   <v>0.51679887625325249</v>
      </c>
      <c r="L11615" s="52">
        <v>0.51681773254248253</v>
      </c>
      <c r="M11615" s="398">
        <v>1.3733163489192358E-2</v>
      </c>
      <c r="N11615" s="398">
        <v>1.3861866179630908E-2</v>
      </c>
    </row>
    <row r="11616" spans="8:14">
      <c r="H11616" s="8">
        <v>11613</v>
      </c>
      <c r="I11616" s="396">
        <v>2.0748366468722801E-2</v>
      </c>
      <c r="J11616" s="396">
        <v>2.074723088842706E-2</v>
      </c>
      <c r="K11616" s="52">
        <v>0.51677943371783663</v>
      </c>
      <c r="L11616" s="52">
        <v>0.51679810535833959</v>
      </c>
      <c r="M11616" s="398">
        <v>1.3731955013287132E-2</v>
      </c>
      <c r="N11616" s="398">
        <v>1.3861866179590381E-2</v>
      </c>
    </row>
    <row r="11617" spans="8:14">
      <c r="H11617" s="8">
        <v>11614</v>
      </c>
      <c r="I11617" s="396">
        <v>2.0747762230740076E-2</v>
      </c>
      <c r="J11617" s="396">
        <v>2.0746638038013007E-2</v>
      </c>
      <c r="K11617" s="52">
        <v>0.51675999362480707</v>
      </c>
      <c r="L11617" s="52">
        <v>0.51677847891957807</v>
      </c>
      <c r="M11617" s="398">
        <v>1.3730746537385907E-2</v>
      </c>
      <c r="N11617" s="398">
        <v>1.3861866179590381E-2</v>
      </c>
    </row>
    <row r="11618" spans="8:14">
      <c r="H11618" s="8">
        <v>11615</v>
      </c>
      <c r="I11618" s="396">
        <v>2.0747157992757351E-2</v>
      </c>
      <c r="J11618" s="396">
        <v>2.0746045289682533E-2</v>
      </c>
      <c r="K11618" s="52">
        <v>0.51674055597394342</v>
      </c>
      <c r="L11618" s="52">
        <v>0.51675885322616977</v>
      </c>
      <c r="M11618" s="398">
        <v>1.3729538061326586E-2</v>
      </c>
      <c r="N11618" s="398">
        <v>1.3861866179549856E-2</v>
      </c>
    </row>
    <row r="11619" spans="8:14">
      <c r="H11619" s="8">
        <v>11616</v>
      </c>
      <c r="I11619" s="396">
        <v>2.0746553754774626E-2</v>
      </c>
      <c r="J11619" s="396">
        <v>2.0745452643409282E-2</v>
      </c>
      <c r="K11619" s="52">
        <v>0.51672112076502486</v>
      </c>
      <c r="L11619" s="52">
        <v>0.51673922827808627</v>
      </c>
      <c r="M11619" s="398">
        <v>1.3728329585473887E-2</v>
      </c>
      <c r="N11619" s="398">
        <v>1.3861866179590381E-2</v>
      </c>
    </row>
    <row r="11620" spans="8:14">
      <c r="H11620" s="8">
        <v>11617</v>
      </c>
      <c r="I11620" s="396">
        <v>2.0745949516791897E-2</v>
      </c>
      <c r="J11620" s="396">
        <v>2.074486009916689E-2</v>
      </c>
      <c r="K11620" s="52">
        <v>0.51670168799783112</v>
      </c>
      <c r="L11620" s="52">
        <v>0.51671960407529938</v>
      </c>
      <c r="M11620" s="398">
        <v>1.3727121109382043E-2</v>
      </c>
      <c r="N11620" s="398">
        <v>1.3861866179549856E-2</v>
      </c>
    </row>
    <row r="11621" spans="8:14">
      <c r="H11621" s="8">
        <v>11618</v>
      </c>
      <c r="I11621" s="396">
        <v>2.0745345278809172E-2</v>
      </c>
      <c r="J11621" s="396">
        <v>2.0744267656929025E-2</v>
      </c>
      <c r="K11621" s="52">
        <v>0.51668225767214149</v>
      </c>
      <c r="L11621" s="52">
        <v>0.51669998061778055</v>
      </c>
      <c r="M11621" s="398">
        <v>1.3725912633456299E-2</v>
      </c>
      <c r="N11621" s="398">
        <v>1.3861866179671431E-2</v>
      </c>
    </row>
    <row r="11622" spans="8:14">
      <c r="H11622" s="8">
        <v>11619</v>
      </c>
      <c r="I11622" s="396">
        <v>2.0744741040826447E-2</v>
      </c>
      <c r="J11622" s="396">
        <v>2.0743675316669343E-2</v>
      </c>
      <c r="K11622" s="52">
        <v>0.51666282978773559</v>
      </c>
      <c r="L11622" s="52">
        <v>0.51668035790550171</v>
      </c>
      <c r="M11622" s="398">
        <v>1.3724704157494029E-2</v>
      </c>
      <c r="N11622" s="398">
        <v>1.3861866179630908E-2</v>
      </c>
    </row>
    <row r="11623" spans="8:14">
      <c r="H11623" s="8">
        <v>11620</v>
      </c>
      <c r="I11623" s="396">
        <v>2.0744136802843722E-2</v>
      </c>
      <c r="J11623" s="396">
        <v>2.0743083078361497E-2</v>
      </c>
      <c r="K11623" s="52">
        <v>0.51664340434439282</v>
      </c>
      <c r="L11623" s="52">
        <v>0.51666073593843465</v>
      </c>
      <c r="M11623" s="398">
        <v>1.3723495681616812E-2</v>
      </c>
      <c r="N11623" s="398">
        <v>1.3861866179549856E-2</v>
      </c>
    </row>
    <row r="11624" spans="8:14">
      <c r="H11624" s="8">
        <v>11621</v>
      </c>
      <c r="I11624" s="396">
        <v>2.0743532564860993E-2</v>
      </c>
      <c r="J11624" s="396">
        <v>2.0742490941979191E-2</v>
      </c>
      <c r="K11624" s="52">
        <v>0.51662398134189302</v>
      </c>
      <c r="L11624" s="52">
        <v>0.51664111471655083</v>
      </c>
      <c r="M11624" s="398">
        <v>1.3722287205540975E-2</v>
      </c>
      <c r="N11624" s="398">
        <v>1.3861866179590381E-2</v>
      </c>
    </row>
    <row r="11625" spans="8:14">
      <c r="H11625" s="8">
        <v>11622</v>
      </c>
      <c r="I11625" s="396">
        <v>2.0742928326878268E-2</v>
      </c>
      <c r="J11625" s="396">
        <v>2.0741898907496111E-2</v>
      </c>
      <c r="K11625" s="52">
        <v>0.5166045607800156</v>
      </c>
      <c r="L11625" s="52">
        <v>0.51662149423982207</v>
      </c>
      <c r="M11625" s="398">
        <v>1.3721078729671758E-2</v>
      </c>
      <c r="N11625" s="398">
        <v>1.3861866179590381E-2</v>
      </c>
    </row>
    <row r="11626" spans="8:14">
      <c r="H11626" s="8">
        <v>11623</v>
      </c>
      <c r="I11626" s="396">
        <v>2.0742324088895543E-2</v>
      </c>
      <c r="J11626" s="396">
        <v>2.0741306974885947E-2</v>
      </c>
      <c r="K11626" s="52">
        <v>0.51658514265854039</v>
      </c>
      <c r="L11626" s="52">
        <v>0.51660187450822004</v>
      </c>
      <c r="M11626" s="398">
        <v>1.3719870253644444E-2</v>
      </c>
      <c r="N11626" s="398">
        <v>1.3861866179590381E-2</v>
      </c>
    </row>
    <row r="11627" spans="8:14">
      <c r="H11627" s="8">
        <v>11624</v>
      </c>
      <c r="I11627" s="396">
        <v>2.0741719850912818E-2</v>
      </c>
      <c r="J11627" s="396">
        <v>2.0740715144122412E-2</v>
      </c>
      <c r="K11627" s="52">
        <v>0.51656572697724701</v>
      </c>
      <c r="L11627" s="52">
        <v>0.51658225552171644</v>
      </c>
      <c r="M11627" s="398">
        <v>1.3718661777661657E-2</v>
      </c>
      <c r="N11627" s="398">
        <v>1.3861866179590381E-2</v>
      </c>
    </row>
    <row r="11628" spans="8:14">
      <c r="H11628" s="8">
        <v>11625</v>
      </c>
      <c r="I11628" s="396">
        <v>2.074111561293009E-2</v>
      </c>
      <c r="J11628" s="396">
        <v>2.0740123415179237E-2</v>
      </c>
      <c r="K11628" s="52">
        <v>0.51654631373591509</v>
      </c>
      <c r="L11628" s="52">
        <v>0.51656263728028284</v>
      </c>
      <c r="M11628" s="398">
        <v>1.3717453301763922E-2</v>
      </c>
      <c r="N11628" s="398">
        <v>1.3861866179671431E-2</v>
      </c>
    </row>
    <row r="11629" spans="8:14">
      <c r="H11629" s="8">
        <v>11626</v>
      </c>
      <c r="I11629" s="396">
        <v>2.0740511374947364E-2</v>
      </c>
      <c r="J11629" s="396">
        <v>2.0739531788030122E-2</v>
      </c>
      <c r="K11629" s="52">
        <v>0.51652690293432457</v>
      </c>
      <c r="L11629" s="52">
        <v>0.51654301978389128</v>
      </c>
      <c r="M11629" s="398">
        <v>1.3716244825708086E-2</v>
      </c>
      <c r="N11629" s="398">
        <v>1.3861866179549856E-2</v>
      </c>
    </row>
    <row r="11630" spans="8:14">
      <c r="H11630" s="8">
        <v>11627</v>
      </c>
      <c r="I11630" s="396">
        <v>2.0739907136964639E-2</v>
      </c>
      <c r="J11630" s="396">
        <v>2.0738940262648806E-2</v>
      </c>
      <c r="K11630" s="52">
        <v>0.51650749457225509</v>
      </c>
      <c r="L11630" s="52">
        <v>0.51652340303251332</v>
      </c>
      <c r="M11630" s="398">
        <v>1.3715036349777828E-2</v>
      </c>
      <c r="N11630" s="398">
        <v>1.3861866179509333E-2</v>
      </c>
    </row>
    <row r="11631" spans="8:14">
      <c r="H11631" s="8">
        <v>11628</v>
      </c>
      <c r="I11631" s="396">
        <v>2.0739302898981914E-2</v>
      </c>
      <c r="J11631" s="396">
        <v>2.073834883900906E-2</v>
      </c>
      <c r="K11631" s="52">
        <v>0.51648808864948648</v>
      </c>
      <c r="L11631" s="52">
        <v>0.51650378702612043</v>
      </c>
      <c r="M11631" s="398">
        <v>1.3713827873851571E-2</v>
      </c>
      <c r="N11631" s="398">
        <v>1.3861866179630908E-2</v>
      </c>
    </row>
    <row r="11632" spans="8:14">
      <c r="H11632" s="8">
        <v>11629</v>
      </c>
      <c r="I11632" s="396">
        <v>2.0738698660999189E-2</v>
      </c>
      <c r="J11632" s="396">
        <v>2.0737757517084607E-2</v>
      </c>
      <c r="K11632" s="52">
        <v>0.51646868516579869</v>
      </c>
      <c r="L11632" s="52">
        <v>0.51648417176468464</v>
      </c>
      <c r="M11632" s="398">
        <v>1.3712619397848265E-2</v>
      </c>
      <c r="N11632" s="398">
        <v>1.3861866179549856E-2</v>
      </c>
    </row>
    <row r="11633" spans="8:14">
      <c r="H11633" s="8">
        <v>11630</v>
      </c>
      <c r="I11633" s="396">
        <v>2.0738094423016461E-2</v>
      </c>
      <c r="J11633" s="396">
        <v>2.0737166296849227E-2</v>
      </c>
      <c r="K11633" s="52">
        <v>0.51644928412097146</v>
      </c>
      <c r="L11633" s="52">
        <v>0.51646455724817741</v>
      </c>
      <c r="M11633" s="398">
        <v>1.3711410921930008E-2</v>
      </c>
      <c r="N11633" s="398">
        <v>1.3861866179630908E-2</v>
      </c>
    </row>
    <row r="11634" spans="8:14">
      <c r="H11634" s="8">
        <v>11631</v>
      </c>
      <c r="I11634" s="396">
        <v>2.0737490185033736E-2</v>
      </c>
      <c r="J11634" s="396">
        <v>2.0736575178276682E-2</v>
      </c>
      <c r="K11634" s="52">
        <v>0.51642988551478497</v>
      </c>
      <c r="L11634" s="52">
        <v>0.51644494347657066</v>
      </c>
      <c r="M11634" s="398">
        <v>1.3710202445853656E-2</v>
      </c>
      <c r="N11634" s="398">
        <v>1.3861866179549856E-2</v>
      </c>
    </row>
    <row r="11635" spans="8:14">
      <c r="H11635" s="8">
        <v>11632</v>
      </c>
      <c r="I11635" s="396">
        <v>2.0736885947051011E-2</v>
      </c>
      <c r="J11635" s="396">
        <v>2.0735984161340759E-2</v>
      </c>
      <c r="K11635" s="52">
        <v>0.51641048934701872</v>
      </c>
      <c r="L11635" s="52">
        <v>0.51642533044983596</v>
      </c>
      <c r="M11635" s="398">
        <v>1.3708993970064975E-2</v>
      </c>
      <c r="N11635" s="398">
        <v>1.3861866179590381E-2</v>
      </c>
    </row>
    <row r="11636" spans="8:14">
      <c r="H11636" s="8">
        <v>11633</v>
      </c>
      <c r="I11636" s="396">
        <v>2.0736281709068285E-2</v>
      </c>
      <c r="J11636" s="396">
        <v>2.0735393246015237E-2</v>
      </c>
      <c r="K11636" s="52">
        <v>0.51639109561745311</v>
      </c>
      <c r="L11636" s="52">
        <v>0.51640571816794512</v>
      </c>
      <c r="M11636" s="398">
        <v>1.3707785493996625E-2</v>
      </c>
      <c r="N11636" s="398">
        <v>1.3861866179549856E-2</v>
      </c>
    </row>
    <row r="11637" spans="8:14">
      <c r="H11637" s="8">
        <v>11634</v>
      </c>
      <c r="I11637" s="396">
        <v>2.0735677471085557E-2</v>
      </c>
      <c r="J11637" s="396">
        <v>2.0734802432273929E-2</v>
      </c>
      <c r="K11637" s="52">
        <v>0.5163717043258681</v>
      </c>
      <c r="L11637" s="52">
        <v>0.5163861066308697</v>
      </c>
      <c r="M11637" s="398">
        <v>1.37065770179728E-2</v>
      </c>
      <c r="N11637" s="398">
        <v>1.3861866179630908E-2</v>
      </c>
    </row>
    <row r="11638" spans="8:14">
      <c r="H11638" s="8">
        <v>11635</v>
      </c>
      <c r="I11638" s="396">
        <v>2.0735073233102832E-2</v>
      </c>
      <c r="J11638" s="396">
        <v>2.0734211720090635E-2</v>
      </c>
      <c r="K11638" s="52">
        <v>0.51635231547204352</v>
      </c>
      <c r="L11638" s="52">
        <v>0.51636649583858152</v>
      </c>
      <c r="M11638" s="398">
        <v>1.3705368542074549E-2</v>
      </c>
      <c r="N11638" s="398">
        <v>1.3861866179630908E-2</v>
      </c>
    </row>
    <row r="11639" spans="8:14">
      <c r="H11639" s="8">
        <v>11636</v>
      </c>
      <c r="I11639" s="396">
        <v>2.0734468995120107E-2</v>
      </c>
      <c r="J11639" s="396">
        <v>2.0733621109439156E-2</v>
      </c>
      <c r="K11639" s="52">
        <v>0.51633292905575956</v>
      </c>
      <c r="L11639" s="52">
        <v>0.51634688579105248</v>
      </c>
      <c r="M11639" s="398">
        <v>1.3704160066139776E-2</v>
      </c>
      <c r="N11639" s="398">
        <v>1.3861866179509333E-2</v>
      </c>
    </row>
    <row r="11640" spans="8:14">
      <c r="H11640" s="8">
        <v>11637</v>
      </c>
      <c r="I11640" s="396">
        <v>2.0733864757137382E-2</v>
      </c>
      <c r="J11640" s="396">
        <v>2.0733030600293349E-2</v>
      </c>
      <c r="K11640" s="52">
        <v>0.51631354507679639</v>
      </c>
      <c r="L11640" s="52">
        <v>0.51632727648825383</v>
      </c>
      <c r="M11640" s="398">
        <v>1.3702951590168481E-2</v>
      </c>
      <c r="N11640" s="398">
        <v>1.3861866179671431E-2</v>
      </c>
    </row>
    <row r="11641" spans="8:14">
      <c r="H11641" s="8">
        <v>11638</v>
      </c>
      <c r="I11641" s="396">
        <v>2.0733260519154653E-2</v>
      </c>
      <c r="J11641" s="396">
        <v>2.073244019262702E-2</v>
      </c>
      <c r="K11641" s="52">
        <v>0.51629416353493429</v>
      </c>
      <c r="L11641" s="52">
        <v>0.5163076679301577</v>
      </c>
      <c r="M11641" s="398">
        <v>1.3701743114039084E-2</v>
      </c>
      <c r="N11641" s="398">
        <v>1.3861866179590381E-2</v>
      </c>
    </row>
    <row r="11642" spans="8:14">
      <c r="H11642" s="8">
        <v>11639</v>
      </c>
      <c r="I11642" s="396">
        <v>2.0732656281171928E-2</v>
      </c>
      <c r="J11642" s="396">
        <v>2.0731849886414026E-2</v>
      </c>
      <c r="K11642" s="52">
        <v>0.516274784429953</v>
      </c>
      <c r="L11642" s="52">
        <v>0.51628806011673567</v>
      </c>
      <c r="M11642" s="398">
        <v>1.3700534638278413E-2</v>
      </c>
      <c r="N11642" s="398">
        <v>1.3861866179590381E-2</v>
      </c>
    </row>
    <row r="11643" spans="8:14">
      <c r="H11643" s="8">
        <v>11640</v>
      </c>
      <c r="I11643" s="396">
        <v>2.0732052043189203E-2</v>
      </c>
      <c r="J11643" s="396">
        <v>2.0731259681628214E-2</v>
      </c>
      <c r="K11643" s="52">
        <v>0.51625540776163303</v>
      </c>
      <c r="L11643" s="52">
        <v>0.51626845304795954</v>
      </c>
      <c r="M11643" s="398">
        <v>1.3699326162278596E-2</v>
      </c>
      <c r="N11643" s="398">
        <v>1.3861866179549856E-2</v>
      </c>
    </row>
    <row r="11644" spans="8:14">
      <c r="H11644" s="8">
        <v>11641</v>
      </c>
      <c r="I11644" s="396">
        <v>2.0731447805206478E-2</v>
      </c>
      <c r="J11644" s="396">
        <v>2.073066957824345E-2</v>
      </c>
      <c r="K11644" s="52">
        <v>0.51623603352975467</v>
      </c>
      <c r="L11644" s="52">
        <v>0.51624884672380089</v>
      </c>
      <c r="M11644" s="398">
        <v>1.3698117686242255E-2</v>
      </c>
      <c r="N11644" s="398">
        <v>1.3861866179590381E-2</v>
      </c>
    </row>
    <row r="11645" spans="8:14">
      <c r="H11645" s="8">
        <v>11642</v>
      </c>
      <c r="I11645" s="396">
        <v>2.0730843567223753E-2</v>
      </c>
      <c r="J11645" s="396">
        <v>2.0730079576233604E-2</v>
      </c>
      <c r="K11645" s="52">
        <v>0.51621666173409808</v>
      </c>
      <c r="L11645" s="52">
        <v>0.51622924114423141</v>
      </c>
      <c r="M11645" s="398">
        <v>1.3696909210290964E-2</v>
      </c>
      <c r="N11645" s="398">
        <v>1.3861866179630908E-2</v>
      </c>
    </row>
    <row r="11646" spans="8:14">
      <c r="H11646" s="8">
        <v>11643</v>
      </c>
      <c r="I11646" s="396">
        <v>2.0730239329241024E-2</v>
      </c>
      <c r="J11646" s="396">
        <v>2.072948967557255E-2</v>
      </c>
      <c r="K11646" s="52">
        <v>0.51619729237444367</v>
      </c>
      <c r="L11646" s="52">
        <v>0.51620963630922301</v>
      </c>
      <c r="M11646" s="398">
        <v>1.3695700734303149E-2</v>
      </c>
      <c r="N11646" s="398">
        <v>1.3861866179590381E-2</v>
      </c>
    </row>
    <row r="11647" spans="8:14">
      <c r="H11647" s="8">
        <v>11644</v>
      </c>
      <c r="I11647" s="396">
        <v>2.0729635091258299E-2</v>
      </c>
      <c r="J11647" s="396">
        <v>2.0728899876234174E-2</v>
      </c>
      <c r="K11647" s="52">
        <v>0.51617792545057162</v>
      </c>
      <c r="L11647" s="52">
        <v>0.51619003221874737</v>
      </c>
      <c r="M11647" s="398">
        <v>1.3694492258400382E-2</v>
      </c>
      <c r="N11647" s="398">
        <v>1.3861866179549856E-2</v>
      </c>
    </row>
    <row r="11648" spans="8:14">
      <c r="H11648" s="8">
        <v>11645</v>
      </c>
      <c r="I11648" s="396">
        <v>2.0729030853275574E-2</v>
      </c>
      <c r="J11648" s="396">
        <v>2.0728310178192388E-2</v>
      </c>
      <c r="K11648" s="52">
        <v>0.51615856096226231</v>
      </c>
      <c r="L11648" s="52">
        <v>0.51617042887277609</v>
      </c>
      <c r="M11648" s="398">
        <v>1.3693283782461095E-2</v>
      </c>
      <c r="N11648" s="398">
        <v>1.3861866179590381E-2</v>
      </c>
    </row>
    <row r="11649" spans="8:14">
      <c r="H11649" s="8">
        <v>11646</v>
      </c>
      <c r="I11649" s="396">
        <v>2.0728426615292849E-2</v>
      </c>
      <c r="J11649" s="396">
        <v>2.0727720581421086E-2</v>
      </c>
      <c r="K11649" s="52">
        <v>0.51613919890929627</v>
      </c>
      <c r="L11649" s="52">
        <v>0.51615082627128095</v>
      </c>
      <c r="M11649" s="398">
        <v>1.3692075306485283E-2</v>
      </c>
      <c r="N11649" s="398">
        <v>1.3861866179590381E-2</v>
      </c>
    </row>
    <row r="11650" spans="8:14">
      <c r="H11650" s="8">
        <v>11647</v>
      </c>
      <c r="I11650" s="396">
        <v>2.0727822377310121E-2</v>
      </c>
      <c r="J11650" s="396">
        <v>2.0727131085894183E-2</v>
      </c>
      <c r="K11650" s="52">
        <v>0.516119839291454</v>
      </c>
      <c r="L11650" s="52">
        <v>0.51613122441423365</v>
      </c>
      <c r="M11650" s="398">
        <v>1.3690866830432424E-2</v>
      </c>
      <c r="N11650" s="398">
        <v>1.3861866179630908E-2</v>
      </c>
    </row>
    <row r="11651" spans="8:14">
      <c r="H11651" s="8">
        <v>11648</v>
      </c>
      <c r="I11651" s="396">
        <v>2.0727218139327395E-2</v>
      </c>
      <c r="J11651" s="396">
        <v>2.0726541691585606E-2</v>
      </c>
      <c r="K11651" s="52">
        <v>0.51610048210851578</v>
      </c>
      <c r="L11651" s="52">
        <v>0.51611162330160609</v>
      </c>
      <c r="M11651" s="398">
        <v>1.3689658354505139E-2</v>
      </c>
      <c r="N11651" s="398">
        <v>1.3861866179549856E-2</v>
      </c>
    </row>
    <row r="11652" spans="8:14">
      <c r="H11652" s="8">
        <v>11649</v>
      </c>
      <c r="I11652" s="396">
        <v>2.072661390134467E-2</v>
      </c>
      <c r="J11652" s="396">
        <v>2.0725952398469288E-2</v>
      </c>
      <c r="K11652" s="52">
        <v>0.51608112736026224</v>
      </c>
      <c r="L11652" s="52">
        <v>0.51609202293336987</v>
      </c>
      <c r="M11652" s="398">
        <v>1.3688449878500809E-2</v>
      </c>
      <c r="N11652" s="398">
        <v>1.3861866179549856E-2</v>
      </c>
    </row>
    <row r="11653" spans="8:14">
      <c r="H11653" s="8">
        <v>11650</v>
      </c>
      <c r="I11653" s="396">
        <v>2.0726009663361945E-2</v>
      </c>
      <c r="J11653" s="396">
        <v>2.0725363206519166E-2</v>
      </c>
      <c r="K11653" s="52">
        <v>0.51606177504647377</v>
      </c>
      <c r="L11653" s="52">
        <v>0.51607242330949665</v>
      </c>
      <c r="M11653" s="398">
        <v>1.368724140262205E-2</v>
      </c>
      <c r="N11653" s="398">
        <v>1.3861866179590381E-2</v>
      </c>
    </row>
    <row r="11654" spans="8:14">
      <c r="H11654" s="8">
        <v>11651</v>
      </c>
      <c r="I11654" s="396">
        <v>2.0725405425379217E-2</v>
      </c>
      <c r="J11654" s="396">
        <v>2.0724774115709201E-2</v>
      </c>
      <c r="K11654" s="52">
        <v>0.51604242516693111</v>
      </c>
      <c r="L11654" s="52">
        <v>0.51605282442995826</v>
      </c>
      <c r="M11654" s="398">
        <v>1.3686032926585195E-2</v>
      </c>
      <c r="N11654" s="398">
        <v>1.3861866179590381E-2</v>
      </c>
    </row>
    <row r="11655" spans="8:14">
      <c r="H11655" s="8">
        <v>11652</v>
      </c>
      <c r="I11655" s="396">
        <v>2.0724801187396492E-2</v>
      </c>
      <c r="J11655" s="396">
        <v>2.0724185126013345E-2</v>
      </c>
      <c r="K11655" s="52">
        <v>0.51602307772141476</v>
      </c>
      <c r="L11655" s="52">
        <v>0.51603322629472637</v>
      </c>
      <c r="M11655" s="398">
        <v>1.3684824450633392E-2</v>
      </c>
      <c r="N11655" s="398">
        <v>1.3861866179630908E-2</v>
      </c>
    </row>
    <row r="11656" spans="8:14">
      <c r="H11656" s="8">
        <v>11653</v>
      </c>
      <c r="I11656" s="396">
        <v>2.0724196949413767E-2</v>
      </c>
      <c r="J11656" s="396">
        <v>2.0723596237405564E-2</v>
      </c>
      <c r="K11656" s="52">
        <v>0.51600373270970523</v>
      </c>
      <c r="L11656" s="52">
        <v>0.51601362890377289</v>
      </c>
      <c r="M11656" s="398">
        <v>1.3683615974766637E-2</v>
      </c>
      <c r="N11656" s="398">
        <v>1.3861866179509333E-2</v>
      </c>
    </row>
    <row r="11657" spans="8:14">
      <c r="H11657" s="8">
        <v>11654</v>
      </c>
      <c r="I11657" s="396">
        <v>2.0723592711431042E-2</v>
      </c>
      <c r="J11657" s="396">
        <v>2.0723007449859852E-2</v>
      </c>
      <c r="K11657" s="52">
        <v>0.51598439013158348</v>
      </c>
      <c r="L11657" s="52">
        <v>0.51599403225706919</v>
      </c>
      <c r="M11657" s="398">
        <v>1.368240749870126E-2</v>
      </c>
      <c r="N11657" s="398">
        <v>1.3861866179671431E-2</v>
      </c>
    </row>
    <row r="11658" spans="8:14">
      <c r="H11658" s="8">
        <v>11655</v>
      </c>
      <c r="I11658" s="396">
        <v>2.0722988473448316E-2</v>
      </c>
      <c r="J11658" s="396">
        <v>2.0722418763350178E-2</v>
      </c>
      <c r="K11658" s="52">
        <v>0.51596504998683002</v>
      </c>
      <c r="L11658" s="52">
        <v>0.5159744363545874</v>
      </c>
      <c r="M11658" s="398">
        <v>1.3681199022761457E-2</v>
      </c>
      <c r="N11658" s="398">
        <v>1.3861866179549856E-2</v>
      </c>
    </row>
    <row r="11659" spans="8:14">
      <c r="H11659" s="8">
        <v>11656</v>
      </c>
      <c r="I11659" s="396">
        <v>2.0722384235465588E-2</v>
      </c>
      <c r="J11659" s="396">
        <v>2.0721830177850543E-2</v>
      </c>
      <c r="K11659" s="52">
        <v>0.51594571227522557</v>
      </c>
      <c r="L11659" s="52">
        <v>0.51595484119629897</v>
      </c>
      <c r="M11659" s="398">
        <v>1.3679990546825657E-2</v>
      </c>
      <c r="N11659" s="398">
        <v>1.3861866179630908E-2</v>
      </c>
    </row>
    <row r="11660" spans="8:14">
      <c r="H11660" s="8">
        <v>11657</v>
      </c>
      <c r="I11660" s="396">
        <v>2.0721779997482863E-2</v>
      </c>
      <c r="J11660" s="396">
        <v>2.072124169333495E-2</v>
      </c>
      <c r="K11660" s="52">
        <v>0.51592637699655097</v>
      </c>
      <c r="L11660" s="52">
        <v>0.51593524678217584</v>
      </c>
      <c r="M11660" s="398">
        <v>1.3678782070812811E-2</v>
      </c>
      <c r="N11660" s="398">
        <v>1.3861866179590381E-2</v>
      </c>
    </row>
    <row r="11661" spans="8:14">
      <c r="H11661" s="8">
        <v>11658</v>
      </c>
      <c r="I11661" s="396">
        <v>2.0721175759500138E-2</v>
      </c>
      <c r="J11661" s="396">
        <v>2.0720653309777411E-2</v>
      </c>
      <c r="K11661" s="52">
        <v>0.51590704415058697</v>
      </c>
      <c r="L11661" s="52">
        <v>0.51591565311218979</v>
      </c>
      <c r="M11661" s="398">
        <v>1.3677573594844488E-2</v>
      </c>
      <c r="N11661" s="398">
        <v>1.3861866179509333E-2</v>
      </c>
    </row>
    <row r="11662" spans="8:14">
      <c r="H11662" s="8">
        <v>11659</v>
      </c>
      <c r="I11662" s="396">
        <v>2.0720571521517413E-2</v>
      </c>
      <c r="J11662" s="396">
        <v>2.0720065027151964E-2</v>
      </c>
      <c r="K11662" s="52">
        <v>0.5158877137371144</v>
      </c>
      <c r="L11662" s="52">
        <v>0.51589606018631218</v>
      </c>
      <c r="M11662" s="398">
        <v>1.3676365118880165E-2</v>
      </c>
      <c r="N11662" s="398">
        <v>1.3861866179671431E-2</v>
      </c>
    </row>
    <row r="11663" spans="8:14">
      <c r="H11663" s="8">
        <v>11660</v>
      </c>
      <c r="I11663" s="396">
        <v>2.0719967283534684E-2</v>
      </c>
      <c r="J11663" s="396">
        <v>2.0719476845432617E-2</v>
      </c>
      <c r="K11663" s="52">
        <v>0.51586838575591409</v>
      </c>
      <c r="L11663" s="52">
        <v>0.51587646800451514</v>
      </c>
      <c r="M11663" s="398">
        <v>1.3675156642919847E-2</v>
      </c>
      <c r="N11663" s="398">
        <v>1.3861866179590381E-2</v>
      </c>
    </row>
    <row r="11664" spans="8:14">
      <c r="H11664" s="8">
        <v>11661</v>
      </c>
      <c r="I11664" s="396">
        <v>2.0719363045551959E-2</v>
      </c>
      <c r="J11664" s="396">
        <v>2.0718888764593418E-2</v>
      </c>
      <c r="K11664" s="52">
        <v>0.51584906020676702</v>
      </c>
      <c r="L11664" s="52">
        <v>0.51585687656677037</v>
      </c>
      <c r="M11664" s="398">
        <v>1.3673948166923001E-2</v>
      </c>
      <c r="N11664" s="398">
        <v>1.3861866179509333E-2</v>
      </c>
    </row>
    <row r="11665" spans="8:14">
      <c r="H11665" s="8">
        <v>11662</v>
      </c>
      <c r="I11665" s="396">
        <v>2.0718758807569234E-2</v>
      </c>
      <c r="J11665" s="396">
        <v>2.0718300784608422E-2</v>
      </c>
      <c r="K11665" s="52">
        <v>0.5158297370894539</v>
      </c>
      <c r="L11665" s="52">
        <v>0.51583728587304944</v>
      </c>
      <c r="M11665" s="398">
        <v>1.3672739691051733E-2</v>
      </c>
      <c r="N11665" s="398">
        <v>1.3861866179590381E-2</v>
      </c>
    </row>
    <row r="11666" spans="8:14">
      <c r="H11666" s="8">
        <v>11663</v>
      </c>
      <c r="I11666" s="396">
        <v>2.0718154569586509E-2</v>
      </c>
      <c r="J11666" s="396">
        <v>2.0717712905451689E-2</v>
      </c>
      <c r="K11666" s="52">
        <v>0.51581041640375591</v>
      </c>
      <c r="L11666" s="52">
        <v>0.51581769592332416</v>
      </c>
      <c r="M11666" s="398">
        <v>1.3671531215062892E-2</v>
      </c>
      <c r="N11666" s="398">
        <v>1.3861866179590381E-2</v>
      </c>
    </row>
    <row r="11667" spans="8:14">
      <c r="H11667" s="8">
        <v>11664</v>
      </c>
      <c r="I11667" s="396">
        <v>2.0717550331603784E-2</v>
      </c>
      <c r="J11667" s="396">
        <v>2.0717125127097273E-2</v>
      </c>
      <c r="K11667" s="52">
        <v>0.51579109814945401</v>
      </c>
      <c r="L11667" s="52">
        <v>0.51579810671756632</v>
      </c>
      <c r="M11667" s="398">
        <v>1.3670322739037526E-2</v>
      </c>
      <c r="N11667" s="398">
        <v>1.3861866179590381E-2</v>
      </c>
    </row>
    <row r="11668" spans="8:14">
      <c r="H11668" s="8">
        <v>11665</v>
      </c>
      <c r="I11668" s="396">
        <v>2.0716946093621055E-2</v>
      </c>
      <c r="J11668" s="396">
        <v>2.0716537449519259E-2</v>
      </c>
      <c r="K11668" s="52">
        <v>0.51577178232632914</v>
      </c>
      <c r="L11668" s="52">
        <v>0.51577851825574761</v>
      </c>
      <c r="M11668" s="398">
        <v>1.3669114263097212E-2</v>
      </c>
      <c r="N11668" s="398">
        <v>1.3861866179590381E-2</v>
      </c>
    </row>
    <row r="11669" spans="8:14">
      <c r="H11669" s="8">
        <v>11666</v>
      </c>
      <c r="I11669" s="396">
        <v>2.071634185563833E-2</v>
      </c>
      <c r="J11669" s="396">
        <v>2.0715949872691743E-2</v>
      </c>
      <c r="K11669" s="52">
        <v>0.51575246893416238</v>
      </c>
      <c r="L11669" s="52">
        <v>0.51575893053783972</v>
      </c>
      <c r="M11669" s="398">
        <v>1.36679057871609E-2</v>
      </c>
      <c r="N11669" s="398">
        <v>1.3861866179671431E-2</v>
      </c>
    </row>
    <row r="11670" spans="8:14">
      <c r="H11670" s="8">
        <v>11667</v>
      </c>
      <c r="I11670" s="396">
        <v>2.0715737617655605E-2</v>
      </c>
      <c r="J11670" s="396">
        <v>2.0715362396588791E-2</v>
      </c>
      <c r="K11670" s="52">
        <v>0.51573315797273478</v>
      </c>
      <c r="L11670" s="52">
        <v>0.51573934356381457</v>
      </c>
      <c r="M11670" s="398">
        <v>1.3666697311188062E-2</v>
      </c>
      <c r="N11670" s="398">
        <v>1.3861866179590381E-2</v>
      </c>
    </row>
    <row r="11671" spans="8:14">
      <c r="H11671" s="8">
        <v>11668</v>
      </c>
      <c r="I11671" s="396">
        <v>2.071513337967288E-2</v>
      </c>
      <c r="J11671" s="396">
        <v>2.0714775021184514E-2</v>
      </c>
      <c r="K11671" s="52">
        <v>0.51571384944182763</v>
      </c>
      <c r="L11671" s="52">
        <v>0.51571975733364395</v>
      </c>
      <c r="M11671" s="398">
        <v>1.3665488835138179E-2</v>
      </c>
      <c r="N11671" s="398">
        <v>1.3861866179509333E-2</v>
      </c>
    </row>
    <row r="11672" spans="8:14">
      <c r="H11672" s="8">
        <v>11669</v>
      </c>
      <c r="I11672" s="396">
        <v>2.0714529141690152E-2</v>
      </c>
      <c r="J11672" s="396">
        <v>2.0714187746453044E-2</v>
      </c>
      <c r="K11672" s="52">
        <v>0.51569454334122189</v>
      </c>
      <c r="L11672" s="52">
        <v>0.51570017184729933</v>
      </c>
      <c r="M11672" s="398">
        <v>1.3664280359213866E-2</v>
      </c>
      <c r="N11672" s="398">
        <v>1.3861866179630908E-2</v>
      </c>
    </row>
    <row r="11673" spans="8:14">
      <c r="H11673" s="8">
        <v>11670</v>
      </c>
      <c r="I11673" s="396">
        <v>2.0713924903707426E-2</v>
      </c>
      <c r="J11673" s="396">
        <v>2.0713600572368485E-2</v>
      </c>
      <c r="K11673" s="52">
        <v>0.51567523967069873</v>
      </c>
      <c r="L11673" s="52">
        <v>0.51568058710475251</v>
      </c>
      <c r="M11673" s="398">
        <v>1.3663071883293559E-2</v>
      </c>
      <c r="N11673" s="398">
        <v>1.3861866179671431E-2</v>
      </c>
    </row>
    <row r="11674" spans="8:14">
      <c r="H11674" s="8">
        <v>11671</v>
      </c>
      <c r="I11674" s="396">
        <v>2.0713320665724701E-2</v>
      </c>
      <c r="J11674" s="396">
        <v>2.0713013498904961E-2</v>
      </c>
      <c r="K11674" s="52">
        <v>0.51565593843003943</v>
      </c>
      <c r="L11674" s="52">
        <v>0.51566100310597551</v>
      </c>
      <c r="M11674" s="398">
        <v>1.3661863407336725E-2</v>
      </c>
      <c r="N11674" s="398">
        <v>1.3861866179549856E-2</v>
      </c>
    </row>
    <row r="11675" spans="8:14">
      <c r="H11675" s="8">
        <v>11672</v>
      </c>
      <c r="I11675" s="396">
        <v>2.0712716427741976E-2</v>
      </c>
      <c r="J11675" s="396">
        <v>2.0712426526036609E-2</v>
      </c>
      <c r="K11675" s="52">
        <v>0.51563663961902517</v>
      </c>
      <c r="L11675" s="52">
        <v>0.51564141985094003</v>
      </c>
      <c r="M11675" s="398">
        <v>1.366065493142442E-2</v>
      </c>
      <c r="N11675" s="398">
        <v>1.3861866179509333E-2</v>
      </c>
    </row>
    <row r="11676" spans="8:14">
      <c r="H11676" s="8">
        <v>11673</v>
      </c>
      <c r="I11676" s="396">
        <v>2.0712112189759248E-2</v>
      </c>
      <c r="J11676" s="396">
        <v>2.0711839653737595E-2</v>
      </c>
      <c r="K11676" s="52">
        <v>0.51561734323743746</v>
      </c>
      <c r="L11676" s="52">
        <v>0.51562183733961753</v>
      </c>
      <c r="M11676" s="398">
        <v>1.3659446455313492E-2</v>
      </c>
      <c r="N11676" s="398">
        <v>1.3861866179630908E-2</v>
      </c>
    </row>
    <row r="11677" spans="8:14">
      <c r="H11677" s="8">
        <v>11674</v>
      </c>
      <c r="I11677" s="396">
        <v>2.0711507951776523E-2</v>
      </c>
      <c r="J11677" s="396">
        <v>2.0711252881982053E-2</v>
      </c>
      <c r="K11677" s="52">
        <v>0.51559804928505737</v>
      </c>
      <c r="L11677" s="52">
        <v>0.51560225557198003</v>
      </c>
      <c r="M11677" s="398">
        <v>1.3658237979409186E-2</v>
      </c>
      <c r="N11677" s="398">
        <v>1.3861866179590381E-2</v>
      </c>
    </row>
    <row r="11678" spans="8:14">
      <c r="H11678" s="8">
        <v>11675</v>
      </c>
      <c r="I11678" s="396">
        <v>2.0710903713793798E-2</v>
      </c>
      <c r="J11678" s="396">
        <v>2.0710666210744161E-2</v>
      </c>
      <c r="K11678" s="52">
        <v>0.51557875776166628</v>
      </c>
      <c r="L11678" s="52">
        <v>0.51558267454799922</v>
      </c>
      <c r="M11678" s="398">
        <v>1.3657029503468358E-2</v>
      </c>
      <c r="N11678" s="398">
        <v>1.3861866179549856E-2</v>
      </c>
    </row>
    <row r="11679" spans="8:14">
      <c r="H11679" s="8">
        <v>11676</v>
      </c>
      <c r="I11679" s="396">
        <v>2.0710299475811073E-2</v>
      </c>
      <c r="J11679" s="396">
        <v>2.0710079639998089E-2</v>
      </c>
      <c r="K11679" s="52">
        <v>0.51555946866704561</v>
      </c>
      <c r="L11679" s="52">
        <v>0.51556309426764679</v>
      </c>
      <c r="M11679" s="398">
        <v>1.3655821027531531E-2</v>
      </c>
      <c r="N11679" s="398">
        <v>1.3861866179590381E-2</v>
      </c>
    </row>
    <row r="11680" spans="8:14">
      <c r="H11680" s="8">
        <v>11677</v>
      </c>
      <c r="I11680" s="396">
        <v>2.0709695237828347E-2</v>
      </c>
      <c r="J11680" s="396">
        <v>2.070949316971802E-2</v>
      </c>
      <c r="K11680" s="52">
        <v>0.51554018200097684</v>
      </c>
      <c r="L11680" s="52">
        <v>0.51554351473089455</v>
      </c>
      <c r="M11680" s="398">
        <v>1.3654612551477131E-2</v>
      </c>
      <c r="N11680" s="398">
        <v>1.3861866179630908E-2</v>
      </c>
    </row>
    <row r="11681" spans="8:14">
      <c r="H11681" s="8">
        <v>11678</v>
      </c>
      <c r="I11681" s="396">
        <v>2.0709090999845619E-2</v>
      </c>
      <c r="J11681" s="396">
        <v>2.0708906799878132E-2</v>
      </c>
      <c r="K11681" s="52">
        <v>0.51552089776324128</v>
      </c>
      <c r="L11681" s="52">
        <v>0.51552393593771439</v>
      </c>
      <c r="M11681" s="398">
        <v>1.3653404075548308E-2</v>
      </c>
      <c r="N11681" s="398">
        <v>1.3861866179509333E-2</v>
      </c>
    </row>
    <row r="11682" spans="8:14">
      <c r="H11682" s="8">
        <v>11679</v>
      </c>
      <c r="I11682" s="396">
        <v>2.0708486761862894E-2</v>
      </c>
      <c r="J11682" s="396">
        <v>2.0708320530452642E-2</v>
      </c>
      <c r="K11682" s="52">
        <v>0.51550161595362043</v>
      </c>
      <c r="L11682" s="52">
        <v>0.5155043578880778</v>
      </c>
      <c r="M11682" s="398">
        <v>1.3652195599623485E-2</v>
      </c>
      <c r="N11682" s="398">
        <v>1.3861866179630908E-2</v>
      </c>
    </row>
    <row r="11683" spans="8:14">
      <c r="H11683" s="8">
        <v>11680</v>
      </c>
      <c r="I11683" s="396">
        <v>2.0707882523880169E-2</v>
      </c>
      <c r="J11683" s="396">
        <v>2.070773436141576E-2</v>
      </c>
      <c r="K11683" s="52">
        <v>0.5154823365718959</v>
      </c>
      <c r="L11683" s="52">
        <v>0.51548478058195668</v>
      </c>
      <c r="M11683" s="398">
        <v>1.3650987123581088E-2</v>
      </c>
      <c r="N11683" s="398">
        <v>1.3861866179630908E-2</v>
      </c>
    </row>
    <row r="11684" spans="8:14">
      <c r="H11684" s="8">
        <v>11681</v>
      </c>
      <c r="I11684" s="396">
        <v>2.0707278285897444E-2</v>
      </c>
      <c r="J11684" s="396">
        <v>2.0707148292741687E-2</v>
      </c>
      <c r="K11684" s="52">
        <v>0.51546305961784911</v>
      </c>
      <c r="L11684" s="52">
        <v>0.51546520401932294</v>
      </c>
      <c r="M11684" s="398">
        <v>1.3649778647664269E-2</v>
      </c>
      <c r="N11684" s="398">
        <v>1.3861866179549856E-2</v>
      </c>
    </row>
    <row r="11685" spans="8:14">
      <c r="H11685" s="8">
        <v>11682</v>
      </c>
      <c r="I11685" s="396">
        <v>2.0706674047914715E-2</v>
      </c>
      <c r="J11685" s="396">
        <v>2.0706562324404661E-2</v>
      </c>
      <c r="K11685" s="52">
        <v>0.51544378509126154</v>
      </c>
      <c r="L11685" s="52">
        <v>0.51544562820014816</v>
      </c>
      <c r="M11685" s="398">
        <v>1.3648570171751447E-2</v>
      </c>
      <c r="N11685" s="398">
        <v>1.3861866179590381E-2</v>
      </c>
    </row>
    <row r="11686" spans="8:14">
      <c r="H11686" s="8">
        <v>11683</v>
      </c>
      <c r="I11686" s="396">
        <v>2.070606980993199E-2</v>
      </c>
      <c r="J11686" s="396">
        <v>2.0705976456378915E-2</v>
      </c>
      <c r="K11686" s="52">
        <v>0.51542451299191505</v>
      </c>
      <c r="L11686" s="52">
        <v>0.51542605312440404</v>
      </c>
      <c r="M11686" s="398">
        <v>1.3647361695721054E-2</v>
      </c>
      <c r="N11686" s="398">
        <v>1.3861866179671431E-2</v>
      </c>
    </row>
    <row r="11687" spans="8:14">
      <c r="H11687" s="8">
        <v>11684</v>
      </c>
      <c r="I11687" s="396">
        <v>2.0705465571949265E-2</v>
      </c>
      <c r="J11687" s="396">
        <v>2.0705390688638692E-2</v>
      </c>
      <c r="K11687" s="52">
        <v>0.51540524331959114</v>
      </c>
      <c r="L11687" s="52">
        <v>0.51540647879206258</v>
      </c>
      <c r="M11687" s="398">
        <v>1.3646153219735188E-2</v>
      </c>
      <c r="N11687" s="398">
        <v>1.3861866179590381E-2</v>
      </c>
    </row>
    <row r="11688" spans="8:14">
      <c r="H11688" s="8">
        <v>11685</v>
      </c>
      <c r="I11688" s="396">
        <v>2.070486133396654E-2</v>
      </c>
      <c r="J11688" s="396">
        <v>2.0704805021158238E-2</v>
      </c>
      <c r="K11688" s="52">
        <v>0.51538597607407144</v>
      </c>
      <c r="L11688" s="52">
        <v>0.51538690520309549</v>
      </c>
      <c r="M11688" s="398">
        <v>1.3644944743793845E-2</v>
      </c>
      <c r="N11688" s="398">
        <v>1.3861866179549856E-2</v>
      </c>
    </row>
    <row r="11689" spans="8:14">
      <c r="H11689" s="8">
        <v>11686</v>
      </c>
      <c r="I11689" s="396">
        <v>2.0704257095983811E-2</v>
      </c>
      <c r="J11689" s="396">
        <v>2.0704219453911828E-2</v>
      </c>
      <c r="K11689" s="52">
        <v>0.51536671125513767</v>
      </c>
      <c r="L11689" s="52">
        <v>0.51536733235747434</v>
      </c>
      <c r="M11689" s="398">
        <v>1.3643736267856506E-2</v>
      </c>
      <c r="N11689" s="398">
        <v>1.3861866179630908E-2</v>
      </c>
    </row>
    <row r="11690" spans="8:14">
      <c r="H11690" s="8">
        <v>11687</v>
      </c>
      <c r="I11690" s="396">
        <v>2.0703652858001086E-2</v>
      </c>
      <c r="J11690" s="396">
        <v>2.0703633986873724E-2</v>
      </c>
      <c r="K11690" s="52">
        <v>0.51534744886257167</v>
      </c>
      <c r="L11690" s="52">
        <v>0.51534776025517115</v>
      </c>
      <c r="M11690" s="398">
        <v>1.3642527791801593E-2</v>
      </c>
      <c r="N11690" s="398">
        <v>1.3861866179549856E-2</v>
      </c>
    </row>
    <row r="11691" spans="8:14">
      <c r="H11691" s="8">
        <v>11688</v>
      </c>
      <c r="I11691" s="396">
        <v>2.0703048620018361E-2</v>
      </c>
      <c r="J11691" s="396">
        <v>2.0703048620018361E-2</v>
      </c>
      <c r="K11691" s="52">
        <v>0.51532818889615495</v>
      </c>
      <c r="L11691" s="52">
        <v>0.51532818889615495</v>
      </c>
      <c r="M11691" s="398">
        <v>1.3641319315953306E-2</v>
      </c>
      <c r="N11691" s="398">
        <v>1.3861866181413992E-2</v>
      </c>
    </row>
    <row r="11692" spans="8:14">
      <c r="H11692" s="8">
        <v>11689</v>
      </c>
      <c r="I11692" s="396">
        <v>2.0702446053476993E-2</v>
      </c>
      <c r="J11692" s="396">
        <v>2.0702427289320865E-2</v>
      </c>
      <c r="K11692" s="52">
        <v>0.51530890377255534</v>
      </c>
      <c r="L11692" s="52">
        <v>0.5153092134298457</v>
      </c>
      <c r="M11692" s="398">
        <v>1.3659648318031438E-2</v>
      </c>
      <c r="N11692" s="398">
        <v>1.3440314096929596E-2</v>
      </c>
    </row>
    <row r="11693" spans="8:14">
      <c r="H11693" s="8">
        <v>11690</v>
      </c>
      <c r="I11693" s="396">
        <v>2.0701843486935628E-2</v>
      </c>
      <c r="J11693" s="396">
        <v>2.0701806064924593E-2</v>
      </c>
      <c r="K11693" s="52">
        <v>0.51528962107201237</v>
      </c>
      <c r="L11693" s="52">
        <v>0.51529023866225299</v>
      </c>
      <c r="M11693" s="398">
        <v>1.3658443184883831E-2</v>
      </c>
      <c r="N11693" s="398">
        <v>1.3440314096929596E-2</v>
      </c>
    </row>
    <row r="11694" spans="8:14">
      <c r="H11694" s="8">
        <v>11691</v>
      </c>
      <c r="I11694" s="396">
        <v>2.070124092039426E-2</v>
      </c>
      <c r="J11694" s="396">
        <v>2.070118494680228E-2</v>
      </c>
      <c r="K11694" s="52">
        <v>0.515270340794308</v>
      </c>
      <c r="L11694" s="52">
        <v>0.51527126459335104</v>
      </c>
      <c r="M11694" s="398">
        <v>1.3657238051780729E-2</v>
      </c>
      <c r="N11694" s="398">
        <v>1.344031409697012E-2</v>
      </c>
    </row>
    <row r="11695" spans="8:14">
      <c r="H11695" s="8">
        <v>11692</v>
      </c>
      <c r="I11695" s="396">
        <v>2.0700638353852895E-2</v>
      </c>
      <c r="J11695" s="396">
        <v>2.0700563934926648E-2</v>
      </c>
      <c r="K11695" s="52">
        <v>0.51525106293922407</v>
      </c>
      <c r="L11695" s="52">
        <v>0.51525229122311422</v>
      </c>
      <c r="M11695" s="398">
        <v>1.365603291880318E-2</v>
      </c>
      <c r="N11695" s="398">
        <v>1.3440314096929596E-2</v>
      </c>
    </row>
    <row r="11696" spans="8:14">
      <c r="H11696" s="8">
        <v>11693</v>
      </c>
      <c r="I11696" s="396">
        <v>2.0700035787311527E-2</v>
      </c>
      <c r="J11696" s="396">
        <v>2.0699943029270439E-2</v>
      </c>
      <c r="K11696" s="52">
        <v>0.51523178750654297</v>
      </c>
      <c r="L11696" s="52">
        <v>0.51523331855151677</v>
      </c>
      <c r="M11696" s="398">
        <v>1.3654827785586464E-2</v>
      </c>
      <c r="N11696" s="398">
        <v>1.3440314096889071E-2</v>
      </c>
    </row>
    <row r="11697" spans="8:14">
      <c r="H11697" s="8">
        <v>11694</v>
      </c>
      <c r="I11697" s="396">
        <v>2.0699433220770162E-2</v>
      </c>
      <c r="J11697" s="396">
        <v>2.0699322229806409E-2</v>
      </c>
      <c r="K11697" s="52">
        <v>0.51521251449604644</v>
      </c>
      <c r="L11697" s="52">
        <v>0.51521434657853293</v>
      </c>
      <c r="M11697" s="398">
        <v>1.3653622652657396E-2</v>
      </c>
      <c r="N11697" s="398">
        <v>1.3440314096889071E-2</v>
      </c>
    </row>
    <row r="11698" spans="8:14">
      <c r="H11698" s="8">
        <v>11695</v>
      </c>
      <c r="I11698" s="396">
        <v>2.0698830654228794E-2</v>
      </c>
      <c r="J11698" s="396">
        <v>2.0698701536507318E-2</v>
      </c>
      <c r="K11698" s="52">
        <v>0.51519324390751697</v>
      </c>
      <c r="L11698" s="52">
        <v>0.51519537530413695</v>
      </c>
      <c r="M11698" s="398">
        <v>1.3652417519408112E-2</v>
      </c>
      <c r="N11698" s="398">
        <v>1.3440314096929596E-2</v>
      </c>
    </row>
    <row r="11699" spans="8:14">
      <c r="H11699" s="8">
        <v>11696</v>
      </c>
      <c r="I11699" s="396">
        <v>2.0698228087687429E-2</v>
      </c>
      <c r="J11699" s="396">
        <v>2.0698080949345929E-2</v>
      </c>
      <c r="K11699" s="52">
        <v>0.51517397574073642</v>
      </c>
      <c r="L11699" s="52">
        <v>0.51517640472830317</v>
      </c>
      <c r="M11699" s="398">
        <v>1.3651212386446478E-2</v>
      </c>
      <c r="N11699" s="398">
        <v>1.3440314096889071E-2</v>
      </c>
    </row>
    <row r="11700" spans="8:14">
      <c r="H11700" s="8">
        <v>11697</v>
      </c>
      <c r="I11700" s="396">
        <v>2.0697625521146061E-2</v>
      </c>
      <c r="J11700" s="396">
        <v>2.0697460468295032E-2</v>
      </c>
      <c r="K11700" s="52">
        <v>0.51515470999548718</v>
      </c>
      <c r="L11700" s="52">
        <v>0.51515743485100574</v>
      </c>
      <c r="M11700" s="398">
        <v>1.3650007253286202E-2</v>
      </c>
      <c r="N11700" s="398">
        <v>1.344031409697012E-2</v>
      </c>
    </row>
    <row r="11701" spans="8:14">
      <c r="H11701" s="8">
        <v>11698</v>
      </c>
      <c r="I11701" s="396">
        <v>2.0697022954604693E-2</v>
      </c>
      <c r="J11701" s="396">
        <v>2.0696840093327399E-2</v>
      </c>
      <c r="K11701" s="52">
        <v>0.51513544667155142</v>
      </c>
      <c r="L11701" s="52">
        <v>0.5151384656722191</v>
      </c>
      <c r="M11701" s="398">
        <v>1.3648802120210954E-2</v>
      </c>
      <c r="N11701" s="398">
        <v>1.3440314096929596E-2</v>
      </c>
    </row>
    <row r="11702" spans="8:14">
      <c r="H11702" s="8">
        <v>11699</v>
      </c>
      <c r="I11702" s="396">
        <v>2.0696420388063328E-2</v>
      </c>
      <c r="J11702" s="396">
        <v>2.0696219824415826E-2</v>
      </c>
      <c r="K11702" s="52">
        <v>0.51511618576871132</v>
      </c>
      <c r="L11702" s="52">
        <v>0.51511949719191752</v>
      </c>
      <c r="M11702" s="398">
        <v>1.3647596987180207E-2</v>
      </c>
      <c r="N11702" s="398">
        <v>1.3440314096889071E-2</v>
      </c>
    </row>
    <row r="11703" spans="8:14">
      <c r="H11703" s="8">
        <v>11700</v>
      </c>
      <c r="I11703" s="396">
        <v>2.069581782152196E-2</v>
      </c>
      <c r="J11703" s="396">
        <v>2.0695599661533143E-2</v>
      </c>
      <c r="K11703" s="52">
        <v>0.51509692728674916</v>
      </c>
      <c r="L11703" s="52">
        <v>0.51510052941007511</v>
      </c>
      <c r="M11703" s="398">
        <v>1.3646391854112918E-2</v>
      </c>
      <c r="N11703" s="398">
        <v>1.344031409697012E-2</v>
      </c>
    </row>
    <row r="11704" spans="8:14">
      <c r="H11704" s="8">
        <v>11701</v>
      </c>
      <c r="I11704" s="396">
        <v>2.0695215254980595E-2</v>
      </c>
      <c r="J11704" s="396">
        <v>2.0694979604652133E-2</v>
      </c>
      <c r="K11704" s="52">
        <v>0.51507767122544734</v>
      </c>
      <c r="L11704" s="52">
        <v>0.51508156232666646</v>
      </c>
      <c r="M11704" s="398">
        <v>1.3645186721049606E-2</v>
      </c>
      <c r="N11704" s="398">
        <v>1.3440314096848545E-2</v>
      </c>
    </row>
    <row r="11705" spans="8:14">
      <c r="H11705" s="8">
        <v>11702</v>
      </c>
      <c r="I11705" s="396">
        <v>2.0694612688439227E-2</v>
      </c>
      <c r="J11705" s="396">
        <v>2.069435965374565E-2</v>
      </c>
      <c r="K11705" s="52">
        <v>0.51505841758458837</v>
      </c>
      <c r="L11705" s="52">
        <v>0.51506259594166548</v>
      </c>
      <c r="M11705" s="398">
        <v>1.3643981587828174E-2</v>
      </c>
      <c r="N11705" s="398">
        <v>1.344031409697012E-2</v>
      </c>
    </row>
    <row r="11706" spans="8:14">
      <c r="H11706" s="8">
        <v>11703</v>
      </c>
      <c r="I11706" s="396">
        <v>2.0694010121897862E-2</v>
      </c>
      <c r="J11706" s="396">
        <v>2.0693739808786513E-2</v>
      </c>
      <c r="K11706" s="52">
        <v>0.51503916636395441</v>
      </c>
      <c r="L11706" s="52">
        <v>0.51504363025504662</v>
      </c>
      <c r="M11706" s="398">
        <v>1.3642776454772821E-2</v>
      </c>
      <c r="N11706" s="398">
        <v>1.344031409697012E-2</v>
      </c>
    </row>
    <row r="11707" spans="8:14">
      <c r="H11707" s="8">
        <v>11704</v>
      </c>
      <c r="I11707" s="396">
        <v>2.0693407555356494E-2</v>
      </c>
      <c r="J11707" s="396">
        <v>2.0693120069747561E-2</v>
      </c>
      <c r="K11707" s="52">
        <v>0.51501991756332788</v>
      </c>
      <c r="L11707" s="52">
        <v>0.51502466526678425</v>
      </c>
      <c r="M11707" s="398">
        <v>1.3641571321761971E-2</v>
      </c>
      <c r="N11707" s="398">
        <v>1.3440314096929596E-2</v>
      </c>
    </row>
    <row r="11708" spans="8:14">
      <c r="H11708" s="8">
        <v>11705</v>
      </c>
      <c r="I11708" s="396">
        <v>2.0692804988815129E-2</v>
      </c>
      <c r="J11708" s="396">
        <v>2.0692500436601653E-2</v>
      </c>
      <c r="K11708" s="52">
        <v>0.51500067118249115</v>
      </c>
      <c r="L11708" s="52">
        <v>0.51500570097685261</v>
      </c>
      <c r="M11708" s="398">
        <v>1.3640366188755101E-2</v>
      </c>
      <c r="N11708" s="398">
        <v>1.3440314096889071E-2</v>
      </c>
    </row>
    <row r="11709" spans="8:14">
      <c r="H11709" s="8">
        <v>11706</v>
      </c>
      <c r="I11709" s="396">
        <v>2.0692202422273761E-2</v>
      </c>
      <c r="J11709" s="396">
        <v>2.0691880909321655E-2</v>
      </c>
      <c r="K11709" s="52">
        <v>0.51498142722122708</v>
      </c>
      <c r="L11709" s="52">
        <v>0.51498673738522593</v>
      </c>
      <c r="M11709" s="398">
        <v>1.3639161055509059E-2</v>
      </c>
      <c r="N11709" s="398">
        <v>1.3440314096929596E-2</v>
      </c>
    </row>
    <row r="11710" spans="8:14">
      <c r="H11710" s="8">
        <v>11707</v>
      </c>
      <c r="I11710" s="396">
        <v>2.0691599855732393E-2</v>
      </c>
      <c r="J11710" s="396">
        <v>2.0691261487880436E-2</v>
      </c>
      <c r="K11710" s="52">
        <v>0.51496218567931784</v>
      </c>
      <c r="L11710" s="52">
        <v>0.51496777449187847</v>
      </c>
      <c r="M11710" s="398">
        <v>1.3637955922469622E-2</v>
      </c>
      <c r="N11710" s="398">
        <v>1.344031409697012E-2</v>
      </c>
    </row>
    <row r="11711" spans="8:14">
      <c r="H11711" s="8">
        <v>11708</v>
      </c>
      <c r="I11711" s="396">
        <v>2.0690997289191028E-2</v>
      </c>
      <c r="J11711" s="396">
        <v>2.0690642172250865E-2</v>
      </c>
      <c r="K11711" s="52">
        <v>0.51494294655654604</v>
      </c>
      <c r="L11711" s="52">
        <v>0.51494881229678469</v>
      </c>
      <c r="M11711" s="398">
        <v>1.3636750789434163E-2</v>
      </c>
      <c r="N11711" s="398">
        <v>1.3440314096889071E-2</v>
      </c>
    </row>
    <row r="11712" spans="8:14">
      <c r="H11712" s="8">
        <v>11709</v>
      </c>
      <c r="I11712" s="396">
        <v>2.069039472264966E-2</v>
      </c>
      <c r="J11712" s="396">
        <v>2.0690022962405852E-2</v>
      </c>
      <c r="K11712" s="52">
        <v>0.51492370985269431</v>
      </c>
      <c r="L11712" s="52">
        <v>0.5149298507999186</v>
      </c>
      <c r="M11712" s="398">
        <v>1.3635545656321637E-2</v>
      </c>
      <c r="N11712" s="398">
        <v>1.344031409697012E-2</v>
      </c>
    </row>
    <row r="11713" spans="8:14">
      <c r="H11713" s="8">
        <v>11710</v>
      </c>
      <c r="I11713" s="396">
        <v>2.0689792156108295E-2</v>
      </c>
      <c r="J11713" s="396">
        <v>2.0689403858318276E-2</v>
      </c>
      <c r="K11713" s="52">
        <v>0.51490447556754515</v>
      </c>
      <c r="L11713" s="52">
        <v>0.51491089000125478</v>
      </c>
      <c r="M11713" s="398">
        <v>1.3634340523294135E-2</v>
      </c>
      <c r="N11713" s="398">
        <v>1.3440314096889071E-2</v>
      </c>
    </row>
    <row r="11714" spans="8:14">
      <c r="H11714" s="8">
        <v>11711</v>
      </c>
      <c r="I11714" s="396">
        <v>2.0689189589566927E-2</v>
      </c>
      <c r="J11714" s="396">
        <v>2.0688784859961055E-2</v>
      </c>
      <c r="K11714" s="52">
        <v>0.5148852437008814</v>
      </c>
      <c r="L11714" s="52">
        <v>0.51489192990076738</v>
      </c>
      <c r="M11714" s="398">
        <v>1.3633135390149039E-2</v>
      </c>
      <c r="N11714" s="398">
        <v>1.3440314096929596E-2</v>
      </c>
    </row>
    <row r="11715" spans="8:14">
      <c r="H11715" s="8">
        <v>11712</v>
      </c>
      <c r="I11715" s="396">
        <v>2.0688587023025562E-2</v>
      </c>
      <c r="J11715" s="396">
        <v>2.0688165967307111E-2</v>
      </c>
      <c r="K11715" s="52">
        <v>0.51486601425248557</v>
      </c>
      <c r="L11715" s="52">
        <v>0.51487297049843062</v>
      </c>
      <c r="M11715" s="398">
        <v>1.3631930257088974E-2</v>
      </c>
      <c r="N11715" s="398">
        <v>1.344031409697012E-2</v>
      </c>
    </row>
    <row r="11716" spans="8:14">
      <c r="H11716" s="8">
        <v>11713</v>
      </c>
      <c r="I11716" s="396">
        <v>2.0687984456484194E-2</v>
      </c>
      <c r="J11716" s="396">
        <v>2.068754718032936E-2</v>
      </c>
      <c r="K11716" s="52">
        <v>0.5148467872221405</v>
      </c>
      <c r="L11716" s="52">
        <v>0.51485401179421897</v>
      </c>
      <c r="M11716" s="398">
        <v>1.3630725123951836E-2</v>
      </c>
      <c r="N11716" s="398">
        <v>1.3440314096889071E-2</v>
      </c>
    </row>
    <row r="11717" spans="8:14">
      <c r="H11717" s="8">
        <v>11714</v>
      </c>
      <c r="I11717" s="396">
        <v>2.0687381889942829E-2</v>
      </c>
      <c r="J11717" s="396">
        <v>2.0686928499000744E-2</v>
      </c>
      <c r="K11717" s="52">
        <v>0.51482756260962881</v>
      </c>
      <c r="L11717" s="52">
        <v>0.51483505378810657</v>
      </c>
      <c r="M11717" s="398">
        <v>1.3629519990899728E-2</v>
      </c>
      <c r="N11717" s="398">
        <v>1.3440314096929596E-2</v>
      </c>
    </row>
    <row r="11718" spans="8:14">
      <c r="H11718" s="8">
        <v>11715</v>
      </c>
      <c r="I11718" s="396">
        <v>2.0686779323401461E-2</v>
      </c>
      <c r="J11718" s="396">
        <v>2.0686309923294212E-2</v>
      </c>
      <c r="K11718" s="52">
        <v>0.51480834041473333</v>
      </c>
      <c r="L11718" s="52">
        <v>0.51481609648006776</v>
      </c>
      <c r="M11718" s="398">
        <v>1.3628314857811073E-2</v>
      </c>
      <c r="N11718" s="398">
        <v>1.3440314096929596E-2</v>
      </c>
    </row>
    <row r="11719" spans="8:14">
      <c r="H11719" s="8">
        <v>11716</v>
      </c>
      <c r="I11719" s="396">
        <v>2.0686176756860096E-2</v>
      </c>
      <c r="J11719" s="396">
        <v>2.0685691453182709E-2</v>
      </c>
      <c r="K11719" s="52">
        <v>0.51478912063723681</v>
      </c>
      <c r="L11719" s="52">
        <v>0.51479713987007691</v>
      </c>
      <c r="M11719" s="398">
        <v>1.362710972476692E-2</v>
      </c>
      <c r="N11719" s="398">
        <v>1.3440314096929596E-2</v>
      </c>
    </row>
    <row r="11720" spans="8:14">
      <c r="H11720" s="8">
        <v>11717</v>
      </c>
      <c r="I11720" s="396">
        <v>2.0685574190318728E-2</v>
      </c>
      <c r="J11720" s="396">
        <v>2.0685073088639198E-2</v>
      </c>
      <c r="K11720" s="52">
        <v>0.51476990327692218</v>
      </c>
      <c r="L11720" s="52">
        <v>0.51477818395810826</v>
      </c>
      <c r="M11720" s="398">
        <v>1.3625904591645701E-2</v>
      </c>
      <c r="N11720" s="398">
        <v>1.3440314096929596E-2</v>
      </c>
    </row>
    <row r="11721" spans="8:14">
      <c r="H11721" s="8">
        <v>11718</v>
      </c>
      <c r="I11721" s="396">
        <v>2.068497162377736E-2</v>
      </c>
      <c r="J11721" s="396">
        <v>2.0684454829636663E-2</v>
      </c>
      <c r="K11721" s="52">
        <v>0.51475068833357218</v>
      </c>
      <c r="L11721" s="52">
        <v>0.51475922874413615</v>
      </c>
      <c r="M11721" s="398">
        <v>1.3624699458609507E-2</v>
      </c>
      <c r="N11721" s="398">
        <v>1.3440314096889071E-2</v>
      </c>
    </row>
    <row r="11722" spans="8:14">
      <c r="H11722" s="8">
        <v>11719</v>
      </c>
      <c r="I11722" s="396">
        <v>2.0684369057235995E-2</v>
      </c>
      <c r="J11722" s="396">
        <v>2.0683836676148079E-2</v>
      </c>
      <c r="K11722" s="52">
        <v>0.51473147580696976</v>
      </c>
      <c r="L11722" s="52">
        <v>0.51474027422813473</v>
      </c>
      <c r="M11722" s="398">
        <v>1.3623494325536768E-2</v>
      </c>
      <c r="N11722" s="398">
        <v>1.344031409697012E-2</v>
      </c>
    </row>
    <row r="11723" spans="8:14">
      <c r="H11723" s="8">
        <v>11720</v>
      </c>
      <c r="I11723" s="396">
        <v>2.0683766490694627E-2</v>
      </c>
      <c r="J11723" s="396">
        <v>2.0683218628146448E-2</v>
      </c>
      <c r="K11723" s="52">
        <v>0.51471226569689799</v>
      </c>
      <c r="L11723" s="52">
        <v>0.51472132041007834</v>
      </c>
      <c r="M11723" s="398">
        <v>1.3622289192346435E-2</v>
      </c>
      <c r="N11723" s="398">
        <v>1.3440314097010646E-2</v>
      </c>
    </row>
    <row r="11724" spans="8:14">
      <c r="H11724" s="8">
        <v>11721</v>
      </c>
      <c r="I11724" s="396">
        <v>2.0683163924153262E-2</v>
      </c>
      <c r="J11724" s="396">
        <v>2.0682600685604749E-2</v>
      </c>
      <c r="K11724" s="52">
        <v>0.51469305800313958</v>
      </c>
      <c r="L11724" s="52">
        <v>0.51470236728994145</v>
      </c>
      <c r="M11724" s="398">
        <v>1.3621084059362704E-2</v>
      </c>
      <c r="N11724" s="398">
        <v>1.3440314096929596E-2</v>
      </c>
    </row>
    <row r="11725" spans="8:14">
      <c r="H11725" s="8">
        <v>11722</v>
      </c>
      <c r="I11725" s="396">
        <v>2.0682561357611894E-2</v>
      </c>
      <c r="J11725" s="396">
        <v>2.0681982848496008E-2</v>
      </c>
      <c r="K11725" s="52">
        <v>0.51467385272547761</v>
      </c>
      <c r="L11725" s="52">
        <v>0.5146834148676982</v>
      </c>
      <c r="M11725" s="398">
        <v>1.3619878926301903E-2</v>
      </c>
      <c r="N11725" s="398">
        <v>1.344031409697012E-2</v>
      </c>
    </row>
    <row r="11726" spans="8:14">
      <c r="H11726" s="8">
        <v>11723</v>
      </c>
      <c r="I11726" s="396">
        <v>2.0681958791070529E-2</v>
      </c>
      <c r="J11726" s="396">
        <v>2.0681365116793235E-2</v>
      </c>
      <c r="K11726" s="52">
        <v>0.51465464986369525</v>
      </c>
      <c r="L11726" s="52">
        <v>0.51466446314332304</v>
      </c>
      <c r="M11726" s="398">
        <v>1.3618673793164032E-2</v>
      </c>
      <c r="N11726" s="398">
        <v>1.3440314096889071E-2</v>
      </c>
    </row>
    <row r="11727" spans="8:14">
      <c r="H11727" s="8">
        <v>11724</v>
      </c>
      <c r="I11727" s="396">
        <v>2.0681356224529161E-2</v>
      </c>
      <c r="J11727" s="396">
        <v>2.0680747490469463E-2</v>
      </c>
      <c r="K11727" s="52">
        <v>0.51463544941757533</v>
      </c>
      <c r="L11727" s="52">
        <v>0.5146455121167901</v>
      </c>
      <c r="M11727" s="398">
        <v>1.3617468660151712E-2</v>
      </c>
      <c r="N11727" s="398">
        <v>1.3440314096929596E-2</v>
      </c>
    </row>
    <row r="11728" spans="8:14">
      <c r="H11728" s="8">
        <v>11725</v>
      </c>
      <c r="I11728" s="396">
        <v>2.0680753657987796E-2</v>
      </c>
      <c r="J11728" s="396">
        <v>2.0680129969497731E-2</v>
      </c>
      <c r="K11728" s="52">
        <v>0.51461625138690115</v>
      </c>
      <c r="L11728" s="52">
        <v>0.51462656178807387</v>
      </c>
      <c r="M11728" s="398">
        <v>1.3616263527021799E-2</v>
      </c>
      <c r="N11728" s="398">
        <v>1.3440314096889071E-2</v>
      </c>
    </row>
    <row r="11729" spans="8:14">
      <c r="H11729" s="8">
        <v>11726</v>
      </c>
      <c r="I11729" s="396">
        <v>2.0680151091446428E-2</v>
      </c>
      <c r="J11729" s="396">
        <v>2.0679512553851087E-2</v>
      </c>
      <c r="K11729" s="52">
        <v>0.51459705577145587</v>
      </c>
      <c r="L11729" s="52">
        <v>0.51460761215714845</v>
      </c>
      <c r="M11729" s="398">
        <v>1.3615058393855338E-2</v>
      </c>
      <c r="N11729" s="398">
        <v>1.3440314096929596E-2</v>
      </c>
    </row>
    <row r="11730" spans="8:14">
      <c r="H11730" s="8">
        <v>11727</v>
      </c>
      <c r="I11730" s="396">
        <v>2.0679548524905059E-2</v>
      </c>
      <c r="J11730" s="396">
        <v>2.0678895243502578E-2</v>
      </c>
      <c r="K11730" s="52">
        <v>0.51457786257102234</v>
      </c>
      <c r="L11730" s="52">
        <v>0.51458866322398822</v>
      </c>
      <c r="M11730" s="398">
        <v>1.3613853260895483E-2</v>
      </c>
      <c r="N11730" s="398">
        <v>1.344031409697012E-2</v>
      </c>
    </row>
    <row r="11731" spans="8:14">
      <c r="H11731" s="8">
        <v>11728</v>
      </c>
      <c r="I11731" s="396">
        <v>2.0678945958363695E-2</v>
      </c>
      <c r="J11731" s="396">
        <v>2.0678278038425282E-2</v>
      </c>
      <c r="K11731" s="52">
        <v>0.51455867178538406</v>
      </c>
      <c r="L11731" s="52">
        <v>0.51456971498856752</v>
      </c>
      <c r="M11731" s="398">
        <v>1.3612648127696459E-2</v>
      </c>
      <c r="N11731" s="398">
        <v>1.3440314096929596E-2</v>
      </c>
    </row>
    <row r="11732" spans="8:14">
      <c r="H11732" s="8">
        <v>11729</v>
      </c>
      <c r="I11732" s="396">
        <v>2.0678343391822326E-2</v>
      </c>
      <c r="J11732" s="396">
        <v>2.0677660938592267E-2</v>
      </c>
      <c r="K11732" s="52">
        <v>0.51453948341432398</v>
      </c>
      <c r="L11732" s="52">
        <v>0.51455076745086059</v>
      </c>
      <c r="M11732" s="398">
        <v>1.3611442994744559E-2</v>
      </c>
      <c r="N11732" s="398">
        <v>1.344031409697012E-2</v>
      </c>
    </row>
    <row r="11733" spans="8:14">
      <c r="H11733" s="8">
        <v>11730</v>
      </c>
      <c r="I11733" s="396">
        <v>2.0677740825280962E-2</v>
      </c>
      <c r="J11733" s="396">
        <v>2.0677043943976604E-2</v>
      </c>
      <c r="K11733" s="52">
        <v>0.51452029745762562</v>
      </c>
      <c r="L11733" s="52">
        <v>0.51453182061084191</v>
      </c>
      <c r="M11733" s="398">
        <v>1.3610237861553491E-2</v>
      </c>
      <c r="N11733" s="398">
        <v>1.3440314096889071E-2</v>
      </c>
    </row>
    <row r="11734" spans="8:14">
      <c r="H11734" s="8">
        <v>11731</v>
      </c>
      <c r="I11734" s="396">
        <v>2.0677138258739593E-2</v>
      </c>
      <c r="J11734" s="396">
        <v>2.0676427054551406E-2</v>
      </c>
      <c r="K11734" s="52">
        <v>0.51450111391507214</v>
      </c>
      <c r="L11734" s="52">
        <v>0.51451287446848559</v>
      </c>
      <c r="M11734" s="398">
        <v>1.3609032728447452E-2</v>
      </c>
      <c r="N11734" s="398">
        <v>1.344031409697012E-2</v>
      </c>
    </row>
    <row r="11735" spans="8:14">
      <c r="H11735" s="8">
        <v>11732</v>
      </c>
      <c r="I11735" s="396">
        <v>2.0676535692198229E-2</v>
      </c>
      <c r="J11735" s="396">
        <v>2.0675810270289759E-2</v>
      </c>
      <c r="K11735" s="52">
        <v>0.51448193278644672</v>
      </c>
      <c r="L11735" s="52">
        <v>0.51449392902376612</v>
      </c>
      <c r="M11735" s="398">
        <v>1.3607827595466965E-2</v>
      </c>
      <c r="N11735" s="398">
        <v>1.3440314096889071E-2</v>
      </c>
    </row>
    <row r="11736" spans="8:14">
      <c r="H11736" s="8">
        <v>11733</v>
      </c>
      <c r="I11736" s="396">
        <v>2.067593312565686E-2</v>
      </c>
      <c r="J11736" s="396">
        <v>2.0675193591164778E-2</v>
      </c>
      <c r="K11736" s="52">
        <v>0.51446275407153297</v>
      </c>
      <c r="L11736" s="52">
        <v>0.51447498427665772</v>
      </c>
      <c r="M11736" s="398">
        <v>1.3606622462287834E-2</v>
      </c>
      <c r="N11736" s="398">
        <v>1.3440314096889071E-2</v>
      </c>
    </row>
    <row r="11737" spans="8:14">
      <c r="H11737" s="8">
        <v>11734</v>
      </c>
      <c r="I11737" s="396">
        <v>2.0675330559115496E-2</v>
      </c>
      <c r="J11737" s="396">
        <v>2.067457701714959E-2</v>
      </c>
      <c r="K11737" s="52">
        <v>0.51444357777011396</v>
      </c>
      <c r="L11737" s="52">
        <v>0.51445604022713465</v>
      </c>
      <c r="M11737" s="398">
        <v>1.3605417329315304E-2</v>
      </c>
      <c r="N11737" s="398">
        <v>1.3440314096929596E-2</v>
      </c>
    </row>
    <row r="11738" spans="8:14">
      <c r="H11738" s="8">
        <v>11735</v>
      </c>
      <c r="I11738" s="396">
        <v>2.0674727992574127E-2</v>
      </c>
      <c r="J11738" s="396">
        <v>2.0673960548217313E-2</v>
      </c>
      <c r="K11738" s="52">
        <v>0.51442440388197341</v>
      </c>
      <c r="L11738" s="52">
        <v>0.51443709687517125</v>
      </c>
      <c r="M11738" s="398">
        <v>1.3604212196144131E-2</v>
      </c>
      <c r="N11738" s="398">
        <v>1.3440314096929596E-2</v>
      </c>
    </row>
    <row r="11739" spans="8:14">
      <c r="H11739" s="8">
        <v>11736</v>
      </c>
      <c r="I11739" s="396">
        <v>2.0674125426032759E-2</v>
      </c>
      <c r="J11739" s="396">
        <v>2.0673344184341101E-2</v>
      </c>
      <c r="K11739" s="52">
        <v>0.51440523240689462</v>
      </c>
      <c r="L11739" s="52">
        <v>0.51441815422074189</v>
      </c>
      <c r="M11739" s="398">
        <v>1.3603007063057988E-2</v>
      </c>
      <c r="N11739" s="398">
        <v>1.3440314096929596E-2</v>
      </c>
    </row>
    <row r="11740" spans="8:14">
      <c r="H11740" s="8">
        <v>11737</v>
      </c>
      <c r="I11740" s="396">
        <v>2.0673522859491394E-2</v>
      </c>
      <c r="J11740" s="396">
        <v>2.0672727925494086E-2</v>
      </c>
      <c r="K11740" s="52">
        <v>0.51438606334466097</v>
      </c>
      <c r="L11740" s="52">
        <v>0.51439921226382079</v>
      </c>
      <c r="M11740" s="398">
        <v>1.3601801930056872E-2</v>
      </c>
      <c r="N11740" s="398">
        <v>1.344031409697012E-2</v>
      </c>
    </row>
    <row r="11741" spans="8:14">
      <c r="H11741" s="8">
        <v>11738</v>
      </c>
      <c r="I11741" s="396">
        <v>2.0672920292950026E-2</v>
      </c>
      <c r="J11741" s="396">
        <v>2.0672111771649428E-2</v>
      </c>
      <c r="K11741" s="52">
        <v>0.5143668966950562</v>
      </c>
      <c r="L11741" s="52">
        <v>0.51438027100438244</v>
      </c>
      <c r="M11741" s="398">
        <v>1.3600596796897638E-2</v>
      </c>
      <c r="N11741" s="398">
        <v>1.3440314096889071E-2</v>
      </c>
    </row>
    <row r="11742" spans="8:14">
      <c r="H11742" s="8">
        <v>11739</v>
      </c>
      <c r="I11742" s="396">
        <v>2.0672317726408661E-2</v>
      </c>
      <c r="J11742" s="396">
        <v>2.0671495722780299E-2</v>
      </c>
      <c r="K11742" s="52">
        <v>0.51434773245786358</v>
      </c>
      <c r="L11742" s="52">
        <v>0.51436133044240095</v>
      </c>
      <c r="M11742" s="398">
        <v>1.3599391663904479E-2</v>
      </c>
      <c r="N11742" s="398">
        <v>1.344031409697012E-2</v>
      </c>
    </row>
    <row r="11743" spans="8:14">
      <c r="H11743" s="8">
        <v>11740</v>
      </c>
      <c r="I11743" s="396">
        <v>2.0671715159867293E-2</v>
      </c>
      <c r="J11743" s="396">
        <v>2.0670879778859865E-2</v>
      </c>
      <c r="K11743" s="52">
        <v>0.51432857063286697</v>
      </c>
      <c r="L11743" s="52">
        <v>0.51434239057785081</v>
      </c>
      <c r="M11743" s="398">
        <v>1.3598186530712679E-2</v>
      </c>
      <c r="N11743" s="398">
        <v>1.3440314096889071E-2</v>
      </c>
    </row>
    <row r="11744" spans="8:14">
      <c r="H11744" s="8">
        <v>11741</v>
      </c>
      <c r="I11744" s="396">
        <v>2.0671112593325928E-2</v>
      </c>
      <c r="J11744" s="396">
        <v>2.0670263939861322E-2</v>
      </c>
      <c r="K11744" s="52">
        <v>0.51430941121984963</v>
      </c>
      <c r="L11744" s="52">
        <v>0.51432345141070623</v>
      </c>
      <c r="M11744" s="398">
        <v>1.3596981397768002E-2</v>
      </c>
      <c r="N11744" s="398">
        <v>1.3440314096929596E-2</v>
      </c>
    </row>
    <row r="11745" spans="8:14">
      <c r="H11745" s="8">
        <v>11742</v>
      </c>
      <c r="I11745" s="396">
        <v>2.067051002678456E-2</v>
      </c>
      <c r="J11745" s="396">
        <v>2.0669648205757851E-2</v>
      </c>
      <c r="K11745" s="52">
        <v>0.51429025421859553</v>
      </c>
      <c r="L11745" s="52">
        <v>0.51430451294094159</v>
      </c>
      <c r="M11745" s="398">
        <v>1.3595776264584159E-2</v>
      </c>
      <c r="N11745" s="398">
        <v>1.3440314096889071E-2</v>
      </c>
    </row>
    <row r="11746" spans="8:14">
      <c r="H11746" s="8">
        <v>11743</v>
      </c>
      <c r="I11746" s="396">
        <v>2.0669907460243196E-2</v>
      </c>
      <c r="J11746" s="396">
        <v>2.0669032576522663E-2</v>
      </c>
      <c r="K11746" s="52">
        <v>0.51427109962888806</v>
      </c>
      <c r="L11746" s="52">
        <v>0.51428557516853113</v>
      </c>
      <c r="M11746" s="398">
        <v>1.3594571131566391E-2</v>
      </c>
      <c r="N11746" s="398">
        <v>1.344031409697012E-2</v>
      </c>
    </row>
    <row r="11747" spans="8:14">
      <c r="H11747" s="8">
        <v>11744</v>
      </c>
      <c r="I11747" s="396">
        <v>2.0669304893701827E-2</v>
      </c>
      <c r="J11747" s="396">
        <v>2.0668417052128966E-2</v>
      </c>
      <c r="K11747" s="52">
        <v>0.51425194745051128</v>
      </c>
      <c r="L11747" s="52">
        <v>0.51426663809344919</v>
      </c>
      <c r="M11747" s="398">
        <v>1.3593365998309456E-2</v>
      </c>
      <c r="N11747" s="398">
        <v>1.344031409697012E-2</v>
      </c>
    </row>
    <row r="11748" spans="8:14">
      <c r="H11748" s="8">
        <v>11745</v>
      </c>
      <c r="I11748" s="396">
        <v>2.0668702327160459E-2</v>
      </c>
      <c r="J11748" s="396">
        <v>2.0667801632549977E-2</v>
      </c>
      <c r="K11748" s="52">
        <v>0.51423279768324848</v>
      </c>
      <c r="L11748" s="52">
        <v>0.51424770171567025</v>
      </c>
      <c r="M11748" s="398">
        <v>1.3592160865380698E-2</v>
      </c>
      <c r="N11748" s="398">
        <v>1.3440314096889071E-2</v>
      </c>
    </row>
    <row r="11749" spans="8:14">
      <c r="H11749" s="8">
        <v>11746</v>
      </c>
      <c r="I11749" s="396">
        <v>2.0668099760619094E-2</v>
      </c>
      <c r="J11749" s="396">
        <v>2.0667186317758934E-2</v>
      </c>
      <c r="K11749" s="52">
        <v>0.51421365032688371</v>
      </c>
      <c r="L11749" s="52">
        <v>0.51422876603516843</v>
      </c>
      <c r="M11749" s="398">
        <v>1.3590955732253293E-2</v>
      </c>
      <c r="N11749" s="398">
        <v>1.3440314096929596E-2</v>
      </c>
    </row>
    <row r="11750" spans="8:14">
      <c r="H11750" s="8">
        <v>11747</v>
      </c>
      <c r="I11750" s="396">
        <v>2.0667497194077726E-2</v>
      </c>
      <c r="J11750" s="396">
        <v>2.0666571107729063E-2</v>
      </c>
      <c r="K11750" s="52">
        <v>0.5141945053812006</v>
      </c>
      <c r="L11750" s="52">
        <v>0.5142098310519182</v>
      </c>
      <c r="M11750" s="398">
        <v>1.358975059921092E-2</v>
      </c>
      <c r="N11750" s="398">
        <v>1.3440314096889071E-2</v>
      </c>
    </row>
    <row r="11751" spans="8:14">
      <c r="H11751" s="8">
        <v>11748</v>
      </c>
      <c r="I11751" s="396">
        <v>2.0666894627536361E-2</v>
      </c>
      <c r="J11751" s="396">
        <v>2.0665956002433625E-2</v>
      </c>
      <c r="K11751" s="52">
        <v>0.51417536284598309</v>
      </c>
      <c r="L11751" s="52">
        <v>0.5141908967658938</v>
      </c>
      <c r="M11751" s="398">
        <v>1.3588545466132E-2</v>
      </c>
      <c r="N11751" s="398">
        <v>1.3440314096929596E-2</v>
      </c>
    </row>
    <row r="11752" spans="8:14">
      <c r="H11752" s="8">
        <v>11749</v>
      </c>
      <c r="I11752" s="396">
        <v>2.0666292060994993E-2</v>
      </c>
      <c r="J11752" s="396">
        <v>2.0665341001845874E-2</v>
      </c>
      <c r="K11752" s="52">
        <v>0.51415622272101513</v>
      </c>
      <c r="L11752" s="52">
        <v>0.51417196317706959</v>
      </c>
      <c r="M11752" s="398">
        <v>1.3587340332935483E-2</v>
      </c>
      <c r="N11752" s="398">
        <v>1.3440314096929596E-2</v>
      </c>
    </row>
    <row r="11753" spans="8:14">
      <c r="H11753" s="8">
        <v>11750</v>
      </c>
      <c r="I11753" s="396">
        <v>2.0665689494453628E-2</v>
      </c>
      <c r="J11753" s="396">
        <v>2.0664726105939068E-2</v>
      </c>
      <c r="K11753" s="52">
        <v>0.51413708500608035</v>
      </c>
      <c r="L11753" s="52">
        <v>0.51415303028541992</v>
      </c>
      <c r="M11753" s="398">
        <v>1.3586135199986095E-2</v>
      </c>
      <c r="N11753" s="398">
        <v>1.3440314096889071E-2</v>
      </c>
    </row>
    <row r="11754" spans="8:14">
      <c r="H11754" s="8">
        <v>11751</v>
      </c>
      <c r="I11754" s="396">
        <v>2.066508692791226E-2</v>
      </c>
      <c r="J11754" s="396">
        <v>2.0664111314686501E-2</v>
      </c>
      <c r="K11754" s="52">
        <v>0.51411794970096281</v>
      </c>
      <c r="L11754" s="52">
        <v>0.51413409809091892</v>
      </c>
      <c r="M11754" s="398">
        <v>1.3584930066878588E-2</v>
      </c>
      <c r="N11754" s="398">
        <v>1.3440314097010646E-2</v>
      </c>
    </row>
    <row r="11755" spans="8:14">
      <c r="H11755" s="8">
        <v>11752</v>
      </c>
      <c r="I11755" s="396">
        <v>2.0664484361370895E-2</v>
      </c>
      <c r="J11755" s="396">
        <v>2.066349662806144E-2</v>
      </c>
      <c r="K11755" s="52">
        <v>0.51409881680544656</v>
      </c>
      <c r="L11755" s="52">
        <v>0.51411516659354117</v>
      </c>
      <c r="M11755" s="398">
        <v>1.3583724933734533E-2</v>
      </c>
      <c r="N11755" s="398">
        <v>1.344031409697012E-2</v>
      </c>
    </row>
    <row r="11756" spans="8:14">
      <c r="H11756" s="8">
        <v>11753</v>
      </c>
      <c r="I11756" s="396">
        <v>2.0663881794829527E-2</v>
      </c>
      <c r="J11756" s="396">
        <v>2.0662882046037171E-2</v>
      </c>
      <c r="K11756" s="52">
        <v>0.51407968631931544</v>
      </c>
      <c r="L11756" s="52">
        <v>0.51409623579326102</v>
      </c>
      <c r="M11756" s="398">
        <v>1.3582519800675506E-2</v>
      </c>
      <c r="N11756" s="398">
        <v>1.3440314096889071E-2</v>
      </c>
    </row>
    <row r="11757" spans="8:14">
      <c r="H11757" s="8">
        <v>11754</v>
      </c>
      <c r="I11757" s="396">
        <v>2.0663279228288159E-2</v>
      </c>
      <c r="J11757" s="396">
        <v>2.0662267568587023E-2</v>
      </c>
      <c r="K11757" s="52">
        <v>0.51406055824235353</v>
      </c>
      <c r="L11757" s="52">
        <v>0.51407730569005261</v>
      </c>
      <c r="M11757" s="398">
        <v>1.3581314667579936E-2</v>
      </c>
      <c r="N11757" s="398">
        <v>1.3440314096929596E-2</v>
      </c>
    </row>
    <row r="11758" spans="8:14">
      <c r="H11758" s="8">
        <v>11755</v>
      </c>
      <c r="I11758" s="396">
        <v>2.0662676661746794E-2</v>
      </c>
      <c r="J11758" s="396">
        <v>2.0661653195684283E-2</v>
      </c>
      <c r="K11758" s="52">
        <v>0.51404143257434476</v>
      </c>
      <c r="L11758" s="52">
        <v>0.51405837628389039</v>
      </c>
      <c r="M11758" s="398">
        <v>1.3580109534569394E-2</v>
      </c>
      <c r="N11758" s="398">
        <v>1.3440314096929596E-2</v>
      </c>
    </row>
    <row r="11759" spans="8:14">
      <c r="H11759" s="8">
        <v>11756</v>
      </c>
      <c r="I11759" s="396">
        <v>2.0662074095205426E-2</v>
      </c>
      <c r="J11759" s="396">
        <v>2.0661038927302294E-2</v>
      </c>
      <c r="K11759" s="52">
        <v>0.51402230931507353</v>
      </c>
      <c r="L11759" s="52">
        <v>0.51403944757474862</v>
      </c>
      <c r="M11759" s="398">
        <v>1.3578904401360207E-2</v>
      </c>
      <c r="N11759" s="398">
        <v>1.344031409697012E-2</v>
      </c>
    </row>
    <row r="11760" spans="8:14">
      <c r="H11760" s="8">
        <v>11757</v>
      </c>
      <c r="I11760" s="396">
        <v>2.0661471528664061E-2</v>
      </c>
      <c r="J11760" s="396">
        <v>2.0660424763414356E-2</v>
      </c>
      <c r="K11760" s="52">
        <v>0.51400318846432347</v>
      </c>
      <c r="L11760" s="52">
        <v>0.51402051956260175</v>
      </c>
      <c r="M11760" s="398">
        <v>1.3577699268479196E-2</v>
      </c>
      <c r="N11760" s="398">
        <v>1.3440314096889071E-2</v>
      </c>
    </row>
    <row r="11761" spans="8:14">
      <c r="H11761" s="8">
        <v>11758</v>
      </c>
      <c r="I11761" s="396">
        <v>2.0660868962122693E-2</v>
      </c>
      <c r="J11761" s="396">
        <v>2.0659810703993833E-2</v>
      </c>
      <c r="K11761" s="52">
        <v>0.51398407002187918</v>
      </c>
      <c r="L11761" s="52">
        <v>0.51400159224742403</v>
      </c>
      <c r="M11761" s="398">
        <v>1.3576494135237442E-2</v>
      </c>
      <c r="N11761" s="398">
        <v>1.3440314096929596E-2</v>
      </c>
    </row>
    <row r="11762" spans="8:14">
      <c r="H11762" s="8">
        <v>11759</v>
      </c>
      <c r="I11762" s="396">
        <v>2.0660266395581328E-2</v>
      </c>
      <c r="J11762" s="396">
        <v>2.0659196749014078E-2</v>
      </c>
      <c r="K11762" s="52">
        <v>0.51396495398752462</v>
      </c>
      <c r="L11762" s="52">
        <v>0.51398266562918971</v>
      </c>
      <c r="M11762" s="398">
        <v>1.3575289002161766E-2</v>
      </c>
      <c r="N11762" s="398">
        <v>1.344031409697012E-2</v>
      </c>
    </row>
    <row r="11763" spans="8:14">
      <c r="H11763" s="8">
        <v>11760</v>
      </c>
      <c r="I11763" s="396">
        <v>2.065966382903996E-2</v>
      </c>
      <c r="J11763" s="396">
        <v>2.0658582898448418E-2</v>
      </c>
      <c r="K11763" s="52">
        <v>0.51394584036104407</v>
      </c>
      <c r="L11763" s="52">
        <v>0.51396373970787335</v>
      </c>
      <c r="M11763" s="398">
        <v>1.3574083869049547E-2</v>
      </c>
      <c r="N11763" s="398">
        <v>1.3440314096889071E-2</v>
      </c>
    </row>
    <row r="11764" spans="8:14">
      <c r="H11764" s="8">
        <v>11761</v>
      </c>
      <c r="I11764" s="396">
        <v>2.0659061262498595E-2</v>
      </c>
      <c r="J11764" s="396">
        <v>2.0657969152270247E-2</v>
      </c>
      <c r="K11764" s="52">
        <v>0.51392672914222159</v>
      </c>
      <c r="L11764" s="52">
        <v>0.51394481448344909</v>
      </c>
      <c r="M11764" s="398">
        <v>1.35728787361034E-2</v>
      </c>
      <c r="N11764" s="398">
        <v>1.3440314096929596E-2</v>
      </c>
    </row>
    <row r="11765" spans="8:14">
      <c r="H11765" s="8">
        <v>11762</v>
      </c>
      <c r="I11765" s="396">
        <v>2.0658458695957227E-2</v>
      </c>
      <c r="J11765" s="396">
        <v>2.0657355510452922E-2</v>
      </c>
      <c r="K11765" s="52">
        <v>0.5139076203308417</v>
      </c>
      <c r="L11765" s="52">
        <v>0.51392588995589139</v>
      </c>
      <c r="M11765" s="398">
        <v>1.3571673602918088E-2</v>
      </c>
      <c r="N11765" s="398">
        <v>1.3440314096929596E-2</v>
      </c>
    </row>
    <row r="11766" spans="8:14">
      <c r="H11766" s="8">
        <v>11763</v>
      </c>
      <c r="I11766" s="396">
        <v>2.0657856129415859E-2</v>
      </c>
      <c r="J11766" s="396">
        <v>2.0656741972969836E-2</v>
      </c>
      <c r="K11766" s="52">
        <v>0.51388851392668866</v>
      </c>
      <c r="L11766" s="52">
        <v>0.5139069661251745</v>
      </c>
      <c r="M11766" s="398">
        <v>1.3570468469817803E-2</v>
      </c>
      <c r="N11766" s="398">
        <v>1.3440314096929596E-2</v>
      </c>
    </row>
    <row r="11767" spans="8:14">
      <c r="H11767" s="8">
        <v>11764</v>
      </c>
      <c r="I11767" s="396">
        <v>2.0657253562874494E-2</v>
      </c>
      <c r="J11767" s="396">
        <v>2.0656128539794382E-2</v>
      </c>
      <c r="K11767" s="52">
        <v>0.51386940992954666</v>
      </c>
      <c r="L11767" s="52">
        <v>0.51388804299127289</v>
      </c>
      <c r="M11767" s="398">
        <v>1.3569263336762024E-2</v>
      </c>
      <c r="N11767" s="398">
        <v>1.3440314096889071E-2</v>
      </c>
    </row>
    <row r="11768" spans="8:14">
      <c r="H11768" s="8">
        <v>11765</v>
      </c>
      <c r="I11768" s="396">
        <v>2.0656650996333126E-2</v>
      </c>
      <c r="J11768" s="396">
        <v>2.0655515210899957E-2</v>
      </c>
      <c r="K11768" s="52">
        <v>0.51385030833920009</v>
      </c>
      <c r="L11768" s="52">
        <v>0.51386912055416079</v>
      </c>
      <c r="M11768" s="398">
        <v>1.3568058203750748E-2</v>
      </c>
      <c r="N11768" s="398">
        <v>1.3440314096889071E-2</v>
      </c>
    </row>
    <row r="11769" spans="8:14">
      <c r="H11769" s="8">
        <v>11766</v>
      </c>
      <c r="I11769" s="396">
        <v>2.0656048429791761E-2</v>
      </c>
      <c r="J11769" s="396">
        <v>2.0654901986259976E-2</v>
      </c>
      <c r="K11769" s="52">
        <v>0.51383120915543345</v>
      </c>
      <c r="L11769" s="52">
        <v>0.51385019881381255</v>
      </c>
      <c r="M11769" s="398">
        <v>1.3566853070621875E-2</v>
      </c>
      <c r="N11769" s="398">
        <v>1.3440314096929596E-2</v>
      </c>
    </row>
    <row r="11770" spans="8:14">
      <c r="H11770" s="8">
        <v>11767</v>
      </c>
      <c r="I11770" s="396">
        <v>2.0655445863250393E-2</v>
      </c>
      <c r="J11770" s="396">
        <v>2.0654288865847872E-2</v>
      </c>
      <c r="K11770" s="52">
        <v>0.51381211237803126</v>
      </c>
      <c r="L11770" s="52">
        <v>0.51383127777020243</v>
      </c>
      <c r="M11770" s="398">
        <v>1.3565647937456456E-2</v>
      </c>
      <c r="N11770" s="398">
        <v>1.3440314097010646E-2</v>
      </c>
    </row>
    <row r="11771" spans="8:14">
      <c r="H11771" s="8">
        <v>11768</v>
      </c>
      <c r="I11771" s="396">
        <v>2.0654843296709028E-2</v>
      </c>
      <c r="J11771" s="396">
        <v>2.0653675849637051E-2</v>
      </c>
      <c r="K11771" s="52">
        <v>0.51379301800677768</v>
      </c>
      <c r="L11771" s="52">
        <v>0.513812357423305</v>
      </c>
      <c r="M11771" s="398">
        <v>1.3564442804497643E-2</v>
      </c>
      <c r="N11771" s="398">
        <v>1.3440314096889071E-2</v>
      </c>
    </row>
    <row r="11772" spans="8:14">
      <c r="H11772" s="8">
        <v>11769</v>
      </c>
      <c r="I11772" s="396">
        <v>2.065424073016766E-2</v>
      </c>
      <c r="J11772" s="396">
        <v>2.0653062937600962E-2</v>
      </c>
      <c r="K11772" s="52">
        <v>0.51377392604145744</v>
      </c>
      <c r="L11772" s="52">
        <v>0.5137934377730945</v>
      </c>
      <c r="M11772" s="398">
        <v>1.3563237671380709E-2</v>
      </c>
      <c r="N11772" s="398">
        <v>1.3440314096889071E-2</v>
      </c>
    </row>
    <row r="11773" spans="8:14">
      <c r="H11773" s="8">
        <v>11770</v>
      </c>
      <c r="I11773" s="396">
        <v>2.0653638163626295E-2</v>
      </c>
      <c r="J11773" s="396">
        <v>2.0652450129713056E-2</v>
      </c>
      <c r="K11773" s="52">
        <v>0.51375483648185505</v>
      </c>
      <c r="L11773" s="52">
        <v>0.51377451881954517</v>
      </c>
      <c r="M11773" s="398">
        <v>1.356203253826775E-2</v>
      </c>
      <c r="N11773" s="398">
        <v>1.344031409697012E-2</v>
      </c>
    </row>
    <row r="11774" spans="8:14">
      <c r="H11774" s="8">
        <v>11771</v>
      </c>
      <c r="I11774" s="396">
        <v>2.0653035597084927E-2</v>
      </c>
      <c r="J11774" s="396">
        <v>2.0651837425946791E-2</v>
      </c>
      <c r="K11774" s="52">
        <v>0.51373574932775501</v>
      </c>
      <c r="L11774" s="52">
        <v>0.51375560056263136</v>
      </c>
      <c r="M11774" s="398">
        <v>1.35608274051993E-2</v>
      </c>
      <c r="N11774" s="398">
        <v>1.3440314097010646E-2</v>
      </c>
    </row>
    <row r="11775" spans="8:14">
      <c r="H11775" s="8">
        <v>11772</v>
      </c>
      <c r="I11775" s="396">
        <v>2.0652433030543562E-2</v>
      </c>
      <c r="J11775" s="396">
        <v>2.0651224826275613E-2</v>
      </c>
      <c r="K11775" s="52">
        <v>0.51371666457894194</v>
      </c>
      <c r="L11775" s="52">
        <v>0.51373668300232778</v>
      </c>
      <c r="M11775" s="398">
        <v>1.3559622272094302E-2</v>
      </c>
      <c r="N11775" s="398">
        <v>1.3440314096808022E-2</v>
      </c>
    </row>
    <row r="11776" spans="8:14">
      <c r="H11776" s="8">
        <v>11773</v>
      </c>
      <c r="I11776" s="396">
        <v>2.0651830464002194E-2</v>
      </c>
      <c r="J11776" s="396">
        <v>2.0650612330673019E-2</v>
      </c>
      <c r="K11776" s="52">
        <v>0.51369758223520046</v>
      </c>
      <c r="L11776" s="52">
        <v>0.51371776613860831</v>
      </c>
      <c r="M11776" s="398">
        <v>1.3558417139033808E-2</v>
      </c>
      <c r="N11776" s="398">
        <v>1.344031409697012E-2</v>
      </c>
    </row>
    <row r="11777" spans="8:14">
      <c r="H11777" s="8">
        <v>11774</v>
      </c>
      <c r="I11777" s="396">
        <v>2.0651227897460826E-2</v>
      </c>
      <c r="J11777" s="396">
        <v>2.0649999939112484E-2</v>
      </c>
      <c r="K11777" s="52">
        <v>0.51367850229631529</v>
      </c>
      <c r="L11777" s="52">
        <v>0.51369884997144755</v>
      </c>
      <c r="M11777" s="398">
        <v>1.3557212005896243E-2</v>
      </c>
      <c r="N11777" s="398">
        <v>1.3440314096929596E-2</v>
      </c>
    </row>
    <row r="11778" spans="8:14">
      <c r="H11778" s="8">
        <v>11775</v>
      </c>
      <c r="I11778" s="396">
        <v>2.0650625330919461E-2</v>
      </c>
      <c r="J11778" s="396">
        <v>2.0649387651567503E-2</v>
      </c>
      <c r="K11778" s="52">
        <v>0.51365942476207083</v>
      </c>
      <c r="L11778" s="52">
        <v>0.51367993450081972</v>
      </c>
      <c r="M11778" s="398">
        <v>1.3556006872965281E-2</v>
      </c>
      <c r="N11778" s="398">
        <v>1.344031409697012E-2</v>
      </c>
    </row>
    <row r="11779" spans="8:14">
      <c r="H11779" s="8">
        <v>11776</v>
      </c>
      <c r="I11779" s="396">
        <v>2.0650022764378093E-2</v>
      </c>
      <c r="J11779" s="396">
        <v>2.0648775468011572E-2</v>
      </c>
      <c r="K11779" s="52">
        <v>0.51364034963225225</v>
      </c>
      <c r="L11779" s="52">
        <v>0.51366101972669931</v>
      </c>
      <c r="M11779" s="398">
        <v>1.3554801739714101E-2</v>
      </c>
      <c r="N11779" s="398">
        <v>1.3440314096929596E-2</v>
      </c>
    </row>
    <row r="11780" spans="8:14">
      <c r="H11780" s="8">
        <v>11777</v>
      </c>
      <c r="I11780" s="396">
        <v>2.0649420197836728E-2</v>
      </c>
      <c r="J11780" s="396">
        <v>2.0648163388418204E-2</v>
      </c>
      <c r="K11780" s="52">
        <v>0.51362127690664383</v>
      </c>
      <c r="L11780" s="52">
        <v>0.51364210564906065</v>
      </c>
      <c r="M11780" s="398">
        <v>1.3553596606791096E-2</v>
      </c>
      <c r="N11780" s="398">
        <v>1.3440314096889071E-2</v>
      </c>
    </row>
    <row r="11781" spans="8:14">
      <c r="H11781" s="8">
        <v>11778</v>
      </c>
      <c r="I11781" s="396">
        <v>2.064881763129536E-2</v>
      </c>
      <c r="J11781" s="396">
        <v>2.0647551412760919E-2</v>
      </c>
      <c r="K11781" s="52">
        <v>0.51360220658503075</v>
      </c>
      <c r="L11781" s="52">
        <v>0.513623192267878</v>
      </c>
      <c r="M11781" s="398">
        <v>1.3552391473588398E-2</v>
      </c>
      <c r="N11781" s="398">
        <v>1.3440314096929596E-2</v>
      </c>
    </row>
    <row r="11782" spans="8:14">
      <c r="H11782" s="8">
        <v>11779</v>
      </c>
      <c r="I11782" s="396">
        <v>2.0648215064753995E-2</v>
      </c>
      <c r="J11782" s="396">
        <v>2.0646939541013251E-2</v>
      </c>
      <c r="K11782" s="52">
        <v>0.51358313866719763</v>
      </c>
      <c r="L11782" s="52">
        <v>0.51360427958312582</v>
      </c>
      <c r="M11782" s="398">
        <v>1.3551186340551779E-2</v>
      </c>
      <c r="N11782" s="398">
        <v>1.3440314096929596E-2</v>
      </c>
    </row>
    <row r="11783" spans="8:14">
      <c r="H11783" s="8">
        <v>11780</v>
      </c>
      <c r="I11783" s="396">
        <v>2.0647612498212627E-2</v>
      </c>
      <c r="J11783" s="396">
        <v>2.0646327773148721E-2</v>
      </c>
      <c r="K11783" s="52">
        <v>0.5135640731529294</v>
      </c>
      <c r="L11783" s="52">
        <v>0.51358536759477846</v>
      </c>
      <c r="M11783" s="398">
        <v>1.3549981207397564E-2</v>
      </c>
      <c r="N11783" s="398">
        <v>1.3440314096889071E-2</v>
      </c>
    </row>
    <row r="11784" spans="8:14">
      <c r="H11784" s="8">
        <v>11781</v>
      </c>
      <c r="I11784" s="396">
        <v>2.0647009931671262E-2</v>
      </c>
      <c r="J11784" s="396">
        <v>2.0645716109140889E-2</v>
      </c>
      <c r="K11784" s="52">
        <v>0.5135450100420107</v>
      </c>
      <c r="L11784" s="52">
        <v>0.51356645630281017</v>
      </c>
      <c r="M11784" s="398">
        <v>1.3548776074449952E-2</v>
      </c>
      <c r="N11784" s="398">
        <v>1.3440314096929596E-2</v>
      </c>
    </row>
    <row r="11785" spans="8:14">
      <c r="H11785" s="8">
        <v>11782</v>
      </c>
      <c r="I11785" s="396">
        <v>2.0646407365129894E-2</v>
      </c>
      <c r="J11785" s="396">
        <v>2.0645104548963313E-2</v>
      </c>
      <c r="K11785" s="52">
        <v>0.51352594933422679</v>
      </c>
      <c r="L11785" s="52">
        <v>0.51354754570719541</v>
      </c>
      <c r="M11785" s="398">
        <v>1.354757094126317E-2</v>
      </c>
      <c r="N11785" s="398">
        <v>1.3440314096889071E-2</v>
      </c>
    </row>
    <row r="11786" spans="8:14">
      <c r="H11786" s="8">
        <v>11783</v>
      </c>
      <c r="I11786" s="396">
        <v>2.0645804798588525E-2</v>
      </c>
      <c r="J11786" s="396">
        <v>2.0644493092589554E-2</v>
      </c>
      <c r="K11786" s="52">
        <v>0.51350689102936242</v>
      </c>
      <c r="L11786" s="52">
        <v>0.51352863580790842</v>
      </c>
      <c r="M11786" s="398">
        <v>1.3546365808201942E-2</v>
      </c>
      <c r="N11786" s="398">
        <v>1.344031409697012E-2</v>
      </c>
    </row>
    <row r="11787" spans="8:14">
      <c r="H11787" s="8">
        <v>11784</v>
      </c>
      <c r="I11787" s="396">
        <v>2.0645202232047161E-2</v>
      </c>
      <c r="J11787" s="396">
        <v>2.0643881739993184E-2</v>
      </c>
      <c r="K11787" s="52">
        <v>0.51348783512720253</v>
      </c>
      <c r="L11787" s="52">
        <v>0.51350972660492356</v>
      </c>
      <c r="M11787" s="398">
        <v>1.3545160675144691E-2</v>
      </c>
      <c r="N11787" s="398">
        <v>1.3440314097010646E-2</v>
      </c>
    </row>
    <row r="11788" spans="8:14">
      <c r="H11788" s="8">
        <v>11785</v>
      </c>
      <c r="I11788" s="396">
        <v>2.0644599665505792E-2</v>
      </c>
      <c r="J11788" s="396">
        <v>2.0643270491147777E-2</v>
      </c>
      <c r="K11788" s="52">
        <v>0.51346878162753218</v>
      </c>
      <c r="L11788" s="52">
        <v>0.51349081809821551</v>
      </c>
      <c r="M11788" s="398">
        <v>1.3543955542050897E-2</v>
      </c>
      <c r="N11788" s="398">
        <v>1.3440314096848545E-2</v>
      </c>
    </row>
    <row r="11789" spans="8:14">
      <c r="H11789" s="8">
        <v>11786</v>
      </c>
      <c r="I11789" s="396">
        <v>2.0643997098964428E-2</v>
      </c>
      <c r="J11789" s="396">
        <v>2.064265934602694E-2</v>
      </c>
      <c r="K11789" s="52">
        <v>0.51344973053013643</v>
      </c>
      <c r="L11789" s="52">
        <v>0.51347191028775818</v>
      </c>
      <c r="M11789" s="398">
        <v>1.3542750408961081E-2</v>
      </c>
      <c r="N11789" s="398">
        <v>1.344031409697012E-2</v>
      </c>
    </row>
    <row r="11790" spans="8:14">
      <c r="H11790" s="8">
        <v>11787</v>
      </c>
      <c r="I11790" s="396">
        <v>2.0643394532423059E-2</v>
      </c>
      <c r="J11790" s="396">
        <v>2.0642048304604265E-2</v>
      </c>
      <c r="K11790" s="52">
        <v>0.51343068183480034</v>
      </c>
      <c r="L11790" s="52">
        <v>0.51345300317352627</v>
      </c>
      <c r="M11790" s="398">
        <v>1.3541545275875245E-2</v>
      </c>
      <c r="N11790" s="398">
        <v>1.3440314096889071E-2</v>
      </c>
    </row>
    <row r="11791" spans="8:14">
      <c r="H11791" s="8">
        <v>11788</v>
      </c>
      <c r="I11791" s="396">
        <v>2.0642791965881695E-2</v>
      </c>
      <c r="J11791" s="396">
        <v>2.0641437366853355E-2</v>
      </c>
      <c r="K11791" s="52">
        <v>0.51341163554130897</v>
      </c>
      <c r="L11791" s="52">
        <v>0.51343409675549401</v>
      </c>
      <c r="M11791" s="398">
        <v>1.3540340142793386E-2</v>
      </c>
      <c r="N11791" s="398">
        <v>1.3440314096889071E-2</v>
      </c>
    </row>
    <row r="11792" spans="8:14">
      <c r="H11792" s="8">
        <v>11789</v>
      </c>
      <c r="I11792" s="396">
        <v>2.0642189399340326E-2</v>
      </c>
      <c r="J11792" s="396">
        <v>2.0640826532747836E-2</v>
      </c>
      <c r="K11792" s="52">
        <v>0.51339259164944751</v>
      </c>
      <c r="L11792" s="52">
        <v>0.51341519103363575</v>
      </c>
      <c r="M11792" s="398">
        <v>1.3539135009715509E-2</v>
      </c>
      <c r="N11792" s="398">
        <v>1.3440314096929596E-2</v>
      </c>
    </row>
    <row r="11793" spans="8:14">
      <c r="H11793" s="8">
        <v>11790</v>
      </c>
      <c r="I11793" s="396">
        <v>2.0641586832798962E-2</v>
      </c>
      <c r="J11793" s="396">
        <v>2.0640215802261344E-2</v>
      </c>
      <c r="K11793" s="52">
        <v>0.5133735501590011</v>
      </c>
      <c r="L11793" s="52">
        <v>0.51339628600792586</v>
      </c>
      <c r="M11793" s="398">
        <v>1.3537929876601084E-2</v>
      </c>
      <c r="N11793" s="398">
        <v>1.3440314096929596E-2</v>
      </c>
    </row>
    <row r="11794" spans="8:14">
      <c r="H11794" s="8">
        <v>11791</v>
      </c>
      <c r="I11794" s="396">
        <v>2.0640984266257593E-2</v>
      </c>
      <c r="J11794" s="396">
        <v>2.0639605175367497E-2</v>
      </c>
      <c r="K11794" s="52">
        <v>0.51335451106975494</v>
      </c>
      <c r="L11794" s="52">
        <v>0.51337738167833868</v>
      </c>
      <c r="M11794" s="398">
        <v>1.3536724743531162E-2</v>
      </c>
      <c r="N11794" s="398">
        <v>1.344031409697012E-2</v>
      </c>
    </row>
    <row r="11795" spans="8:14">
      <c r="H11795" s="8">
        <v>11792</v>
      </c>
      <c r="I11795" s="396">
        <v>2.0640381699716225E-2</v>
      </c>
      <c r="J11795" s="396">
        <v>2.0638994652039954E-2</v>
      </c>
      <c r="K11795" s="52">
        <v>0.51333547438149418</v>
      </c>
      <c r="L11795" s="52">
        <v>0.51335847804484869</v>
      </c>
      <c r="M11795" s="398">
        <v>1.3535519610465219E-2</v>
      </c>
      <c r="N11795" s="398">
        <v>1.3440314096929596E-2</v>
      </c>
    </row>
    <row r="11796" spans="8:14">
      <c r="H11796" s="8">
        <v>11793</v>
      </c>
      <c r="I11796" s="396">
        <v>2.063977913317486E-2</v>
      </c>
      <c r="J11796" s="396">
        <v>2.0638384232252355E-2</v>
      </c>
      <c r="K11796" s="52">
        <v>0.51331644009400412</v>
      </c>
      <c r="L11796" s="52">
        <v>0.51333957510743022</v>
      </c>
      <c r="M11796" s="398">
        <v>1.3534314477403258E-2</v>
      </c>
      <c r="N11796" s="398">
        <v>1.3440314096889071E-2</v>
      </c>
    </row>
    <row r="11797" spans="8:14">
      <c r="H11797" s="8">
        <v>11794</v>
      </c>
      <c r="I11797" s="396">
        <v>2.0639176566633492E-2</v>
      </c>
      <c r="J11797" s="396">
        <v>2.0637773915978368E-2</v>
      </c>
      <c r="K11797" s="52">
        <v>0.51329740820707015</v>
      </c>
      <c r="L11797" s="52">
        <v>0.51332067286605765</v>
      </c>
      <c r="M11797" s="398">
        <v>1.3533109344264223E-2</v>
      </c>
      <c r="N11797" s="398">
        <v>1.3440314096889071E-2</v>
      </c>
    </row>
    <row r="11798" spans="8:14">
      <c r="H11798" s="8">
        <v>11795</v>
      </c>
      <c r="I11798" s="396">
        <v>2.0638574000092128E-2</v>
      </c>
      <c r="J11798" s="396">
        <v>2.0637163703191682E-2</v>
      </c>
      <c r="K11798" s="52">
        <v>0.51327837872047732</v>
      </c>
      <c r="L11798" s="52">
        <v>0.51330177132070509</v>
      </c>
      <c r="M11798" s="398">
        <v>1.3531904211291268E-2</v>
      </c>
      <c r="N11798" s="398">
        <v>1.3440314097010646E-2</v>
      </c>
    </row>
    <row r="11799" spans="8:14">
      <c r="H11799" s="8">
        <v>11796</v>
      </c>
      <c r="I11799" s="396">
        <v>2.0637971433550759E-2</v>
      </c>
      <c r="J11799" s="396">
        <v>2.0636553593865951E-2</v>
      </c>
      <c r="K11799" s="52">
        <v>0.51325935163401137</v>
      </c>
      <c r="L11799" s="52">
        <v>0.51328287047134735</v>
      </c>
      <c r="M11799" s="398">
        <v>1.3530699078079146E-2</v>
      </c>
      <c r="N11799" s="398">
        <v>1.3440314096889071E-2</v>
      </c>
    </row>
    <row r="11800" spans="8:14">
      <c r="H11800" s="8">
        <v>11797</v>
      </c>
      <c r="I11800" s="396">
        <v>2.0637368867009395E-2</v>
      </c>
      <c r="J11800" s="396">
        <v>2.0635943587974884E-2</v>
      </c>
      <c r="K11800" s="52">
        <v>0.51324032694745747</v>
      </c>
      <c r="L11800" s="52">
        <v>0.51326397031795856</v>
      </c>
      <c r="M11800" s="398">
        <v>1.3529493945033099E-2</v>
      </c>
      <c r="N11800" s="398">
        <v>1.3440314096889071E-2</v>
      </c>
    </row>
    <row r="11801" spans="8:14">
      <c r="H11801" s="8">
        <v>11798</v>
      </c>
      <c r="I11801" s="396">
        <v>2.0636766300468026E-2</v>
      </c>
      <c r="J11801" s="396">
        <v>2.0635333685492169E-2</v>
      </c>
      <c r="K11801" s="52">
        <v>0.51322130466060101</v>
      </c>
      <c r="L11801" s="52">
        <v>0.51324507086051308</v>
      </c>
      <c r="M11801" s="398">
        <v>1.3528288811991029E-2</v>
      </c>
      <c r="N11801" s="398">
        <v>1.3440314096929596E-2</v>
      </c>
    </row>
    <row r="11802" spans="8:14">
      <c r="H11802" s="8">
        <v>11799</v>
      </c>
      <c r="I11802" s="396">
        <v>2.0636163733926662E-2</v>
      </c>
      <c r="J11802" s="396">
        <v>2.0634723886391527E-2</v>
      </c>
      <c r="K11802" s="52">
        <v>0.51320228477322749</v>
      </c>
      <c r="L11802" s="52">
        <v>0.51322617209898513</v>
      </c>
      <c r="M11802" s="398">
        <v>1.3527083678871893E-2</v>
      </c>
      <c r="N11802" s="398">
        <v>1.3440314097051171E-2</v>
      </c>
    </row>
    <row r="11803" spans="8:14">
      <c r="H11803" s="8">
        <v>11800</v>
      </c>
      <c r="I11803" s="396">
        <v>2.0635561167385293E-2</v>
      </c>
      <c r="J11803" s="396">
        <v>2.063411419064666E-2</v>
      </c>
      <c r="K11803" s="52">
        <v>0.51318326728512242</v>
      </c>
      <c r="L11803" s="52">
        <v>0.51320727403334943</v>
      </c>
      <c r="M11803" s="398">
        <v>1.3525878545797258E-2</v>
      </c>
      <c r="N11803" s="398">
        <v>1.3440314096929596E-2</v>
      </c>
    </row>
    <row r="11804" spans="8:14">
      <c r="H11804" s="8">
        <v>11801</v>
      </c>
      <c r="I11804" s="396">
        <v>2.0634958600843925E-2</v>
      </c>
      <c r="J11804" s="396">
        <v>2.0633504598231291E-2</v>
      </c>
      <c r="K11804" s="52">
        <v>0.51316425219607131</v>
      </c>
      <c r="L11804" s="52">
        <v>0.51318837666358019</v>
      </c>
      <c r="M11804" s="398">
        <v>1.3524673412686077E-2</v>
      </c>
      <c r="N11804" s="398">
        <v>1.3440314096929596E-2</v>
      </c>
    </row>
    <row r="11805" spans="8:14">
      <c r="H11805" s="8">
        <v>11802</v>
      </c>
      <c r="I11805" s="396">
        <v>2.063435603430256E-2</v>
      </c>
      <c r="J11805" s="396">
        <v>2.063289510911916E-2</v>
      </c>
      <c r="K11805" s="52">
        <v>0.51314523950585955</v>
      </c>
      <c r="L11805" s="52">
        <v>0.5131694799896519</v>
      </c>
      <c r="M11805" s="398">
        <v>1.3523468279700451E-2</v>
      </c>
      <c r="N11805" s="398">
        <v>1.3440314096889071E-2</v>
      </c>
    </row>
    <row r="11806" spans="8:14">
      <c r="H11806" s="8">
        <v>11803</v>
      </c>
      <c r="I11806" s="396">
        <v>2.0633753467761192E-2</v>
      </c>
      <c r="J11806" s="396">
        <v>2.0632285723284027E-2</v>
      </c>
      <c r="K11806" s="52">
        <v>0.51312622921427287</v>
      </c>
      <c r="L11806" s="52">
        <v>0.51315058401153868</v>
      </c>
      <c r="M11806" s="398">
        <v>1.3522263146597231E-2</v>
      </c>
      <c r="N11806" s="398">
        <v>1.344031409697012E-2</v>
      </c>
    </row>
    <row r="11807" spans="8:14">
      <c r="H11807" s="8">
        <v>11804</v>
      </c>
      <c r="I11807" s="396">
        <v>2.0633150901219827E-2</v>
      </c>
      <c r="J11807" s="396">
        <v>2.0631676440699614E-2</v>
      </c>
      <c r="K11807" s="52">
        <v>0.51310722132109698</v>
      </c>
      <c r="L11807" s="52">
        <v>0.51313168872921522</v>
      </c>
      <c r="M11807" s="398">
        <v>1.3521058013416938E-2</v>
      </c>
      <c r="N11807" s="398">
        <v>1.3440314096889071E-2</v>
      </c>
    </row>
    <row r="11808" spans="8:14">
      <c r="H11808" s="8">
        <v>11805</v>
      </c>
      <c r="I11808" s="396">
        <v>2.0632548334678459E-2</v>
      </c>
      <c r="J11808" s="396">
        <v>2.0631067261339699E-2</v>
      </c>
      <c r="K11808" s="52">
        <v>0.5130882158261173</v>
      </c>
      <c r="L11808" s="52">
        <v>0.51311279414265565</v>
      </c>
      <c r="M11808" s="398">
        <v>1.3519852880402724E-2</v>
      </c>
      <c r="N11808" s="398">
        <v>1.3440314096929596E-2</v>
      </c>
    </row>
    <row r="11809" spans="8:14">
      <c r="H11809" s="8">
        <v>11806</v>
      </c>
      <c r="I11809" s="396">
        <v>2.0631945768137094E-2</v>
      </c>
      <c r="J11809" s="396">
        <v>2.0630458185178047E-2</v>
      </c>
      <c r="K11809" s="52">
        <v>0.51306921272911954</v>
      </c>
      <c r="L11809" s="52">
        <v>0.51309390025183454</v>
      </c>
      <c r="M11809" s="398">
        <v>1.3518647747351963E-2</v>
      </c>
      <c r="N11809" s="398">
        <v>1.3440314096848545E-2</v>
      </c>
    </row>
    <row r="11810" spans="8:14">
      <c r="H11810" s="8">
        <v>11807</v>
      </c>
      <c r="I11810" s="396">
        <v>2.0631343201595726E-2</v>
      </c>
      <c r="J11810" s="396">
        <v>2.0629849212188443E-2</v>
      </c>
      <c r="K11810" s="52">
        <v>0.51305021202988954</v>
      </c>
      <c r="L11810" s="52">
        <v>0.51307500705672604</v>
      </c>
      <c r="M11810" s="398">
        <v>1.3517442614183608E-2</v>
      </c>
      <c r="N11810" s="398">
        <v>1.344031409697012E-2</v>
      </c>
    </row>
    <row r="11811" spans="8:14">
      <c r="H11811" s="8">
        <v>11808</v>
      </c>
      <c r="I11811" s="396">
        <v>2.0630740635054361E-2</v>
      </c>
      <c r="J11811" s="396">
        <v>2.0629240342344677E-2</v>
      </c>
      <c r="K11811" s="52">
        <v>0.51303121372821281</v>
      </c>
      <c r="L11811" s="52">
        <v>0.51305611455730471</v>
      </c>
      <c r="M11811" s="398">
        <v>1.3516237481221854E-2</v>
      </c>
      <c r="N11811" s="398">
        <v>1.3440314096929596E-2</v>
      </c>
    </row>
    <row r="11812" spans="8:14">
      <c r="H11812" s="8">
        <v>11809</v>
      </c>
      <c r="I11812" s="396">
        <v>2.0630138068512993E-2</v>
      </c>
      <c r="J11812" s="396">
        <v>2.0628631575620535E-2</v>
      </c>
      <c r="K11812" s="52">
        <v>0.5130122178238754</v>
      </c>
      <c r="L11812" s="52">
        <v>0.5130372227535448</v>
      </c>
      <c r="M11812" s="398">
        <v>1.3515032348020933E-2</v>
      </c>
      <c r="N11812" s="398">
        <v>1.3440314097010646E-2</v>
      </c>
    </row>
    <row r="11813" spans="8:14">
      <c r="H11813" s="8">
        <v>11810</v>
      </c>
      <c r="I11813" s="396">
        <v>2.0629535501971625E-2</v>
      </c>
      <c r="J11813" s="396">
        <v>2.062802291198982E-2</v>
      </c>
      <c r="K11813" s="52">
        <v>0.51299322431666294</v>
      </c>
      <c r="L11813" s="52">
        <v>0.51301833164542099</v>
      </c>
      <c r="M11813" s="398">
        <v>1.3513827214945564E-2</v>
      </c>
      <c r="N11813" s="398">
        <v>1.3440314096848545E-2</v>
      </c>
    </row>
    <row r="11814" spans="8:14">
      <c r="H11814" s="8">
        <v>11811</v>
      </c>
      <c r="I11814" s="396">
        <v>2.062893293543026E-2</v>
      </c>
      <c r="J11814" s="396">
        <v>2.0627414351426357E-2</v>
      </c>
      <c r="K11814" s="52">
        <v>0.51297423320636115</v>
      </c>
      <c r="L11814" s="52">
        <v>0.51299944123290731</v>
      </c>
      <c r="M11814" s="398">
        <v>1.3512622081955224E-2</v>
      </c>
      <c r="N11814" s="398">
        <v>1.344031409697012E-2</v>
      </c>
    </row>
    <row r="11815" spans="8:14">
      <c r="H11815" s="8">
        <v>11812</v>
      </c>
      <c r="I11815" s="396">
        <v>2.0628330368888892E-2</v>
      </c>
      <c r="J11815" s="396">
        <v>2.0626805893903966E-2</v>
      </c>
      <c r="K11815" s="52">
        <v>0.5129552444927562</v>
      </c>
      <c r="L11815" s="52">
        <v>0.51298055151597832</v>
      </c>
      <c r="M11815" s="398">
        <v>1.3511416948725716E-2</v>
      </c>
      <c r="N11815" s="398">
        <v>1.3440314096929596E-2</v>
      </c>
    </row>
    <row r="11816" spans="8:14">
      <c r="H11816" s="8">
        <v>11813</v>
      </c>
      <c r="I11816" s="396">
        <v>2.0627727802347527E-2</v>
      </c>
      <c r="J11816" s="396">
        <v>2.0626197539396478E-2</v>
      </c>
      <c r="K11816" s="52">
        <v>0.5129362581756336</v>
      </c>
      <c r="L11816" s="52">
        <v>0.51296166249460839</v>
      </c>
      <c r="M11816" s="398">
        <v>1.3510211815824381E-2</v>
      </c>
      <c r="N11816" s="398">
        <v>1.3440314096929596E-2</v>
      </c>
    </row>
    <row r="11817" spans="8:14">
      <c r="H11817" s="8">
        <v>11814</v>
      </c>
      <c r="I11817" s="396">
        <v>2.0627125235806159E-2</v>
      </c>
      <c r="J11817" s="396">
        <v>2.0625589287877725E-2</v>
      </c>
      <c r="K11817" s="52">
        <v>0.51291727425477962</v>
      </c>
      <c r="L11817" s="52">
        <v>0.51294277416877199</v>
      </c>
      <c r="M11817" s="398">
        <v>1.3509006682602832E-2</v>
      </c>
      <c r="N11817" s="398">
        <v>1.3440314096889071E-2</v>
      </c>
    </row>
    <row r="11818" spans="8:14">
      <c r="H11818" s="8">
        <v>11815</v>
      </c>
      <c r="I11818" s="396">
        <v>2.0626522669264794E-2</v>
      </c>
      <c r="J11818" s="396">
        <v>2.0624981139321576E-2</v>
      </c>
      <c r="K11818" s="52">
        <v>0.51289829272998</v>
      </c>
      <c r="L11818" s="52">
        <v>0.51292388653844334</v>
      </c>
      <c r="M11818" s="398">
        <v>1.3507801549587884E-2</v>
      </c>
      <c r="N11818" s="398">
        <v>1.3440314096929596E-2</v>
      </c>
    </row>
    <row r="11819" spans="8:14">
      <c r="H11819" s="8">
        <v>11816</v>
      </c>
      <c r="I11819" s="396">
        <v>2.0625920102723426E-2</v>
      </c>
      <c r="J11819" s="396">
        <v>2.0624373093701878E-2</v>
      </c>
      <c r="K11819" s="52">
        <v>0.5128793136010209</v>
      </c>
      <c r="L11819" s="52">
        <v>0.51290499960359681</v>
      </c>
      <c r="M11819" s="398">
        <v>1.3506596416414813E-2</v>
      </c>
      <c r="N11819" s="398">
        <v>1.3440314097010646E-2</v>
      </c>
    </row>
    <row r="11820" spans="8:14">
      <c r="H11820" s="8">
        <v>11817</v>
      </c>
      <c r="I11820" s="396">
        <v>2.0625317536182061E-2</v>
      </c>
      <c r="J11820" s="396">
        <v>2.0623765150992488E-2</v>
      </c>
      <c r="K11820" s="52">
        <v>0.51286033686768817</v>
      </c>
      <c r="L11820" s="52">
        <v>0.51288611336420709</v>
      </c>
      <c r="M11820" s="398">
        <v>1.3505391283407824E-2</v>
      </c>
      <c r="N11820" s="398">
        <v>1.3440314096848545E-2</v>
      </c>
    </row>
    <row r="11821" spans="8:14">
      <c r="H11821" s="8">
        <v>11818</v>
      </c>
      <c r="I11821" s="396">
        <v>2.0624714969640693E-2</v>
      </c>
      <c r="J11821" s="396">
        <v>2.0623157311167303E-2</v>
      </c>
      <c r="K11821" s="52">
        <v>0.51284136252976797</v>
      </c>
      <c r="L11821" s="52">
        <v>0.51286722782024829</v>
      </c>
      <c r="M11821" s="398">
        <v>1.3504186150283239E-2</v>
      </c>
      <c r="N11821" s="398">
        <v>1.3440314096929596E-2</v>
      </c>
    </row>
    <row r="11822" spans="8:14">
      <c r="H11822" s="8">
        <v>11819</v>
      </c>
      <c r="I11822" s="396">
        <v>2.0624112403099325E-2</v>
      </c>
      <c r="J11822" s="396">
        <v>2.0622549574200198E-2</v>
      </c>
      <c r="K11822" s="52">
        <v>0.51282239058704626</v>
      </c>
      <c r="L11822" s="52">
        <v>0.51284834297169479</v>
      </c>
      <c r="M11822" s="398">
        <v>1.3502981017243679E-2</v>
      </c>
      <c r="N11822" s="398">
        <v>1.344031409697012E-2</v>
      </c>
    </row>
    <row r="11823" spans="8:14">
      <c r="H11823" s="8">
        <v>11820</v>
      </c>
      <c r="I11823" s="396">
        <v>2.062350983655796E-2</v>
      </c>
      <c r="J11823" s="396">
        <v>2.0621941940065062E-2</v>
      </c>
      <c r="K11823" s="52">
        <v>0.51280342103930932</v>
      </c>
      <c r="L11823" s="52">
        <v>0.51282945881852116</v>
      </c>
      <c r="M11823" s="398">
        <v>1.3501775884127053E-2</v>
      </c>
      <c r="N11823" s="398">
        <v>1.3440314096929596E-2</v>
      </c>
    </row>
    <row r="11824" spans="8:14">
      <c r="H11824" s="8">
        <v>11821</v>
      </c>
      <c r="I11824" s="396">
        <v>2.0622907270016592E-2</v>
      </c>
      <c r="J11824" s="396">
        <v>2.0621334408735807E-2</v>
      </c>
      <c r="K11824" s="52">
        <v>0.51278445388634319</v>
      </c>
      <c r="L11824" s="52">
        <v>0.51281057536070174</v>
      </c>
      <c r="M11824" s="398">
        <v>1.3500570751054928E-2</v>
      </c>
      <c r="N11824" s="398">
        <v>1.3440314096889071E-2</v>
      </c>
    </row>
    <row r="11825" spans="8:14">
      <c r="H11825" s="8">
        <v>11822</v>
      </c>
      <c r="I11825" s="396">
        <v>2.0622304703475227E-2</v>
      </c>
      <c r="J11825" s="396">
        <v>2.0620726980186337E-2</v>
      </c>
      <c r="K11825" s="52">
        <v>0.51276548912793396</v>
      </c>
      <c r="L11825" s="52">
        <v>0.51279169259821089</v>
      </c>
      <c r="M11825" s="398">
        <v>1.3499365618067834E-2</v>
      </c>
      <c r="N11825" s="398">
        <v>1.3440314096929596E-2</v>
      </c>
    </row>
    <row r="11826" spans="8:14">
      <c r="H11826" s="8">
        <v>11823</v>
      </c>
      <c r="I11826" s="396">
        <v>2.0621702136933859E-2</v>
      </c>
      <c r="J11826" s="396">
        <v>2.0620119654390583E-2</v>
      </c>
      <c r="K11826" s="52">
        <v>0.51274652676386812</v>
      </c>
      <c r="L11826" s="52">
        <v>0.51277281053102297</v>
      </c>
      <c r="M11826" s="398">
        <v>1.3498160484841568E-2</v>
      </c>
      <c r="N11826" s="398">
        <v>1.3440314096929596E-2</v>
      </c>
    </row>
    <row r="11827" spans="8:14">
      <c r="H11827" s="8">
        <v>11824</v>
      </c>
      <c r="I11827" s="396">
        <v>2.0621099570392494E-2</v>
      </c>
      <c r="J11827" s="396">
        <v>2.0619512431322463E-2</v>
      </c>
      <c r="K11827" s="52">
        <v>0.51272756679393161</v>
      </c>
      <c r="L11827" s="52">
        <v>0.51275392915911244</v>
      </c>
      <c r="M11827" s="398">
        <v>1.3496955351862433E-2</v>
      </c>
      <c r="N11827" s="398">
        <v>1.3440314096929596E-2</v>
      </c>
    </row>
    <row r="11828" spans="8:14">
      <c r="H11828" s="8">
        <v>11825</v>
      </c>
      <c r="I11828" s="396">
        <v>2.0620497003851126E-2</v>
      </c>
      <c r="J11828" s="396">
        <v>2.0618905310955914E-2</v>
      </c>
      <c r="K11828" s="52">
        <v>0.51270860921791095</v>
      </c>
      <c r="L11828" s="52">
        <v>0.51273504848245377</v>
      </c>
      <c r="M11828" s="398">
        <v>1.3495750218684649E-2</v>
      </c>
      <c r="N11828" s="398">
        <v>1.3440314096889071E-2</v>
      </c>
    </row>
    <row r="11829" spans="8:14">
      <c r="H11829" s="8">
        <v>11826</v>
      </c>
      <c r="I11829" s="396">
        <v>2.0619894437309761E-2</v>
      </c>
      <c r="J11829" s="396">
        <v>2.0618298293264899E-2</v>
      </c>
      <c r="K11829" s="52">
        <v>0.51268965403559219</v>
      </c>
      <c r="L11829" s="52">
        <v>0.51271616850102109</v>
      </c>
      <c r="M11829" s="398">
        <v>1.3494545085713469E-2</v>
      </c>
      <c r="N11829" s="398">
        <v>1.3440314097010646E-2</v>
      </c>
    </row>
    <row r="11830" spans="8:14">
      <c r="H11830" s="8">
        <v>11827</v>
      </c>
      <c r="I11830" s="396">
        <v>2.0619291870768393E-2</v>
      </c>
      <c r="J11830" s="396">
        <v>2.0617691378223345E-2</v>
      </c>
      <c r="K11830" s="52">
        <v>0.51267070124676195</v>
      </c>
      <c r="L11830" s="52">
        <v>0.51269728921478919</v>
      </c>
      <c r="M11830" s="398">
        <v>1.3493339952503122E-2</v>
      </c>
      <c r="N11830" s="398">
        <v>1.3440314096848545E-2</v>
      </c>
    </row>
    <row r="11831" spans="8:14">
      <c r="H11831" s="8">
        <v>11828</v>
      </c>
      <c r="I11831" s="396">
        <v>2.0618689304227028E-2</v>
      </c>
      <c r="J11831" s="396">
        <v>2.0617084565805254E-2</v>
      </c>
      <c r="K11831" s="52">
        <v>0.51265175085120629</v>
      </c>
      <c r="L11831" s="52">
        <v>0.51267841062373209</v>
      </c>
      <c r="M11831" s="398">
        <v>1.3492134819539901E-2</v>
      </c>
      <c r="N11831" s="398">
        <v>1.344031409697012E-2</v>
      </c>
    </row>
    <row r="11832" spans="8:14">
      <c r="H11832" s="8">
        <v>11829</v>
      </c>
      <c r="I11832" s="396">
        <v>2.061808673768566E-2</v>
      </c>
      <c r="J11832" s="396">
        <v>2.0616477855984562E-2</v>
      </c>
      <c r="K11832" s="52">
        <v>0.51263280284871182</v>
      </c>
      <c r="L11832" s="52">
        <v>0.5126595327278245</v>
      </c>
      <c r="M11832" s="398">
        <v>1.349092968641856E-2</v>
      </c>
      <c r="N11832" s="398">
        <v>1.3440314096889071E-2</v>
      </c>
    </row>
    <row r="11833" spans="8:14">
      <c r="H11833" s="8">
        <v>11830</v>
      </c>
      <c r="I11833" s="396">
        <v>2.0617484171144292E-2</v>
      </c>
      <c r="J11833" s="396">
        <v>2.0615871248735273E-2</v>
      </c>
      <c r="K11833" s="52">
        <v>0.51261385723906505</v>
      </c>
      <c r="L11833" s="52">
        <v>0.51264065552704063</v>
      </c>
      <c r="M11833" s="398">
        <v>1.3489724553260671E-2</v>
      </c>
      <c r="N11833" s="398">
        <v>1.3440314096929596E-2</v>
      </c>
    </row>
    <row r="11834" spans="8:14">
      <c r="H11834" s="8">
        <v>11831</v>
      </c>
      <c r="I11834" s="396">
        <v>2.0616881604602927E-2</v>
      </c>
      <c r="J11834" s="396">
        <v>2.0615264744031383E-2</v>
      </c>
      <c r="K11834" s="52">
        <v>0.51259491402205215</v>
      </c>
      <c r="L11834" s="52">
        <v>0.51262177902135486</v>
      </c>
      <c r="M11834" s="398">
        <v>1.3488519420268864E-2</v>
      </c>
      <c r="N11834" s="398">
        <v>1.344031409697012E-2</v>
      </c>
    </row>
    <row r="11835" spans="8:14">
      <c r="H11835" s="8">
        <v>11832</v>
      </c>
      <c r="I11835" s="396">
        <v>2.0616279038061559E-2</v>
      </c>
      <c r="J11835" s="396">
        <v>2.0614658341846878E-2</v>
      </c>
      <c r="K11835" s="52">
        <v>0.51257597319745984</v>
      </c>
      <c r="L11835" s="52">
        <v>0.51260290321074176</v>
      </c>
      <c r="M11835" s="398">
        <v>1.348731428715946E-2</v>
      </c>
      <c r="N11835" s="398">
        <v>1.3440314096929596E-2</v>
      </c>
    </row>
    <row r="11836" spans="8:14">
      <c r="H11836" s="8">
        <v>11833</v>
      </c>
      <c r="I11836" s="396">
        <v>2.0615676471520194E-2</v>
      </c>
      <c r="J11836" s="396">
        <v>2.0614052042155762E-2</v>
      </c>
      <c r="K11836" s="52">
        <v>0.51255703476507453</v>
      </c>
      <c r="L11836" s="52">
        <v>0.51258402809517567</v>
      </c>
      <c r="M11836" s="398">
        <v>1.348610915409456E-2</v>
      </c>
      <c r="N11836" s="398">
        <v>1.3440314096929596E-2</v>
      </c>
    </row>
    <row r="11837" spans="8:14">
      <c r="H11837" s="8">
        <v>11834</v>
      </c>
      <c r="I11837" s="396">
        <v>2.0615073904978826E-2</v>
      </c>
      <c r="J11837" s="396">
        <v>2.0613445844932066E-2</v>
      </c>
      <c r="K11837" s="52">
        <v>0.51253809872468292</v>
      </c>
      <c r="L11837" s="52">
        <v>0.51256515367463096</v>
      </c>
      <c r="M11837" s="398">
        <v>1.3484904020952589E-2</v>
      </c>
      <c r="N11837" s="398">
        <v>1.3440314096929596E-2</v>
      </c>
    </row>
    <row r="11838" spans="8:14">
      <c r="H11838" s="8">
        <v>11835</v>
      </c>
      <c r="I11838" s="396">
        <v>2.0614471338437461E-2</v>
      </c>
      <c r="J11838" s="396">
        <v>2.0612839750149808E-2</v>
      </c>
      <c r="K11838" s="52">
        <v>0.51251916507607131</v>
      </c>
      <c r="L11838" s="52">
        <v>0.51254627994908208</v>
      </c>
      <c r="M11838" s="398">
        <v>1.3483698888017221E-2</v>
      </c>
      <c r="N11838" s="398">
        <v>1.3440314096889071E-2</v>
      </c>
    </row>
    <row r="11839" spans="8:14">
      <c r="H11839" s="8">
        <v>11836</v>
      </c>
      <c r="I11839" s="396">
        <v>2.0613868771896093E-2</v>
      </c>
      <c r="J11839" s="396">
        <v>2.0612233757783028E-2</v>
      </c>
      <c r="K11839" s="52">
        <v>0.51250023381902676</v>
      </c>
      <c r="L11839" s="52">
        <v>0.5125274069185034</v>
      </c>
      <c r="M11839" s="398">
        <v>1.3482493754761633E-2</v>
      </c>
      <c r="N11839" s="398">
        <v>1.3440314096929596E-2</v>
      </c>
    </row>
    <row r="11840" spans="8:14">
      <c r="H11840" s="8">
        <v>11837</v>
      </c>
      <c r="I11840" s="396">
        <v>2.0613266205354728E-2</v>
      </c>
      <c r="J11840" s="396">
        <v>2.0611627867805762E-2</v>
      </c>
      <c r="K11840" s="52">
        <v>0.51248130495333555</v>
      </c>
      <c r="L11840" s="52">
        <v>0.51250853458286938</v>
      </c>
      <c r="M11840" s="398">
        <v>1.3481288621753174E-2</v>
      </c>
      <c r="N11840" s="398">
        <v>1.3440314096889071E-2</v>
      </c>
    </row>
    <row r="11841" spans="8:14">
      <c r="H11841" s="8">
        <v>11838</v>
      </c>
      <c r="I11841" s="396">
        <v>2.061266363881336E-2</v>
      </c>
      <c r="J11841" s="396">
        <v>2.0611022080192068E-2</v>
      </c>
      <c r="K11841" s="52">
        <v>0.51246237847878451</v>
      </c>
      <c r="L11841" s="52">
        <v>0.51248966294215437</v>
      </c>
      <c r="M11841" s="398">
        <v>1.3480083488667647E-2</v>
      </c>
      <c r="N11841" s="398">
        <v>1.3440314096929596E-2</v>
      </c>
    </row>
    <row r="11842" spans="8:14">
      <c r="H11842" s="8">
        <v>11839</v>
      </c>
      <c r="I11842" s="396">
        <v>2.0612061072271991E-2</v>
      </c>
      <c r="J11842" s="396">
        <v>2.0610416394916019E-2</v>
      </c>
      <c r="K11842" s="52">
        <v>0.51244345439516037</v>
      </c>
      <c r="L11842" s="52">
        <v>0.51247079199633272</v>
      </c>
      <c r="M11842" s="398">
        <v>1.347887835554557E-2</v>
      </c>
      <c r="N11842" s="398">
        <v>1.344031409697012E-2</v>
      </c>
    </row>
    <row r="11843" spans="8:14">
      <c r="H11843" s="8">
        <v>11840</v>
      </c>
      <c r="I11843" s="396">
        <v>2.0611458505730627E-2</v>
      </c>
      <c r="J11843" s="396">
        <v>2.0609810811951658E-2</v>
      </c>
      <c r="K11843" s="52">
        <v>0.51242453270224975</v>
      </c>
      <c r="L11843" s="52">
        <v>0.51245192174537901</v>
      </c>
      <c r="M11843" s="398">
        <v>1.3477673222508523E-2</v>
      </c>
      <c r="N11843" s="398">
        <v>1.3440314096929596E-2</v>
      </c>
    </row>
    <row r="11844" spans="8:14">
      <c r="H11844" s="8">
        <v>11841</v>
      </c>
      <c r="I11844" s="396">
        <v>2.0610855939189258E-2</v>
      </c>
      <c r="J11844" s="396">
        <v>2.0609205331273084E-2</v>
      </c>
      <c r="K11844" s="52">
        <v>0.51240561339983959</v>
      </c>
      <c r="L11844" s="52">
        <v>0.5124330521892676</v>
      </c>
      <c r="M11844" s="398">
        <v>1.3476468089394405E-2</v>
      </c>
      <c r="N11844" s="398">
        <v>1.3440314096929596E-2</v>
      </c>
    </row>
    <row r="11845" spans="8:14">
      <c r="H11845" s="8">
        <v>11842</v>
      </c>
      <c r="I11845" s="396">
        <v>2.0610253372647894E-2</v>
      </c>
      <c r="J11845" s="396">
        <v>2.0608599952854367E-2</v>
      </c>
      <c r="K11845" s="52">
        <v>0.51238669648771651</v>
      </c>
      <c r="L11845" s="52">
        <v>0.51241418332797295</v>
      </c>
      <c r="M11845" s="398">
        <v>1.3475262956365317E-2</v>
      </c>
      <c r="N11845" s="398">
        <v>1.3440314096848545E-2</v>
      </c>
    </row>
    <row r="11846" spans="8:14">
      <c r="H11846" s="8">
        <v>11843</v>
      </c>
      <c r="I11846" s="396">
        <v>2.0609650806106525E-2</v>
      </c>
      <c r="J11846" s="396">
        <v>2.0607994676669628E-2</v>
      </c>
      <c r="K11846" s="52">
        <v>0.51236778196566768</v>
      </c>
      <c r="L11846" s="52">
        <v>0.51239531516146919</v>
      </c>
      <c r="M11846" s="398">
        <v>1.3474057823137583E-2</v>
      </c>
      <c r="N11846" s="398">
        <v>1.3440314097010646E-2</v>
      </c>
    </row>
    <row r="11847" spans="8:14">
      <c r="H11847" s="8">
        <v>11844</v>
      </c>
      <c r="I11847" s="396">
        <v>2.0609048239565161E-2</v>
      </c>
      <c r="J11847" s="396">
        <v>2.060738950269295E-2</v>
      </c>
      <c r="K11847" s="52">
        <v>0.51234886983347949</v>
      </c>
      <c r="L11847" s="52">
        <v>0.51237644768973112</v>
      </c>
      <c r="M11847" s="398">
        <v>1.3472852690238029E-2</v>
      </c>
      <c r="N11847" s="398">
        <v>1.3440314096889071E-2</v>
      </c>
    </row>
    <row r="11848" spans="8:14">
      <c r="H11848" s="8">
        <v>11845</v>
      </c>
      <c r="I11848" s="396">
        <v>2.0608445673023792E-2</v>
      </c>
      <c r="J11848" s="396">
        <v>2.0606784430898455E-2</v>
      </c>
      <c r="K11848" s="52">
        <v>0.51232996009093934</v>
      </c>
      <c r="L11848" s="52">
        <v>0.51235758091273298</v>
      </c>
      <c r="M11848" s="398">
        <v>1.3471647557018252E-2</v>
      </c>
      <c r="N11848" s="398">
        <v>1.3440314096889071E-2</v>
      </c>
    </row>
    <row r="11849" spans="8:14">
      <c r="H11849" s="8">
        <v>11846</v>
      </c>
      <c r="I11849" s="396">
        <v>2.0607843106482428E-2</v>
      </c>
      <c r="J11849" s="396">
        <v>2.0606179461260275E-2</v>
      </c>
      <c r="K11849" s="52">
        <v>0.51231105273783384</v>
      </c>
      <c r="L11849" s="52">
        <v>0.51233871483044913</v>
      </c>
      <c r="M11849" s="398">
        <v>1.347044242400508E-2</v>
      </c>
      <c r="N11849" s="398">
        <v>1.3440314096929596E-2</v>
      </c>
    </row>
    <row r="11850" spans="8:14">
      <c r="H11850" s="8">
        <v>11847</v>
      </c>
      <c r="I11850" s="396">
        <v>2.060724053994106E-2</v>
      </c>
      <c r="J11850" s="396">
        <v>2.0605574593752524E-2</v>
      </c>
      <c r="K11850" s="52">
        <v>0.51229214777395005</v>
      </c>
      <c r="L11850" s="52">
        <v>0.51231984944285403</v>
      </c>
      <c r="M11850" s="398">
        <v>1.3469237290914836E-2</v>
      </c>
      <c r="N11850" s="398">
        <v>1.344031409697012E-2</v>
      </c>
    </row>
    <row r="11851" spans="8:14">
      <c r="H11851" s="8">
        <v>11848</v>
      </c>
      <c r="I11851" s="396">
        <v>2.0606637973399691E-2</v>
      </c>
      <c r="J11851" s="396">
        <v>2.0604969828349341E-2</v>
      </c>
      <c r="K11851" s="52">
        <v>0.51227324519907502</v>
      </c>
      <c r="L11851" s="52">
        <v>0.51230098474992225</v>
      </c>
      <c r="M11851" s="398">
        <v>1.3468032157788048E-2</v>
      </c>
      <c r="N11851" s="398">
        <v>1.3440314096889071E-2</v>
      </c>
    </row>
    <row r="11852" spans="8:14">
      <c r="H11852" s="8">
        <v>11849</v>
      </c>
      <c r="I11852" s="396">
        <v>2.0606035406858327E-2</v>
      </c>
      <c r="J11852" s="396">
        <v>2.0604365165024893E-2</v>
      </c>
      <c r="K11852" s="52">
        <v>0.5122543450129956</v>
      </c>
      <c r="L11852" s="52">
        <v>0.51228212075162805</v>
      </c>
      <c r="M11852" s="398">
        <v>1.3466827024827335E-2</v>
      </c>
      <c r="N11852" s="398">
        <v>1.3440314096889071E-2</v>
      </c>
    </row>
    <row r="11853" spans="8:14">
      <c r="H11853" s="8">
        <v>11850</v>
      </c>
      <c r="I11853" s="396">
        <v>2.0605432840316958E-2</v>
      </c>
      <c r="J11853" s="396">
        <v>2.0603760603753327E-2</v>
      </c>
      <c r="K11853" s="52">
        <v>0.51223544721549918</v>
      </c>
      <c r="L11853" s="52">
        <v>0.51226325744794576</v>
      </c>
      <c r="M11853" s="398">
        <v>1.3465621891586932E-2</v>
      </c>
      <c r="N11853" s="398">
        <v>1.344031409697012E-2</v>
      </c>
    </row>
    <row r="11854" spans="8:14">
      <c r="H11854" s="8">
        <v>11851</v>
      </c>
      <c r="I11854" s="396">
        <v>2.0604830273775594E-2</v>
      </c>
      <c r="J11854" s="396">
        <v>2.0603156144508809E-2</v>
      </c>
      <c r="K11854" s="52">
        <v>0.5122165518063726</v>
      </c>
      <c r="L11854" s="52">
        <v>0.51224439483884998</v>
      </c>
      <c r="M11854" s="398">
        <v>1.346441675855313E-2</v>
      </c>
      <c r="N11854" s="398">
        <v>1.344031409697012E-2</v>
      </c>
    </row>
    <row r="11855" spans="8:14">
      <c r="H11855" s="8">
        <v>11852</v>
      </c>
      <c r="I11855" s="396">
        <v>2.0604227707234225E-2</v>
      </c>
      <c r="J11855" s="396">
        <v>2.0602551787265506E-2</v>
      </c>
      <c r="K11855" s="52">
        <v>0.51219765878540302</v>
      </c>
      <c r="L11855" s="52">
        <v>0.51222553292431516</v>
      </c>
      <c r="M11855" s="398">
        <v>1.3463211625482781E-2</v>
      </c>
      <c r="N11855" s="398">
        <v>1.3440314096889071E-2</v>
      </c>
    </row>
    <row r="11856" spans="8:14">
      <c r="H11856" s="8">
        <v>11853</v>
      </c>
      <c r="I11856" s="396">
        <v>2.0603625140692861E-2</v>
      </c>
      <c r="J11856" s="396">
        <v>2.0601947531997612E-2</v>
      </c>
      <c r="K11856" s="52">
        <v>0.51217876815237751</v>
      </c>
      <c r="L11856" s="52">
        <v>0.51220667170431566</v>
      </c>
      <c r="M11856" s="398">
        <v>1.3462006492497463E-2</v>
      </c>
      <c r="N11856" s="398">
        <v>1.3440314096889071E-2</v>
      </c>
    </row>
    <row r="11857" spans="8:14">
      <c r="H11857" s="8">
        <v>11854</v>
      </c>
      <c r="I11857" s="396">
        <v>2.0603022574151492E-2</v>
      </c>
      <c r="J11857" s="396">
        <v>2.0601343378679311E-2</v>
      </c>
      <c r="K11857" s="52">
        <v>0.51215987990708356</v>
      </c>
      <c r="L11857" s="52">
        <v>0.51218781117882595</v>
      </c>
      <c r="M11857" s="398">
        <v>1.3460801359272974E-2</v>
      </c>
      <c r="N11857" s="398">
        <v>1.3440314096889071E-2</v>
      </c>
    </row>
    <row r="11858" spans="8:14">
      <c r="H11858" s="8">
        <v>11855</v>
      </c>
      <c r="I11858" s="396">
        <v>2.0602420007610128E-2</v>
      </c>
      <c r="J11858" s="396">
        <v>2.0600739327284821E-2</v>
      </c>
      <c r="K11858" s="52">
        <v>0.51214099404930802</v>
      </c>
      <c r="L11858" s="52">
        <v>0.51216895134782026</v>
      </c>
      <c r="M11858" s="398">
        <v>1.3459596226295613E-2</v>
      </c>
      <c r="N11858" s="398">
        <v>1.344031409697012E-2</v>
      </c>
    </row>
    <row r="11859" spans="8:14">
      <c r="H11859" s="8">
        <v>11856</v>
      </c>
      <c r="I11859" s="396">
        <v>2.0601817441068759E-2</v>
      </c>
      <c r="J11859" s="396">
        <v>2.060013537778833E-2</v>
      </c>
      <c r="K11859" s="52">
        <v>0.5121221105788385</v>
      </c>
      <c r="L11859" s="52">
        <v>0.51215009221127317</v>
      </c>
      <c r="M11859" s="398">
        <v>1.3458391093079081E-2</v>
      </c>
      <c r="N11859" s="398">
        <v>1.344031409697012E-2</v>
      </c>
    </row>
    <row r="11860" spans="8:14">
      <c r="H11860" s="8">
        <v>11857</v>
      </c>
      <c r="I11860" s="396">
        <v>2.0601214874527391E-2</v>
      </c>
      <c r="J11860" s="396">
        <v>2.0599531530164073E-2</v>
      </c>
      <c r="K11860" s="52">
        <v>0.51210322949546194</v>
      </c>
      <c r="L11860" s="52">
        <v>0.51213123376915914</v>
      </c>
      <c r="M11860" s="398">
        <v>1.3457185960109679E-2</v>
      </c>
      <c r="N11860" s="398">
        <v>1.3440314096929596E-2</v>
      </c>
    </row>
    <row r="11861" spans="8:14">
      <c r="H11861" s="8">
        <v>11858</v>
      </c>
      <c r="I11861" s="396">
        <v>2.0600612307986026E-2</v>
      </c>
      <c r="J11861" s="396">
        <v>2.059892778438626E-2</v>
      </c>
      <c r="K11861" s="52">
        <v>0.51208435079896586</v>
      </c>
      <c r="L11861" s="52">
        <v>0.51211237602145265</v>
      </c>
      <c r="M11861" s="398">
        <v>1.3455980827022681E-2</v>
      </c>
      <c r="N11861" s="398">
        <v>1.3440314096848545E-2</v>
      </c>
    </row>
    <row r="11862" spans="8:14">
      <c r="H11862" s="8">
        <v>11859</v>
      </c>
      <c r="I11862" s="396">
        <v>2.0600009741444658E-2</v>
      </c>
      <c r="J11862" s="396">
        <v>2.0598324140429149E-2</v>
      </c>
      <c r="K11862" s="52">
        <v>0.51206547448913753</v>
      </c>
      <c r="L11862" s="52">
        <v>0.51209351896812783</v>
      </c>
      <c r="M11862" s="398">
        <v>1.3454775693939661E-2</v>
      </c>
      <c r="N11862" s="398">
        <v>1.3440314097010646E-2</v>
      </c>
    </row>
    <row r="11863" spans="8:14">
      <c r="H11863" s="8">
        <v>11860</v>
      </c>
      <c r="I11863" s="396">
        <v>2.0599407174903293E-2</v>
      </c>
      <c r="J11863" s="396">
        <v>2.0597720598266964E-2</v>
      </c>
      <c r="K11863" s="52">
        <v>0.51204660056576434</v>
      </c>
      <c r="L11863" s="52">
        <v>0.51207466260915946</v>
      </c>
      <c r="M11863" s="398">
        <v>1.345357056086062E-2</v>
      </c>
      <c r="N11863" s="398">
        <v>1.3440314096929596E-2</v>
      </c>
    </row>
    <row r="11864" spans="8:14">
      <c r="H11864" s="8">
        <v>11861</v>
      </c>
      <c r="I11864" s="396">
        <v>2.0598804608361925E-2</v>
      </c>
      <c r="J11864" s="396">
        <v>2.0597117157873959E-2</v>
      </c>
      <c r="K11864" s="52">
        <v>0.5120277290286338</v>
      </c>
      <c r="L11864" s="52">
        <v>0.51205580694452191</v>
      </c>
      <c r="M11864" s="398">
        <v>1.345236542770451E-2</v>
      </c>
      <c r="N11864" s="398">
        <v>1.3440314096848545E-2</v>
      </c>
    </row>
    <row r="11865" spans="8:14">
      <c r="H11865" s="8">
        <v>11862</v>
      </c>
      <c r="I11865" s="396">
        <v>2.059820204182056E-2</v>
      </c>
      <c r="J11865" s="396">
        <v>2.0596513819224418E-2</v>
      </c>
      <c r="K11865" s="52">
        <v>0.5120088598775332</v>
      </c>
      <c r="L11865" s="52">
        <v>0.51203695197418941</v>
      </c>
      <c r="M11865" s="398">
        <v>1.3451160294673952E-2</v>
      </c>
      <c r="N11865" s="398">
        <v>1.3440314096929596E-2</v>
      </c>
    </row>
    <row r="11866" spans="8:14">
      <c r="H11866" s="8">
        <v>11863</v>
      </c>
      <c r="I11866" s="396">
        <v>2.0597599475279192E-2</v>
      </c>
      <c r="J11866" s="396">
        <v>2.0595910582292591E-2</v>
      </c>
      <c r="K11866" s="52">
        <v>0.51198999311225013</v>
      </c>
      <c r="L11866" s="52">
        <v>0.51201809769813644</v>
      </c>
      <c r="M11866" s="398">
        <v>1.3449955161566324E-2</v>
      </c>
      <c r="N11866" s="398">
        <v>1.3440314097010646E-2</v>
      </c>
    </row>
    <row r="11867" spans="8:14">
      <c r="H11867" s="8">
        <v>11864</v>
      </c>
      <c r="I11867" s="396">
        <v>2.0596996908737827E-2</v>
      </c>
      <c r="J11867" s="396">
        <v>2.059530744705276E-2</v>
      </c>
      <c r="K11867" s="52">
        <v>0.511971128732572</v>
      </c>
      <c r="L11867" s="52">
        <v>0.51199924411633768</v>
      </c>
      <c r="M11867" s="398">
        <v>1.34487500285032E-2</v>
      </c>
      <c r="N11867" s="398">
        <v>1.3440314096889071E-2</v>
      </c>
    </row>
    <row r="11868" spans="8:14">
      <c r="H11868" s="8">
        <v>11865</v>
      </c>
      <c r="I11868" s="396">
        <v>2.0596394342196459E-2</v>
      </c>
      <c r="J11868" s="396">
        <v>2.0594704413479211E-2</v>
      </c>
      <c r="K11868" s="52">
        <v>0.51195226673828642</v>
      </c>
      <c r="L11868" s="52">
        <v>0.51198039122876737</v>
      </c>
      <c r="M11868" s="398">
        <v>1.344754489540353E-2</v>
      </c>
      <c r="N11868" s="398">
        <v>1.3440314096929596E-2</v>
      </c>
    </row>
    <row r="11869" spans="8:14">
      <c r="H11869" s="8">
        <v>11866</v>
      </c>
      <c r="I11869" s="396">
        <v>2.0595791775655091E-2</v>
      </c>
      <c r="J11869" s="396">
        <v>2.0594101481546244E-2</v>
      </c>
      <c r="K11869" s="52">
        <v>0.51193340712918078</v>
      </c>
      <c r="L11869" s="52">
        <v>0.51196153903539998</v>
      </c>
      <c r="M11869" s="398">
        <v>1.344633976238889E-2</v>
      </c>
      <c r="N11869" s="398">
        <v>1.3440314096929596E-2</v>
      </c>
    </row>
    <row r="11870" spans="8:14">
      <c r="H11870" s="8">
        <v>11867</v>
      </c>
      <c r="I11870" s="396">
        <v>2.0595189209113726E-2</v>
      </c>
      <c r="J11870" s="396">
        <v>2.0593498651228174E-2</v>
      </c>
      <c r="K11870" s="52">
        <v>0.51191454990504293</v>
      </c>
      <c r="L11870" s="52">
        <v>0.51194268753620986</v>
      </c>
      <c r="M11870" s="398">
        <v>1.3445134629216126E-2</v>
      </c>
      <c r="N11870" s="398">
        <v>1.344031409697012E-2</v>
      </c>
    </row>
    <row r="11871" spans="8:14">
      <c r="H11871" s="8">
        <v>11868</v>
      </c>
      <c r="I11871" s="396">
        <v>2.0594586642572358E-2</v>
      </c>
      <c r="J11871" s="396">
        <v>2.0592895922499289E-2</v>
      </c>
      <c r="K11871" s="52">
        <v>0.51189569506566035</v>
      </c>
      <c r="L11871" s="52">
        <v>0.5119238367311717</v>
      </c>
      <c r="M11871" s="398">
        <v>1.344392949616892E-2</v>
      </c>
      <c r="N11871" s="398">
        <v>1.3440314096848545E-2</v>
      </c>
    </row>
    <row r="11872" spans="8:14">
      <c r="H11872" s="8">
        <v>11869</v>
      </c>
      <c r="I11872" s="396">
        <v>2.0593984076030993E-2</v>
      </c>
      <c r="J11872" s="396">
        <v>2.0592293295333942E-2</v>
      </c>
      <c r="K11872" s="52">
        <v>0.51187684261082067</v>
      </c>
      <c r="L11872" s="52">
        <v>0.51190498662025963</v>
      </c>
      <c r="M11872" s="398">
        <v>1.3442724363125691E-2</v>
      </c>
      <c r="N11872" s="398">
        <v>1.344031409697012E-2</v>
      </c>
    </row>
    <row r="11873" spans="8:14">
      <c r="H11873" s="8">
        <v>11870</v>
      </c>
      <c r="I11873" s="396">
        <v>2.0593381509489625E-2</v>
      </c>
      <c r="J11873" s="396">
        <v>2.0591690769706437E-2</v>
      </c>
      <c r="K11873" s="52">
        <v>0.51185799254031172</v>
      </c>
      <c r="L11873" s="52">
        <v>0.51188613720344833</v>
      </c>
      <c r="M11873" s="398">
        <v>1.3441519229964867E-2</v>
      </c>
      <c r="N11873" s="398">
        <v>1.3440314096889071E-2</v>
      </c>
    </row>
    <row r="11874" spans="8:14">
      <c r="H11874" s="8">
        <v>11871</v>
      </c>
      <c r="I11874" s="396">
        <v>2.059277894294826E-2</v>
      </c>
      <c r="J11874" s="396">
        <v>2.0591088345591133E-2</v>
      </c>
      <c r="K11874" s="52">
        <v>0.51183914485392112</v>
      </c>
      <c r="L11874" s="52">
        <v>0.51186728848071206</v>
      </c>
      <c r="M11874" s="398">
        <v>1.3440314096929596E-2</v>
      </c>
      <c r="N11874" s="398">
        <v>1.344031409697012E-2</v>
      </c>
    </row>
    <row r="11875" spans="8:14">
      <c r="H11875" s="8">
        <v>11872</v>
      </c>
      <c r="I11875" s="396">
        <v>2.0592176376406892E-2</v>
      </c>
      <c r="J11875" s="396">
        <v>2.0590486022962377E-2</v>
      </c>
      <c r="K11875" s="52">
        <v>0.5118202995514366</v>
      </c>
      <c r="L11875" s="52">
        <v>0.51184844045202538</v>
      </c>
      <c r="M11875" s="398">
        <v>1.343910896385778E-2</v>
      </c>
      <c r="N11875" s="398">
        <v>1.3440314096929596E-2</v>
      </c>
    </row>
    <row r="11876" spans="8:14">
      <c r="H11876" s="8">
        <v>11873</v>
      </c>
      <c r="I11876" s="396">
        <v>2.0591573809865527E-2</v>
      </c>
      <c r="J11876" s="396">
        <v>2.0589883801794513E-2</v>
      </c>
      <c r="K11876" s="52">
        <v>0.51180145663264609</v>
      </c>
      <c r="L11876" s="52">
        <v>0.51182959311736276</v>
      </c>
      <c r="M11876" s="398">
        <v>1.3437903830708893E-2</v>
      </c>
      <c r="N11876" s="398">
        <v>1.3440314096889071E-2</v>
      </c>
    </row>
    <row r="11877" spans="8:14">
      <c r="H11877" s="8">
        <v>11874</v>
      </c>
      <c r="I11877" s="396">
        <v>2.0590971243324159E-2</v>
      </c>
      <c r="J11877" s="396">
        <v>2.0589281682061911E-2</v>
      </c>
      <c r="K11877" s="52">
        <v>0.51178261609733722</v>
      </c>
      <c r="L11877" s="52">
        <v>0.51181074647669855</v>
      </c>
      <c r="M11877" s="398">
        <v>1.3436698697685559E-2</v>
      </c>
      <c r="N11877" s="398">
        <v>1.3440314096929596E-2</v>
      </c>
    </row>
    <row r="11878" spans="8:14">
      <c r="H11878" s="8">
        <v>11875</v>
      </c>
      <c r="I11878" s="396">
        <v>2.0590368676782794E-2</v>
      </c>
      <c r="J11878" s="396">
        <v>2.0588679663738955E-2</v>
      </c>
      <c r="K11878" s="52">
        <v>0.51176377794529793</v>
      </c>
      <c r="L11878" s="52">
        <v>0.51179190053000723</v>
      </c>
      <c r="M11878" s="398">
        <v>1.3435493564625679E-2</v>
      </c>
      <c r="N11878" s="398">
        <v>1.3440314096929596E-2</v>
      </c>
    </row>
    <row r="11879" spans="8:14">
      <c r="H11879" s="8">
        <v>11876</v>
      </c>
      <c r="I11879" s="396">
        <v>2.0589766110241426E-2</v>
      </c>
      <c r="J11879" s="396">
        <v>2.0588077746800017E-2</v>
      </c>
      <c r="K11879" s="52">
        <v>0.51174494217631616</v>
      </c>
      <c r="L11879" s="52">
        <v>0.51177305527726324</v>
      </c>
      <c r="M11879" s="398">
        <v>1.3434288431488729E-2</v>
      </c>
      <c r="N11879" s="398">
        <v>1.3440314096929596E-2</v>
      </c>
    </row>
    <row r="11880" spans="8:14">
      <c r="H11880" s="8">
        <v>11877</v>
      </c>
      <c r="I11880" s="396">
        <v>2.0589163543700058E-2</v>
      </c>
      <c r="J11880" s="396">
        <v>2.0587475931219495E-2</v>
      </c>
      <c r="K11880" s="52">
        <v>0.51172610879017966</v>
      </c>
      <c r="L11880" s="52">
        <v>0.51175421071844107</v>
      </c>
      <c r="M11880" s="398">
        <v>1.3433083298477332E-2</v>
      </c>
      <c r="N11880" s="398">
        <v>1.3440314096929596E-2</v>
      </c>
    </row>
    <row r="11881" spans="8:14">
      <c r="H11881" s="8">
        <v>11878</v>
      </c>
      <c r="I11881" s="396">
        <v>2.0588560977158693E-2</v>
      </c>
      <c r="J11881" s="396">
        <v>2.0586874216971782E-2</v>
      </c>
      <c r="K11881" s="52">
        <v>0.51170727778667646</v>
      </c>
      <c r="L11881" s="52">
        <v>0.51173536685351517</v>
      </c>
      <c r="M11881" s="398">
        <v>1.3431878165388865E-2</v>
      </c>
      <c r="N11881" s="398">
        <v>1.3440314096889071E-2</v>
      </c>
    </row>
    <row r="11882" spans="8:14">
      <c r="H11882" s="8">
        <v>11879</v>
      </c>
      <c r="I11882" s="396">
        <v>2.0587958410617325E-2</v>
      </c>
      <c r="J11882" s="396">
        <v>2.0586272604031289E-2</v>
      </c>
      <c r="K11882" s="52">
        <v>0.51168844916559464</v>
      </c>
      <c r="L11882" s="52">
        <v>0.5117165236824599</v>
      </c>
      <c r="M11882" s="398">
        <v>1.3430673032223327E-2</v>
      </c>
      <c r="N11882" s="398">
        <v>1.3440314096929596E-2</v>
      </c>
    </row>
    <row r="11883" spans="8:14">
      <c r="H11883" s="8">
        <v>11880</v>
      </c>
      <c r="I11883" s="396">
        <v>2.058735584407596E-2</v>
      </c>
      <c r="J11883" s="396">
        <v>2.0585671092372453E-2</v>
      </c>
      <c r="K11883" s="52">
        <v>0.51166962292672202</v>
      </c>
      <c r="L11883" s="52">
        <v>0.51169768120524972</v>
      </c>
      <c r="M11883" s="398">
        <v>1.3429467899223868E-2</v>
      </c>
      <c r="N11883" s="398">
        <v>1.344031409697012E-2</v>
      </c>
    </row>
    <row r="11884" spans="8:14">
      <c r="H11884" s="8">
        <v>11881</v>
      </c>
      <c r="I11884" s="396">
        <v>2.0586753277534592E-2</v>
      </c>
      <c r="J11884" s="396">
        <v>2.0585069681969666E-2</v>
      </c>
      <c r="K11884" s="52">
        <v>0.51165079906984678</v>
      </c>
      <c r="L11884" s="52">
        <v>0.51167883942185921</v>
      </c>
      <c r="M11884" s="398">
        <v>1.3428262766106815E-2</v>
      </c>
      <c r="N11884" s="398">
        <v>1.3440314096889071E-2</v>
      </c>
    </row>
    <row r="11885" spans="8:14">
      <c r="H11885" s="8">
        <v>11882</v>
      </c>
      <c r="I11885" s="396">
        <v>2.0586150710993227E-2</v>
      </c>
      <c r="J11885" s="396">
        <v>2.0584468372797388E-2</v>
      </c>
      <c r="K11885" s="52">
        <v>0.51163197759475687</v>
      </c>
      <c r="L11885" s="52">
        <v>0.51165999833226272</v>
      </c>
      <c r="M11885" s="398">
        <v>1.3427057633034263E-2</v>
      </c>
      <c r="N11885" s="398">
        <v>1.3440314096929596E-2</v>
      </c>
    </row>
    <row r="11886" spans="8:14">
      <c r="H11886" s="8">
        <v>11883</v>
      </c>
      <c r="I11886" s="396">
        <v>2.0585548144451859E-2</v>
      </c>
      <c r="J11886" s="396">
        <v>2.0583867164830055E-2</v>
      </c>
      <c r="K11886" s="52">
        <v>0.51161315850124056</v>
      </c>
      <c r="L11886" s="52">
        <v>0.51164115793643461</v>
      </c>
      <c r="M11886" s="398">
        <v>1.3425852499884641E-2</v>
      </c>
      <c r="N11886" s="398">
        <v>1.3440314097010646E-2</v>
      </c>
    </row>
    <row r="11887" spans="8:14">
      <c r="H11887" s="8">
        <v>11884</v>
      </c>
      <c r="I11887" s="396">
        <v>2.0584945577910494E-2</v>
      </c>
      <c r="J11887" s="396">
        <v>2.0583266058042112E-2</v>
      </c>
      <c r="K11887" s="52">
        <v>0.5115943417890858</v>
      </c>
      <c r="L11887" s="52">
        <v>0.51162231823434956</v>
      </c>
      <c r="M11887" s="398">
        <v>1.3424647366860573E-2</v>
      </c>
      <c r="N11887" s="398">
        <v>1.3440314096929596E-2</v>
      </c>
    </row>
    <row r="11888" spans="8:14">
      <c r="H11888" s="8">
        <v>11885</v>
      </c>
      <c r="I11888" s="396">
        <v>2.0584343011369126E-2</v>
      </c>
      <c r="J11888" s="396">
        <v>2.0582665052408026E-2</v>
      </c>
      <c r="K11888" s="52">
        <v>0.51157552745808077</v>
      </c>
      <c r="L11888" s="52">
        <v>0.51160347922598193</v>
      </c>
      <c r="M11888" s="398">
        <v>1.3423442233799961E-2</v>
      </c>
      <c r="N11888" s="398">
        <v>1.3440314096889071E-2</v>
      </c>
    </row>
    <row r="11889" spans="8:14">
      <c r="H11889" s="8">
        <v>11886</v>
      </c>
      <c r="I11889" s="396">
        <v>2.0583740444827758E-2</v>
      </c>
      <c r="J11889" s="396">
        <v>2.0582064147902257E-2</v>
      </c>
      <c r="K11889" s="52">
        <v>0.51155671550801385</v>
      </c>
      <c r="L11889" s="52">
        <v>0.51158464091130618</v>
      </c>
      <c r="M11889" s="398">
        <v>1.3422237100621752E-2</v>
      </c>
      <c r="N11889" s="398">
        <v>1.3440314096889071E-2</v>
      </c>
    </row>
    <row r="11890" spans="8:14">
      <c r="H11890" s="8">
        <v>11887</v>
      </c>
      <c r="I11890" s="396">
        <v>2.0583137878286393E-2</v>
      </c>
      <c r="J11890" s="396">
        <v>2.0581463344499312E-2</v>
      </c>
      <c r="K11890" s="52">
        <v>0.5115379059386731</v>
      </c>
      <c r="L11890" s="52">
        <v>0.51156580329029655</v>
      </c>
      <c r="M11890" s="398">
        <v>1.3421031967569096E-2</v>
      </c>
      <c r="N11890" s="398">
        <v>1.3440314097010646E-2</v>
      </c>
    </row>
    <row r="11891" spans="8:14">
      <c r="H11891" s="8">
        <v>11888</v>
      </c>
      <c r="I11891" s="396">
        <v>2.0582535311745025E-2</v>
      </c>
      <c r="J11891" s="396">
        <v>2.0580862642173639E-2</v>
      </c>
      <c r="K11891" s="52">
        <v>0.5115190987498468</v>
      </c>
      <c r="L11891" s="52">
        <v>0.51154696636292785</v>
      </c>
      <c r="M11891" s="398">
        <v>1.3419826834520419E-2</v>
      </c>
      <c r="N11891" s="398">
        <v>1.3440314096929596E-2</v>
      </c>
    </row>
    <row r="11892" spans="8:14">
      <c r="H11892" s="8">
        <v>11889</v>
      </c>
      <c r="I11892" s="396">
        <v>2.058193274520366E-2</v>
      </c>
      <c r="J11892" s="396">
        <v>2.0580262040899744E-2</v>
      </c>
      <c r="K11892" s="52">
        <v>0.51150029394132313</v>
      </c>
      <c r="L11892" s="52">
        <v>0.51152813012917442</v>
      </c>
      <c r="M11892" s="398">
        <v>1.3418621701516245E-2</v>
      </c>
      <c r="N11892" s="398">
        <v>1.3440314096889071E-2</v>
      </c>
    </row>
    <row r="11893" spans="8:14">
      <c r="H11893" s="8">
        <v>11890</v>
      </c>
      <c r="I11893" s="396">
        <v>2.0581330178662292E-2</v>
      </c>
      <c r="J11893" s="396">
        <v>2.0579661540652151E-2</v>
      </c>
      <c r="K11893" s="52">
        <v>0.51148149151289068</v>
      </c>
      <c r="L11893" s="52">
        <v>0.51150929458901062</v>
      </c>
      <c r="M11893" s="398">
        <v>1.3417416568313429E-2</v>
      </c>
      <c r="N11893" s="398">
        <v>1.3440314096929596E-2</v>
      </c>
    </row>
    <row r="11894" spans="8:14">
      <c r="H11894" s="8">
        <v>11891</v>
      </c>
      <c r="I11894" s="396">
        <v>2.0580727612120927E-2</v>
      </c>
      <c r="J11894" s="396">
        <v>2.0579061141405341E-2</v>
      </c>
      <c r="K11894" s="52">
        <v>0.51146269146433754</v>
      </c>
      <c r="L11894" s="52">
        <v>0.51149045974241103</v>
      </c>
      <c r="M11894" s="398">
        <v>1.3416211435317212E-2</v>
      </c>
      <c r="N11894" s="398">
        <v>1.3440314096889071E-2</v>
      </c>
    </row>
    <row r="11895" spans="8:14">
      <c r="H11895" s="8">
        <v>11892</v>
      </c>
      <c r="I11895" s="396">
        <v>2.0580125045579559E-2</v>
      </c>
      <c r="J11895" s="396">
        <v>2.0578460843133854E-2</v>
      </c>
      <c r="K11895" s="52">
        <v>0.5114438937954523</v>
      </c>
      <c r="L11895" s="52">
        <v>0.51147162558935</v>
      </c>
      <c r="M11895" s="398">
        <v>1.3415006302162878E-2</v>
      </c>
      <c r="N11895" s="398">
        <v>1.3440314096929596E-2</v>
      </c>
    </row>
    <row r="11896" spans="8:14">
      <c r="H11896" s="8">
        <v>11893</v>
      </c>
      <c r="I11896" s="396">
        <v>2.0579522479038194E-2</v>
      </c>
      <c r="J11896" s="396">
        <v>2.0577860645812216E-2</v>
      </c>
      <c r="K11896" s="52">
        <v>0.51142509850602313</v>
      </c>
      <c r="L11896" s="52">
        <v>0.5114527921298021</v>
      </c>
      <c r="M11896" s="398">
        <v>1.3413801169174622E-2</v>
      </c>
      <c r="N11896" s="398">
        <v>1.3440314096889071E-2</v>
      </c>
    </row>
    <row r="11897" spans="8:14">
      <c r="H11897" s="8">
        <v>11894</v>
      </c>
      <c r="I11897" s="396">
        <v>2.0578919912496826E-2</v>
      </c>
      <c r="J11897" s="396">
        <v>2.0577260549414968E-2</v>
      </c>
      <c r="K11897" s="52">
        <v>0.51140630559583877</v>
      </c>
      <c r="L11897" s="52">
        <v>0.5114339593637417</v>
      </c>
      <c r="M11897" s="398">
        <v>1.341259603598772E-2</v>
      </c>
      <c r="N11897" s="398">
        <v>1.3440314096929596E-2</v>
      </c>
    </row>
    <row r="11898" spans="8:14">
      <c r="H11898" s="8">
        <v>11895</v>
      </c>
      <c r="I11898" s="396">
        <v>2.0578317345955457E-2</v>
      </c>
      <c r="J11898" s="396">
        <v>2.0576660553916659E-2</v>
      </c>
      <c r="K11898" s="52">
        <v>0.51138751506468749</v>
      </c>
      <c r="L11898" s="52">
        <v>0.51141512729114313</v>
      </c>
      <c r="M11898" s="398">
        <v>1.3411390902926371E-2</v>
      </c>
      <c r="N11898" s="398">
        <v>1.3440314097051171E-2</v>
      </c>
    </row>
    <row r="11899" spans="8:14">
      <c r="H11899" s="8">
        <v>11896</v>
      </c>
      <c r="I11899" s="396">
        <v>2.0577714779414093E-2</v>
      </c>
      <c r="J11899" s="396">
        <v>2.0576060659291826E-2</v>
      </c>
      <c r="K11899" s="52">
        <v>0.5113687269123578</v>
      </c>
      <c r="L11899" s="52">
        <v>0.51139629591198121</v>
      </c>
      <c r="M11899" s="398">
        <v>1.3410185769869002E-2</v>
      </c>
      <c r="N11899" s="398">
        <v>1.3440314096889071E-2</v>
      </c>
    </row>
    <row r="11900" spans="8:14">
      <c r="H11900" s="8">
        <v>11897</v>
      </c>
      <c r="I11900" s="396">
        <v>2.0577112212872724E-2</v>
      </c>
      <c r="J11900" s="396">
        <v>2.0575460865515045E-2</v>
      </c>
      <c r="K11900" s="52">
        <v>0.5113499411386383</v>
      </c>
      <c r="L11900" s="52">
        <v>0.51137746522623018</v>
      </c>
      <c r="M11900" s="398">
        <v>1.3408980636775088E-2</v>
      </c>
      <c r="N11900" s="398">
        <v>1.3440314096929596E-2</v>
      </c>
    </row>
    <row r="11901" spans="8:14">
      <c r="H11901" s="8">
        <v>11898</v>
      </c>
      <c r="I11901" s="396">
        <v>2.057650964633136E-2</v>
      </c>
      <c r="J11901" s="396">
        <v>2.0574861172560889E-2</v>
      </c>
      <c r="K11901" s="52">
        <v>0.51133115774331761</v>
      </c>
      <c r="L11901" s="52">
        <v>0.5113586352338646</v>
      </c>
      <c r="M11901" s="398">
        <v>1.3407775503644628E-2</v>
      </c>
      <c r="N11901" s="398">
        <v>1.3440314096889071E-2</v>
      </c>
    </row>
    <row r="11902" spans="8:14">
      <c r="H11902" s="8">
        <v>11899</v>
      </c>
      <c r="I11902" s="396">
        <v>2.0575907079789992E-2</v>
      </c>
      <c r="J11902" s="396">
        <v>2.0574261580403926E-2</v>
      </c>
      <c r="K11902" s="52">
        <v>0.51131237672618424</v>
      </c>
      <c r="L11902" s="52">
        <v>0.51133980593485884</v>
      </c>
      <c r="M11902" s="398">
        <v>1.3406570370599197E-2</v>
      </c>
      <c r="N11902" s="398">
        <v>1.3440314096929596E-2</v>
      </c>
    </row>
    <row r="11903" spans="8:14">
      <c r="H11903" s="8">
        <v>11900</v>
      </c>
      <c r="I11903" s="396">
        <v>2.0575304513248627E-2</v>
      </c>
      <c r="J11903" s="396">
        <v>2.0573662089018764E-2</v>
      </c>
      <c r="K11903" s="52">
        <v>0.51129359808702679</v>
      </c>
      <c r="L11903" s="52">
        <v>0.51132097732918746</v>
      </c>
      <c r="M11903" s="398">
        <v>1.3405365237557743E-2</v>
      </c>
      <c r="N11903" s="398">
        <v>1.3440314096889071E-2</v>
      </c>
    </row>
    <row r="11904" spans="8:14">
      <c r="H11904" s="8">
        <v>11901</v>
      </c>
      <c r="I11904" s="396">
        <v>2.0574701946707259E-2</v>
      </c>
      <c r="J11904" s="396">
        <v>2.0573062698379985E-2</v>
      </c>
      <c r="K11904" s="52">
        <v>0.511274821825634</v>
      </c>
      <c r="L11904" s="52">
        <v>0.51130214941682484</v>
      </c>
      <c r="M11904" s="398">
        <v>1.3404160104479744E-2</v>
      </c>
      <c r="N11904" s="398">
        <v>1.344031409697012E-2</v>
      </c>
    </row>
    <row r="11905" spans="8:14">
      <c r="H11905" s="8">
        <v>11902</v>
      </c>
      <c r="I11905" s="396">
        <v>2.0574099380165894E-2</v>
      </c>
      <c r="J11905" s="396">
        <v>2.0572463408462194E-2</v>
      </c>
      <c r="K11905" s="52">
        <v>0.51125604794179458</v>
      </c>
      <c r="L11905" s="52">
        <v>0.51128332219774564</v>
      </c>
      <c r="M11905" s="398">
        <v>1.34029549713652E-2</v>
      </c>
      <c r="N11905" s="398">
        <v>1.3440314096848545E-2</v>
      </c>
    </row>
    <row r="11906" spans="8:14">
      <c r="H11906" s="8">
        <v>11903</v>
      </c>
      <c r="I11906" s="396">
        <v>2.0573496813624526E-2</v>
      </c>
      <c r="J11906" s="396">
        <v>2.0571864219240035E-2</v>
      </c>
      <c r="K11906" s="52">
        <v>0.51123727643529726</v>
      </c>
      <c r="L11906" s="52">
        <v>0.51126449567192389</v>
      </c>
      <c r="M11906" s="398">
        <v>1.3401749838254635E-2</v>
      </c>
      <c r="N11906" s="398">
        <v>1.3440314097051171E-2</v>
      </c>
    </row>
    <row r="11907" spans="8:14">
      <c r="H11907" s="8">
        <v>11904</v>
      </c>
      <c r="I11907" s="396">
        <v>2.0572894247083157E-2</v>
      </c>
      <c r="J11907" s="396">
        <v>2.0571265130688087E-2</v>
      </c>
      <c r="K11907" s="52">
        <v>0.51121850730593066</v>
      </c>
      <c r="L11907" s="52">
        <v>0.51124566983933462</v>
      </c>
      <c r="M11907" s="398">
        <v>1.3400544705229098E-2</v>
      </c>
      <c r="N11907" s="398">
        <v>1.3440314096889071E-2</v>
      </c>
    </row>
    <row r="11908" spans="8:14">
      <c r="H11908" s="8">
        <v>11905</v>
      </c>
      <c r="I11908" s="396">
        <v>2.0572291680541793E-2</v>
      </c>
      <c r="J11908" s="396">
        <v>2.0570666142781007E-2</v>
      </c>
      <c r="K11908" s="52">
        <v>0.51119974055348383</v>
      </c>
      <c r="L11908" s="52">
        <v>0.51122684469995205</v>
      </c>
      <c r="M11908" s="398">
        <v>1.3399339572045442E-2</v>
      </c>
      <c r="N11908" s="398">
        <v>1.3440314096848545E-2</v>
      </c>
    </row>
    <row r="11909" spans="8:14">
      <c r="H11909" s="8">
        <v>11906</v>
      </c>
      <c r="I11909" s="396">
        <v>2.0571689114000424E-2</v>
      </c>
      <c r="J11909" s="396">
        <v>2.057006725549344E-2</v>
      </c>
      <c r="K11909" s="52">
        <v>0.51118097617774538</v>
      </c>
      <c r="L11909" s="52">
        <v>0.51120802025375045</v>
      </c>
      <c r="M11909" s="398">
        <v>1.3398134438987337E-2</v>
      </c>
      <c r="N11909" s="398">
        <v>1.3440314097010646E-2</v>
      </c>
    </row>
    <row r="11910" spans="8:14">
      <c r="H11910" s="8">
        <v>11907</v>
      </c>
      <c r="I11910" s="396">
        <v>2.057108654745906E-2</v>
      </c>
      <c r="J11910" s="396">
        <v>2.056946846880001E-2</v>
      </c>
      <c r="K11910" s="52">
        <v>0.51116221417850405</v>
      </c>
      <c r="L11910" s="52">
        <v>0.51118919650070471</v>
      </c>
      <c r="M11910" s="398">
        <v>1.3396929306054788E-2</v>
      </c>
      <c r="N11910" s="398">
        <v>1.3440314096848545E-2</v>
      </c>
    </row>
    <row r="11911" spans="8:14">
      <c r="H11911" s="8">
        <v>11908</v>
      </c>
      <c r="I11911" s="396">
        <v>2.0570483980917691E-2</v>
      </c>
      <c r="J11911" s="396">
        <v>2.0568869782675404E-2</v>
      </c>
      <c r="K11911" s="52">
        <v>0.5111434545555491</v>
      </c>
      <c r="L11911" s="52">
        <v>0.51117037344078897</v>
      </c>
      <c r="M11911" s="398">
        <v>1.3395724172802019E-2</v>
      </c>
      <c r="N11911" s="398">
        <v>1.344031409697012E-2</v>
      </c>
    </row>
    <row r="11912" spans="8:14">
      <c r="H11912" s="8">
        <v>11909</v>
      </c>
      <c r="I11912" s="396">
        <v>2.0569881414376327E-2</v>
      </c>
      <c r="J11912" s="396">
        <v>2.0568271197094267E-2</v>
      </c>
      <c r="K11912" s="52">
        <v>0.51112469730866905</v>
      </c>
      <c r="L11912" s="52">
        <v>0.51115155107397792</v>
      </c>
      <c r="M11912" s="398">
        <v>1.3394519039836903E-2</v>
      </c>
      <c r="N11912" s="398">
        <v>1.3440314096889071E-2</v>
      </c>
    </row>
    <row r="11913" spans="8:14">
      <c r="H11913" s="8">
        <v>11910</v>
      </c>
      <c r="I11913" s="396">
        <v>2.0569278847834958E-2</v>
      </c>
      <c r="J11913" s="396">
        <v>2.0567672712031276E-2</v>
      </c>
      <c r="K11913" s="52">
        <v>0.51110594243765317</v>
      </c>
      <c r="L11913" s="52">
        <v>0.5111327294002459</v>
      </c>
      <c r="M11913" s="398">
        <v>1.339331390667314E-2</v>
      </c>
      <c r="N11913" s="398">
        <v>1.3440314096929596E-2</v>
      </c>
    </row>
    <row r="11914" spans="8:14">
      <c r="H11914" s="8">
        <v>11911</v>
      </c>
      <c r="I11914" s="396">
        <v>2.0568676281293594E-2</v>
      </c>
      <c r="J11914" s="396">
        <v>2.0567074327461129E-2</v>
      </c>
      <c r="K11914" s="52">
        <v>0.51108718994229019</v>
      </c>
      <c r="L11914" s="52">
        <v>0.51111390841956739</v>
      </c>
      <c r="M11914" s="398">
        <v>1.3392108773634932E-2</v>
      </c>
      <c r="N11914" s="398">
        <v>1.344031409697012E-2</v>
      </c>
    </row>
    <row r="11915" spans="8:14">
      <c r="H11915" s="8">
        <v>11912</v>
      </c>
      <c r="I11915" s="396">
        <v>2.0568073714752225E-2</v>
      </c>
      <c r="J11915" s="396">
        <v>2.0566476043358498E-2</v>
      </c>
      <c r="K11915" s="52">
        <v>0.51106843982236927</v>
      </c>
      <c r="L11915" s="52">
        <v>0.51109508813191695</v>
      </c>
      <c r="M11915" s="398">
        <v>1.3390903640519654E-2</v>
      </c>
      <c r="N11915" s="398">
        <v>1.3440314096929596E-2</v>
      </c>
    </row>
    <row r="11916" spans="8:14">
      <c r="H11916" s="8">
        <v>11913</v>
      </c>
      <c r="I11916" s="396">
        <v>2.0567471148210857E-2</v>
      </c>
      <c r="J11916" s="396">
        <v>2.0565877859698087E-2</v>
      </c>
      <c r="K11916" s="52">
        <v>0.51104969207767947</v>
      </c>
      <c r="L11916" s="52">
        <v>0.51107626853726917</v>
      </c>
      <c r="M11916" s="398">
        <v>1.3389698507408353E-2</v>
      </c>
      <c r="N11916" s="398">
        <v>1.3440314096848545E-2</v>
      </c>
    </row>
    <row r="11917" spans="8:14">
      <c r="H11917" s="8">
        <v>11914</v>
      </c>
      <c r="I11917" s="396">
        <v>2.0566868581669492E-2</v>
      </c>
      <c r="J11917" s="396">
        <v>2.0565279776454615E-2</v>
      </c>
      <c r="K11917" s="52">
        <v>0.51103094670800964</v>
      </c>
      <c r="L11917" s="52">
        <v>0.51105744963559818</v>
      </c>
      <c r="M11917" s="398">
        <v>1.3388493374422607E-2</v>
      </c>
      <c r="N11917" s="398">
        <v>1.3440314097010646E-2</v>
      </c>
    </row>
    <row r="11918" spans="8:14">
      <c r="H11918" s="8">
        <v>11915</v>
      </c>
      <c r="I11918" s="396">
        <v>2.0566266015128124E-2</v>
      </c>
      <c r="J11918" s="396">
        <v>2.0564681793602786E-2</v>
      </c>
      <c r="K11918" s="52">
        <v>0.51101220371314915</v>
      </c>
      <c r="L11918" s="52">
        <v>0.51103863142687878</v>
      </c>
      <c r="M11918" s="398">
        <v>1.3387288241238218E-2</v>
      </c>
      <c r="N11918" s="398">
        <v>1.3440314096929596E-2</v>
      </c>
    </row>
    <row r="11919" spans="8:14">
      <c r="H11919" s="8">
        <v>11916</v>
      </c>
      <c r="I11919" s="396">
        <v>2.0565663448586759E-2</v>
      </c>
      <c r="J11919" s="396">
        <v>2.0564083911117331E-2</v>
      </c>
      <c r="K11919" s="52">
        <v>0.51099346309288696</v>
      </c>
      <c r="L11919" s="52">
        <v>0.51101981391108542</v>
      </c>
      <c r="M11919" s="398">
        <v>1.3386083108219904E-2</v>
      </c>
      <c r="N11919" s="398">
        <v>1.3440314096889071E-2</v>
      </c>
    </row>
    <row r="11920" spans="8:14">
      <c r="H11920" s="8">
        <v>11917</v>
      </c>
      <c r="I11920" s="396">
        <v>2.0565060882045391E-2</v>
      </c>
      <c r="J11920" s="396">
        <v>2.0563486128972984E-2</v>
      </c>
      <c r="K11920" s="52">
        <v>0.51097472484701234</v>
      </c>
      <c r="L11920" s="52">
        <v>0.51100099708819235</v>
      </c>
      <c r="M11920" s="398">
        <v>1.3384877975083996E-2</v>
      </c>
      <c r="N11920" s="398">
        <v>1.344031409697012E-2</v>
      </c>
    </row>
    <row r="11921" spans="8:14">
      <c r="H11921" s="8">
        <v>11918</v>
      </c>
      <c r="I11921" s="396">
        <v>2.0564458315504026E-2</v>
      </c>
      <c r="J11921" s="396">
        <v>2.0562888447144486E-2</v>
      </c>
      <c r="K11921" s="52">
        <v>0.51095598897531436</v>
      </c>
      <c r="L11921" s="52">
        <v>0.51098218095817438</v>
      </c>
      <c r="M11921" s="398">
        <v>1.3383672842073639E-2</v>
      </c>
      <c r="N11921" s="398">
        <v>1.3440314096889071E-2</v>
      </c>
    </row>
    <row r="11922" spans="8:14">
      <c r="H11922" s="8">
        <v>11919</v>
      </c>
      <c r="I11922" s="396">
        <v>2.0563855748962658E-2</v>
      </c>
      <c r="J11922" s="396">
        <v>2.0562290865606583E-2</v>
      </c>
      <c r="K11922" s="52">
        <v>0.5109372554775824</v>
      </c>
      <c r="L11922" s="52">
        <v>0.51096336552100574</v>
      </c>
      <c r="M11922" s="398">
        <v>1.3382467708945691E-2</v>
      </c>
      <c r="N11922" s="398">
        <v>1.3440314096929596E-2</v>
      </c>
    </row>
    <row r="11923" spans="8:14">
      <c r="H11923" s="8">
        <v>11920</v>
      </c>
      <c r="I11923" s="396">
        <v>2.0563253182421293E-2</v>
      </c>
      <c r="J11923" s="396">
        <v>2.0561693384334039E-2</v>
      </c>
      <c r="K11923" s="52">
        <v>0.51091852435360563</v>
      </c>
      <c r="L11923" s="52">
        <v>0.51094455077666112</v>
      </c>
      <c r="M11923" s="398">
        <v>1.3381262575862245E-2</v>
      </c>
      <c r="N11923" s="398">
        <v>1.3440314096889071E-2</v>
      </c>
    </row>
    <row r="11924" spans="8:14">
      <c r="H11924" s="8">
        <v>11921</v>
      </c>
      <c r="I11924" s="396">
        <v>2.0562650615879925E-2</v>
      </c>
      <c r="J11924" s="396">
        <v>2.0561096003301634E-2</v>
      </c>
      <c r="K11924" s="52">
        <v>0.51089979560317333</v>
      </c>
      <c r="L11924" s="52">
        <v>0.51092573672511477</v>
      </c>
      <c r="M11924" s="398">
        <v>1.3380057442782776E-2</v>
      </c>
      <c r="N11924" s="398">
        <v>1.344031409697012E-2</v>
      </c>
    </row>
    <row r="11925" spans="8:14">
      <c r="H11925" s="8">
        <v>11922</v>
      </c>
      <c r="I11925" s="396">
        <v>2.056204804933856E-2</v>
      </c>
      <c r="J11925" s="396">
        <v>2.0560498722484114E-2</v>
      </c>
      <c r="K11925" s="52">
        <v>0.51088106922607479</v>
      </c>
      <c r="L11925" s="52">
        <v>0.51090692336634147</v>
      </c>
      <c r="M11925" s="398">
        <v>1.3378852309747813E-2</v>
      </c>
      <c r="N11925" s="398">
        <v>1.3440314096848545E-2</v>
      </c>
    </row>
    <row r="11926" spans="8:14">
      <c r="H11926" s="8">
        <v>11923</v>
      </c>
      <c r="I11926" s="396">
        <v>2.0561445482797192E-2</v>
      </c>
      <c r="J11926" s="396">
        <v>2.0559901541856305E-2</v>
      </c>
      <c r="K11926" s="52">
        <v>0.51086234522209939</v>
      </c>
      <c r="L11926" s="52">
        <v>0.51088811070031526</v>
      </c>
      <c r="M11926" s="398">
        <v>1.3377647176676303E-2</v>
      </c>
      <c r="N11926" s="398">
        <v>1.3440314097091694E-2</v>
      </c>
    </row>
    <row r="11927" spans="8:14">
      <c r="H11927" s="8">
        <v>11924</v>
      </c>
      <c r="I11927" s="396">
        <v>2.0560842916255824E-2</v>
      </c>
      <c r="J11927" s="396">
        <v>2.0559304461392952E-2</v>
      </c>
      <c r="K11927" s="52">
        <v>0.51084362359103674</v>
      </c>
      <c r="L11927" s="52">
        <v>0.51086929872701126</v>
      </c>
      <c r="M11927" s="398">
        <v>1.3376442043446676E-2</v>
      </c>
      <c r="N11927" s="398">
        <v>1.3440314096848545E-2</v>
      </c>
    </row>
    <row r="11928" spans="8:14">
      <c r="H11928" s="8">
        <v>11925</v>
      </c>
      <c r="I11928" s="396">
        <v>2.0560240349714459E-2</v>
      </c>
      <c r="J11928" s="396">
        <v>2.0558707481068885E-2</v>
      </c>
      <c r="K11928" s="52">
        <v>0.5108249043326758</v>
      </c>
      <c r="L11928" s="52">
        <v>0.51085048744640349</v>
      </c>
      <c r="M11928" s="398">
        <v>1.3375236910545223E-2</v>
      </c>
      <c r="N11928" s="398">
        <v>1.3440314096929596E-2</v>
      </c>
    </row>
    <row r="11929" spans="8:14">
      <c r="H11929" s="8">
        <v>11926</v>
      </c>
      <c r="I11929" s="396">
        <v>2.0559637783173091E-2</v>
      </c>
      <c r="J11929" s="396">
        <v>2.0558110600858909E-2</v>
      </c>
      <c r="K11929" s="52">
        <v>0.51080618744680639</v>
      </c>
      <c r="L11929" s="52">
        <v>0.51083167685846664</v>
      </c>
      <c r="M11929" s="398">
        <v>1.3374031777364076E-2</v>
      </c>
      <c r="N11929" s="398">
        <v>1.3440314096889071E-2</v>
      </c>
    </row>
    <row r="11930" spans="8:14">
      <c r="H11930" s="8">
        <v>11927</v>
      </c>
      <c r="I11930" s="396">
        <v>2.0559035216631726E-2</v>
      </c>
      <c r="J11930" s="396">
        <v>2.0557513820737845E-2</v>
      </c>
      <c r="K11930" s="52">
        <v>0.51078747293321791</v>
      </c>
      <c r="L11930" s="52">
        <v>0.51081286696317507</v>
      </c>
      <c r="M11930" s="398">
        <v>1.3372826644227433E-2</v>
      </c>
      <c r="N11930" s="398">
        <v>1.344031409697012E-2</v>
      </c>
    </row>
    <row r="11931" spans="8:14">
      <c r="H11931" s="8">
        <v>11928</v>
      </c>
      <c r="I11931" s="396">
        <v>2.0558432650090358E-2</v>
      </c>
      <c r="J11931" s="396">
        <v>2.0556917140680517E-2</v>
      </c>
      <c r="K11931" s="52">
        <v>0.51076876079169964</v>
      </c>
      <c r="L11931" s="52">
        <v>0.51079405776050335</v>
      </c>
      <c r="M11931" s="398">
        <v>1.3371621511297394E-2</v>
      </c>
      <c r="N11931" s="398">
        <v>1.344031409697012E-2</v>
      </c>
    </row>
    <row r="11932" spans="8:14">
      <c r="H11932" s="8">
        <v>11929</v>
      </c>
      <c r="I11932" s="396">
        <v>2.0557830083548993E-2</v>
      </c>
      <c r="J11932" s="396">
        <v>2.055632056066177E-2</v>
      </c>
      <c r="K11932" s="52">
        <v>0.51075005102204141</v>
      </c>
      <c r="L11932" s="52">
        <v>0.51077524925042594</v>
      </c>
      <c r="M11932" s="398">
        <v>1.3370416378128185E-2</v>
      </c>
      <c r="N11932" s="398">
        <v>1.344031409697012E-2</v>
      </c>
    </row>
    <row r="11933" spans="8:14">
      <c r="H11933" s="8">
        <v>11930</v>
      </c>
      <c r="I11933" s="396">
        <v>2.0557227517007625E-2</v>
      </c>
      <c r="J11933" s="396">
        <v>2.055572408065642E-2</v>
      </c>
      <c r="K11933" s="52">
        <v>0.51073134362403272</v>
      </c>
      <c r="L11933" s="52">
        <v>0.51075644143291754</v>
      </c>
      <c r="M11933" s="398">
        <v>1.3369211245003478E-2</v>
      </c>
      <c r="N11933" s="398">
        <v>1.3440314096848545E-2</v>
      </c>
    </row>
    <row r="11934" spans="8:14">
      <c r="H11934" s="8">
        <v>11931</v>
      </c>
      <c r="I11934" s="396">
        <v>2.055662495046626E-2</v>
      </c>
      <c r="J11934" s="396">
        <v>2.0555127700639352E-2</v>
      </c>
      <c r="K11934" s="52">
        <v>0.51071263859746308</v>
      </c>
      <c r="L11934" s="52">
        <v>0.51073763430795227</v>
      </c>
      <c r="M11934" s="398">
        <v>1.3368006111963803E-2</v>
      </c>
      <c r="N11934" s="398">
        <v>1.3440314097010646E-2</v>
      </c>
    </row>
    <row r="11935" spans="8:14">
      <c r="H11935" s="8">
        <v>11932</v>
      </c>
      <c r="I11935" s="396">
        <v>2.0556022383924892E-2</v>
      </c>
      <c r="J11935" s="396">
        <v>2.0554531420585397E-2</v>
      </c>
      <c r="K11935" s="52">
        <v>0.5106939359421222</v>
      </c>
      <c r="L11935" s="52">
        <v>0.51071882787550504</v>
      </c>
      <c r="M11935" s="398">
        <v>1.3366800978847057E-2</v>
      </c>
      <c r="N11935" s="398">
        <v>1.3440314096889071E-2</v>
      </c>
    </row>
    <row r="11936" spans="8:14">
      <c r="H11936" s="8">
        <v>11933</v>
      </c>
      <c r="I11936" s="396">
        <v>2.0555419817383524E-2</v>
      </c>
      <c r="J11936" s="396">
        <v>2.0553935240469445E-2</v>
      </c>
      <c r="K11936" s="52">
        <v>0.51067523565779971</v>
      </c>
      <c r="L11936" s="52">
        <v>0.5107000221355501</v>
      </c>
      <c r="M11936" s="398">
        <v>1.3365595845774812E-2</v>
      </c>
      <c r="N11936" s="398">
        <v>1.3440314096929596E-2</v>
      </c>
    </row>
    <row r="11937" spans="8:14">
      <c r="H11937" s="8">
        <v>11934</v>
      </c>
      <c r="I11937" s="396">
        <v>2.0554817250842159E-2</v>
      </c>
      <c r="J11937" s="396">
        <v>2.0553339160266366E-2</v>
      </c>
      <c r="K11937" s="52">
        <v>0.51065653774428521</v>
      </c>
      <c r="L11937" s="52">
        <v>0.51068121708806202</v>
      </c>
      <c r="M11937" s="398">
        <v>1.3364390712747072E-2</v>
      </c>
      <c r="N11937" s="398">
        <v>1.3440314096889071E-2</v>
      </c>
    </row>
    <row r="11938" spans="8:14">
      <c r="H11938" s="8">
        <v>11935</v>
      </c>
      <c r="I11938" s="396">
        <v>2.0554214684300791E-2</v>
      </c>
      <c r="J11938" s="396">
        <v>2.0552743179951052E-2</v>
      </c>
      <c r="K11938" s="52">
        <v>0.51063784220136854</v>
      </c>
      <c r="L11938" s="52">
        <v>0.51066241273301516</v>
      </c>
      <c r="M11938" s="398">
        <v>1.3363185579682786E-2</v>
      </c>
      <c r="N11938" s="398">
        <v>1.3440314097010646E-2</v>
      </c>
    </row>
    <row r="11939" spans="8:14">
      <c r="H11939" s="8">
        <v>11936</v>
      </c>
      <c r="I11939" s="396">
        <v>2.0553612117759426E-2</v>
      </c>
      <c r="J11939" s="396">
        <v>2.0552147299498384E-2</v>
      </c>
      <c r="K11939" s="52">
        <v>0.51061914902883954</v>
      </c>
      <c r="L11939" s="52">
        <v>0.51064360907038431</v>
      </c>
      <c r="M11939" s="398">
        <v>1.3361980446541431E-2</v>
      </c>
      <c r="N11939" s="398">
        <v>1.3440314096889071E-2</v>
      </c>
    </row>
    <row r="11940" spans="8:14">
      <c r="H11940" s="8">
        <v>11937</v>
      </c>
      <c r="I11940" s="396">
        <v>2.0553009551218058E-2</v>
      </c>
      <c r="J11940" s="396">
        <v>2.0551551518883274E-2</v>
      </c>
      <c r="K11940" s="52">
        <v>0.51060045822648792</v>
      </c>
      <c r="L11940" s="52">
        <v>0.51062480610014371</v>
      </c>
      <c r="M11940" s="398">
        <v>1.3360775313444578E-2</v>
      </c>
      <c r="N11940" s="398">
        <v>1.3440314096929596E-2</v>
      </c>
    </row>
    <row r="11941" spans="8:14">
      <c r="H11941" s="8">
        <v>11938</v>
      </c>
      <c r="I11941" s="396">
        <v>2.0552406984676693E-2</v>
      </c>
      <c r="J11941" s="396">
        <v>2.0550955838080625E-2</v>
      </c>
      <c r="K11941" s="52">
        <v>0.51058176979410341</v>
      </c>
      <c r="L11941" s="52">
        <v>0.51060600382226806</v>
      </c>
      <c r="M11941" s="398">
        <v>1.335957018039223E-2</v>
      </c>
      <c r="N11941" s="398">
        <v>1.3440314096889071E-2</v>
      </c>
    </row>
    <row r="11942" spans="8:14">
      <c r="H11942" s="8">
        <v>11939</v>
      </c>
      <c r="I11942" s="396">
        <v>2.0551804418135325E-2</v>
      </c>
      <c r="J11942" s="396">
        <v>2.0550360257065373E-2</v>
      </c>
      <c r="K11942" s="52">
        <v>0.51056308373147596</v>
      </c>
      <c r="L11942" s="52">
        <v>0.51058720223673171</v>
      </c>
      <c r="M11942" s="398">
        <v>1.3358365047303337E-2</v>
      </c>
      <c r="N11942" s="398">
        <v>1.3440314096929596E-2</v>
      </c>
    </row>
    <row r="11943" spans="8:14">
      <c r="H11943" s="8">
        <v>11940</v>
      </c>
      <c r="I11943" s="396">
        <v>2.055120185159396E-2</v>
      </c>
      <c r="J11943" s="396">
        <v>2.0549764775812426E-2</v>
      </c>
      <c r="K11943" s="52">
        <v>0.51054440003839541</v>
      </c>
      <c r="L11943" s="52">
        <v>0.51056840134350923</v>
      </c>
      <c r="M11943" s="398">
        <v>1.3357159914218422E-2</v>
      </c>
      <c r="N11943" s="398">
        <v>1.3440314096929596E-2</v>
      </c>
    </row>
    <row r="11944" spans="8:14">
      <c r="H11944" s="8">
        <v>11941</v>
      </c>
      <c r="I11944" s="396">
        <v>2.0550599285052592E-2</v>
      </c>
      <c r="J11944" s="396">
        <v>2.0549169394296733E-2</v>
      </c>
      <c r="K11944" s="52">
        <v>0.51052571871465169</v>
      </c>
      <c r="L11944" s="52">
        <v>0.51054960114257519</v>
      </c>
      <c r="M11944" s="398">
        <v>1.3355954781137484E-2</v>
      </c>
      <c r="N11944" s="398">
        <v>1.3440314096889071E-2</v>
      </c>
    </row>
    <row r="11945" spans="8:14">
      <c r="H11945" s="8">
        <v>11942</v>
      </c>
      <c r="I11945" s="396">
        <v>2.0549996718511224E-2</v>
      </c>
      <c r="J11945" s="396">
        <v>2.0548574112493227E-2</v>
      </c>
      <c r="K11945" s="52">
        <v>0.51050703976003475</v>
      </c>
      <c r="L11945" s="52">
        <v>0.51053080163390407</v>
      </c>
      <c r="M11945" s="398">
        <v>1.335474964806053E-2</v>
      </c>
      <c r="N11945" s="398">
        <v>1.3440314096848545E-2</v>
      </c>
    </row>
    <row r="11946" spans="8:14">
      <c r="H11946" s="8">
        <v>11943</v>
      </c>
      <c r="I11946" s="396">
        <v>2.0549394151969859E-2</v>
      </c>
      <c r="J11946" s="396">
        <v>2.0547978930376885E-2</v>
      </c>
      <c r="K11946" s="52">
        <v>0.51048836317433455</v>
      </c>
      <c r="L11946" s="52">
        <v>0.51051200281747011</v>
      </c>
      <c r="M11946" s="398">
        <v>1.3353544514987549E-2</v>
      </c>
      <c r="N11946" s="398">
        <v>1.3440314097051171E-2</v>
      </c>
    </row>
    <row r="11947" spans="8:14">
      <c r="H11947" s="8">
        <v>11944</v>
      </c>
      <c r="I11947" s="396">
        <v>2.0548791585428491E-2</v>
      </c>
      <c r="J11947" s="396">
        <v>2.0547383847922648E-2</v>
      </c>
      <c r="K11947" s="52">
        <v>0.51046968895734113</v>
      </c>
      <c r="L11947" s="52">
        <v>0.51049320469324821</v>
      </c>
      <c r="M11947" s="398">
        <v>1.3352339381878029E-2</v>
      </c>
      <c r="N11947" s="398">
        <v>1.3440314096929596E-2</v>
      </c>
    </row>
    <row r="11948" spans="8:14">
      <c r="H11948" s="8">
        <v>11945</v>
      </c>
      <c r="I11948" s="396">
        <v>2.0548189018887126E-2</v>
      </c>
      <c r="J11948" s="396">
        <v>2.0546788865105484E-2</v>
      </c>
      <c r="K11948" s="52">
        <v>0.51045101710884444</v>
      </c>
      <c r="L11948" s="52">
        <v>0.51047440726121274</v>
      </c>
      <c r="M11948" s="398">
        <v>1.3351134248813009E-2</v>
      </c>
      <c r="N11948" s="398">
        <v>1.3440314096929596E-2</v>
      </c>
    </row>
    <row r="11949" spans="8:14">
      <c r="H11949" s="8">
        <v>11946</v>
      </c>
      <c r="I11949" s="396">
        <v>2.0547586452345758E-2</v>
      </c>
      <c r="J11949" s="396">
        <v>2.0546193981900378E-2</v>
      </c>
      <c r="K11949" s="52">
        <v>0.51043234762863476</v>
      </c>
      <c r="L11949" s="52">
        <v>0.51045561052133814</v>
      </c>
      <c r="M11949" s="398">
        <v>1.3349929115630392E-2</v>
      </c>
      <c r="N11949" s="398">
        <v>1.344031409697012E-2</v>
      </c>
    </row>
    <row r="11950" spans="8:14">
      <c r="H11950" s="8">
        <v>11947</v>
      </c>
      <c r="I11950" s="396">
        <v>2.0546983885804393E-2</v>
      </c>
      <c r="J11950" s="396">
        <v>2.0545599198282322E-2</v>
      </c>
      <c r="K11950" s="52">
        <v>0.51041368051650193</v>
      </c>
      <c r="L11950" s="52">
        <v>0.51043681447359901</v>
      </c>
      <c r="M11950" s="398">
        <v>1.334872398265438E-2</v>
      </c>
      <c r="N11950" s="398">
        <v>1.3440314096929596E-2</v>
      </c>
    </row>
    <row r="11951" spans="8:14">
      <c r="H11951" s="8">
        <v>11948</v>
      </c>
      <c r="I11951" s="396">
        <v>2.0546381319263025E-2</v>
      </c>
      <c r="J11951" s="396">
        <v>2.0545004514226303E-2</v>
      </c>
      <c r="K11951" s="52">
        <v>0.51039501577223612</v>
      </c>
      <c r="L11951" s="52">
        <v>0.5104180191179698</v>
      </c>
      <c r="M11951" s="398">
        <v>1.3347518849601296E-2</v>
      </c>
      <c r="N11951" s="398">
        <v>1.344031409697012E-2</v>
      </c>
    </row>
    <row r="11952" spans="8:14">
      <c r="H11952" s="8">
        <v>11949</v>
      </c>
      <c r="I11952" s="396">
        <v>2.054577875272166E-2</v>
      </c>
      <c r="J11952" s="396">
        <v>2.0544409929707318E-2</v>
      </c>
      <c r="K11952" s="52">
        <v>0.51037635339562759</v>
      </c>
      <c r="L11952" s="52">
        <v>0.5103992244544252</v>
      </c>
      <c r="M11952" s="398">
        <v>1.334631371651167E-2</v>
      </c>
      <c r="N11952" s="398">
        <v>1.3440314096848545E-2</v>
      </c>
    </row>
    <row r="11953" spans="8:14">
      <c r="H11953" s="8">
        <v>11950</v>
      </c>
      <c r="I11953" s="396">
        <v>2.0545176186180292E-2</v>
      </c>
      <c r="J11953" s="396">
        <v>2.0543815444700391E-2</v>
      </c>
      <c r="K11953" s="52">
        <v>0.51035769338646664</v>
      </c>
      <c r="L11953" s="52">
        <v>0.51038043048293946</v>
      </c>
      <c r="M11953" s="398">
        <v>1.3345108583344969E-2</v>
      </c>
      <c r="N11953" s="398">
        <v>1.344031409697012E-2</v>
      </c>
    </row>
    <row r="11954" spans="8:14">
      <c r="H11954" s="8">
        <v>11951</v>
      </c>
      <c r="I11954" s="396">
        <v>2.0544573619638924E-2</v>
      </c>
      <c r="J11954" s="396">
        <v>2.0543221059180536E-2</v>
      </c>
      <c r="K11954" s="52">
        <v>0.51033903574454331</v>
      </c>
      <c r="L11954" s="52">
        <v>0.51036163720348726</v>
      </c>
      <c r="M11954" s="398">
        <v>1.3343903450303824E-2</v>
      </c>
      <c r="N11954" s="398">
        <v>1.3440314096929596E-2</v>
      </c>
    </row>
    <row r="11955" spans="8:14">
      <c r="H11955" s="8">
        <v>11952</v>
      </c>
      <c r="I11955" s="396">
        <v>2.0543971053097559E-2</v>
      </c>
      <c r="J11955" s="396">
        <v>2.0542626773122789E-2</v>
      </c>
      <c r="K11955" s="52">
        <v>0.51032038046964789</v>
      </c>
      <c r="L11955" s="52">
        <v>0.51034284461604307</v>
      </c>
      <c r="M11955" s="398">
        <v>1.3342698317226134E-2</v>
      </c>
      <c r="N11955" s="398">
        <v>1.3440314096929596E-2</v>
      </c>
    </row>
    <row r="11956" spans="8:14">
      <c r="H11956" s="8">
        <v>11953</v>
      </c>
      <c r="I11956" s="396">
        <v>2.0543368486556191E-2</v>
      </c>
      <c r="J11956" s="396">
        <v>2.0542032586502171E-2</v>
      </c>
      <c r="K11956" s="52">
        <v>0.51030172756157066</v>
      </c>
      <c r="L11956" s="52">
        <v>0.51032405272058146</v>
      </c>
      <c r="M11956" s="398">
        <v>1.3341493184152422E-2</v>
      </c>
      <c r="N11956" s="398">
        <v>1.3440314096929596E-2</v>
      </c>
    </row>
    <row r="11957" spans="8:14">
      <c r="H11957" s="8">
        <v>11954</v>
      </c>
      <c r="I11957" s="396">
        <v>2.0542765920014826E-2</v>
      </c>
      <c r="J11957" s="396">
        <v>2.0541438499293744E-2</v>
      </c>
      <c r="K11957" s="52">
        <v>0.51028307702010189</v>
      </c>
      <c r="L11957" s="52">
        <v>0.51030526151707689</v>
      </c>
      <c r="M11957" s="398">
        <v>1.3340288051123214E-2</v>
      </c>
      <c r="N11957" s="398">
        <v>1.3440314096929596E-2</v>
      </c>
    </row>
    <row r="11958" spans="8:14">
      <c r="H11958" s="8">
        <v>11955</v>
      </c>
      <c r="I11958" s="396">
        <v>2.0542163353473458E-2</v>
      </c>
      <c r="J11958" s="396">
        <v>2.0540844511472544E-2</v>
      </c>
      <c r="K11958" s="52">
        <v>0.51026442884503209</v>
      </c>
      <c r="L11958" s="52">
        <v>0.51028647100550395</v>
      </c>
      <c r="M11958" s="398">
        <v>1.3339082917976411E-2</v>
      </c>
      <c r="N11958" s="398">
        <v>1.3440314096889071E-2</v>
      </c>
    </row>
    <row r="11959" spans="8:14">
      <c r="H11959" s="8">
        <v>11956</v>
      </c>
      <c r="I11959" s="396">
        <v>2.0541560786932093E-2</v>
      </c>
      <c r="J11959" s="396">
        <v>2.0540250623013654E-2</v>
      </c>
      <c r="K11959" s="52">
        <v>0.51024578303615153</v>
      </c>
      <c r="L11959" s="52">
        <v>0.51026768118583699</v>
      </c>
      <c r="M11959" s="398">
        <v>1.3337877784914633E-2</v>
      </c>
      <c r="N11959" s="398">
        <v>1.344031409697012E-2</v>
      </c>
    </row>
    <row r="11960" spans="8:14">
      <c r="H11960" s="8">
        <v>11957</v>
      </c>
      <c r="I11960" s="396">
        <v>2.0540958220390725E-2</v>
      </c>
      <c r="J11960" s="396">
        <v>2.0539656833892125E-2</v>
      </c>
      <c r="K11960" s="52">
        <v>0.51022713959325072</v>
      </c>
      <c r="L11960" s="52">
        <v>0.5102488920580508</v>
      </c>
      <c r="M11960" s="398">
        <v>1.333667265177579E-2</v>
      </c>
      <c r="N11960" s="398">
        <v>1.3440314096889071E-2</v>
      </c>
    </row>
    <row r="11961" spans="8:14">
      <c r="H11961" s="8">
        <v>11958</v>
      </c>
      <c r="I11961" s="396">
        <v>2.054035565384936E-2</v>
      </c>
      <c r="J11961" s="396">
        <v>2.0539063144083044E-2</v>
      </c>
      <c r="K11961" s="52">
        <v>0.51020849851611993</v>
      </c>
      <c r="L11961" s="52">
        <v>0.51023010362211974</v>
      </c>
      <c r="M11961" s="398">
        <v>1.3335467518762498E-2</v>
      </c>
      <c r="N11961" s="398">
        <v>1.3440314096889071E-2</v>
      </c>
    </row>
    <row r="11962" spans="8:14">
      <c r="H11962" s="8">
        <v>11959</v>
      </c>
      <c r="I11962" s="396">
        <v>2.0539753087307992E-2</v>
      </c>
      <c r="J11962" s="396">
        <v>2.0538469553561502E-2</v>
      </c>
      <c r="K11962" s="52">
        <v>0.51018985980454978</v>
      </c>
      <c r="L11962" s="52">
        <v>0.51021131587801827</v>
      </c>
      <c r="M11962" s="398">
        <v>1.3334262385631608E-2</v>
      </c>
      <c r="N11962" s="398">
        <v>1.344031409697012E-2</v>
      </c>
    </row>
    <row r="11963" spans="8:14">
      <c r="H11963" s="8">
        <v>11960</v>
      </c>
      <c r="I11963" s="396">
        <v>2.0539150520766623E-2</v>
      </c>
      <c r="J11963" s="396">
        <v>2.053787606230259E-2</v>
      </c>
      <c r="K11963" s="52">
        <v>0.51017122345833077</v>
      </c>
      <c r="L11963" s="52">
        <v>0.51019252882572097</v>
      </c>
      <c r="M11963" s="398">
        <v>1.3333057252545227E-2</v>
      </c>
      <c r="N11963" s="398">
        <v>1.344031409697012E-2</v>
      </c>
    </row>
    <row r="11964" spans="8:14">
      <c r="H11964" s="8">
        <v>11961</v>
      </c>
      <c r="I11964" s="396">
        <v>2.0538547954225259E-2</v>
      </c>
      <c r="J11964" s="396">
        <v>2.05372826702814E-2</v>
      </c>
      <c r="K11964" s="52">
        <v>0.51015258947725328</v>
      </c>
      <c r="L11964" s="52">
        <v>0.51017374246520253</v>
      </c>
      <c r="M11964" s="398">
        <v>1.3331852119503345E-2</v>
      </c>
      <c r="N11964" s="398">
        <v>1.3440314096889071E-2</v>
      </c>
    </row>
    <row r="11965" spans="8:14">
      <c r="H11965" s="8">
        <v>11962</v>
      </c>
      <c r="I11965" s="396">
        <v>2.053794538768389E-2</v>
      </c>
      <c r="J11965" s="396">
        <v>2.0536689377473067E-2</v>
      </c>
      <c r="K11965" s="52">
        <v>0.51013395786110804</v>
      </c>
      <c r="L11965" s="52">
        <v>0.51015495679643719</v>
      </c>
      <c r="M11965" s="398">
        <v>1.3330646986384394E-2</v>
      </c>
      <c r="N11965" s="398">
        <v>1.344031409697012E-2</v>
      </c>
    </row>
    <row r="11966" spans="8:14">
      <c r="H11966" s="8">
        <v>11963</v>
      </c>
      <c r="I11966" s="396">
        <v>2.0537342821142526E-2</v>
      </c>
      <c r="J11966" s="396">
        <v>2.053609618385269E-2</v>
      </c>
      <c r="K11966" s="52">
        <v>0.51011532860968556</v>
      </c>
      <c r="L11966" s="52">
        <v>0.51013617181939974</v>
      </c>
      <c r="M11966" s="398">
        <v>1.3329441853350473E-2</v>
      </c>
      <c r="N11966" s="398">
        <v>1.3440314096889071E-2</v>
      </c>
    </row>
    <row r="11967" spans="8:14">
      <c r="H11967" s="8">
        <v>11964</v>
      </c>
      <c r="I11967" s="396">
        <v>2.0536740254601157E-2</v>
      </c>
      <c r="J11967" s="396">
        <v>2.0535503089395408E-2</v>
      </c>
      <c r="K11967" s="52">
        <v>0.51009670172277655</v>
      </c>
      <c r="L11967" s="52">
        <v>0.51011738753406455</v>
      </c>
      <c r="M11967" s="398">
        <v>1.3328236720239481E-2</v>
      </c>
      <c r="N11967" s="398">
        <v>1.3440314096929596E-2</v>
      </c>
    </row>
    <row r="11968" spans="8:14">
      <c r="H11968" s="8">
        <v>11965</v>
      </c>
      <c r="I11968" s="396">
        <v>2.0536137688059793E-2</v>
      </c>
      <c r="J11968" s="396">
        <v>2.0534910094076354E-2</v>
      </c>
      <c r="K11968" s="52">
        <v>0.51007807720017162</v>
      </c>
      <c r="L11968" s="52">
        <v>0.51009860394040629</v>
      </c>
      <c r="M11968" s="398">
        <v>1.3327031587132469E-2</v>
      </c>
      <c r="N11968" s="398">
        <v>1.3440314096889071E-2</v>
      </c>
    </row>
    <row r="11969" spans="8:14">
      <c r="H11969" s="8">
        <v>11966</v>
      </c>
      <c r="I11969" s="396">
        <v>2.0535535121518424E-2</v>
      </c>
      <c r="J11969" s="396">
        <v>2.0534317197870671E-2</v>
      </c>
      <c r="K11969" s="52">
        <v>0.5100594550416615</v>
      </c>
      <c r="L11969" s="52">
        <v>0.51007982103839933</v>
      </c>
      <c r="M11969" s="398">
        <v>1.3325826454029435E-2</v>
      </c>
      <c r="N11969" s="398">
        <v>1.3440314096929596E-2</v>
      </c>
    </row>
    <row r="11970" spans="8:14">
      <c r="H11970" s="8">
        <v>11967</v>
      </c>
      <c r="I11970" s="396">
        <v>2.053493255497706E-2</v>
      </c>
      <c r="J11970" s="396">
        <v>2.0533724400753531E-2</v>
      </c>
      <c r="K11970" s="52">
        <v>0.51004083524703681</v>
      </c>
      <c r="L11970" s="52">
        <v>0.51006103882801823</v>
      </c>
      <c r="M11970" s="398">
        <v>1.3324621321011428E-2</v>
      </c>
      <c r="N11970" s="398">
        <v>1.344031409697012E-2</v>
      </c>
    </row>
    <row r="11971" spans="8:14">
      <c r="H11971" s="8">
        <v>11968</v>
      </c>
      <c r="I11971" s="396">
        <v>2.0534329988435691E-2</v>
      </c>
      <c r="J11971" s="396">
        <v>2.0533131702700064E-2</v>
      </c>
      <c r="K11971" s="52">
        <v>0.51002221781608836</v>
      </c>
      <c r="L11971" s="52">
        <v>0.51004225730923769</v>
      </c>
      <c r="M11971" s="398">
        <v>1.3323416187916352E-2</v>
      </c>
      <c r="N11971" s="398">
        <v>1.3440314096889071E-2</v>
      </c>
    </row>
    <row r="11972" spans="8:14">
      <c r="H11972" s="8">
        <v>11969</v>
      </c>
      <c r="I11972" s="396">
        <v>2.0533727421894323E-2</v>
      </c>
      <c r="J11972" s="396">
        <v>2.0532539103685465E-2</v>
      </c>
      <c r="K11972" s="52">
        <v>0.51000360274860701</v>
      </c>
      <c r="L11972" s="52">
        <v>0.51002347648203195</v>
      </c>
      <c r="M11972" s="398">
        <v>1.3322211054784731E-2</v>
      </c>
      <c r="N11972" s="398">
        <v>1.3440314097010646E-2</v>
      </c>
    </row>
    <row r="11973" spans="8:14">
      <c r="H11973" s="8">
        <v>11970</v>
      </c>
      <c r="I11973" s="396">
        <v>2.0533124855352958E-2</v>
      </c>
      <c r="J11973" s="396">
        <v>2.0531946603684896E-2</v>
      </c>
      <c r="K11973" s="52">
        <v>0.50998499004438347</v>
      </c>
      <c r="L11973" s="52">
        <v>0.51000469634637591</v>
      </c>
      <c r="M11973" s="398">
        <v>1.3321005921738138E-2</v>
      </c>
      <c r="N11973" s="398">
        <v>1.3440314096848545E-2</v>
      </c>
    </row>
    <row r="11974" spans="8:14">
      <c r="H11974" s="8">
        <v>11971</v>
      </c>
      <c r="I11974" s="396">
        <v>2.053252228881159E-2</v>
      </c>
      <c r="J11974" s="396">
        <v>2.0531354202673557E-2</v>
      </c>
      <c r="K11974" s="52">
        <v>0.50996637970320857</v>
      </c>
      <c r="L11974" s="52">
        <v>0.50998591690224382</v>
      </c>
      <c r="M11974" s="398">
        <v>1.3319800788695522E-2</v>
      </c>
      <c r="N11974" s="398">
        <v>1.3440314096929596E-2</v>
      </c>
    </row>
    <row r="11975" spans="8:14">
      <c r="H11975" s="8">
        <v>11972</v>
      </c>
      <c r="I11975" s="396">
        <v>2.0531919722270225E-2</v>
      </c>
      <c r="J11975" s="396">
        <v>2.0530761900626637E-2</v>
      </c>
      <c r="K11975" s="52">
        <v>0.50994777172487327</v>
      </c>
      <c r="L11975" s="52">
        <v>0.50996713814961026</v>
      </c>
      <c r="M11975" s="398">
        <v>1.3318595655575839E-2</v>
      </c>
      <c r="N11975" s="398">
        <v>1.344031409697012E-2</v>
      </c>
    </row>
    <row r="11976" spans="8:14">
      <c r="H11976" s="8">
        <v>11973</v>
      </c>
      <c r="I11976" s="396">
        <v>2.0531317155728857E-2</v>
      </c>
      <c r="J11976" s="396">
        <v>2.0530169697519331E-2</v>
      </c>
      <c r="K11976" s="52">
        <v>0.5099291661091685</v>
      </c>
      <c r="L11976" s="52">
        <v>0.5099483600884499</v>
      </c>
      <c r="M11976" s="398">
        <v>1.3317390522460134E-2</v>
      </c>
      <c r="N11976" s="398">
        <v>1.3440314096889071E-2</v>
      </c>
    </row>
    <row r="11977" spans="8:14">
      <c r="H11977" s="8">
        <v>11974</v>
      </c>
      <c r="I11977" s="396">
        <v>2.0530714589187492E-2</v>
      </c>
      <c r="J11977" s="396">
        <v>2.0529577593326867E-2</v>
      </c>
      <c r="K11977" s="52">
        <v>0.5099105628558851</v>
      </c>
      <c r="L11977" s="52">
        <v>0.50992958271873712</v>
      </c>
      <c r="M11977" s="398">
        <v>1.3316185389429457E-2</v>
      </c>
      <c r="N11977" s="398">
        <v>1.344031409697012E-2</v>
      </c>
    </row>
    <row r="11978" spans="8:14">
      <c r="H11978" s="8">
        <v>11975</v>
      </c>
      <c r="I11978" s="396">
        <v>2.0530112022646124E-2</v>
      </c>
      <c r="J11978" s="396">
        <v>2.0528985588024462E-2</v>
      </c>
      <c r="K11978" s="52">
        <v>0.50989196196481412</v>
      </c>
      <c r="L11978" s="52">
        <v>0.50991080604044647</v>
      </c>
      <c r="M11978" s="398">
        <v>1.3314980256321707E-2</v>
      </c>
      <c r="N11978" s="398">
        <v>1.344031409697012E-2</v>
      </c>
    </row>
    <row r="11979" spans="8:14">
      <c r="H11979" s="8">
        <v>11976</v>
      </c>
      <c r="I11979" s="396">
        <v>2.0529509456104759E-2</v>
      </c>
      <c r="J11979" s="396">
        <v>2.0528393681587327E-2</v>
      </c>
      <c r="K11979" s="52">
        <v>0.50987336343574652</v>
      </c>
      <c r="L11979" s="52">
        <v>0.50989203005355266</v>
      </c>
      <c r="M11979" s="398">
        <v>1.3313775123217941E-2</v>
      </c>
      <c r="N11979" s="398">
        <v>1.3440314096929596E-2</v>
      </c>
    </row>
    <row r="11980" spans="8:14">
      <c r="H11980" s="8">
        <v>11977</v>
      </c>
      <c r="I11980" s="396">
        <v>2.0528906889563391E-2</v>
      </c>
      <c r="J11980" s="396">
        <v>2.0527801873990715E-2</v>
      </c>
      <c r="K11980" s="52">
        <v>0.50985476726847334</v>
      </c>
      <c r="L11980" s="52">
        <v>0.50987325475803014</v>
      </c>
      <c r="M11980" s="398">
        <v>1.3312569990158674E-2</v>
      </c>
      <c r="N11980" s="398">
        <v>1.3440314096889071E-2</v>
      </c>
    </row>
    <row r="11981" spans="8:14">
      <c r="H11981" s="8">
        <v>11978</v>
      </c>
      <c r="I11981" s="396">
        <v>2.0528304323022026E-2</v>
      </c>
      <c r="J11981" s="396">
        <v>2.052721016520986E-2</v>
      </c>
      <c r="K11981" s="52">
        <v>0.50983617346278554</v>
      </c>
      <c r="L11981" s="52">
        <v>0.50985448015385337</v>
      </c>
      <c r="M11981" s="398">
        <v>1.3311364857143912E-2</v>
      </c>
      <c r="N11981" s="398">
        <v>1.3440314096929596E-2</v>
      </c>
    </row>
    <row r="11982" spans="8:14">
      <c r="H11982" s="8">
        <v>11979</v>
      </c>
      <c r="I11982" s="396">
        <v>2.0527701756480658E-2</v>
      </c>
      <c r="J11982" s="396">
        <v>2.0526618555220016E-2</v>
      </c>
      <c r="K11982" s="52">
        <v>0.50981758201847449</v>
      </c>
      <c r="L11982" s="52">
        <v>0.50983570624099706</v>
      </c>
      <c r="M11982" s="398">
        <v>1.3310159723930508E-2</v>
      </c>
      <c r="N11982" s="398">
        <v>1.3440314096889071E-2</v>
      </c>
    </row>
    <row r="11983" spans="8:14">
      <c r="H11983" s="8">
        <v>11980</v>
      </c>
      <c r="I11983" s="396">
        <v>2.052709918993929E-2</v>
      </c>
      <c r="J11983" s="396">
        <v>2.0526027043996458E-2</v>
      </c>
      <c r="K11983" s="52">
        <v>0.50979899293533115</v>
      </c>
      <c r="L11983" s="52">
        <v>0.50981693301943554</v>
      </c>
      <c r="M11983" s="398">
        <v>1.3308954590842657E-2</v>
      </c>
      <c r="N11983" s="398">
        <v>1.344031409697012E-2</v>
      </c>
    </row>
    <row r="11984" spans="8:14">
      <c r="H11984" s="8">
        <v>11981</v>
      </c>
      <c r="I11984" s="396">
        <v>2.0526496623397925E-2</v>
      </c>
      <c r="J11984" s="396">
        <v>2.0525435631514433E-2</v>
      </c>
      <c r="K11984" s="52">
        <v>0.50978040621314658</v>
      </c>
      <c r="L11984" s="52">
        <v>0.50979816048914361</v>
      </c>
      <c r="M11984" s="398">
        <v>1.3307749457839833E-2</v>
      </c>
      <c r="N11984" s="398">
        <v>1.3440314096848545E-2</v>
      </c>
    </row>
    <row r="11985" spans="8:14">
      <c r="H11985" s="8">
        <v>11982</v>
      </c>
      <c r="I11985" s="396">
        <v>2.0525894056856557E-2</v>
      </c>
      <c r="J11985" s="396">
        <v>2.0524844317749234E-2</v>
      </c>
      <c r="K11985" s="52">
        <v>0.50976182185171204</v>
      </c>
      <c r="L11985" s="52">
        <v>0.50977938865009553</v>
      </c>
      <c r="M11985" s="398">
        <v>1.3306544324759938E-2</v>
      </c>
      <c r="N11985" s="398">
        <v>1.344031409697012E-2</v>
      </c>
    </row>
    <row r="11986" spans="8:14">
      <c r="H11986" s="8">
        <v>11983</v>
      </c>
      <c r="I11986" s="396">
        <v>2.0525291490315192E-2</v>
      </c>
      <c r="J11986" s="396">
        <v>2.0524253102676148E-2</v>
      </c>
      <c r="K11986" s="52">
        <v>0.50974323985081882</v>
      </c>
      <c r="L11986" s="52">
        <v>0.50976061750226609</v>
      </c>
      <c r="M11986" s="398">
        <v>1.3305339191643497E-2</v>
      </c>
      <c r="N11986" s="398">
        <v>1.3440314096889071E-2</v>
      </c>
    </row>
    <row r="11987" spans="8:14">
      <c r="H11987" s="8">
        <v>11984</v>
      </c>
      <c r="I11987" s="396">
        <v>2.0524688923773824E-2</v>
      </c>
      <c r="J11987" s="396">
        <v>2.0523661986270456E-2</v>
      </c>
      <c r="K11987" s="52">
        <v>0.50972466021025808</v>
      </c>
      <c r="L11987" s="52">
        <v>0.50974184704562975</v>
      </c>
      <c r="M11987" s="398">
        <v>1.3304134058571563E-2</v>
      </c>
      <c r="N11987" s="398">
        <v>1.3440314096889071E-2</v>
      </c>
    </row>
    <row r="11988" spans="8:14">
      <c r="H11988" s="8">
        <v>11985</v>
      </c>
      <c r="I11988" s="396">
        <v>2.0524086357232459E-2</v>
      </c>
      <c r="J11988" s="396">
        <v>2.0523070968507483E-2</v>
      </c>
      <c r="K11988" s="52">
        <v>0.50970608292982111</v>
      </c>
      <c r="L11988" s="52">
        <v>0.50972307728016086</v>
      </c>
      <c r="M11988" s="398">
        <v>1.3302928925544131E-2</v>
      </c>
      <c r="N11988" s="398">
        <v>1.3440314097010646E-2</v>
      </c>
    </row>
    <row r="11989" spans="8:14">
      <c r="H11989" s="8">
        <v>11986</v>
      </c>
      <c r="I11989" s="396">
        <v>2.0523483790691091E-2</v>
      </c>
      <c r="J11989" s="396">
        <v>2.052248004936251E-2</v>
      </c>
      <c r="K11989" s="52">
        <v>0.50968750800929941</v>
      </c>
      <c r="L11989" s="52">
        <v>0.50970430820583434</v>
      </c>
      <c r="M11989" s="398">
        <v>1.3301723792318053E-2</v>
      </c>
      <c r="N11989" s="398">
        <v>1.3440314096889071E-2</v>
      </c>
    </row>
    <row r="11990" spans="8:14">
      <c r="H11990" s="8">
        <v>11987</v>
      </c>
      <c r="I11990" s="396">
        <v>2.0522881224149726E-2</v>
      </c>
      <c r="J11990" s="396">
        <v>2.0521889228810881E-2</v>
      </c>
      <c r="K11990" s="52">
        <v>0.50966893544848391</v>
      </c>
      <c r="L11990" s="52">
        <v>0.50968553982262443</v>
      </c>
      <c r="M11990" s="398">
        <v>1.3300518659420153E-2</v>
      </c>
      <c r="N11990" s="398">
        <v>1.344031409697012E-2</v>
      </c>
    </row>
    <row r="11991" spans="8:14">
      <c r="H11991" s="8">
        <v>11988</v>
      </c>
      <c r="I11991" s="396">
        <v>2.0522278657608358E-2</v>
      </c>
      <c r="J11991" s="396">
        <v>2.0521298506827903E-2</v>
      </c>
      <c r="K11991" s="52">
        <v>0.50965036524716645</v>
      </c>
      <c r="L11991" s="52">
        <v>0.50966677213050604</v>
      </c>
      <c r="M11991" s="398">
        <v>1.3299313526202035E-2</v>
      </c>
      <c r="N11991" s="398">
        <v>1.3440314096808022E-2</v>
      </c>
    </row>
    <row r="11992" spans="8:14">
      <c r="H11992" s="8">
        <v>11989</v>
      </c>
      <c r="I11992" s="396">
        <v>2.052167609106699E-2</v>
      </c>
      <c r="J11992" s="396">
        <v>2.0520707883388927E-2</v>
      </c>
      <c r="K11992" s="52">
        <v>0.5096317974051382</v>
      </c>
      <c r="L11992" s="52">
        <v>0.5096480051294533</v>
      </c>
      <c r="M11992" s="398">
        <v>1.3298108393109466E-2</v>
      </c>
      <c r="N11992" s="398">
        <v>1.344031409697012E-2</v>
      </c>
    </row>
    <row r="11993" spans="8:14">
      <c r="H11993" s="8">
        <v>11990</v>
      </c>
      <c r="I11993" s="396">
        <v>2.0521073524525625E-2</v>
      </c>
      <c r="J11993" s="396">
        <v>2.0520117358469283E-2</v>
      </c>
      <c r="K11993" s="52">
        <v>0.50961323192219043</v>
      </c>
      <c r="L11993" s="52">
        <v>0.50962923881944111</v>
      </c>
      <c r="M11993" s="398">
        <v>1.3296903260142457E-2</v>
      </c>
      <c r="N11993" s="398">
        <v>1.3440314096848545E-2</v>
      </c>
    </row>
    <row r="11994" spans="8:14">
      <c r="H11994" s="8">
        <v>11991</v>
      </c>
      <c r="I11994" s="396">
        <v>2.0520470957984257E-2</v>
      </c>
      <c r="J11994" s="396">
        <v>2.0519526932044344E-2</v>
      </c>
      <c r="K11994" s="52">
        <v>0.50959466879811499</v>
      </c>
      <c r="L11994" s="52">
        <v>0.50961047320044361</v>
      </c>
      <c r="M11994" s="398">
        <v>1.3295698126936274E-2</v>
      </c>
      <c r="N11994" s="398">
        <v>1.3440314097051171E-2</v>
      </c>
    </row>
    <row r="11995" spans="8:14">
      <c r="H11995" s="8">
        <v>11992</v>
      </c>
      <c r="I11995" s="396">
        <v>2.0519868391442892E-2</v>
      </c>
      <c r="J11995" s="396">
        <v>2.0518936604089443E-2</v>
      </c>
      <c r="K11995" s="52">
        <v>0.50957610803270303</v>
      </c>
      <c r="L11995" s="52">
        <v>0.50959170827243583</v>
      </c>
      <c r="M11995" s="398">
        <v>1.329449299397722E-2</v>
      </c>
      <c r="N11995" s="398">
        <v>1.3440314096889071E-2</v>
      </c>
    </row>
    <row r="11996" spans="8:14">
      <c r="H11996" s="8">
        <v>11993</v>
      </c>
      <c r="I11996" s="396">
        <v>2.0519265824901524E-2</v>
      </c>
      <c r="J11996" s="396">
        <v>2.0518346374579971E-2</v>
      </c>
      <c r="K11996" s="52">
        <v>0.5095575496257464</v>
      </c>
      <c r="L11996" s="52">
        <v>0.50957294403539199</v>
      </c>
      <c r="M11996" s="398">
        <v>1.3293287860778996E-2</v>
      </c>
      <c r="N11996" s="398">
        <v>1.344031409697012E-2</v>
      </c>
    </row>
    <row r="11997" spans="8:14">
      <c r="H11997" s="8">
        <v>11994</v>
      </c>
      <c r="I11997" s="396">
        <v>2.0518663258360159E-2</v>
      </c>
      <c r="J11997" s="396">
        <v>2.0517756243491284E-2</v>
      </c>
      <c r="K11997" s="52">
        <v>0.50953899357703625</v>
      </c>
      <c r="L11997" s="52">
        <v>0.50955418048928691</v>
      </c>
      <c r="M11997" s="398">
        <v>1.3292082727827901E-2</v>
      </c>
      <c r="N11997" s="398">
        <v>1.3440314096889071E-2</v>
      </c>
    </row>
    <row r="11998" spans="8:14">
      <c r="H11998" s="8">
        <v>11995</v>
      </c>
      <c r="I11998" s="396">
        <v>2.0518060691818791E-2</v>
      </c>
      <c r="J11998" s="396">
        <v>2.0517166210798788E-2</v>
      </c>
      <c r="K11998" s="52">
        <v>0.50952043988636453</v>
      </c>
      <c r="L11998" s="52">
        <v>0.50953541763409482</v>
      </c>
      <c r="M11998" s="398">
        <v>1.3290877594678159E-2</v>
      </c>
      <c r="N11998" s="398">
        <v>1.3440314097010646E-2</v>
      </c>
    </row>
    <row r="11999" spans="8:14">
      <c r="H11999" s="8">
        <v>11996</v>
      </c>
      <c r="I11999" s="396">
        <v>2.0517458125277426E-2</v>
      </c>
      <c r="J11999" s="396">
        <v>2.0516576276477856E-2</v>
      </c>
      <c r="K11999" s="52">
        <v>0.50950188855352274</v>
      </c>
      <c r="L11999" s="52">
        <v>0.50951665546979064</v>
      </c>
      <c r="M11999" s="398">
        <v>1.3289672461572921E-2</v>
      </c>
      <c r="N11999" s="398">
        <v>1.3440314096889071E-2</v>
      </c>
    </row>
    <row r="12000" spans="8:14">
      <c r="H12000" s="8">
        <v>11997</v>
      </c>
      <c r="I12000" s="396">
        <v>2.0516855558736058E-2</v>
      </c>
      <c r="J12000" s="396">
        <v>2.0515986440503897E-2</v>
      </c>
      <c r="K12000" s="52">
        <v>0.5094833395783025</v>
      </c>
      <c r="L12000" s="52">
        <v>0.50949789399634871</v>
      </c>
      <c r="M12000" s="398">
        <v>1.3288467328512188E-2</v>
      </c>
      <c r="N12000" s="398">
        <v>1.3440314096929596E-2</v>
      </c>
    </row>
    <row r="12001" spans="8:14">
      <c r="H12001" s="8">
        <v>11998</v>
      </c>
      <c r="I12001" s="396">
        <v>2.051625299219469E-2</v>
      </c>
      <c r="J12001" s="396">
        <v>2.0515396702852323E-2</v>
      </c>
      <c r="K12001" s="52">
        <v>0.50946479296049563</v>
      </c>
      <c r="L12001" s="52">
        <v>0.50947913321374372</v>
      </c>
      <c r="M12001" s="398">
        <v>1.3287262195374384E-2</v>
      </c>
      <c r="N12001" s="398">
        <v>1.3440314096848545E-2</v>
      </c>
    </row>
    <row r="12002" spans="8:14">
      <c r="H12002" s="8">
        <v>11999</v>
      </c>
      <c r="I12002" s="396">
        <v>2.0515650425653325E-2</v>
      </c>
      <c r="J12002" s="396">
        <v>2.051480706349855E-2</v>
      </c>
      <c r="K12002" s="52">
        <v>0.50944624869989352</v>
      </c>
      <c r="L12002" s="52">
        <v>0.50946037312195003</v>
      </c>
      <c r="M12002" s="398">
        <v>1.3286057062402658E-2</v>
      </c>
      <c r="N12002" s="398">
        <v>1.3440314096929596E-2</v>
      </c>
    </row>
    <row r="12003" spans="8:14">
      <c r="H12003" s="8">
        <v>12000</v>
      </c>
      <c r="I12003" s="396">
        <v>2.0515047859111957E-2</v>
      </c>
      <c r="J12003" s="396">
        <v>2.0514217522417999E-2</v>
      </c>
      <c r="K12003" s="52">
        <v>0.50942770679628835</v>
      </c>
      <c r="L12003" s="52">
        <v>0.50944161372094232</v>
      </c>
      <c r="M12003" s="398">
        <v>1.3284851929191764E-2</v>
      </c>
      <c r="N12003" s="398">
        <v>1.3440314096929596E-2</v>
      </c>
    </row>
    <row r="12004" spans="8:14">
      <c r="H12004" s="8">
        <v>12001</v>
      </c>
      <c r="I12004" s="396">
        <v>2.0514445292570592E-2</v>
      </c>
      <c r="J12004" s="396">
        <v>2.0513628079586125E-2</v>
      </c>
      <c r="K12004" s="52">
        <v>0.5094091672494715</v>
      </c>
      <c r="L12004" s="52">
        <v>0.50942285501069506</v>
      </c>
      <c r="M12004" s="398">
        <v>1.3283646796227995E-2</v>
      </c>
      <c r="N12004" s="398">
        <v>1.3440314097010646E-2</v>
      </c>
    </row>
    <row r="12005" spans="8:14">
      <c r="H12005" s="8">
        <v>12002</v>
      </c>
      <c r="I12005" s="396">
        <v>2.0513842726029224E-2</v>
      </c>
      <c r="J12005" s="396">
        <v>2.0513038734978329E-2</v>
      </c>
      <c r="K12005" s="52">
        <v>0.50939063005923513</v>
      </c>
      <c r="L12005" s="52">
        <v>0.50940409699118316</v>
      </c>
      <c r="M12005" s="398">
        <v>1.3282441663025059E-2</v>
      </c>
      <c r="N12005" s="398">
        <v>1.3440314096848545E-2</v>
      </c>
    </row>
    <row r="12006" spans="8:14">
      <c r="H12006" s="8">
        <v>12003</v>
      </c>
      <c r="I12006" s="396">
        <v>2.0513240159487859E-2</v>
      </c>
      <c r="J12006" s="396">
        <v>2.05124494885701E-2</v>
      </c>
      <c r="K12006" s="52">
        <v>0.50937209522537075</v>
      </c>
      <c r="L12006" s="52">
        <v>0.50938533966238075</v>
      </c>
      <c r="M12006" s="398">
        <v>1.3281236530028724E-2</v>
      </c>
      <c r="N12006" s="398">
        <v>1.344031409697012E-2</v>
      </c>
    </row>
    <row r="12007" spans="8:14">
      <c r="H12007" s="8">
        <v>12004</v>
      </c>
      <c r="I12007" s="396">
        <v>2.0512637592946491E-2</v>
      </c>
      <c r="J12007" s="396">
        <v>2.0511860340336866E-2</v>
      </c>
      <c r="K12007" s="52">
        <v>0.50935356274767041</v>
      </c>
      <c r="L12007" s="52">
        <v>0.50936658302426274</v>
      </c>
      <c r="M12007" s="398">
        <v>1.3280031396914794E-2</v>
      </c>
      <c r="N12007" s="398">
        <v>1.3440314096848545E-2</v>
      </c>
    </row>
    <row r="12008" spans="8:14">
      <c r="H12008" s="8">
        <v>12005</v>
      </c>
      <c r="I12008" s="396">
        <v>2.0512035026405126E-2</v>
      </c>
      <c r="J12008" s="396">
        <v>2.0511271290254113E-2</v>
      </c>
      <c r="K12008" s="52">
        <v>0.50933503262592594</v>
      </c>
      <c r="L12008" s="52">
        <v>0.50934782707680348</v>
      </c>
      <c r="M12008" s="398">
        <v>1.3278826263885893E-2</v>
      </c>
      <c r="N12008" s="398">
        <v>1.3440314096929596E-2</v>
      </c>
    </row>
    <row r="12009" spans="8:14">
      <c r="H12009" s="8">
        <v>12006</v>
      </c>
      <c r="I12009" s="396">
        <v>2.0511432459863758E-2</v>
      </c>
      <c r="J12009" s="396">
        <v>2.0510682338297313E-2</v>
      </c>
      <c r="K12009" s="52">
        <v>0.50931650485992941</v>
      </c>
      <c r="L12009" s="52">
        <v>0.50932907181997766</v>
      </c>
      <c r="M12009" s="398">
        <v>1.3277621130698873E-2</v>
      </c>
      <c r="N12009" s="398">
        <v>1.3440314096848545E-2</v>
      </c>
    </row>
    <row r="12010" spans="8:14">
      <c r="H12010" s="8">
        <v>12007</v>
      </c>
      <c r="I12010" s="396">
        <v>2.051082989332239E-2</v>
      </c>
      <c r="J12010" s="396">
        <v>2.0510093484441959E-2</v>
      </c>
      <c r="K12010" s="52">
        <v>0.50929797944947264</v>
      </c>
      <c r="L12010" s="52">
        <v>0.50931031725375953</v>
      </c>
      <c r="M12010" s="398">
        <v>1.327641599767793E-2</v>
      </c>
      <c r="N12010" s="398">
        <v>1.3440314097051171E-2</v>
      </c>
    </row>
    <row r="12011" spans="8:14">
      <c r="H12011" s="8">
        <v>12008</v>
      </c>
      <c r="I12011" s="396">
        <v>2.0510227326781025E-2</v>
      </c>
      <c r="J12011" s="396">
        <v>2.0509504728663513E-2</v>
      </c>
      <c r="K12011" s="52">
        <v>0.50927945639434757</v>
      </c>
      <c r="L12011" s="52">
        <v>0.5092915633781242</v>
      </c>
      <c r="M12011" s="398">
        <v>1.327521086462044E-2</v>
      </c>
      <c r="N12011" s="398">
        <v>1.3440314096848545E-2</v>
      </c>
    </row>
    <row r="12012" spans="8:14">
      <c r="H12012" s="8">
        <v>12009</v>
      </c>
      <c r="I12012" s="396">
        <v>2.0509624760239657E-2</v>
      </c>
      <c r="J12012" s="396">
        <v>2.0508916070937494E-2</v>
      </c>
      <c r="K12012" s="52">
        <v>0.50926093569434649</v>
      </c>
      <c r="L12012" s="52">
        <v>0.50927281019304582</v>
      </c>
      <c r="M12012" s="398">
        <v>1.3274005731445358E-2</v>
      </c>
      <c r="N12012" s="398">
        <v>1.344031409697012E-2</v>
      </c>
    </row>
    <row r="12013" spans="8:14">
      <c r="H12013" s="8">
        <v>12010</v>
      </c>
      <c r="I12013" s="396">
        <v>2.0509022193698292E-2</v>
      </c>
      <c r="J12013" s="396">
        <v>2.0508327511239408E-2</v>
      </c>
      <c r="K12013" s="52">
        <v>0.50924241734926112</v>
      </c>
      <c r="L12013" s="52">
        <v>0.50925405769849919</v>
      </c>
      <c r="M12013" s="398">
        <v>1.3272800598476875E-2</v>
      </c>
      <c r="N12013" s="398">
        <v>1.3440314096889071E-2</v>
      </c>
    </row>
    <row r="12014" spans="8:14">
      <c r="H12014" s="8">
        <v>12011</v>
      </c>
      <c r="I12014" s="396">
        <v>2.0508419627156924E-2</v>
      </c>
      <c r="J12014" s="396">
        <v>2.0507739049544768E-2</v>
      </c>
      <c r="K12014" s="52">
        <v>0.50922390135888373</v>
      </c>
      <c r="L12014" s="52">
        <v>0.50923530589445876</v>
      </c>
      <c r="M12014" s="398">
        <v>1.3271595465350275E-2</v>
      </c>
      <c r="N12014" s="398">
        <v>1.3440314096929596E-2</v>
      </c>
    </row>
    <row r="12015" spans="8:14">
      <c r="H12015" s="8">
        <v>12012</v>
      </c>
      <c r="I12015" s="396">
        <v>2.0507817060615559E-2</v>
      </c>
      <c r="J12015" s="396">
        <v>2.0507150685829104E-2</v>
      </c>
      <c r="K12015" s="52">
        <v>0.50920538772300639</v>
      </c>
      <c r="L12015" s="52">
        <v>0.509216554780899</v>
      </c>
      <c r="M12015" s="398">
        <v>1.3270390332308703E-2</v>
      </c>
      <c r="N12015" s="398">
        <v>1.3440314097010646E-2</v>
      </c>
    </row>
    <row r="12016" spans="8:14">
      <c r="H12016" s="8">
        <v>12013</v>
      </c>
      <c r="I12016" s="396">
        <v>2.0507214494074191E-2</v>
      </c>
      <c r="J12016" s="396">
        <v>2.0506562420067934E-2</v>
      </c>
      <c r="K12016" s="52">
        <v>0.50918687644142135</v>
      </c>
      <c r="L12016" s="52">
        <v>0.50919780435779483</v>
      </c>
      <c r="M12016" s="398">
        <v>1.3269185199149535E-2</v>
      </c>
      <c r="N12016" s="398">
        <v>1.3440314096889071E-2</v>
      </c>
    </row>
    <row r="12017" spans="8:14">
      <c r="H12017" s="8">
        <v>12014</v>
      </c>
      <c r="I12017" s="396">
        <v>2.0506611927532826E-2</v>
      </c>
      <c r="J12017" s="396">
        <v>2.0505974252236808E-2</v>
      </c>
      <c r="K12017" s="52">
        <v>0.50916836751392058</v>
      </c>
      <c r="L12017" s="52">
        <v>0.50917905462512059</v>
      </c>
      <c r="M12017" s="398">
        <v>1.3267980066156445E-2</v>
      </c>
      <c r="N12017" s="398">
        <v>1.3440314096889071E-2</v>
      </c>
    </row>
    <row r="12018" spans="8:14">
      <c r="H12018" s="8">
        <v>12015</v>
      </c>
      <c r="I12018" s="396">
        <v>2.0506009360991458E-2</v>
      </c>
      <c r="J12018" s="396">
        <v>2.0505386182311274E-2</v>
      </c>
      <c r="K12018" s="52">
        <v>0.50914986094029646</v>
      </c>
      <c r="L12018" s="52">
        <v>0.50916030558285075</v>
      </c>
      <c r="M12018" s="398">
        <v>1.3266774933005236E-2</v>
      </c>
      <c r="N12018" s="398">
        <v>1.3440314097010646E-2</v>
      </c>
    </row>
    <row r="12019" spans="8:14">
      <c r="H12019" s="8">
        <v>12016</v>
      </c>
      <c r="I12019" s="396">
        <v>2.0505406794450089E-2</v>
      </c>
      <c r="J12019" s="396">
        <v>2.0504798210266892E-2</v>
      </c>
      <c r="K12019" s="52">
        <v>0.50913135672034127</v>
      </c>
      <c r="L12019" s="52">
        <v>0.50914155723096011</v>
      </c>
      <c r="M12019" s="398">
        <v>1.3265569799858008E-2</v>
      </c>
      <c r="N12019" s="398">
        <v>1.3440314096929596E-2</v>
      </c>
    </row>
    <row r="12020" spans="8:14">
      <c r="H12020" s="8">
        <v>12017</v>
      </c>
      <c r="I12020" s="396">
        <v>2.0504804227908725E-2</v>
      </c>
      <c r="J12020" s="396">
        <v>2.0504210336079205E-2</v>
      </c>
      <c r="K12020" s="52">
        <v>0.50911285485384705</v>
      </c>
      <c r="L12020" s="52">
        <v>0.50912280956942324</v>
      </c>
      <c r="M12020" s="398">
        <v>1.3264364666876853E-2</v>
      </c>
      <c r="N12020" s="398">
        <v>1.3440314096889071E-2</v>
      </c>
    </row>
    <row r="12021" spans="8:14">
      <c r="H12021" s="8">
        <v>12018</v>
      </c>
      <c r="I12021" s="396">
        <v>2.0504201661367356E-2</v>
      </c>
      <c r="J12021" s="396">
        <v>2.0503622559723805E-2</v>
      </c>
      <c r="K12021" s="52">
        <v>0.50909435534060643</v>
      </c>
      <c r="L12021" s="52">
        <v>0.50910406259821461</v>
      </c>
      <c r="M12021" s="398">
        <v>1.326315953365653E-2</v>
      </c>
      <c r="N12021" s="398">
        <v>1.3440314096889071E-2</v>
      </c>
    </row>
    <row r="12022" spans="8:14">
      <c r="H12022" s="8">
        <v>12019</v>
      </c>
      <c r="I12022" s="396">
        <v>2.0503599094825992E-2</v>
      </c>
      <c r="J12022" s="396">
        <v>2.0503034881176274E-2</v>
      </c>
      <c r="K12022" s="52">
        <v>0.50907585818041134</v>
      </c>
      <c r="L12022" s="52">
        <v>0.5090853163173088</v>
      </c>
      <c r="M12022" s="398">
        <v>1.3261954400723861E-2</v>
      </c>
      <c r="N12022" s="398">
        <v>1.3440314096929596E-2</v>
      </c>
    </row>
    <row r="12023" spans="8:14">
      <c r="H12023" s="8">
        <v>12020</v>
      </c>
      <c r="I12023" s="396">
        <v>2.0502996528284623E-2</v>
      </c>
      <c r="J12023" s="396">
        <v>2.0502447300412195E-2</v>
      </c>
      <c r="K12023" s="52">
        <v>0.50905736337305441</v>
      </c>
      <c r="L12023" s="52">
        <v>0.50906657072668038</v>
      </c>
      <c r="M12023" s="398">
        <v>1.3260749267633072E-2</v>
      </c>
      <c r="N12023" s="398">
        <v>1.344031409697012E-2</v>
      </c>
    </row>
    <row r="12024" spans="8:14">
      <c r="H12024" s="8">
        <v>12021</v>
      </c>
      <c r="I12024" s="396">
        <v>2.0502393961743259E-2</v>
      </c>
      <c r="J12024" s="396">
        <v>2.050185981740717E-2</v>
      </c>
      <c r="K12024" s="52">
        <v>0.509038870918328</v>
      </c>
      <c r="L12024" s="52">
        <v>0.50904782582630403</v>
      </c>
      <c r="M12024" s="398">
        <v>1.3259544134505738E-2</v>
      </c>
      <c r="N12024" s="398">
        <v>1.3440314096929596E-2</v>
      </c>
    </row>
    <row r="12025" spans="8:14">
      <c r="H12025" s="8">
        <v>12022</v>
      </c>
      <c r="I12025" s="396">
        <v>2.050179139520189E-2</v>
      </c>
      <c r="J12025" s="396">
        <v>2.0501272432136779E-2</v>
      </c>
      <c r="K12025" s="52">
        <v>0.50902038081602452</v>
      </c>
      <c r="L12025" s="52">
        <v>0.50902908161615446</v>
      </c>
      <c r="M12025" s="398">
        <v>1.3258339001422904E-2</v>
      </c>
      <c r="N12025" s="398">
        <v>1.3440314096808022E-2</v>
      </c>
    </row>
    <row r="12026" spans="8:14">
      <c r="H12026" s="8">
        <v>12023</v>
      </c>
      <c r="I12026" s="396">
        <v>2.0501188828660526E-2</v>
      </c>
      <c r="J12026" s="396">
        <v>2.0500685144576675E-2</v>
      </c>
      <c r="K12026" s="52">
        <v>0.50900189306593635</v>
      </c>
      <c r="L12026" s="52">
        <v>0.50901033809620577</v>
      </c>
      <c r="M12026" s="398">
        <v>1.3257133868384577E-2</v>
      </c>
      <c r="N12026" s="398">
        <v>1.3440314097010646E-2</v>
      </c>
    </row>
    <row r="12027" spans="8:14">
      <c r="H12027" s="8">
        <v>12024</v>
      </c>
      <c r="I12027" s="396">
        <v>2.0500586262119157E-2</v>
      </c>
      <c r="J12027" s="396">
        <v>2.0500097954702461E-2</v>
      </c>
      <c r="K12027" s="52">
        <v>0.5089834076678561</v>
      </c>
      <c r="L12027" s="52">
        <v>0.50899159526643289</v>
      </c>
      <c r="M12027" s="398">
        <v>1.3255928735269179E-2</v>
      </c>
      <c r="N12027" s="398">
        <v>1.3440314097010646E-2</v>
      </c>
    </row>
    <row r="12028" spans="8:14">
      <c r="H12028" s="8">
        <v>12025</v>
      </c>
      <c r="I12028" s="396">
        <v>2.0499983695577789E-2</v>
      </c>
      <c r="J12028" s="396">
        <v>2.0499510862489748E-2</v>
      </c>
      <c r="K12028" s="52">
        <v>0.50896492462157628</v>
      </c>
      <c r="L12028" s="52">
        <v>0.50897285312681062</v>
      </c>
      <c r="M12028" s="398">
        <v>1.3254723602157759E-2</v>
      </c>
      <c r="N12028" s="398">
        <v>1.3440314096808022E-2</v>
      </c>
    </row>
    <row r="12029" spans="8:14">
      <c r="H12029" s="8">
        <v>12026</v>
      </c>
      <c r="I12029" s="396">
        <v>2.0499381129036424E-2</v>
      </c>
      <c r="J12029" s="396">
        <v>2.0498923867914201E-2</v>
      </c>
      <c r="K12029" s="52">
        <v>0.50894644392688926</v>
      </c>
      <c r="L12029" s="52">
        <v>0.50895411167731308</v>
      </c>
      <c r="M12029" s="398">
        <v>1.3253518469131368E-2</v>
      </c>
      <c r="N12029" s="398">
        <v>1.344031409697012E-2</v>
      </c>
    </row>
    <row r="12030" spans="8:14">
      <c r="H12030" s="8">
        <v>12027</v>
      </c>
      <c r="I12030" s="396">
        <v>2.0498778562495056E-2</v>
      </c>
      <c r="J12030" s="396">
        <v>2.0498336970951457E-2</v>
      </c>
      <c r="K12030" s="52">
        <v>0.50892796558358788</v>
      </c>
      <c r="L12030" s="52">
        <v>0.50893537091791508</v>
      </c>
      <c r="M12030" s="398">
        <v>1.3252313335946859E-2</v>
      </c>
      <c r="N12030" s="398">
        <v>1.344031409697012E-2</v>
      </c>
    </row>
    <row r="12031" spans="8:14">
      <c r="H12031" s="8">
        <v>12028</v>
      </c>
      <c r="I12031" s="396">
        <v>2.0498175995953691E-2</v>
      </c>
      <c r="J12031" s="396">
        <v>2.049775017157715E-2</v>
      </c>
      <c r="K12031" s="52">
        <v>0.50890948959146443</v>
      </c>
      <c r="L12031" s="52">
        <v>0.5089166308485914</v>
      </c>
      <c r="M12031" s="398">
        <v>1.3251108203009477E-2</v>
      </c>
      <c r="N12031" s="398">
        <v>1.3440314096848545E-2</v>
      </c>
    </row>
    <row r="12032" spans="8:14">
      <c r="H12032" s="8">
        <v>12029</v>
      </c>
      <c r="I12032" s="396">
        <v>2.0497573429412323E-2</v>
      </c>
      <c r="J12032" s="396">
        <v>2.0497163469766974E-2</v>
      </c>
      <c r="K12032" s="52">
        <v>0.50889101595031183</v>
      </c>
      <c r="L12032" s="52">
        <v>0.5088978914693163</v>
      </c>
      <c r="M12032" s="398">
        <v>1.3249903069832925E-2</v>
      </c>
      <c r="N12032" s="398">
        <v>1.3440314096929596E-2</v>
      </c>
    </row>
    <row r="12033" spans="8:14">
      <c r="H12033" s="8">
        <v>12030</v>
      </c>
      <c r="I12033" s="396">
        <v>2.0496970862870958E-2</v>
      </c>
      <c r="J12033" s="396">
        <v>2.0496576865496573E-2</v>
      </c>
      <c r="K12033" s="52">
        <v>0.5088725446599226</v>
      </c>
      <c r="L12033" s="52">
        <v>0.50887915278006457</v>
      </c>
      <c r="M12033" s="398">
        <v>1.324869793682245E-2</v>
      </c>
      <c r="N12033" s="398">
        <v>1.3440314096889071E-2</v>
      </c>
    </row>
    <row r="12034" spans="8:14">
      <c r="H12034" s="8">
        <v>12031</v>
      </c>
      <c r="I12034" s="396">
        <v>2.049636829632959E-2</v>
      </c>
      <c r="J12034" s="396">
        <v>2.0495990358741657E-2</v>
      </c>
      <c r="K12034" s="52">
        <v>0.50885407572008967</v>
      </c>
      <c r="L12034" s="52">
        <v>0.50886041478081057</v>
      </c>
      <c r="M12034" s="398">
        <v>1.3247492803613332E-2</v>
      </c>
      <c r="N12034" s="398">
        <v>1.3440314097010646E-2</v>
      </c>
    </row>
    <row r="12035" spans="8:14">
      <c r="H12035" s="8">
        <v>12032</v>
      </c>
      <c r="I12035" s="396">
        <v>2.0495765729788226E-2</v>
      </c>
      <c r="J12035" s="396">
        <v>2.0495403949477867E-2</v>
      </c>
      <c r="K12035" s="52">
        <v>0.50883560913060533</v>
      </c>
      <c r="L12035" s="52">
        <v>0.5088416774715292</v>
      </c>
      <c r="M12035" s="398">
        <v>1.3246287670732387E-2</v>
      </c>
      <c r="N12035" s="398">
        <v>1.3440314096889071E-2</v>
      </c>
    </row>
    <row r="12036" spans="8:14">
      <c r="H12036" s="8">
        <v>12033</v>
      </c>
      <c r="I12036" s="396">
        <v>2.0495163163246857E-2</v>
      </c>
      <c r="J12036" s="396">
        <v>2.0494817637680934E-2</v>
      </c>
      <c r="K12036" s="52">
        <v>0.50881714489126284</v>
      </c>
      <c r="L12036" s="52">
        <v>0.50882294085219482</v>
      </c>
      <c r="M12036" s="398">
        <v>1.3245082537450178E-2</v>
      </c>
      <c r="N12036" s="398">
        <v>1.344031409697012E-2</v>
      </c>
    </row>
    <row r="12037" spans="8:14">
      <c r="H12037" s="8">
        <v>12034</v>
      </c>
      <c r="I12037" s="396">
        <v>2.0494560596705493E-2</v>
      </c>
      <c r="J12037" s="396">
        <v>2.0494231423326542E-2</v>
      </c>
      <c r="K12037" s="52">
        <v>0.50879868300185471</v>
      </c>
      <c r="L12037" s="52">
        <v>0.50880420492278222</v>
      </c>
      <c r="M12037" s="398">
        <v>1.3243877404415095E-2</v>
      </c>
      <c r="N12037" s="398">
        <v>1.3440314096889071E-2</v>
      </c>
    </row>
    <row r="12038" spans="8:14">
      <c r="H12038" s="8">
        <v>12035</v>
      </c>
      <c r="I12038" s="396">
        <v>2.0493958030164124E-2</v>
      </c>
      <c r="J12038" s="396">
        <v>2.04936453063904E-2</v>
      </c>
      <c r="K12038" s="52">
        <v>0.50878022346217378</v>
      </c>
      <c r="L12038" s="52">
        <v>0.50878546968326588</v>
      </c>
      <c r="M12038" s="398">
        <v>1.3242672271383992E-2</v>
      </c>
      <c r="N12038" s="398">
        <v>1.3440314096889071E-2</v>
      </c>
    </row>
    <row r="12039" spans="8:14">
      <c r="H12039" s="8">
        <v>12036</v>
      </c>
      <c r="I12039" s="396">
        <v>2.0493355463622756E-2</v>
      </c>
      <c r="J12039" s="396">
        <v>2.0493059286848237E-2</v>
      </c>
      <c r="K12039" s="52">
        <v>0.50876176627201297</v>
      </c>
      <c r="L12039" s="52">
        <v>0.50876673513362036</v>
      </c>
      <c r="M12039" s="398">
        <v>1.3241467138275818E-2</v>
      </c>
      <c r="N12039" s="398">
        <v>1.3440314096929596E-2</v>
      </c>
    </row>
    <row r="12040" spans="8:14">
      <c r="H12040" s="8">
        <v>12037</v>
      </c>
      <c r="I12040" s="396">
        <v>2.0492752897081391E-2</v>
      </c>
      <c r="J12040" s="396">
        <v>2.0492473364675776E-2</v>
      </c>
      <c r="K12040" s="52">
        <v>0.50874331143116502</v>
      </c>
      <c r="L12040" s="52">
        <v>0.50874800127382036</v>
      </c>
      <c r="M12040" s="398">
        <v>1.3240262005252669E-2</v>
      </c>
      <c r="N12040" s="398">
        <v>1.3440314096889071E-2</v>
      </c>
    </row>
    <row r="12041" spans="8:14">
      <c r="H12041" s="8">
        <v>12038</v>
      </c>
      <c r="I12041" s="396">
        <v>2.0492150330540023E-2</v>
      </c>
      <c r="J12041" s="396">
        <v>2.0491887539848746E-2</v>
      </c>
      <c r="K12041" s="52">
        <v>0.5087248589394231</v>
      </c>
      <c r="L12041" s="52">
        <v>0.50872926810384045</v>
      </c>
      <c r="M12041" s="398">
        <v>1.3239056872111929E-2</v>
      </c>
      <c r="N12041" s="398">
        <v>1.3440314096889071E-2</v>
      </c>
    </row>
    <row r="12042" spans="8:14">
      <c r="H12042" s="8">
        <v>12039</v>
      </c>
      <c r="I12042" s="396">
        <v>2.0491547763998658E-2</v>
      </c>
      <c r="J12042" s="396">
        <v>2.0491301812342908E-2</v>
      </c>
      <c r="K12042" s="52">
        <v>0.50870640879658002</v>
      </c>
      <c r="L12042" s="52">
        <v>0.50871053562365498</v>
      </c>
      <c r="M12042" s="398">
        <v>1.3237851739015693E-2</v>
      </c>
      <c r="N12042" s="398">
        <v>1.3440314097051171E-2</v>
      </c>
    </row>
    <row r="12043" spans="8:14">
      <c r="H12043" s="8">
        <v>12040</v>
      </c>
      <c r="I12043" s="396">
        <v>2.049094519745729E-2</v>
      </c>
      <c r="J12043" s="396">
        <v>2.0490716182133984E-2</v>
      </c>
      <c r="K12043" s="52">
        <v>0.50868796100242875</v>
      </c>
      <c r="L12043" s="52">
        <v>0.50869180383323898</v>
      </c>
      <c r="M12043" s="398">
        <v>1.3236646605963957E-2</v>
      </c>
      <c r="N12043" s="398">
        <v>1.3440314096889071E-2</v>
      </c>
    </row>
    <row r="12044" spans="8:14">
      <c r="H12044" s="8">
        <v>12041</v>
      </c>
      <c r="I12044" s="396">
        <v>2.0490342630915925E-2</v>
      </c>
      <c r="J12044" s="396">
        <v>2.0490130649197746E-2</v>
      </c>
      <c r="K12044" s="52">
        <v>0.50866951555676232</v>
      </c>
      <c r="L12044" s="52">
        <v>0.50867307273256679</v>
      </c>
      <c r="M12044" s="398">
        <v>1.3235441472835155E-2</v>
      </c>
      <c r="N12044" s="398">
        <v>1.3440314096929596E-2</v>
      </c>
    </row>
    <row r="12045" spans="8:14">
      <c r="H12045" s="8">
        <v>12042</v>
      </c>
      <c r="I12045" s="396">
        <v>2.0489740064374557E-2</v>
      </c>
      <c r="J12045" s="396">
        <v>2.0489545213509968E-2</v>
      </c>
      <c r="K12045" s="52">
        <v>0.5086510724593738</v>
      </c>
      <c r="L12045" s="52">
        <v>0.50865434232161311</v>
      </c>
      <c r="M12045" s="398">
        <v>1.3234236339750854E-2</v>
      </c>
      <c r="N12045" s="398">
        <v>1.3440314096929596E-2</v>
      </c>
    </row>
    <row r="12046" spans="8:14">
      <c r="H12046" s="8">
        <v>12043</v>
      </c>
      <c r="I12046" s="396">
        <v>2.0489137497833192E-2</v>
      </c>
      <c r="J12046" s="396">
        <v>2.0488959875046411E-2</v>
      </c>
      <c r="K12046" s="52">
        <v>0.50863263171005613</v>
      </c>
      <c r="L12046" s="52">
        <v>0.5086356126003525</v>
      </c>
      <c r="M12046" s="398">
        <v>1.3233031206751584E-2</v>
      </c>
      <c r="N12046" s="398">
        <v>1.3440314096929596E-2</v>
      </c>
    </row>
    <row r="12047" spans="8:14">
      <c r="H12047" s="8">
        <v>12044</v>
      </c>
      <c r="I12047" s="396">
        <v>2.0488534931291824E-2</v>
      </c>
      <c r="J12047" s="396">
        <v>2.048837463378287E-2</v>
      </c>
      <c r="K12047" s="52">
        <v>0.50861419330860258</v>
      </c>
      <c r="L12047" s="52">
        <v>0.50861688356875956</v>
      </c>
      <c r="M12047" s="398">
        <v>1.3231826073594192E-2</v>
      </c>
      <c r="N12047" s="398">
        <v>1.3440314096929596E-2</v>
      </c>
    </row>
    <row r="12048" spans="8:14">
      <c r="H12048" s="8">
        <v>12045</v>
      </c>
      <c r="I12048" s="396">
        <v>2.0487932364750456E-2</v>
      </c>
      <c r="J12048" s="396">
        <v>2.0487789489695131E-2</v>
      </c>
      <c r="K12048" s="52">
        <v>0.50859575725480621</v>
      </c>
      <c r="L12048" s="52">
        <v>0.50859815522680885</v>
      </c>
      <c r="M12048" s="398">
        <v>1.3230620940521829E-2</v>
      </c>
      <c r="N12048" s="398">
        <v>1.344031409697012E-2</v>
      </c>
    </row>
    <row r="12049" spans="8:14">
      <c r="H12049" s="8">
        <v>12046</v>
      </c>
      <c r="I12049" s="396">
        <v>2.0487329798209091E-2</v>
      </c>
      <c r="J12049" s="396">
        <v>2.0487204442758977E-2</v>
      </c>
      <c r="K12049" s="52">
        <v>0.50857732354846008</v>
      </c>
      <c r="L12049" s="52">
        <v>0.50857942757447516</v>
      </c>
      <c r="M12049" s="398">
        <v>1.3229415807493969E-2</v>
      </c>
      <c r="N12049" s="398">
        <v>1.3440314096848545E-2</v>
      </c>
    </row>
    <row r="12050" spans="8:14">
      <c r="H12050" s="8">
        <v>12047</v>
      </c>
      <c r="I12050" s="396">
        <v>2.0486727231667723E-2</v>
      </c>
      <c r="J12050" s="396">
        <v>2.0486619492950248E-2</v>
      </c>
      <c r="K12050" s="52">
        <v>0.50855889218935768</v>
      </c>
      <c r="L12050" s="52">
        <v>0.50856070061173286</v>
      </c>
      <c r="M12050" s="398">
        <v>1.3228210674267465E-2</v>
      </c>
      <c r="N12050" s="398">
        <v>1.3440314096929596E-2</v>
      </c>
    </row>
    <row r="12051" spans="8:14">
      <c r="H12051" s="8">
        <v>12048</v>
      </c>
      <c r="I12051" s="396">
        <v>2.0486124665126358E-2</v>
      </c>
      <c r="J12051" s="396">
        <v>2.0486034640244729E-2</v>
      </c>
      <c r="K12051" s="52">
        <v>0.50854046317729185</v>
      </c>
      <c r="L12051" s="52">
        <v>0.50854197433855675</v>
      </c>
      <c r="M12051" s="398">
        <v>1.3227005541328614E-2</v>
      </c>
      <c r="N12051" s="398">
        <v>1.3440314096889071E-2</v>
      </c>
    </row>
    <row r="12052" spans="8:14">
      <c r="H12052" s="8">
        <v>12049</v>
      </c>
      <c r="I12052" s="396">
        <v>2.048552209858499E-2</v>
      </c>
      <c r="J12052" s="396">
        <v>2.0485449884618274E-2</v>
      </c>
      <c r="K12052" s="52">
        <v>0.50852203651205619</v>
      </c>
      <c r="L12052" s="52">
        <v>0.50852324875492116</v>
      </c>
      <c r="M12052" s="398">
        <v>1.3225800408150593E-2</v>
      </c>
      <c r="N12052" s="398">
        <v>1.3440314097010646E-2</v>
      </c>
    </row>
    <row r="12053" spans="8:14">
      <c r="H12053" s="8">
        <v>12050</v>
      </c>
      <c r="I12053" s="396">
        <v>2.0484919532043625E-2</v>
      </c>
      <c r="J12053" s="396">
        <v>2.0484865226046669E-2</v>
      </c>
      <c r="K12053" s="52">
        <v>0.50850361219344364</v>
      </c>
      <c r="L12053" s="52">
        <v>0.50850452386080114</v>
      </c>
      <c r="M12053" s="398">
        <v>1.3224595275179173E-2</v>
      </c>
      <c r="N12053" s="398">
        <v>1.3440314096848545E-2</v>
      </c>
    </row>
    <row r="12054" spans="8:14">
      <c r="H12054" s="8">
        <v>12051</v>
      </c>
      <c r="I12054" s="396">
        <v>2.0484316965502257E-2</v>
      </c>
      <c r="J12054" s="396">
        <v>2.0484280664505795E-2</v>
      </c>
      <c r="K12054" s="52">
        <v>0.50848519022124794</v>
      </c>
      <c r="L12054" s="52">
        <v>0.5084857996561708</v>
      </c>
      <c r="M12054" s="398">
        <v>1.3223390141968586E-2</v>
      </c>
      <c r="N12054" s="398">
        <v>1.3440314097010646E-2</v>
      </c>
    </row>
    <row r="12055" spans="8:14">
      <c r="H12055" s="8">
        <v>12052</v>
      </c>
      <c r="I12055" s="396">
        <v>2.0483714398960892E-2</v>
      </c>
      <c r="J12055" s="396">
        <v>2.048369619997149E-2</v>
      </c>
      <c r="K12055" s="52">
        <v>0.50846677059526202</v>
      </c>
      <c r="L12055" s="52">
        <v>0.50846707614100506</v>
      </c>
      <c r="M12055" s="398">
        <v>1.3222185009005126E-2</v>
      </c>
      <c r="N12055" s="398">
        <v>1.344031409697012E-2</v>
      </c>
    </row>
    <row r="12056" spans="8:14">
      <c r="H12056" s="8">
        <v>12053</v>
      </c>
      <c r="I12056" s="396">
        <v>2.0483111832419524E-2</v>
      </c>
      <c r="J12056" s="396">
        <v>2.0483111832419524E-2</v>
      </c>
      <c r="K12056" s="52">
        <v>0.5084483533152796</v>
      </c>
      <c r="L12056" s="52">
        <v>0.5084483533152796</v>
      </c>
      <c r="M12056" s="398">
        <v>1.3220979875802496E-2</v>
      </c>
      <c r="N12056" s="398">
        <v>1.3440314096159627E-2</v>
      </c>
    </row>
    <row r="12057" spans="8:14">
      <c r="H12057" s="8">
        <v>12054</v>
      </c>
      <c r="I12057" s="396">
        <v>2.0482507658862437E-2</v>
      </c>
      <c r="J12057" s="396">
        <v>2.0482489414364778E-2</v>
      </c>
      <c r="K12057" s="52">
        <v>0.50842996536405294</v>
      </c>
      <c r="L12057" s="52">
        <v>0.50843027170249711</v>
      </c>
      <c r="M12057" s="398">
        <v>1.320040377530322E-2</v>
      </c>
      <c r="N12057" s="398">
        <v>1.2980484600502164E-2</v>
      </c>
    </row>
    <row r="12058" spans="8:14">
      <c r="H12058" s="8">
        <v>12055</v>
      </c>
      <c r="I12058" s="396">
        <v>2.0481903485305347E-2</v>
      </c>
      <c r="J12058" s="396">
        <v>2.0481867099573083E-2</v>
      </c>
      <c r="K12058" s="52">
        <v>0.50841157976094054</v>
      </c>
      <c r="L12058" s="52">
        <v>0.50841219073273902</v>
      </c>
      <c r="M12058" s="398">
        <v>1.3199195428084971E-2</v>
      </c>
      <c r="N12058" s="398">
        <v>1.2980484600502164E-2</v>
      </c>
    </row>
    <row r="12059" spans="8:14">
      <c r="H12059" s="8">
        <v>12056</v>
      </c>
      <c r="I12059" s="396">
        <v>2.0481299311748261E-2</v>
      </c>
      <c r="J12059" s="396">
        <v>2.0481244888018751E-2</v>
      </c>
      <c r="K12059" s="52">
        <v>0.50839319650573545</v>
      </c>
      <c r="L12059" s="52">
        <v>0.50839411040598248</v>
      </c>
      <c r="M12059" s="398">
        <v>1.3197987081113867E-2</v>
      </c>
      <c r="N12059" s="398">
        <v>1.2980484600542689E-2</v>
      </c>
    </row>
    <row r="12060" spans="8:14">
      <c r="H12060" s="8">
        <v>12057</v>
      </c>
      <c r="I12060" s="396">
        <v>2.0480695138191174E-2</v>
      </c>
      <c r="J12060" s="396">
        <v>2.0480622779676088E-2</v>
      </c>
      <c r="K12060" s="52">
        <v>0.50837481559823128</v>
      </c>
      <c r="L12060" s="52">
        <v>0.50837603072220472</v>
      </c>
      <c r="M12060" s="398">
        <v>1.3196778733944141E-2</v>
      </c>
      <c r="N12060" s="398">
        <v>1.2980484600502164E-2</v>
      </c>
    </row>
    <row r="12061" spans="8:14">
      <c r="H12061" s="8">
        <v>12058</v>
      </c>
      <c r="I12061" s="396">
        <v>2.0480090964634084E-2</v>
      </c>
      <c r="J12061" s="396">
        <v>2.0480000774519412E-2</v>
      </c>
      <c r="K12061" s="52">
        <v>0.50835643703822153</v>
      </c>
      <c r="L12061" s="52">
        <v>0.50835795168138276</v>
      </c>
      <c r="M12061" s="398">
        <v>1.3195570386737892E-2</v>
      </c>
      <c r="N12061" s="398">
        <v>1.2980484600542689E-2</v>
      </c>
    </row>
    <row r="12062" spans="8:14">
      <c r="H12062" s="8">
        <v>12059</v>
      </c>
      <c r="I12062" s="396">
        <v>2.0479486791076997E-2</v>
      </c>
      <c r="J12062" s="396">
        <v>2.0479378872523057E-2</v>
      </c>
      <c r="K12062" s="52">
        <v>0.50833806082549937</v>
      </c>
      <c r="L12062" s="52">
        <v>0.50833987328349384</v>
      </c>
      <c r="M12062" s="398">
        <v>1.3194362039738262E-2</v>
      </c>
      <c r="N12062" s="398">
        <v>1.2980484600502164E-2</v>
      </c>
    </row>
    <row r="12063" spans="8:14">
      <c r="H12063" s="8">
        <v>12060</v>
      </c>
      <c r="I12063" s="396">
        <v>2.0478882617519911E-2</v>
      </c>
      <c r="J12063" s="396">
        <v>2.0478757073661369E-2</v>
      </c>
      <c r="K12063" s="52">
        <v>0.50831968695985852</v>
      </c>
      <c r="L12063" s="52">
        <v>0.50832179552851497</v>
      </c>
      <c r="M12063" s="398">
        <v>1.3193153692580539E-2</v>
      </c>
      <c r="N12063" s="398">
        <v>1.2980484600542689E-2</v>
      </c>
    </row>
    <row r="12064" spans="8:14">
      <c r="H12064" s="8">
        <v>12061</v>
      </c>
      <c r="I12064" s="396">
        <v>2.0478278443962824E-2</v>
      </c>
      <c r="J12064" s="396">
        <v>2.0478135377908688E-2</v>
      </c>
      <c r="K12064" s="52">
        <v>0.50830131544109225</v>
      </c>
      <c r="L12064" s="52">
        <v>0.5083037184164233</v>
      </c>
      <c r="M12064" s="398">
        <v>1.3191945345588913E-2</v>
      </c>
      <c r="N12064" s="398">
        <v>1.2980484600583212E-2</v>
      </c>
    </row>
    <row r="12065" spans="8:14">
      <c r="H12065" s="8">
        <v>12062</v>
      </c>
      <c r="I12065" s="396">
        <v>2.0477674270405734E-2</v>
      </c>
      <c r="J12065" s="396">
        <v>2.0477513785239359E-2</v>
      </c>
      <c r="K12065" s="52">
        <v>0.50828294626899451</v>
      </c>
      <c r="L12065" s="52">
        <v>0.50828564194719617</v>
      </c>
      <c r="M12065" s="398">
        <v>1.3190736998277089E-2</v>
      </c>
      <c r="N12065" s="398">
        <v>1.2980484600461639E-2</v>
      </c>
    </row>
    <row r="12066" spans="8:14">
      <c r="H12066" s="8">
        <v>12063</v>
      </c>
      <c r="I12066" s="396">
        <v>2.0477070096848647E-2</v>
      </c>
      <c r="J12066" s="396">
        <v>2.0476892295627758E-2</v>
      </c>
      <c r="K12066" s="52">
        <v>0.50826457944335846</v>
      </c>
      <c r="L12066" s="52">
        <v>0.50826756612081048</v>
      </c>
      <c r="M12066" s="398">
        <v>1.3189528651293463E-2</v>
      </c>
      <c r="N12066" s="398">
        <v>1.2980484600542689E-2</v>
      </c>
    </row>
    <row r="12067" spans="8:14">
      <c r="H12067" s="8">
        <v>12064</v>
      </c>
      <c r="I12067" s="396">
        <v>2.0476465923291561E-2</v>
      </c>
      <c r="J12067" s="396">
        <v>2.0476270909048258E-2</v>
      </c>
      <c r="K12067" s="52">
        <v>0.50824621496397793</v>
      </c>
      <c r="L12067" s="52">
        <v>0.50824949093724348</v>
      </c>
      <c r="M12067" s="398">
        <v>1.3188320304111215E-2</v>
      </c>
      <c r="N12067" s="398">
        <v>1.2980484600502164E-2</v>
      </c>
    </row>
    <row r="12068" spans="8:14">
      <c r="H12068" s="8">
        <v>12065</v>
      </c>
      <c r="I12068" s="396">
        <v>2.047586174973447E-2</v>
      </c>
      <c r="J12068" s="396">
        <v>2.0475649625475236E-2</v>
      </c>
      <c r="K12068" s="52">
        <v>0.50822785283064642</v>
      </c>
      <c r="L12068" s="52">
        <v>0.50823141639647229</v>
      </c>
      <c r="M12068" s="398">
        <v>1.3187111957054541E-2</v>
      </c>
      <c r="N12068" s="398">
        <v>1.2980484600502164E-2</v>
      </c>
    </row>
    <row r="12069" spans="8:14">
      <c r="H12069" s="8">
        <v>12066</v>
      </c>
      <c r="I12069" s="396">
        <v>2.0475257576177384E-2</v>
      </c>
      <c r="J12069" s="396">
        <v>2.0475028444883081E-2</v>
      </c>
      <c r="K12069" s="52">
        <v>0.50820949304315777</v>
      </c>
      <c r="L12069" s="52">
        <v>0.50821334249847394</v>
      </c>
      <c r="M12069" s="398">
        <v>1.3185903609880293E-2</v>
      </c>
      <c r="N12069" s="398">
        <v>1.2980484600583212E-2</v>
      </c>
    </row>
    <row r="12070" spans="8:14">
      <c r="H12070" s="8">
        <v>12067</v>
      </c>
      <c r="I12070" s="396">
        <v>2.0474653402620297E-2</v>
      </c>
      <c r="J12070" s="396">
        <v>2.0474407367246188E-2</v>
      </c>
      <c r="K12070" s="52">
        <v>0.50819113560130547</v>
      </c>
      <c r="L12070" s="52">
        <v>0.50819526924322589</v>
      </c>
      <c r="M12070" s="398">
        <v>1.3184695262831619E-2</v>
      </c>
      <c r="N12070" s="398">
        <v>1.2980484600421116E-2</v>
      </c>
    </row>
    <row r="12071" spans="8:14">
      <c r="H12071" s="8">
        <v>12068</v>
      </c>
      <c r="I12071" s="396">
        <v>2.0474049229063207E-2</v>
      </c>
      <c r="J12071" s="396">
        <v>2.0473786392538967E-2</v>
      </c>
      <c r="K12071" s="52">
        <v>0.50817278050488346</v>
      </c>
      <c r="L12071" s="52">
        <v>0.50817719663070493</v>
      </c>
      <c r="M12071" s="398">
        <v>1.3183486915665371E-2</v>
      </c>
      <c r="N12071" s="398">
        <v>1.2980484600542689E-2</v>
      </c>
    </row>
    <row r="12072" spans="8:14">
      <c r="H12072" s="8">
        <v>12069</v>
      </c>
      <c r="I12072" s="396">
        <v>2.047344505550612E-2</v>
      </c>
      <c r="J12072" s="396">
        <v>2.0473165520735827E-2</v>
      </c>
      <c r="K12072" s="52">
        <v>0.50815442775368536</v>
      </c>
      <c r="L12072" s="52">
        <v>0.50815912466088842</v>
      </c>
      <c r="M12072" s="398">
        <v>1.318227856854365E-2</v>
      </c>
      <c r="N12072" s="398">
        <v>1.2980484600502164E-2</v>
      </c>
    </row>
    <row r="12073" spans="8:14">
      <c r="H12073" s="8">
        <v>12070</v>
      </c>
      <c r="I12073" s="396">
        <v>2.0472840881949034E-2</v>
      </c>
      <c r="J12073" s="396">
        <v>2.0472544751811209E-2</v>
      </c>
      <c r="K12073" s="52">
        <v>0.50813607734750488</v>
      </c>
      <c r="L12073" s="52">
        <v>0.50814105333375337</v>
      </c>
      <c r="M12073" s="398">
        <v>1.3181070221506977E-2</v>
      </c>
      <c r="N12073" s="398">
        <v>1.2980484600542689E-2</v>
      </c>
    </row>
    <row r="12074" spans="8:14">
      <c r="H12074" s="8">
        <v>12071</v>
      </c>
      <c r="I12074" s="396">
        <v>2.0472236708391944E-2</v>
      </c>
      <c r="J12074" s="396">
        <v>2.0471924085739526E-2</v>
      </c>
      <c r="K12074" s="52">
        <v>0.50811772928613608</v>
      </c>
      <c r="L12074" s="52">
        <v>0.50812298264927702</v>
      </c>
      <c r="M12074" s="398">
        <v>1.3179861874312204E-2</v>
      </c>
      <c r="N12074" s="398">
        <v>1.2980484600502164E-2</v>
      </c>
    </row>
    <row r="12075" spans="8:14">
      <c r="H12075" s="8">
        <v>12072</v>
      </c>
      <c r="I12075" s="396">
        <v>2.0471632534834857E-2</v>
      </c>
      <c r="J12075" s="396">
        <v>2.047130352249522E-2</v>
      </c>
      <c r="K12075" s="52">
        <v>0.50809938356937268</v>
      </c>
      <c r="L12075" s="52">
        <v>0.50810491260743651</v>
      </c>
      <c r="M12075" s="398">
        <v>1.3178653527202485E-2</v>
      </c>
      <c r="N12075" s="398">
        <v>1.2980484600502164E-2</v>
      </c>
    </row>
    <row r="12076" spans="8:14">
      <c r="H12076" s="8">
        <v>12073</v>
      </c>
      <c r="I12076" s="396">
        <v>2.047102836127777E-2</v>
      </c>
      <c r="J12076" s="396">
        <v>2.0470683062052748E-2</v>
      </c>
      <c r="K12076" s="52">
        <v>0.5080810401970085</v>
      </c>
      <c r="L12076" s="52">
        <v>0.50808684320820885</v>
      </c>
      <c r="M12076" s="398">
        <v>1.3177445180137288E-2</v>
      </c>
      <c r="N12076" s="398">
        <v>1.2980484600542689E-2</v>
      </c>
    </row>
    <row r="12077" spans="8:14">
      <c r="H12077" s="8">
        <v>12074</v>
      </c>
      <c r="I12077" s="396">
        <v>2.0470424187720684E-2</v>
      </c>
      <c r="J12077" s="396">
        <v>2.0470062704386557E-2</v>
      </c>
      <c r="K12077" s="52">
        <v>0.50806269916883751</v>
      </c>
      <c r="L12077" s="52">
        <v>0.50806877445157139</v>
      </c>
      <c r="M12077" s="398">
        <v>1.3176236833035567E-2</v>
      </c>
      <c r="N12077" s="398">
        <v>1.2980484600502164E-2</v>
      </c>
    </row>
    <row r="12078" spans="8:14">
      <c r="H12078" s="8">
        <v>12075</v>
      </c>
      <c r="I12078" s="396">
        <v>2.0469820014163594E-2</v>
      </c>
      <c r="J12078" s="396">
        <v>2.0469442449471135E-2</v>
      </c>
      <c r="K12078" s="52">
        <v>0.50804436048465373</v>
      </c>
      <c r="L12078" s="52">
        <v>0.50805070633750105</v>
      </c>
      <c r="M12078" s="398">
        <v>1.3175028485856796E-2</v>
      </c>
      <c r="N12078" s="398">
        <v>1.2980484600583212E-2</v>
      </c>
    </row>
    <row r="12079" spans="8:14">
      <c r="H12079" s="8">
        <v>12076</v>
      </c>
      <c r="I12079" s="396">
        <v>2.0469215840606507E-2</v>
      </c>
      <c r="J12079" s="396">
        <v>2.046882229728092E-2</v>
      </c>
      <c r="K12079" s="52">
        <v>0.50802602414425102</v>
      </c>
      <c r="L12079" s="52">
        <v>0.50803263886597527</v>
      </c>
      <c r="M12079" s="398">
        <v>1.3173820138763075E-2</v>
      </c>
      <c r="N12079" s="398">
        <v>1.2980484600461639E-2</v>
      </c>
    </row>
    <row r="12080" spans="8:14">
      <c r="H12080" s="8">
        <v>12077</v>
      </c>
      <c r="I12080" s="396">
        <v>2.046861166704942E-2</v>
      </c>
      <c r="J12080" s="396">
        <v>2.0468202247790418E-2</v>
      </c>
      <c r="K12080" s="52">
        <v>0.50800769014742331</v>
      </c>
      <c r="L12080" s="52">
        <v>0.50801457203697098</v>
      </c>
      <c r="M12080" s="398">
        <v>1.3172611791754406E-2</v>
      </c>
      <c r="N12080" s="398">
        <v>1.2980484600502164E-2</v>
      </c>
    </row>
    <row r="12081" spans="8:14">
      <c r="H12081" s="8">
        <v>12078</v>
      </c>
      <c r="I12081" s="396">
        <v>2.046800749349233E-2</v>
      </c>
      <c r="J12081" s="396">
        <v>2.0467582300974119E-2</v>
      </c>
      <c r="K12081" s="52">
        <v>0.50798935849396498</v>
      </c>
      <c r="L12081" s="52">
        <v>0.50799650585046541</v>
      </c>
      <c r="M12081" s="398">
        <v>1.3171403444466061E-2</v>
      </c>
      <c r="N12081" s="398">
        <v>1.2980484600502164E-2</v>
      </c>
    </row>
    <row r="12082" spans="8:14">
      <c r="H12082" s="8">
        <v>12079</v>
      </c>
      <c r="I12082" s="396">
        <v>2.0467403319935244E-2</v>
      </c>
      <c r="J12082" s="396">
        <v>2.0466962456806521E-2</v>
      </c>
      <c r="K12082" s="52">
        <v>0.50797102918366965</v>
      </c>
      <c r="L12082" s="52">
        <v>0.50797844030643557</v>
      </c>
      <c r="M12082" s="398">
        <v>1.3170195097505914E-2</v>
      </c>
      <c r="N12082" s="398">
        <v>1.2980484600583212E-2</v>
      </c>
    </row>
    <row r="12083" spans="8:14">
      <c r="H12083" s="8">
        <v>12080</v>
      </c>
      <c r="I12083" s="396">
        <v>2.0466799146378157E-2</v>
      </c>
      <c r="J12083" s="396">
        <v>2.0466342715262122E-2</v>
      </c>
      <c r="K12083" s="52">
        <v>0.50795270221633182</v>
      </c>
      <c r="L12083" s="52">
        <v>0.50796037540485894</v>
      </c>
      <c r="M12083" s="398">
        <v>1.3168986750266096E-2</v>
      </c>
      <c r="N12083" s="398">
        <v>1.2980484600421116E-2</v>
      </c>
    </row>
    <row r="12084" spans="8:14">
      <c r="H12084" s="8">
        <v>12081</v>
      </c>
      <c r="I12084" s="396">
        <v>2.0466194972821067E-2</v>
      </c>
      <c r="J12084" s="396">
        <v>2.0465723076315452E-2</v>
      </c>
      <c r="K12084" s="52">
        <v>0.50793437759174531</v>
      </c>
      <c r="L12084" s="52">
        <v>0.50794231114571231</v>
      </c>
      <c r="M12084" s="398">
        <v>1.3167778403232902E-2</v>
      </c>
      <c r="N12084" s="398">
        <v>1.2980484600542689E-2</v>
      </c>
    </row>
    <row r="12085" spans="8:14">
      <c r="H12085" s="8">
        <v>12082</v>
      </c>
      <c r="I12085" s="396">
        <v>2.046559079926398E-2</v>
      </c>
      <c r="J12085" s="396">
        <v>2.0465103539941024E-2</v>
      </c>
      <c r="K12085" s="52">
        <v>0.50791605530970441</v>
      </c>
      <c r="L12085" s="52">
        <v>0.50792424752897303</v>
      </c>
      <c r="M12085" s="398">
        <v>1.3166570056082136E-2</v>
      </c>
      <c r="N12085" s="398">
        <v>1.2980484600542689E-2</v>
      </c>
    </row>
    <row r="12086" spans="8:14">
      <c r="H12086" s="8">
        <v>12083</v>
      </c>
      <c r="I12086" s="396">
        <v>2.0464986625706894E-2</v>
      </c>
      <c r="J12086" s="396">
        <v>2.0464484106113387E-2</v>
      </c>
      <c r="K12086" s="52">
        <v>0.50789773537000327</v>
      </c>
      <c r="L12086" s="52">
        <v>0.50790618455461822</v>
      </c>
      <c r="M12086" s="398">
        <v>1.3165361708975891E-2</v>
      </c>
      <c r="N12086" s="398">
        <v>1.2980484600502164E-2</v>
      </c>
    </row>
    <row r="12087" spans="8:14">
      <c r="H12087" s="8">
        <v>12084</v>
      </c>
      <c r="I12087" s="396">
        <v>2.0464382452149803E-2</v>
      </c>
      <c r="J12087" s="396">
        <v>2.0463864774807057E-2</v>
      </c>
      <c r="K12087" s="52">
        <v>0.50787941777243617</v>
      </c>
      <c r="L12087" s="52">
        <v>0.50788812222262514</v>
      </c>
      <c r="M12087" s="398">
        <v>1.3164153361833126E-2</v>
      </c>
      <c r="N12087" s="398">
        <v>1.2980484600461639E-2</v>
      </c>
    </row>
    <row r="12088" spans="8:14">
      <c r="H12088" s="8">
        <v>12085</v>
      </c>
      <c r="I12088" s="396">
        <v>2.0463778278592717E-2</v>
      </c>
      <c r="J12088" s="396">
        <v>2.046324554599661E-2</v>
      </c>
      <c r="K12088" s="52">
        <v>0.50786110251679728</v>
      </c>
      <c r="L12088" s="52">
        <v>0.50787006053297068</v>
      </c>
      <c r="M12088" s="398">
        <v>1.3162945014775407E-2</v>
      </c>
      <c r="N12088" s="398">
        <v>1.2980484600542689E-2</v>
      </c>
    </row>
    <row r="12089" spans="8:14">
      <c r="H12089" s="8">
        <v>12086</v>
      </c>
      <c r="I12089" s="396">
        <v>2.046317410503563E-2</v>
      </c>
      <c r="J12089" s="396">
        <v>2.0462626419656588E-2</v>
      </c>
      <c r="K12089" s="52">
        <v>0.50784278960288098</v>
      </c>
      <c r="L12089" s="52">
        <v>0.5078519994856322</v>
      </c>
      <c r="M12089" s="398">
        <v>1.3161736667600114E-2</v>
      </c>
      <c r="N12089" s="398">
        <v>1.2980484600502164E-2</v>
      </c>
    </row>
    <row r="12090" spans="8:14">
      <c r="H12090" s="8">
        <v>12087</v>
      </c>
      <c r="I12090" s="396">
        <v>2.0462569931478544E-2</v>
      </c>
      <c r="J12090" s="396">
        <v>2.0462007395761563E-2</v>
      </c>
      <c r="K12090" s="52">
        <v>0.50782447903048156</v>
      </c>
      <c r="L12090" s="52">
        <v>0.50783393908058683</v>
      </c>
      <c r="M12090" s="398">
        <v>1.3160528320469348E-2</v>
      </c>
      <c r="N12090" s="398">
        <v>1.2980484600502164E-2</v>
      </c>
    </row>
    <row r="12091" spans="8:14">
      <c r="H12091" s="8">
        <v>12088</v>
      </c>
      <c r="I12091" s="396">
        <v>2.0461965757921453E-2</v>
      </c>
      <c r="J12091" s="396">
        <v>2.0461388474286118E-2</v>
      </c>
      <c r="K12091" s="52">
        <v>0.50780617079939327</v>
      </c>
      <c r="L12091" s="52">
        <v>0.50781587931781169</v>
      </c>
      <c r="M12091" s="398">
        <v>1.3159319973383106E-2</v>
      </c>
      <c r="N12091" s="398">
        <v>1.2980484600502164E-2</v>
      </c>
    </row>
    <row r="12092" spans="8:14">
      <c r="H12092" s="8">
        <v>12089</v>
      </c>
      <c r="I12092" s="396">
        <v>2.0461361584364367E-2</v>
      </c>
      <c r="J12092" s="396">
        <v>2.0460769655204821E-2</v>
      </c>
      <c r="K12092" s="52">
        <v>0.50778786490941041</v>
      </c>
      <c r="L12092" s="52">
        <v>0.50779782019728392</v>
      </c>
      <c r="M12092" s="398">
        <v>1.3158111626381913E-2</v>
      </c>
      <c r="N12092" s="398">
        <v>1.2980484600542689E-2</v>
      </c>
    </row>
    <row r="12093" spans="8:14">
      <c r="H12093" s="8">
        <v>12090</v>
      </c>
      <c r="I12093" s="396">
        <v>2.046075741080728E-2</v>
      </c>
      <c r="J12093" s="396">
        <v>2.046015093849228E-2</v>
      </c>
      <c r="K12093" s="52">
        <v>0.50776956136032769</v>
      </c>
      <c r="L12093" s="52">
        <v>0.50777976171898076</v>
      </c>
      <c r="M12093" s="398">
        <v>1.3156903279141575E-2</v>
      </c>
      <c r="N12093" s="398">
        <v>1.2980484600502164E-2</v>
      </c>
    </row>
    <row r="12094" spans="8:14">
      <c r="H12094" s="8">
        <v>12091</v>
      </c>
      <c r="I12094" s="396">
        <v>2.046015323725019E-2</v>
      </c>
      <c r="J12094" s="396">
        <v>2.0459532324123082E-2</v>
      </c>
      <c r="K12094" s="52">
        <v>0.50775126015193928</v>
      </c>
      <c r="L12094" s="52">
        <v>0.50776170388287933</v>
      </c>
      <c r="M12094" s="398">
        <v>1.3155694932067334E-2</v>
      </c>
      <c r="N12094" s="398">
        <v>1.2980484600502164E-2</v>
      </c>
    </row>
    <row r="12095" spans="8:14">
      <c r="H12095" s="8">
        <v>12092</v>
      </c>
      <c r="I12095" s="396">
        <v>2.0459549063693103E-2</v>
      </c>
      <c r="J12095" s="396">
        <v>2.0458913812071832E-2</v>
      </c>
      <c r="K12095" s="52">
        <v>0.50773296128403977</v>
      </c>
      <c r="L12095" s="52">
        <v>0.50774364668895688</v>
      </c>
      <c r="M12095" s="398">
        <v>1.3154486584916044E-2</v>
      </c>
      <c r="N12095" s="398">
        <v>1.2980484600461639E-2</v>
      </c>
    </row>
    <row r="12096" spans="8:14">
      <c r="H12096" s="8">
        <v>12093</v>
      </c>
      <c r="I12096" s="396">
        <v>2.0458944890136017E-2</v>
      </c>
      <c r="J12096" s="396">
        <v>2.0458295402313174E-2</v>
      </c>
      <c r="K12096" s="52">
        <v>0.50771466475642357</v>
      </c>
      <c r="L12096" s="52">
        <v>0.50772559013719032</v>
      </c>
      <c r="M12096" s="398">
        <v>1.3153278237849803E-2</v>
      </c>
      <c r="N12096" s="398">
        <v>1.2980484600583212E-2</v>
      </c>
    </row>
    <row r="12097" spans="8:14">
      <c r="H12097" s="8">
        <v>12094</v>
      </c>
      <c r="I12097" s="396">
        <v>2.0458340716578927E-2</v>
      </c>
      <c r="J12097" s="396">
        <v>2.0457677094821703E-2</v>
      </c>
      <c r="K12097" s="52">
        <v>0.50769637056888528</v>
      </c>
      <c r="L12097" s="52">
        <v>0.5077075342275571</v>
      </c>
      <c r="M12097" s="398">
        <v>1.3152069890706516E-2</v>
      </c>
      <c r="N12097" s="398">
        <v>1.2980484600502164E-2</v>
      </c>
    </row>
    <row r="12098" spans="8:14">
      <c r="H12098" s="8">
        <v>12095</v>
      </c>
      <c r="I12098" s="396">
        <v>2.045773654302184E-2</v>
      </c>
      <c r="J12098" s="396">
        <v>2.0457058889572072E-2</v>
      </c>
      <c r="K12098" s="52">
        <v>0.50767807872121939</v>
      </c>
      <c r="L12098" s="52">
        <v>0.50768947896003414</v>
      </c>
      <c r="M12098" s="398">
        <v>1.3150861543607751E-2</v>
      </c>
      <c r="N12098" s="398">
        <v>1.2980484600583212E-2</v>
      </c>
    </row>
    <row r="12099" spans="8:14">
      <c r="H12099" s="8">
        <v>12096</v>
      </c>
      <c r="I12099" s="396">
        <v>2.0457132369464753E-2</v>
      </c>
      <c r="J12099" s="396">
        <v>2.0456440786538913E-2</v>
      </c>
      <c r="K12099" s="52">
        <v>0.50765978921322052</v>
      </c>
      <c r="L12099" s="52">
        <v>0.50767142433459889</v>
      </c>
      <c r="M12099" s="398">
        <v>1.3149653196512987E-2</v>
      </c>
      <c r="N12099" s="398">
        <v>1.2980484600461639E-2</v>
      </c>
    </row>
    <row r="12100" spans="8:14">
      <c r="H12100" s="8">
        <v>12097</v>
      </c>
      <c r="I12100" s="396">
        <v>2.0456528195907663E-2</v>
      </c>
      <c r="J12100" s="396">
        <v>2.0455822785696885E-2</v>
      </c>
      <c r="K12100" s="52">
        <v>0.50764150204468339</v>
      </c>
      <c r="L12100" s="52">
        <v>0.50765337035122826</v>
      </c>
      <c r="M12100" s="398">
        <v>1.3148444849341174E-2</v>
      </c>
      <c r="N12100" s="398">
        <v>1.2980484600502164E-2</v>
      </c>
    </row>
    <row r="12101" spans="8:14">
      <c r="H12101" s="8">
        <v>12098</v>
      </c>
      <c r="I12101" s="396">
        <v>2.0455924022350577E-2</v>
      </c>
      <c r="J12101" s="396">
        <v>2.0455204887020646E-2</v>
      </c>
      <c r="K12101" s="52">
        <v>0.50762321721540249</v>
      </c>
      <c r="L12101" s="52">
        <v>0.5076353170098995</v>
      </c>
      <c r="M12101" s="398">
        <v>1.314723650225441E-2</v>
      </c>
      <c r="N12101" s="398">
        <v>1.2980484600542689E-2</v>
      </c>
    </row>
    <row r="12102" spans="8:14">
      <c r="H12102" s="8">
        <v>12099</v>
      </c>
      <c r="I12102" s="396">
        <v>2.045531984879349E-2</v>
      </c>
      <c r="J12102" s="396">
        <v>2.0454587090484852E-2</v>
      </c>
      <c r="K12102" s="52">
        <v>0.50760493472517243</v>
      </c>
      <c r="L12102" s="52">
        <v>0.50761726431058984</v>
      </c>
      <c r="M12102" s="398">
        <v>1.314602815521217E-2</v>
      </c>
      <c r="N12102" s="398">
        <v>1.2980484600502164E-2</v>
      </c>
    </row>
    <row r="12103" spans="8:14">
      <c r="H12103" s="8">
        <v>12100</v>
      </c>
      <c r="I12103" s="396">
        <v>2.0454715675236403E-2</v>
      </c>
      <c r="J12103" s="396">
        <v>2.0453969396064194E-2</v>
      </c>
      <c r="K12103" s="52">
        <v>0.50758665457378815</v>
      </c>
      <c r="L12103" s="52">
        <v>0.50759921225327631</v>
      </c>
      <c r="M12103" s="398">
        <v>1.3144819808011835E-2</v>
      </c>
      <c r="N12103" s="398">
        <v>1.2980484600542689E-2</v>
      </c>
    </row>
    <row r="12104" spans="8:14">
      <c r="H12104" s="8">
        <v>12101</v>
      </c>
      <c r="I12104" s="396">
        <v>2.0454111501679313E-2</v>
      </c>
      <c r="J12104" s="396">
        <v>2.0453351803733352E-2</v>
      </c>
      <c r="K12104" s="52">
        <v>0.50756837676104438</v>
      </c>
      <c r="L12104" s="52">
        <v>0.50758116083793625</v>
      </c>
      <c r="M12104" s="398">
        <v>1.3143611460856021E-2</v>
      </c>
      <c r="N12104" s="398">
        <v>1.2980484600502164E-2</v>
      </c>
    </row>
    <row r="12105" spans="8:14">
      <c r="H12105" s="8">
        <v>12102</v>
      </c>
      <c r="I12105" s="396">
        <v>2.0453507328122227E-2</v>
      </c>
      <c r="J12105" s="396">
        <v>2.0452734313467013E-2</v>
      </c>
      <c r="K12105" s="52">
        <v>0.50755010128673561</v>
      </c>
      <c r="L12105" s="52">
        <v>0.50756311006454669</v>
      </c>
      <c r="M12105" s="398">
        <v>1.3142403113866309E-2</v>
      </c>
      <c r="N12105" s="398">
        <v>1.2980484600542689E-2</v>
      </c>
    </row>
    <row r="12106" spans="8:14">
      <c r="H12106" s="8">
        <v>12103</v>
      </c>
      <c r="I12106" s="396">
        <v>2.045290315456514E-2</v>
      </c>
      <c r="J12106" s="396">
        <v>2.0452116925239881E-2</v>
      </c>
      <c r="K12106" s="52">
        <v>0.50753182815065701</v>
      </c>
      <c r="L12106" s="52">
        <v>0.50754505993308496</v>
      </c>
      <c r="M12106" s="398">
        <v>1.3141194766637448E-2</v>
      </c>
      <c r="N12106" s="398">
        <v>1.2980484600461639E-2</v>
      </c>
    </row>
    <row r="12107" spans="8:14">
      <c r="H12107" s="8">
        <v>12104</v>
      </c>
      <c r="I12107" s="396">
        <v>2.045229898100805E-2</v>
      </c>
      <c r="J12107" s="396">
        <v>2.0451499639026673E-2</v>
      </c>
      <c r="K12107" s="52">
        <v>0.50751355735260317</v>
      </c>
      <c r="L12107" s="52">
        <v>0.50752701044352799</v>
      </c>
      <c r="M12107" s="398">
        <v>1.3139986419534162E-2</v>
      </c>
      <c r="N12107" s="398">
        <v>1.2980484600542689E-2</v>
      </c>
    </row>
    <row r="12108" spans="8:14">
      <c r="H12108" s="8">
        <v>12105</v>
      </c>
      <c r="I12108" s="396">
        <v>2.0451694807450963E-2</v>
      </c>
      <c r="J12108" s="396">
        <v>2.0450882454802095E-2</v>
      </c>
      <c r="K12108" s="52">
        <v>0.50749528889236895</v>
      </c>
      <c r="L12108" s="52">
        <v>0.50750896159585313</v>
      </c>
      <c r="M12108" s="398">
        <v>1.3138778072475401E-2</v>
      </c>
      <c r="N12108" s="398">
        <v>1.2980484600542689E-2</v>
      </c>
    </row>
    <row r="12109" spans="8:14">
      <c r="H12109" s="8">
        <v>12106</v>
      </c>
      <c r="I12109" s="396">
        <v>2.0451090633893877E-2</v>
      </c>
      <c r="J12109" s="396">
        <v>2.0450265372540882E-2</v>
      </c>
      <c r="K12109" s="52">
        <v>0.50747702276974926</v>
      </c>
      <c r="L12109" s="52">
        <v>0.50749091339003749</v>
      </c>
      <c r="M12109" s="398">
        <v>1.3137569725380115E-2</v>
      </c>
      <c r="N12109" s="398">
        <v>1.2980484600542689E-2</v>
      </c>
    </row>
    <row r="12110" spans="8:14">
      <c r="H12110" s="8">
        <v>12107</v>
      </c>
      <c r="I12110" s="396">
        <v>2.0450486460336786E-2</v>
      </c>
      <c r="J12110" s="396">
        <v>2.0449648392217756E-2</v>
      </c>
      <c r="K12110" s="52">
        <v>0.50745875898453918</v>
      </c>
      <c r="L12110" s="52">
        <v>0.50747286582605833</v>
      </c>
      <c r="M12110" s="398">
        <v>1.313636137820778E-2</v>
      </c>
      <c r="N12110" s="398">
        <v>1.2980484600502164E-2</v>
      </c>
    </row>
    <row r="12111" spans="8:14">
      <c r="H12111" s="8">
        <v>12108</v>
      </c>
      <c r="I12111" s="396">
        <v>2.04498822867797E-2</v>
      </c>
      <c r="J12111" s="396">
        <v>2.0449031513807475E-2</v>
      </c>
      <c r="K12111" s="52">
        <v>0.50744049753653353</v>
      </c>
      <c r="L12111" s="52">
        <v>0.50745481890389277</v>
      </c>
      <c r="M12111" s="398">
        <v>1.3135153031120493E-2</v>
      </c>
      <c r="N12111" s="398">
        <v>1.2980484600502164E-2</v>
      </c>
    </row>
    <row r="12112" spans="8:14">
      <c r="H12112" s="8">
        <v>12109</v>
      </c>
      <c r="I12112" s="396">
        <v>2.0449278113222613E-2</v>
      </c>
      <c r="J12112" s="396">
        <v>2.0448414737284787E-2</v>
      </c>
      <c r="K12112" s="52">
        <v>0.50742223842552725</v>
      </c>
      <c r="L12112" s="52">
        <v>0.50743677262351783</v>
      </c>
      <c r="M12112" s="398">
        <v>1.3133944684037209E-2</v>
      </c>
      <c r="N12112" s="398">
        <v>1.2980484600583212E-2</v>
      </c>
    </row>
    <row r="12113" spans="8:14">
      <c r="H12113" s="8">
        <v>12110</v>
      </c>
      <c r="I12113" s="396">
        <v>2.0448673939665526E-2</v>
      </c>
      <c r="J12113" s="396">
        <v>2.0447798062624433E-2</v>
      </c>
      <c r="K12113" s="52">
        <v>0.50740398165131551</v>
      </c>
      <c r="L12113" s="52">
        <v>0.50741872698491108</v>
      </c>
      <c r="M12113" s="398">
        <v>1.3132736336876874E-2</v>
      </c>
      <c r="N12113" s="398">
        <v>1.2980484600421116E-2</v>
      </c>
    </row>
    <row r="12114" spans="8:14">
      <c r="H12114" s="8">
        <v>12111</v>
      </c>
      <c r="I12114" s="396">
        <v>2.0448069766108436E-2</v>
      </c>
      <c r="J12114" s="396">
        <v>2.0447181489801215E-2</v>
      </c>
      <c r="K12114" s="52">
        <v>0.50738572721369324</v>
      </c>
      <c r="L12114" s="52">
        <v>0.50740068198804922</v>
      </c>
      <c r="M12114" s="398">
        <v>1.3131527989761067E-2</v>
      </c>
      <c r="N12114" s="398">
        <v>1.2980484600583212E-2</v>
      </c>
    </row>
    <row r="12115" spans="8:14">
      <c r="H12115" s="8">
        <v>12112</v>
      </c>
      <c r="I12115" s="396">
        <v>2.044746559255135E-2</v>
      </c>
      <c r="J12115" s="396">
        <v>2.0446565018789876E-2</v>
      </c>
      <c r="K12115" s="52">
        <v>0.50736747511245561</v>
      </c>
      <c r="L12115" s="52">
        <v>0.50738263763290981</v>
      </c>
      <c r="M12115" s="398">
        <v>1.3130319642608733E-2</v>
      </c>
      <c r="N12115" s="398">
        <v>1.2980484600461639E-2</v>
      </c>
    </row>
    <row r="12116" spans="8:14">
      <c r="H12116" s="8">
        <v>12113</v>
      </c>
      <c r="I12116" s="396">
        <v>2.0446861418994263E-2</v>
      </c>
      <c r="J12116" s="396">
        <v>2.0445948649565216E-2</v>
      </c>
      <c r="K12116" s="52">
        <v>0.50734922534739746</v>
      </c>
      <c r="L12116" s="52">
        <v>0.50736459391946975</v>
      </c>
      <c r="M12116" s="398">
        <v>1.3129111295663022E-2</v>
      </c>
      <c r="N12116" s="398">
        <v>1.2980484600542689E-2</v>
      </c>
    </row>
    <row r="12117" spans="8:14">
      <c r="H12117" s="8">
        <v>12114</v>
      </c>
      <c r="I12117" s="396">
        <v>2.0446257245437173E-2</v>
      </c>
      <c r="J12117" s="396">
        <v>2.0445332382102034E-2</v>
      </c>
      <c r="K12117" s="52">
        <v>0.50733097791831427</v>
      </c>
      <c r="L12117" s="52">
        <v>0.50734655084770641</v>
      </c>
      <c r="M12117" s="398">
        <v>1.312790294843764E-2</v>
      </c>
      <c r="N12117" s="398">
        <v>1.2980484600502164E-2</v>
      </c>
    </row>
    <row r="12118" spans="8:14">
      <c r="H12118" s="8">
        <v>12115</v>
      </c>
      <c r="I12118" s="396">
        <v>2.0445653071880086E-2</v>
      </c>
      <c r="J12118" s="396">
        <v>2.0444716216375117E-2</v>
      </c>
      <c r="K12118" s="52">
        <v>0.50731273282500111</v>
      </c>
      <c r="L12118" s="52">
        <v>0.50732850841759691</v>
      </c>
      <c r="M12118" s="398">
        <v>1.3126694601297308E-2</v>
      </c>
      <c r="N12118" s="398">
        <v>1.2980484600502164E-2</v>
      </c>
    </row>
    <row r="12119" spans="8:14">
      <c r="H12119" s="8">
        <v>12116</v>
      </c>
      <c r="I12119" s="396">
        <v>2.0445048898323E-2</v>
      </c>
      <c r="J12119" s="396">
        <v>2.0444100152359281E-2</v>
      </c>
      <c r="K12119" s="52">
        <v>0.50729449006725302</v>
      </c>
      <c r="L12119" s="52">
        <v>0.50731046662911849</v>
      </c>
      <c r="M12119" s="398">
        <v>1.3125486254242024E-2</v>
      </c>
      <c r="N12119" s="398">
        <v>1.2980484600461639E-2</v>
      </c>
    </row>
    <row r="12120" spans="8:14">
      <c r="H12120" s="8">
        <v>12117</v>
      </c>
      <c r="I12120" s="396">
        <v>2.044444472476591E-2</v>
      </c>
      <c r="J12120" s="396">
        <v>2.0443484190029337E-2</v>
      </c>
      <c r="K12120" s="52">
        <v>0.50727624964486551</v>
      </c>
      <c r="L12120" s="52">
        <v>0.50729242548224829</v>
      </c>
      <c r="M12120" s="398">
        <v>1.3124277907028645E-2</v>
      </c>
      <c r="N12120" s="398">
        <v>1.2980484600461639E-2</v>
      </c>
    </row>
    <row r="12121" spans="8:14">
      <c r="H12121" s="8">
        <v>12118</v>
      </c>
      <c r="I12121" s="396">
        <v>2.0443840551208823E-2</v>
      </c>
      <c r="J12121" s="396">
        <v>2.0442868329360125E-2</v>
      </c>
      <c r="K12121" s="52">
        <v>0.50725801155763361</v>
      </c>
      <c r="L12121" s="52">
        <v>0.50727438497696342</v>
      </c>
      <c r="M12121" s="398">
        <v>1.3123069559940836E-2</v>
      </c>
      <c r="N12121" s="398">
        <v>1.2980484600502164E-2</v>
      </c>
    </row>
    <row r="12122" spans="8:14">
      <c r="H12122" s="8">
        <v>12119</v>
      </c>
      <c r="I12122" s="396">
        <v>2.0443236377651736E-2</v>
      </c>
      <c r="J12122" s="396">
        <v>2.0442252570326475E-2</v>
      </c>
      <c r="K12122" s="52">
        <v>0.50723977580535262</v>
      </c>
      <c r="L12122" s="52">
        <v>0.50725634511324103</v>
      </c>
      <c r="M12122" s="398">
        <v>1.3121861212897556E-2</v>
      </c>
      <c r="N12122" s="398">
        <v>1.2980484600583212E-2</v>
      </c>
    </row>
    <row r="12123" spans="8:14">
      <c r="H12123" s="8">
        <v>12120</v>
      </c>
      <c r="I12123" s="396">
        <v>2.0442632204094646E-2</v>
      </c>
      <c r="J12123" s="396">
        <v>2.0441636912903224E-2</v>
      </c>
      <c r="K12123" s="52">
        <v>0.50722154238781803</v>
      </c>
      <c r="L12123" s="52">
        <v>0.50723830589105845</v>
      </c>
      <c r="M12123" s="398">
        <v>1.3120652865696174E-2</v>
      </c>
      <c r="N12123" s="398">
        <v>1.2980484600502164E-2</v>
      </c>
    </row>
    <row r="12124" spans="8:14">
      <c r="H12124" s="8">
        <v>12121</v>
      </c>
      <c r="I12124" s="396">
        <v>2.044202803053756E-2</v>
      </c>
      <c r="J12124" s="396">
        <v>2.0441021357065225E-2</v>
      </c>
      <c r="K12124" s="52">
        <v>0.50720331130482499</v>
      </c>
      <c r="L12124" s="52">
        <v>0.50722026731039282</v>
      </c>
      <c r="M12124" s="398">
        <v>1.3119444518620368E-2</v>
      </c>
      <c r="N12124" s="398">
        <v>1.2980484600502164E-2</v>
      </c>
    </row>
    <row r="12125" spans="8:14">
      <c r="H12125" s="8">
        <v>12122</v>
      </c>
      <c r="I12125" s="396">
        <v>2.0441423856980473E-2</v>
      </c>
      <c r="J12125" s="396">
        <v>2.044040590278734E-2</v>
      </c>
      <c r="K12125" s="52">
        <v>0.5071850825561689</v>
      </c>
      <c r="L12125" s="52">
        <v>0.50720222937122128</v>
      </c>
      <c r="M12125" s="398">
        <v>1.3118236171589085E-2</v>
      </c>
      <c r="N12125" s="398">
        <v>1.2980484600542689E-2</v>
      </c>
    </row>
    <row r="12126" spans="8:14">
      <c r="H12126" s="8">
        <v>12123</v>
      </c>
      <c r="I12126" s="396">
        <v>2.0440819683423386E-2</v>
      </c>
      <c r="J12126" s="396">
        <v>2.0439790550044433E-2</v>
      </c>
      <c r="K12126" s="52">
        <v>0.50716685614164536</v>
      </c>
      <c r="L12126" s="52">
        <v>0.50718419207352106</v>
      </c>
      <c r="M12126" s="398">
        <v>1.3117027824399708E-2</v>
      </c>
      <c r="N12126" s="398">
        <v>1.2980484600542689E-2</v>
      </c>
    </row>
    <row r="12127" spans="8:14">
      <c r="H12127" s="8">
        <v>12124</v>
      </c>
      <c r="I12127" s="396">
        <v>2.0440215509866296E-2</v>
      </c>
      <c r="J12127" s="396">
        <v>2.0439175298811368E-2</v>
      </c>
      <c r="K12127" s="52">
        <v>0.50714863206104965</v>
      </c>
      <c r="L12127" s="52">
        <v>0.5071661554172695</v>
      </c>
      <c r="M12127" s="398">
        <v>1.3115819477295378E-2</v>
      </c>
      <c r="N12127" s="398">
        <v>1.2980484600421116E-2</v>
      </c>
    </row>
    <row r="12128" spans="8:14">
      <c r="H12128" s="8">
        <v>12125</v>
      </c>
      <c r="I12128" s="396">
        <v>2.043961133630921E-2</v>
      </c>
      <c r="J12128" s="396">
        <v>2.0438560149063065E-2</v>
      </c>
      <c r="K12128" s="52">
        <v>0.50713041031417738</v>
      </c>
      <c r="L12128" s="52">
        <v>0.50714811940244331</v>
      </c>
      <c r="M12128" s="398">
        <v>1.3114611130113998E-2</v>
      </c>
      <c r="N12128" s="398">
        <v>1.2980484600623739E-2</v>
      </c>
    </row>
    <row r="12129" spans="8:14">
      <c r="H12129" s="8">
        <v>12126</v>
      </c>
      <c r="I12129" s="396">
        <v>2.0439007162752123E-2</v>
      </c>
      <c r="J12129" s="396">
        <v>2.0437945100774384E-2</v>
      </c>
      <c r="K12129" s="52">
        <v>0.50711219090082382</v>
      </c>
      <c r="L12129" s="52">
        <v>0.50713008402902027</v>
      </c>
      <c r="M12129" s="398">
        <v>1.3113402783098718E-2</v>
      </c>
      <c r="N12129" s="398">
        <v>1.2980484600461639E-2</v>
      </c>
    </row>
    <row r="12130" spans="8:14">
      <c r="H12130" s="8">
        <v>12127</v>
      </c>
      <c r="I12130" s="396">
        <v>2.0438402989195033E-2</v>
      </c>
      <c r="J12130" s="396">
        <v>2.0437330153920234E-2</v>
      </c>
      <c r="K12130" s="52">
        <v>0.5070939738207848</v>
      </c>
      <c r="L12130" s="52">
        <v>0.50711204929697717</v>
      </c>
      <c r="M12130" s="398">
        <v>1.3112194435884815E-2</v>
      </c>
      <c r="N12130" s="398">
        <v>1.2980484600542689E-2</v>
      </c>
    </row>
    <row r="12131" spans="8:14">
      <c r="H12131" s="8">
        <v>12128</v>
      </c>
      <c r="I12131" s="396">
        <v>2.0437798815637946E-2</v>
      </c>
      <c r="J12131" s="396">
        <v>2.0436715308475524E-2</v>
      </c>
      <c r="K12131" s="52">
        <v>0.5070757590738556</v>
      </c>
      <c r="L12131" s="52">
        <v>0.50709401520629138</v>
      </c>
      <c r="M12131" s="398">
        <v>1.3110986088877534E-2</v>
      </c>
      <c r="N12131" s="398">
        <v>1.2980484600502164E-2</v>
      </c>
    </row>
    <row r="12132" spans="8:14">
      <c r="H12132" s="8">
        <v>12129</v>
      </c>
      <c r="I12132" s="396">
        <v>2.043719464208086E-2</v>
      </c>
      <c r="J12132" s="396">
        <v>2.0436100564415187E-2</v>
      </c>
      <c r="K12132" s="52">
        <v>0.50705754665983194</v>
      </c>
      <c r="L12132" s="52">
        <v>0.50707598175693991</v>
      </c>
      <c r="M12132" s="398">
        <v>1.3109777741793206E-2</v>
      </c>
      <c r="N12132" s="398">
        <v>1.2980484600583212E-2</v>
      </c>
    </row>
    <row r="12133" spans="8:14">
      <c r="H12133" s="8">
        <v>12130</v>
      </c>
      <c r="I12133" s="396">
        <v>2.0436590468523769E-2</v>
      </c>
      <c r="J12133" s="396">
        <v>2.0435485921714115E-2</v>
      </c>
      <c r="K12133" s="52">
        <v>0.50703933657850964</v>
      </c>
      <c r="L12133" s="52">
        <v>0.50705794894890022</v>
      </c>
      <c r="M12133" s="398">
        <v>1.310856939455078E-2</v>
      </c>
      <c r="N12133" s="398">
        <v>1.2980484600502164E-2</v>
      </c>
    </row>
    <row r="12134" spans="8:14">
      <c r="H12134" s="8">
        <v>12131</v>
      </c>
      <c r="I12134" s="396">
        <v>2.0435986294966683E-2</v>
      </c>
      <c r="J12134" s="396">
        <v>2.0434871380347271E-2</v>
      </c>
      <c r="K12134" s="52">
        <v>0.50702112882968409</v>
      </c>
      <c r="L12134" s="52">
        <v>0.50703991678214932</v>
      </c>
      <c r="M12134" s="398">
        <v>1.3107361047474453E-2</v>
      </c>
      <c r="N12134" s="398">
        <v>1.2980484600502164E-2</v>
      </c>
    </row>
    <row r="12135" spans="8:14">
      <c r="H12135" s="8">
        <v>12132</v>
      </c>
      <c r="I12135" s="396">
        <v>2.0435382121409596E-2</v>
      </c>
      <c r="J12135" s="396">
        <v>2.0434256940289591E-2</v>
      </c>
      <c r="K12135" s="52">
        <v>0.50700292341315101</v>
      </c>
      <c r="L12135" s="52">
        <v>0.50702188525666447</v>
      </c>
      <c r="M12135" s="398">
        <v>1.3106152700402125E-2</v>
      </c>
      <c r="N12135" s="398">
        <v>1.2980484600502164E-2</v>
      </c>
    </row>
    <row r="12136" spans="8:14">
      <c r="H12136" s="8">
        <v>12133</v>
      </c>
      <c r="I12136" s="396">
        <v>2.0434777947852506E-2</v>
      </c>
      <c r="J12136" s="396">
        <v>2.0433642601516016E-2</v>
      </c>
      <c r="K12136" s="52">
        <v>0.50698472032870623</v>
      </c>
      <c r="L12136" s="52">
        <v>0.50700385437242279</v>
      </c>
      <c r="M12136" s="398">
        <v>1.3104944353252747E-2</v>
      </c>
      <c r="N12136" s="398">
        <v>1.2980484600542689E-2</v>
      </c>
    </row>
    <row r="12137" spans="8:14">
      <c r="H12137" s="8">
        <v>12134</v>
      </c>
      <c r="I12137" s="396">
        <v>2.0434173774295419E-2</v>
      </c>
      <c r="J12137" s="396">
        <v>2.0433028364001512E-2</v>
      </c>
      <c r="K12137" s="52">
        <v>0.50696651957614536</v>
      </c>
      <c r="L12137" s="52">
        <v>0.50698582412940163</v>
      </c>
      <c r="M12137" s="398">
        <v>1.3103736006188421E-2</v>
      </c>
      <c r="N12137" s="398">
        <v>1.2980484600461639E-2</v>
      </c>
    </row>
    <row r="12138" spans="8:14">
      <c r="H12138" s="8">
        <v>12135</v>
      </c>
      <c r="I12138" s="396">
        <v>2.0433569600738333E-2</v>
      </c>
      <c r="J12138" s="396">
        <v>2.0432414227721043E-2</v>
      </c>
      <c r="K12138" s="52">
        <v>0.50694832115526434</v>
      </c>
      <c r="L12138" s="52">
        <v>0.50696779452757801</v>
      </c>
      <c r="M12138" s="398">
        <v>1.3102527659006519E-2</v>
      </c>
      <c r="N12138" s="398">
        <v>1.2980484600542689E-2</v>
      </c>
    </row>
    <row r="12139" spans="8:14">
      <c r="H12139" s="8">
        <v>12136</v>
      </c>
      <c r="I12139" s="396">
        <v>2.0432965427181246E-2</v>
      </c>
      <c r="J12139" s="396">
        <v>2.0431800192649577E-2</v>
      </c>
      <c r="K12139" s="52">
        <v>0.50693012506585888</v>
      </c>
      <c r="L12139" s="52">
        <v>0.50694976556692928</v>
      </c>
      <c r="M12139" s="398">
        <v>1.3101319311909668E-2</v>
      </c>
      <c r="N12139" s="398">
        <v>1.2980484600461639E-2</v>
      </c>
    </row>
    <row r="12140" spans="8:14">
      <c r="H12140" s="8">
        <v>12137</v>
      </c>
      <c r="I12140" s="396">
        <v>2.0432361253624156E-2</v>
      </c>
      <c r="J12140" s="396">
        <v>2.0431186258762123E-2</v>
      </c>
      <c r="K12140" s="52">
        <v>0.50691193130772483</v>
      </c>
      <c r="L12140" s="52">
        <v>0.50693173724743246</v>
      </c>
      <c r="M12140" s="398">
        <v>1.3100110964816817E-2</v>
      </c>
      <c r="N12140" s="398">
        <v>1.2980484600542689E-2</v>
      </c>
    </row>
    <row r="12141" spans="8:14">
      <c r="H12141" s="8">
        <v>12138</v>
      </c>
      <c r="I12141" s="396">
        <v>2.0431757080067069E-2</v>
      </c>
      <c r="J12141" s="396">
        <v>2.0430572426033643E-2</v>
      </c>
      <c r="K12141" s="52">
        <v>0.50689373988065811</v>
      </c>
      <c r="L12141" s="52">
        <v>0.5069137095690649</v>
      </c>
      <c r="M12141" s="398">
        <v>1.3098902617646919E-2</v>
      </c>
      <c r="N12141" s="398">
        <v>1.2980484600502164E-2</v>
      </c>
    </row>
    <row r="12142" spans="8:14">
      <c r="H12142" s="8">
        <v>12139</v>
      </c>
      <c r="I12142" s="396">
        <v>2.0431152906509983E-2</v>
      </c>
      <c r="J12142" s="396">
        <v>2.0429958694439157E-2</v>
      </c>
      <c r="K12142" s="52">
        <v>0.50687555078445445</v>
      </c>
      <c r="L12142" s="52">
        <v>0.50689568253180373</v>
      </c>
      <c r="M12142" s="398">
        <v>1.3097694270643117E-2</v>
      </c>
      <c r="N12142" s="398">
        <v>1.2980484600542689E-2</v>
      </c>
    </row>
    <row r="12143" spans="8:14">
      <c r="H12143" s="8">
        <v>12140</v>
      </c>
      <c r="I12143" s="396">
        <v>2.0430548732952893E-2</v>
      </c>
      <c r="J12143" s="396">
        <v>2.0429345063953653E-2</v>
      </c>
      <c r="K12143" s="52">
        <v>0.50685736401891002</v>
      </c>
      <c r="L12143" s="52">
        <v>0.5068776561356263</v>
      </c>
      <c r="M12143" s="398">
        <v>1.3096485923440692E-2</v>
      </c>
      <c r="N12143" s="398">
        <v>1.2980484600421116E-2</v>
      </c>
    </row>
    <row r="12144" spans="8:14">
      <c r="H12144" s="8">
        <v>12141</v>
      </c>
      <c r="I12144" s="396">
        <v>2.0429944559395806E-2</v>
      </c>
      <c r="J12144" s="396">
        <v>2.0428731534552175E-2</v>
      </c>
      <c r="K12144" s="52">
        <v>0.50683917958382063</v>
      </c>
      <c r="L12144" s="52">
        <v>0.50685963038050941</v>
      </c>
      <c r="M12144" s="398">
        <v>1.3095277576363843E-2</v>
      </c>
      <c r="N12144" s="398">
        <v>1.2980484600623739E-2</v>
      </c>
    </row>
    <row r="12145" spans="8:14">
      <c r="H12145" s="8">
        <v>12142</v>
      </c>
      <c r="I12145" s="396">
        <v>2.0429340385838719E-2</v>
      </c>
      <c r="J12145" s="396">
        <v>2.0428118106209727E-2</v>
      </c>
      <c r="K12145" s="52">
        <v>0.50682099747898235</v>
      </c>
      <c r="L12145" s="52">
        <v>0.50684160526643074</v>
      </c>
      <c r="M12145" s="398">
        <v>1.3094069229209944E-2</v>
      </c>
      <c r="N12145" s="398">
        <v>1.2980484600502164E-2</v>
      </c>
    </row>
    <row r="12146" spans="8:14">
      <c r="H12146" s="8">
        <v>12143</v>
      </c>
      <c r="I12146" s="396">
        <v>2.0428736212281629E-2</v>
      </c>
      <c r="J12146" s="396">
        <v>2.0427504778901338E-2</v>
      </c>
      <c r="K12146" s="52">
        <v>0.50680281770419122</v>
      </c>
      <c r="L12146" s="52">
        <v>0.50682358079336731</v>
      </c>
      <c r="M12146" s="398">
        <v>1.3092860882060046E-2</v>
      </c>
      <c r="N12146" s="398">
        <v>1.2980484600461639E-2</v>
      </c>
    </row>
    <row r="12147" spans="8:14">
      <c r="H12147" s="8">
        <v>12144</v>
      </c>
      <c r="I12147" s="396">
        <v>2.0428132038724543E-2</v>
      </c>
      <c r="J12147" s="396">
        <v>2.042689155260206E-2</v>
      </c>
      <c r="K12147" s="52">
        <v>0.50678464025924308</v>
      </c>
      <c r="L12147" s="52">
        <v>0.50680555696129637</v>
      </c>
      <c r="M12147" s="398">
        <v>1.3091652535076246E-2</v>
      </c>
      <c r="N12147" s="398">
        <v>1.2980484600421116E-2</v>
      </c>
    </row>
    <row r="12148" spans="8:14">
      <c r="H12148" s="8">
        <v>12145</v>
      </c>
      <c r="I12148" s="396">
        <v>2.0427527865167456E-2</v>
      </c>
      <c r="J12148" s="396">
        <v>2.0426278427286951E-2</v>
      </c>
      <c r="K12148" s="52">
        <v>0.50676646514393431</v>
      </c>
      <c r="L12148" s="52">
        <v>0.50678753377019481</v>
      </c>
      <c r="M12148" s="398">
        <v>1.3090444187853299E-2</v>
      </c>
      <c r="N12148" s="398">
        <v>1.2980484600623739E-2</v>
      </c>
    </row>
    <row r="12149" spans="8:14">
      <c r="H12149" s="8">
        <v>12146</v>
      </c>
      <c r="I12149" s="396">
        <v>2.0426923691610366E-2</v>
      </c>
      <c r="J12149" s="396">
        <v>2.0425665402931045E-2</v>
      </c>
      <c r="K12149" s="52">
        <v>0.50674829235806085</v>
      </c>
      <c r="L12149" s="52">
        <v>0.50676951122004021</v>
      </c>
      <c r="M12149" s="398">
        <v>1.3089235840755926E-2</v>
      </c>
      <c r="N12149" s="398">
        <v>1.2980484600502164E-2</v>
      </c>
    </row>
    <row r="12150" spans="8:14">
      <c r="H12150" s="8">
        <v>12147</v>
      </c>
      <c r="I12150" s="396">
        <v>2.0426319518053279E-2</v>
      </c>
      <c r="J12150" s="396">
        <v>2.0425052479509435E-2</v>
      </c>
      <c r="K12150" s="52">
        <v>0.50673012190141886</v>
      </c>
      <c r="L12150" s="52">
        <v>0.5067514893108096</v>
      </c>
      <c r="M12150" s="398">
        <v>1.3088027493662554E-2</v>
      </c>
      <c r="N12150" s="398">
        <v>1.2980484600542689E-2</v>
      </c>
    </row>
    <row r="12151" spans="8:14">
      <c r="H12151" s="8">
        <v>12148</v>
      </c>
      <c r="I12151" s="396">
        <v>2.0425715344496193E-2</v>
      </c>
      <c r="J12151" s="396">
        <v>2.0424439656997157E-2</v>
      </c>
      <c r="K12151" s="52">
        <v>0.50671195377380451</v>
      </c>
      <c r="L12151" s="52">
        <v>0.50673346804248043</v>
      </c>
      <c r="M12151" s="398">
        <v>1.3086819146573182E-2</v>
      </c>
      <c r="N12151" s="398">
        <v>1.2980484600421116E-2</v>
      </c>
    </row>
    <row r="12152" spans="8:14">
      <c r="H12152" s="8">
        <v>12149</v>
      </c>
      <c r="I12152" s="396">
        <v>2.0425111170939106E-2</v>
      </c>
      <c r="J12152" s="396">
        <v>2.042382693536933E-2</v>
      </c>
      <c r="K12152" s="52">
        <v>0.50669378797501408</v>
      </c>
      <c r="L12152" s="52">
        <v>0.50671544741502961</v>
      </c>
      <c r="M12152" s="398">
        <v>1.3085610799447284E-2</v>
      </c>
      <c r="N12152" s="398">
        <v>1.2980484600502164E-2</v>
      </c>
    </row>
    <row r="12153" spans="8:14">
      <c r="H12153" s="8">
        <v>12150</v>
      </c>
      <c r="I12153" s="396">
        <v>2.0424506997382016E-2</v>
      </c>
      <c r="J12153" s="396">
        <v>2.0423214314601035E-2</v>
      </c>
      <c r="K12153" s="52">
        <v>0.50667562450484371</v>
      </c>
      <c r="L12153" s="52">
        <v>0.50669742742843438</v>
      </c>
      <c r="M12153" s="398">
        <v>1.3084402452365911E-2</v>
      </c>
      <c r="N12153" s="398">
        <v>1.2980484600542689E-2</v>
      </c>
    </row>
    <row r="12154" spans="8:14">
      <c r="H12154" s="8">
        <v>12151</v>
      </c>
      <c r="I12154" s="396">
        <v>2.0423902823824929E-2</v>
      </c>
      <c r="J12154" s="396">
        <v>2.0422601794667355E-2</v>
      </c>
      <c r="K12154" s="52">
        <v>0.50665746336308981</v>
      </c>
      <c r="L12154" s="52">
        <v>0.50667940808267209</v>
      </c>
      <c r="M12154" s="398">
        <v>1.3083194105166967E-2</v>
      </c>
      <c r="N12154" s="398">
        <v>1.2980484600502164E-2</v>
      </c>
    </row>
    <row r="12155" spans="8:14">
      <c r="H12155" s="8">
        <v>12152</v>
      </c>
      <c r="I12155" s="396">
        <v>2.0423298650267842E-2</v>
      </c>
      <c r="J12155" s="396">
        <v>2.0421989375543417E-2</v>
      </c>
      <c r="K12155" s="52">
        <v>0.50663930454954853</v>
      </c>
      <c r="L12155" s="52">
        <v>0.50666138937771987</v>
      </c>
      <c r="M12155" s="398">
        <v>1.3081985758093594E-2</v>
      </c>
      <c r="N12155" s="398">
        <v>1.2980484600502164E-2</v>
      </c>
    </row>
    <row r="12156" spans="8:14">
      <c r="H12156" s="8">
        <v>12153</v>
      </c>
      <c r="I12156" s="396">
        <v>2.0422694476710752E-2</v>
      </c>
      <c r="J12156" s="396">
        <v>2.0421377057204322E-2</v>
      </c>
      <c r="K12156" s="52">
        <v>0.50662114806401626</v>
      </c>
      <c r="L12156" s="52">
        <v>0.50664337131355486</v>
      </c>
      <c r="M12156" s="398">
        <v>1.3080777410983698E-2</v>
      </c>
      <c r="N12156" s="398">
        <v>1.2980484600583212E-2</v>
      </c>
    </row>
    <row r="12157" spans="8:14">
      <c r="H12157" s="8">
        <v>12154</v>
      </c>
      <c r="I12157" s="396">
        <v>2.0422090303153666E-2</v>
      </c>
      <c r="J12157" s="396">
        <v>2.042076483962519E-2</v>
      </c>
      <c r="K12157" s="52">
        <v>0.50660299390628927</v>
      </c>
      <c r="L12157" s="52">
        <v>0.50662535389015451</v>
      </c>
      <c r="M12157" s="398">
        <v>1.3079569063918328E-2</v>
      </c>
      <c r="N12157" s="398">
        <v>1.2980484600461639E-2</v>
      </c>
    </row>
    <row r="12158" spans="8:14">
      <c r="H12158" s="8">
        <v>12155</v>
      </c>
      <c r="I12158" s="396">
        <v>2.0421486129596579E-2</v>
      </c>
      <c r="J12158" s="396">
        <v>2.0420152722781169E-2</v>
      </c>
      <c r="K12158" s="52">
        <v>0.50658484207616405</v>
      </c>
      <c r="L12158" s="52">
        <v>0.50660733710749584</v>
      </c>
      <c r="M12158" s="398">
        <v>1.307836071677591E-2</v>
      </c>
      <c r="N12158" s="398">
        <v>1.2980484600502164E-2</v>
      </c>
    </row>
    <row r="12159" spans="8:14">
      <c r="H12159" s="8">
        <v>12156</v>
      </c>
      <c r="I12159" s="396">
        <v>2.0420881956039489E-2</v>
      </c>
      <c r="J12159" s="396">
        <v>2.0419540706647386E-2</v>
      </c>
      <c r="K12159" s="52">
        <v>0.50656669257343712</v>
      </c>
      <c r="L12159" s="52">
        <v>0.50658932096555609</v>
      </c>
      <c r="M12159" s="398">
        <v>1.3077152369556441E-2</v>
      </c>
      <c r="N12159" s="398">
        <v>1.2980484600502164E-2</v>
      </c>
    </row>
    <row r="12160" spans="8:14">
      <c r="H12160" s="8">
        <v>12157</v>
      </c>
      <c r="I12160" s="396">
        <v>2.0420277782482402E-2</v>
      </c>
      <c r="J12160" s="396">
        <v>2.0418928791198998E-2</v>
      </c>
      <c r="K12160" s="52">
        <v>0.50654854539790473</v>
      </c>
      <c r="L12160" s="52">
        <v>0.50657130546431239</v>
      </c>
      <c r="M12160" s="398">
        <v>1.3075944022503071E-2</v>
      </c>
      <c r="N12160" s="398">
        <v>1.2980484600583212E-2</v>
      </c>
    </row>
    <row r="12161" spans="8:14">
      <c r="H12161" s="8">
        <v>12158</v>
      </c>
      <c r="I12161" s="396">
        <v>2.0419673608925316E-2</v>
      </c>
      <c r="J12161" s="396">
        <v>2.0418316976411142E-2</v>
      </c>
      <c r="K12161" s="52">
        <v>0.50653040054936338</v>
      </c>
      <c r="L12161" s="52">
        <v>0.50655329060374221</v>
      </c>
      <c r="M12161" s="398">
        <v>1.3074735675413177E-2</v>
      </c>
      <c r="N12161" s="398">
        <v>1.2980484600461639E-2</v>
      </c>
    </row>
    <row r="12162" spans="8:14">
      <c r="H12162" s="8">
        <v>12159</v>
      </c>
      <c r="I12162" s="396">
        <v>2.0419069435368226E-2</v>
      </c>
      <c r="J12162" s="396">
        <v>2.0417705262259004E-2</v>
      </c>
      <c r="K12162" s="52">
        <v>0.50651225802760957</v>
      </c>
      <c r="L12162" s="52">
        <v>0.50653527638382245</v>
      </c>
      <c r="M12162" s="398">
        <v>1.3073527328367807E-2</v>
      </c>
      <c r="N12162" s="398">
        <v>1.2980484600583212E-2</v>
      </c>
    </row>
    <row r="12163" spans="8:14">
      <c r="H12163" s="8">
        <v>12160</v>
      </c>
      <c r="I12163" s="396">
        <v>2.0418465261811139E-2</v>
      </c>
      <c r="J12163" s="396">
        <v>2.0417093648717737E-2</v>
      </c>
      <c r="K12163" s="52">
        <v>0.50649411783244003</v>
      </c>
      <c r="L12163" s="52">
        <v>0.50651726280453069</v>
      </c>
      <c r="M12163" s="398">
        <v>1.307231898116434E-2</v>
      </c>
      <c r="N12163" s="398">
        <v>1.2980484600461639E-2</v>
      </c>
    </row>
    <row r="12164" spans="8:14">
      <c r="H12164" s="8">
        <v>12161</v>
      </c>
      <c r="I12164" s="396">
        <v>2.0417861088254052E-2</v>
      </c>
      <c r="J12164" s="396">
        <v>2.0416482135762536E-2</v>
      </c>
      <c r="K12164" s="52">
        <v>0.50647597996365112</v>
      </c>
      <c r="L12164" s="52">
        <v>0.50649924986584383</v>
      </c>
      <c r="M12164" s="398">
        <v>1.3071110634086447E-2</v>
      </c>
      <c r="N12164" s="398">
        <v>1.2980484600542689E-2</v>
      </c>
    </row>
    <row r="12165" spans="8:14">
      <c r="H12165" s="8">
        <v>12162</v>
      </c>
      <c r="I12165" s="396">
        <v>2.0417256914696966E-2</v>
      </c>
      <c r="J12165" s="396">
        <v>2.0415870723368593E-2</v>
      </c>
      <c r="K12165" s="52">
        <v>0.50645784442103958</v>
      </c>
      <c r="L12165" s="52">
        <v>0.50648123756773911</v>
      </c>
      <c r="M12165" s="398">
        <v>1.3069902286931506E-2</v>
      </c>
      <c r="N12165" s="398">
        <v>1.2980484600583212E-2</v>
      </c>
    </row>
    <row r="12166" spans="8:14">
      <c r="H12166" s="8">
        <v>12163</v>
      </c>
      <c r="I12166" s="396">
        <v>2.0416652741139876E-2</v>
      </c>
      <c r="J12166" s="396">
        <v>2.041525941151108E-2</v>
      </c>
      <c r="K12166" s="52">
        <v>0.50643971120440201</v>
      </c>
      <c r="L12166" s="52">
        <v>0.50646322591019399</v>
      </c>
      <c r="M12166" s="398">
        <v>1.3068693939821088E-2</v>
      </c>
      <c r="N12166" s="398">
        <v>1.2980484600502164E-2</v>
      </c>
    </row>
    <row r="12167" spans="8:14">
      <c r="H12167" s="8">
        <v>12164</v>
      </c>
      <c r="I12167" s="396">
        <v>2.0416048567582789E-2</v>
      </c>
      <c r="J12167" s="396">
        <v>2.0414648200165222E-2</v>
      </c>
      <c r="K12167" s="52">
        <v>0.5064215803135349</v>
      </c>
      <c r="L12167" s="52">
        <v>0.5064452148931855</v>
      </c>
      <c r="M12167" s="398">
        <v>1.3067485592795719E-2</v>
      </c>
      <c r="N12167" s="398">
        <v>1.2980484600502164E-2</v>
      </c>
    </row>
    <row r="12168" spans="8:14">
      <c r="H12168" s="8">
        <v>12165</v>
      </c>
      <c r="I12168" s="396">
        <v>2.0415444394025702E-2</v>
      </c>
      <c r="J12168" s="396">
        <v>2.0414037089306235E-2</v>
      </c>
      <c r="K12168" s="52">
        <v>0.5064034517482352</v>
      </c>
      <c r="L12168" s="52">
        <v>0.50642720451669088</v>
      </c>
      <c r="M12168" s="398">
        <v>1.3066277245612252E-2</v>
      </c>
      <c r="N12168" s="398">
        <v>1.2980484600542689E-2</v>
      </c>
    </row>
    <row r="12169" spans="8:14">
      <c r="H12169" s="8">
        <v>12166</v>
      </c>
      <c r="I12169" s="396">
        <v>2.0414840220468612E-2</v>
      </c>
      <c r="J12169" s="396">
        <v>2.0413426078909322E-2</v>
      </c>
      <c r="K12169" s="52">
        <v>0.50638532550829951</v>
      </c>
      <c r="L12169" s="52">
        <v>0.50640919478068747</v>
      </c>
      <c r="M12169" s="398">
        <v>1.3065068898473312E-2</v>
      </c>
      <c r="N12169" s="398">
        <v>1.2980484600461639E-2</v>
      </c>
    </row>
    <row r="12170" spans="8:14">
      <c r="H12170" s="8">
        <v>12167</v>
      </c>
      <c r="I12170" s="396">
        <v>2.0414236046911526E-2</v>
      </c>
      <c r="J12170" s="396">
        <v>2.041281516894972E-2</v>
      </c>
      <c r="K12170" s="52">
        <v>0.50636720159352455</v>
      </c>
      <c r="L12170" s="52">
        <v>0.5063911856851524</v>
      </c>
      <c r="M12170" s="398">
        <v>1.3063860551378896E-2</v>
      </c>
      <c r="N12170" s="398">
        <v>1.2980484600461639E-2</v>
      </c>
    </row>
    <row r="12171" spans="8:14">
      <c r="H12171" s="8">
        <v>12168</v>
      </c>
      <c r="I12171" s="396">
        <v>2.0413631873354439E-2</v>
      </c>
      <c r="J12171" s="396">
        <v>2.0412204359402681E-2</v>
      </c>
      <c r="K12171" s="52">
        <v>0.50634908000370715</v>
      </c>
      <c r="L12171" s="52">
        <v>0.50637317723006281</v>
      </c>
      <c r="M12171" s="398">
        <v>1.3062652204288479E-2</v>
      </c>
      <c r="N12171" s="398">
        <v>1.2980484600542689E-2</v>
      </c>
    </row>
    <row r="12172" spans="8:14">
      <c r="H12172" s="8">
        <v>12169</v>
      </c>
      <c r="I12172" s="396">
        <v>2.0413027699797349E-2</v>
      </c>
      <c r="J12172" s="396">
        <v>2.0411593650243434E-2</v>
      </c>
      <c r="K12172" s="52">
        <v>0.50633096073864425</v>
      </c>
      <c r="L12172" s="52">
        <v>0.50635516941539593</v>
      </c>
      <c r="M12172" s="398">
        <v>1.3061443857080489E-2</v>
      </c>
      <c r="N12172" s="398">
        <v>1.2980484600583212E-2</v>
      </c>
    </row>
    <row r="12173" spans="8:14">
      <c r="H12173" s="8">
        <v>12170</v>
      </c>
      <c r="I12173" s="396">
        <v>2.0412423526240262E-2</v>
      </c>
      <c r="J12173" s="396">
        <v>2.0410983041447239E-2</v>
      </c>
      <c r="K12173" s="52">
        <v>0.50631284379813235</v>
      </c>
      <c r="L12173" s="52">
        <v>0.50633716224112923</v>
      </c>
      <c r="M12173" s="398">
        <v>1.3060235510119648E-2</v>
      </c>
      <c r="N12173" s="398">
        <v>1.2980484600461639E-2</v>
      </c>
    </row>
    <row r="12174" spans="8:14">
      <c r="H12174" s="8">
        <v>12171</v>
      </c>
      <c r="I12174" s="396">
        <v>2.0411819352683176E-2</v>
      </c>
      <c r="J12174" s="396">
        <v>2.0410372532989347E-2</v>
      </c>
      <c r="K12174" s="52">
        <v>0.50629472918196861</v>
      </c>
      <c r="L12174" s="52">
        <v>0.50631915570723973</v>
      </c>
      <c r="M12174" s="398">
        <v>1.3059027162919658E-2</v>
      </c>
      <c r="N12174" s="398">
        <v>1.2980484600502164E-2</v>
      </c>
    </row>
    <row r="12175" spans="8:14">
      <c r="H12175" s="8">
        <v>12172</v>
      </c>
      <c r="I12175" s="396">
        <v>2.0411215179126085E-2</v>
      </c>
      <c r="J12175" s="396">
        <v>2.0409762124845039E-2</v>
      </c>
      <c r="K12175" s="52">
        <v>0.50627661688994985</v>
      </c>
      <c r="L12175" s="52">
        <v>0.50630114981370467</v>
      </c>
      <c r="M12175" s="398">
        <v>1.3057818815804719E-2</v>
      </c>
      <c r="N12175" s="398">
        <v>1.2980484600502164E-2</v>
      </c>
    </row>
    <row r="12176" spans="8:14">
      <c r="H12176" s="8">
        <v>12173</v>
      </c>
      <c r="I12176" s="396">
        <v>2.0410611005568999E-2</v>
      </c>
      <c r="J12176" s="396">
        <v>2.0409151816989605E-2</v>
      </c>
      <c r="K12176" s="52">
        <v>0.50625850692187302</v>
      </c>
      <c r="L12176" s="52">
        <v>0.50628314456050116</v>
      </c>
      <c r="M12176" s="398">
        <v>1.3056610468693781E-2</v>
      </c>
      <c r="N12176" s="398">
        <v>1.2980484600623739E-2</v>
      </c>
    </row>
    <row r="12177" spans="8:14">
      <c r="H12177" s="8">
        <v>12174</v>
      </c>
      <c r="I12177" s="396">
        <v>2.0410006832011912E-2</v>
      </c>
      <c r="J12177" s="396">
        <v>2.0408541609398301E-2</v>
      </c>
      <c r="K12177" s="52">
        <v>0.50624039927753517</v>
      </c>
      <c r="L12177" s="52">
        <v>0.5062651399476068</v>
      </c>
      <c r="M12177" s="398">
        <v>1.3055402121546319E-2</v>
      </c>
      <c r="N12177" s="398">
        <v>1.2980484600461639E-2</v>
      </c>
    </row>
    <row r="12178" spans="8:14">
      <c r="H12178" s="8">
        <v>12175</v>
      </c>
      <c r="I12178" s="396">
        <v>2.0409402658454825E-2</v>
      </c>
      <c r="J12178" s="396">
        <v>2.040793150204645E-2</v>
      </c>
      <c r="K12178" s="52">
        <v>0.50622229395673302</v>
      </c>
      <c r="L12178" s="52">
        <v>0.50624713597499837</v>
      </c>
      <c r="M12178" s="398">
        <v>1.3054193774564953E-2</v>
      </c>
      <c r="N12178" s="398">
        <v>1.2980484600623739E-2</v>
      </c>
    </row>
    <row r="12179" spans="8:14">
      <c r="H12179" s="8">
        <v>12176</v>
      </c>
      <c r="I12179" s="396">
        <v>2.0408798484897735E-2</v>
      </c>
      <c r="J12179" s="396">
        <v>2.0407321494909328E-2</v>
      </c>
      <c r="K12179" s="52">
        <v>0.50620419095926394</v>
      </c>
      <c r="L12179" s="52">
        <v>0.50622913264265357</v>
      </c>
      <c r="M12179" s="398">
        <v>1.3052985427303916E-2</v>
      </c>
      <c r="N12179" s="398">
        <v>1.2980484600421116E-2</v>
      </c>
    </row>
    <row r="12180" spans="8:14">
      <c r="H12180" s="8">
        <v>12177</v>
      </c>
      <c r="I12180" s="396">
        <v>2.0408194311340649E-2</v>
      </c>
      <c r="J12180" s="396">
        <v>2.0406711587962267E-2</v>
      </c>
      <c r="K12180" s="52">
        <v>0.50618609028492478</v>
      </c>
      <c r="L12180" s="52">
        <v>0.50621112995054918</v>
      </c>
      <c r="M12180" s="398">
        <v>1.3051777080249504E-2</v>
      </c>
      <c r="N12180" s="398">
        <v>1.2980484600583212E-2</v>
      </c>
    </row>
    <row r="12181" spans="8:14">
      <c r="H12181" s="8">
        <v>12178</v>
      </c>
      <c r="I12181" s="396">
        <v>2.0407590137783562E-2</v>
      </c>
      <c r="J12181" s="396">
        <v>2.0406101781180578E-2</v>
      </c>
      <c r="K12181" s="52">
        <v>0.5061679919335127</v>
      </c>
      <c r="L12181" s="52">
        <v>0.50619312789866266</v>
      </c>
      <c r="M12181" s="398">
        <v>1.305056873311804E-2</v>
      </c>
      <c r="N12181" s="398">
        <v>1.2980484600542689E-2</v>
      </c>
    </row>
    <row r="12182" spans="8:14">
      <c r="H12182" s="8">
        <v>12179</v>
      </c>
      <c r="I12182" s="396">
        <v>2.0406985964226472E-2</v>
      </c>
      <c r="J12182" s="396">
        <v>2.040549207453958E-2</v>
      </c>
      <c r="K12182" s="52">
        <v>0.50614989590482473</v>
      </c>
      <c r="L12182" s="52">
        <v>0.50617512648697127</v>
      </c>
      <c r="M12182" s="398">
        <v>1.3049360386031102E-2</v>
      </c>
      <c r="N12182" s="398">
        <v>1.2980484600502164E-2</v>
      </c>
    </row>
    <row r="12183" spans="8:14">
      <c r="H12183" s="8">
        <v>12180</v>
      </c>
      <c r="I12183" s="396">
        <v>2.0406381790669385E-2</v>
      </c>
      <c r="J12183" s="396">
        <v>2.0404882468014616E-2</v>
      </c>
      <c r="K12183" s="52">
        <v>0.50613180219865805</v>
      </c>
      <c r="L12183" s="52">
        <v>0.50615712571545235</v>
      </c>
      <c r="M12183" s="398">
        <v>1.3048152038948164E-2</v>
      </c>
      <c r="N12183" s="398">
        <v>1.2980484600380589E-2</v>
      </c>
    </row>
    <row r="12184" spans="8:14">
      <c r="H12184" s="8">
        <v>12181</v>
      </c>
      <c r="I12184" s="396">
        <v>2.0405777617112299E-2</v>
      </c>
      <c r="J12184" s="396">
        <v>2.0404272961581035E-2</v>
      </c>
      <c r="K12184" s="52">
        <v>0.50611371081480994</v>
      </c>
      <c r="L12184" s="52">
        <v>0.50613912558408269</v>
      </c>
      <c r="M12184" s="398">
        <v>1.3046943691788179E-2</v>
      </c>
      <c r="N12184" s="398">
        <v>1.2980484600583212E-2</v>
      </c>
    </row>
    <row r="12185" spans="8:14">
      <c r="H12185" s="8">
        <v>12182</v>
      </c>
      <c r="I12185" s="396">
        <v>2.0405173443555209E-2</v>
      </c>
      <c r="J12185" s="396">
        <v>2.0403663555214172E-2</v>
      </c>
      <c r="K12185" s="52">
        <v>0.50609562175307754</v>
      </c>
      <c r="L12185" s="52">
        <v>0.50612112609283999</v>
      </c>
      <c r="M12185" s="398">
        <v>1.3045735344632194E-2</v>
      </c>
      <c r="N12185" s="398">
        <v>1.2980484600461639E-2</v>
      </c>
    </row>
    <row r="12186" spans="8:14">
      <c r="H12186" s="8">
        <v>12183</v>
      </c>
      <c r="I12186" s="396">
        <v>2.0404569269998122E-2</v>
      </c>
      <c r="J12186" s="396">
        <v>2.0403054248889399E-2</v>
      </c>
      <c r="K12186" s="52">
        <v>0.50607753501325803</v>
      </c>
      <c r="L12186" s="52">
        <v>0.50610312724170126</v>
      </c>
      <c r="M12186" s="398">
        <v>1.3044526997561258E-2</v>
      </c>
      <c r="N12186" s="398">
        <v>1.2980484600502164E-2</v>
      </c>
    </row>
    <row r="12187" spans="8:14">
      <c r="H12187" s="8">
        <v>12184</v>
      </c>
      <c r="I12187" s="396">
        <v>2.0403965096441035E-2</v>
      </c>
      <c r="J12187" s="396">
        <v>2.0402445042582082E-2</v>
      </c>
      <c r="K12187" s="52">
        <v>0.50605945059514867</v>
      </c>
      <c r="L12187" s="52">
        <v>0.50608512903064373</v>
      </c>
      <c r="M12187" s="398">
        <v>1.304331865049432E-2</v>
      </c>
      <c r="N12187" s="398">
        <v>1.2980484600542689E-2</v>
      </c>
    </row>
    <row r="12188" spans="8:14">
      <c r="H12188" s="8">
        <v>12185</v>
      </c>
      <c r="I12188" s="396">
        <v>2.0403360922883945E-2</v>
      </c>
      <c r="J12188" s="396">
        <v>2.0401835936267591E-2</v>
      </c>
      <c r="K12188" s="52">
        <v>0.50604136849854697</v>
      </c>
      <c r="L12188" s="52">
        <v>0.50606713145964466</v>
      </c>
      <c r="M12188" s="398">
        <v>1.3042110303269286E-2</v>
      </c>
      <c r="N12188" s="398">
        <v>1.2980484600542689E-2</v>
      </c>
    </row>
    <row r="12189" spans="8:14">
      <c r="H12189" s="8">
        <v>12186</v>
      </c>
      <c r="I12189" s="396">
        <v>2.0402756749326859E-2</v>
      </c>
      <c r="J12189" s="396">
        <v>2.0401226929921315E-2</v>
      </c>
      <c r="K12189" s="52">
        <v>0.50602328872324998</v>
      </c>
      <c r="L12189" s="52">
        <v>0.50604913452868139</v>
      </c>
      <c r="M12189" s="398">
        <v>1.3040901956250876E-2</v>
      </c>
      <c r="N12189" s="398">
        <v>1.2980484600502164E-2</v>
      </c>
    </row>
    <row r="12190" spans="8:14">
      <c r="H12190" s="8">
        <v>12187</v>
      </c>
      <c r="I12190" s="396">
        <v>2.0402152575769772E-2</v>
      </c>
      <c r="J12190" s="396">
        <v>2.0400618023518637E-2</v>
      </c>
      <c r="K12190" s="52">
        <v>0.50600521126905529</v>
      </c>
      <c r="L12190" s="52">
        <v>0.50603113823773105</v>
      </c>
      <c r="M12190" s="398">
        <v>1.3039693609033842E-2</v>
      </c>
      <c r="N12190" s="398">
        <v>1.2980484600502164E-2</v>
      </c>
    </row>
    <row r="12191" spans="8:14">
      <c r="H12191" s="8">
        <v>12188</v>
      </c>
      <c r="I12191" s="396">
        <v>2.0401548402212685E-2</v>
      </c>
      <c r="J12191" s="396">
        <v>2.0400009217034963E-2</v>
      </c>
      <c r="K12191" s="52">
        <v>0.50598713613576007</v>
      </c>
      <c r="L12191" s="52">
        <v>0.50601314258677099</v>
      </c>
      <c r="M12191" s="398">
        <v>1.3038485262023431E-2</v>
      </c>
      <c r="N12191" s="398">
        <v>1.2980484600461639E-2</v>
      </c>
    </row>
    <row r="12192" spans="8:14">
      <c r="H12192" s="8">
        <v>12189</v>
      </c>
      <c r="I12192" s="396">
        <v>2.0400944228655595E-2</v>
      </c>
      <c r="J12192" s="396">
        <v>2.0399400510445701E-2</v>
      </c>
      <c r="K12192" s="52">
        <v>0.50596906332316194</v>
      </c>
      <c r="L12192" s="52">
        <v>0.50599514757577824</v>
      </c>
      <c r="M12192" s="398">
        <v>1.3037276914854923E-2</v>
      </c>
      <c r="N12192" s="398">
        <v>1.2980484600542689E-2</v>
      </c>
    </row>
    <row r="12193" spans="8:14">
      <c r="H12193" s="8">
        <v>12190</v>
      </c>
      <c r="I12193" s="396">
        <v>2.0400340055098509E-2</v>
      </c>
      <c r="J12193" s="396">
        <v>2.0398791903726263E-2</v>
      </c>
      <c r="K12193" s="52">
        <v>0.50595099283105816</v>
      </c>
      <c r="L12193" s="52">
        <v>0.50597715320473025</v>
      </c>
      <c r="M12193" s="398">
        <v>1.3036068567811988E-2</v>
      </c>
      <c r="N12193" s="398">
        <v>1.2980484600502164E-2</v>
      </c>
    </row>
    <row r="12194" spans="8:14">
      <c r="H12194" s="8">
        <v>12191</v>
      </c>
      <c r="I12194" s="396">
        <v>2.0399735881541422E-2</v>
      </c>
      <c r="J12194" s="396">
        <v>2.0398183396852079E-2</v>
      </c>
      <c r="K12194" s="52">
        <v>0.50593292465924633</v>
      </c>
      <c r="L12194" s="52">
        <v>0.50595915947360415</v>
      </c>
      <c r="M12194" s="398">
        <v>1.3034860220692007E-2</v>
      </c>
      <c r="N12194" s="398">
        <v>1.2980484600542689E-2</v>
      </c>
    </row>
    <row r="12195" spans="8:14">
      <c r="H12195" s="8">
        <v>12192</v>
      </c>
      <c r="I12195" s="396">
        <v>2.0399131707984332E-2</v>
      </c>
      <c r="J12195" s="396">
        <v>2.0397574989798568E-2</v>
      </c>
      <c r="K12195" s="52">
        <v>0.50591485880752407</v>
      </c>
      <c r="L12195" s="52">
        <v>0.50594116638237729</v>
      </c>
      <c r="M12195" s="398">
        <v>1.3033651873454448E-2</v>
      </c>
      <c r="N12195" s="398">
        <v>1.2980484600461639E-2</v>
      </c>
    </row>
    <row r="12196" spans="8:14">
      <c r="H12196" s="8">
        <v>12193</v>
      </c>
      <c r="I12196" s="396">
        <v>2.0398527534427245E-2</v>
      </c>
      <c r="J12196" s="396">
        <v>2.0396966682541193E-2</v>
      </c>
      <c r="K12196" s="52">
        <v>0.50589679527568865</v>
      </c>
      <c r="L12196" s="52">
        <v>0.5059231739310267</v>
      </c>
      <c r="M12196" s="398">
        <v>1.3032443526464038E-2</v>
      </c>
      <c r="N12196" s="398">
        <v>1.2980484600583212E-2</v>
      </c>
    </row>
    <row r="12197" spans="8:14">
      <c r="H12197" s="8">
        <v>12194</v>
      </c>
      <c r="I12197" s="396">
        <v>2.0397923360870159E-2</v>
      </c>
      <c r="J12197" s="396">
        <v>2.0396358475055377E-2</v>
      </c>
      <c r="K12197" s="52">
        <v>0.50587873406353789</v>
      </c>
      <c r="L12197" s="52">
        <v>0.50590518211952984</v>
      </c>
      <c r="M12197" s="398">
        <v>1.3031235179275007E-2</v>
      </c>
      <c r="N12197" s="398">
        <v>1.2980484600542689E-2</v>
      </c>
    </row>
    <row r="12198" spans="8:14">
      <c r="H12198" s="8">
        <v>12195</v>
      </c>
      <c r="I12198" s="396">
        <v>2.0397319187313068E-2</v>
      </c>
      <c r="J12198" s="396">
        <v>2.0395750367316584E-2</v>
      </c>
      <c r="K12198" s="52">
        <v>0.5058606751708693</v>
      </c>
      <c r="L12198" s="52">
        <v>0.50588719094786394</v>
      </c>
      <c r="M12198" s="398">
        <v>1.3030026832171025E-2</v>
      </c>
      <c r="N12198" s="398">
        <v>1.2980484600502164E-2</v>
      </c>
    </row>
    <row r="12199" spans="8:14">
      <c r="H12199" s="8">
        <v>12196</v>
      </c>
      <c r="I12199" s="396">
        <v>2.0396715013755982E-2</v>
      </c>
      <c r="J12199" s="396">
        <v>2.0395142359300289E-2</v>
      </c>
      <c r="K12199" s="52">
        <v>0.50584261859748048</v>
      </c>
      <c r="L12199" s="52">
        <v>0.50586920041600614</v>
      </c>
      <c r="M12199" s="398">
        <v>1.3028818485071043E-2</v>
      </c>
      <c r="N12199" s="398">
        <v>1.2980484600542689E-2</v>
      </c>
    </row>
    <row r="12200" spans="8:14">
      <c r="H12200" s="8">
        <v>12197</v>
      </c>
      <c r="I12200" s="396">
        <v>2.0396110840198895E-2</v>
      </c>
      <c r="J12200" s="396">
        <v>2.0394534450981945E-2</v>
      </c>
      <c r="K12200" s="52">
        <v>0.50582456434316903</v>
      </c>
      <c r="L12200" s="52">
        <v>0.50585121052393378</v>
      </c>
      <c r="M12200" s="398">
        <v>1.3027610138015587E-2</v>
      </c>
      <c r="N12200" s="398">
        <v>1.2980484600502164E-2</v>
      </c>
    </row>
    <row r="12201" spans="8:14">
      <c r="H12201" s="8">
        <v>12198</v>
      </c>
      <c r="I12201" s="396">
        <v>2.0395506666641808E-2</v>
      </c>
      <c r="J12201" s="396">
        <v>2.0393926642337051E-2</v>
      </c>
      <c r="K12201" s="52">
        <v>0.50580651240773278</v>
      </c>
      <c r="L12201" s="52">
        <v>0.505833221271624</v>
      </c>
      <c r="M12201" s="398">
        <v>1.3026401790842556E-2</v>
      </c>
      <c r="N12201" s="398">
        <v>1.2980484600542689E-2</v>
      </c>
    </row>
    <row r="12202" spans="8:14">
      <c r="H12202" s="8">
        <v>12199</v>
      </c>
      <c r="I12202" s="396">
        <v>2.0394902493084718E-2</v>
      </c>
      <c r="J12202" s="396">
        <v>2.0393318933341079E-2</v>
      </c>
      <c r="K12202" s="52">
        <v>0.50578846279096945</v>
      </c>
      <c r="L12202" s="52">
        <v>0.50581523265905415</v>
      </c>
      <c r="M12202" s="398">
        <v>1.3025193443673526E-2</v>
      </c>
      <c r="N12202" s="398">
        <v>1.2980484600502164E-2</v>
      </c>
    </row>
    <row r="12203" spans="8:14">
      <c r="H12203" s="8">
        <v>12200</v>
      </c>
      <c r="I12203" s="396">
        <v>2.0394298319527632E-2</v>
      </c>
      <c r="J12203" s="396">
        <v>2.0392711323969533E-2</v>
      </c>
      <c r="K12203" s="52">
        <v>0.50577041549267665</v>
      </c>
      <c r="L12203" s="52">
        <v>0.50579724468620146</v>
      </c>
      <c r="M12203" s="398">
        <v>1.302398509663007E-2</v>
      </c>
      <c r="N12203" s="398">
        <v>1.2980484600502164E-2</v>
      </c>
    </row>
    <row r="12204" spans="8:14">
      <c r="H12204" s="8">
        <v>12201</v>
      </c>
      <c r="I12204" s="396">
        <v>2.0393694145970545E-2</v>
      </c>
      <c r="J12204" s="396">
        <v>2.0392103814197926E-2</v>
      </c>
      <c r="K12204" s="52">
        <v>0.50575237051265221</v>
      </c>
      <c r="L12204" s="52">
        <v>0.50577925735304308</v>
      </c>
      <c r="M12204" s="398">
        <v>1.302277674955009E-2</v>
      </c>
      <c r="N12204" s="398">
        <v>1.2980484600542689E-2</v>
      </c>
    </row>
    <row r="12205" spans="8:14">
      <c r="H12205" s="8">
        <v>12202</v>
      </c>
      <c r="I12205" s="396">
        <v>2.0393089972413455E-2</v>
      </c>
      <c r="J12205" s="396">
        <v>2.0391496404001747E-2</v>
      </c>
      <c r="K12205" s="52">
        <v>0.50573432785069417</v>
      </c>
      <c r="L12205" s="52">
        <v>0.50576127065955645</v>
      </c>
      <c r="M12205" s="398">
        <v>1.3021568402312011E-2</v>
      </c>
      <c r="N12205" s="398">
        <v>1.2980484600461639E-2</v>
      </c>
    </row>
    <row r="12206" spans="8:14">
      <c r="H12206" s="8">
        <v>12203</v>
      </c>
      <c r="I12206" s="396">
        <v>2.0392485798856368E-2</v>
      </c>
      <c r="J12206" s="396">
        <v>2.039088909335654E-2</v>
      </c>
      <c r="K12206" s="52">
        <v>0.50571628750660003</v>
      </c>
      <c r="L12206" s="52">
        <v>0.5057432846057186</v>
      </c>
      <c r="M12206" s="398">
        <v>1.3020360055321081E-2</v>
      </c>
      <c r="N12206" s="398">
        <v>1.2980484600542689E-2</v>
      </c>
    </row>
    <row r="12207" spans="8:14">
      <c r="H12207" s="8">
        <v>12204</v>
      </c>
      <c r="I12207" s="396">
        <v>2.0391881625299282E-2</v>
      </c>
      <c r="J12207" s="396">
        <v>2.0390281882237824E-2</v>
      </c>
      <c r="K12207" s="52">
        <v>0.50569824948016784</v>
      </c>
      <c r="L12207" s="52">
        <v>0.50572529919150699</v>
      </c>
      <c r="M12207" s="398">
        <v>1.3019151708172052E-2</v>
      </c>
      <c r="N12207" s="398">
        <v>1.2980484600502164E-2</v>
      </c>
    </row>
    <row r="12208" spans="8:14">
      <c r="H12208" s="8">
        <v>12205</v>
      </c>
      <c r="I12208" s="396">
        <v>2.0391277451742192E-2</v>
      </c>
      <c r="J12208" s="396">
        <v>2.0389674770621136E-2</v>
      </c>
      <c r="K12208" s="52">
        <v>0.50568021377119565</v>
      </c>
      <c r="L12208" s="52">
        <v>0.50570731441689865</v>
      </c>
      <c r="M12208" s="398">
        <v>1.3017943360945975E-2</v>
      </c>
      <c r="N12208" s="398">
        <v>1.2980484600583212E-2</v>
      </c>
    </row>
    <row r="12209" spans="8:14">
      <c r="H12209" s="8">
        <v>12206</v>
      </c>
      <c r="I12209" s="396">
        <v>2.0390673278185105E-2</v>
      </c>
      <c r="J12209" s="396">
        <v>2.0389067758482014E-2</v>
      </c>
      <c r="K12209" s="52">
        <v>0.50566218037948107</v>
      </c>
      <c r="L12209" s="52">
        <v>0.50568933028187113</v>
      </c>
      <c r="M12209" s="398">
        <v>1.3016735013967043E-2</v>
      </c>
      <c r="N12209" s="398">
        <v>1.2980484600461639E-2</v>
      </c>
    </row>
    <row r="12210" spans="8:14">
      <c r="H12210" s="8">
        <v>12207</v>
      </c>
      <c r="I12210" s="396">
        <v>2.0390069104628018E-2</v>
      </c>
      <c r="J12210" s="396">
        <v>2.0388460845796014E-2</v>
      </c>
      <c r="K12210" s="52">
        <v>0.50564414930482227</v>
      </c>
      <c r="L12210" s="52">
        <v>0.50567134678640147</v>
      </c>
      <c r="M12210" s="398">
        <v>1.3015526666830014E-2</v>
      </c>
      <c r="N12210" s="398">
        <v>1.2980484600502164E-2</v>
      </c>
    </row>
    <row r="12211" spans="8:14">
      <c r="H12211" s="8">
        <v>12208</v>
      </c>
      <c r="I12211" s="396">
        <v>2.0389464931070928E-2</v>
      </c>
      <c r="J12211" s="396">
        <v>2.0387854032538694E-2</v>
      </c>
      <c r="K12211" s="52">
        <v>0.50562612054701717</v>
      </c>
      <c r="L12211" s="52">
        <v>0.505653363930467</v>
      </c>
      <c r="M12211" s="398">
        <v>1.301431831969699E-2</v>
      </c>
      <c r="N12211" s="398">
        <v>1.2980484600461639E-2</v>
      </c>
    </row>
    <row r="12212" spans="8:14">
      <c r="H12212" s="8">
        <v>12209</v>
      </c>
      <c r="I12212" s="396">
        <v>2.0388860757513842E-2</v>
      </c>
      <c r="J12212" s="396">
        <v>2.0387247318685648E-2</v>
      </c>
      <c r="K12212" s="52">
        <v>0.50560809410586383</v>
      </c>
      <c r="L12212" s="52">
        <v>0.50563538171404476</v>
      </c>
      <c r="M12212" s="398">
        <v>1.3013109972608485E-2</v>
      </c>
      <c r="N12212" s="398">
        <v>1.2980484600623739E-2</v>
      </c>
    </row>
    <row r="12213" spans="8:14">
      <c r="H12213" s="8">
        <v>12210</v>
      </c>
      <c r="I12213" s="396">
        <v>2.0388256583956755E-2</v>
      </c>
      <c r="J12213" s="396">
        <v>2.0386640704212415E-2</v>
      </c>
      <c r="K12213" s="52">
        <v>0.50559006998116029</v>
      </c>
      <c r="L12213" s="52">
        <v>0.50561740013711232</v>
      </c>
      <c r="M12213" s="398">
        <v>1.3011901625483459E-2</v>
      </c>
      <c r="N12213" s="398">
        <v>1.2980484600542689E-2</v>
      </c>
    </row>
    <row r="12214" spans="8:14">
      <c r="H12214" s="8">
        <v>12211</v>
      </c>
      <c r="I12214" s="396">
        <v>2.0387652410399668E-2</v>
      </c>
      <c r="J12214" s="396">
        <v>2.0386034189094591E-2</v>
      </c>
      <c r="K12214" s="52">
        <v>0.50557204817270474</v>
      </c>
      <c r="L12214" s="52">
        <v>0.5055994191996469</v>
      </c>
      <c r="M12214" s="398">
        <v>1.3010693278321907E-2</v>
      </c>
      <c r="N12214" s="398">
        <v>1.2980484600461639E-2</v>
      </c>
    </row>
    <row r="12215" spans="8:14">
      <c r="H12215" s="8">
        <v>12212</v>
      </c>
      <c r="I12215" s="396">
        <v>2.0387048236842578E-2</v>
      </c>
      <c r="J12215" s="396">
        <v>2.0385427773307773E-2</v>
      </c>
      <c r="K12215" s="52">
        <v>0.50555402868029509</v>
      </c>
      <c r="L12215" s="52">
        <v>0.50558143890162566</v>
      </c>
      <c r="M12215" s="398">
        <v>1.300948493128593E-2</v>
      </c>
      <c r="N12215" s="398">
        <v>1.2980484600502164E-2</v>
      </c>
    </row>
    <row r="12216" spans="8:14">
      <c r="H12216" s="8">
        <v>12213</v>
      </c>
      <c r="I12216" s="396">
        <v>2.0386444063285492E-2</v>
      </c>
      <c r="J12216" s="396">
        <v>2.0384821456827563E-2</v>
      </c>
      <c r="K12216" s="52">
        <v>0.50553601150372962</v>
      </c>
      <c r="L12216" s="52">
        <v>0.50556345924302581</v>
      </c>
      <c r="M12216" s="398">
        <v>1.3008276584132379E-2</v>
      </c>
      <c r="N12216" s="398">
        <v>1.2980484600542689E-2</v>
      </c>
    </row>
    <row r="12217" spans="8:14">
      <c r="H12217" s="8">
        <v>12214</v>
      </c>
      <c r="I12217" s="396">
        <v>2.0385839889728405E-2</v>
      </c>
      <c r="J12217" s="396">
        <v>2.038421523962957E-2</v>
      </c>
      <c r="K12217" s="52">
        <v>0.5055179966428065</v>
      </c>
      <c r="L12217" s="52">
        <v>0.50554548022382473</v>
      </c>
      <c r="M12217" s="398">
        <v>1.3007068237023354E-2</v>
      </c>
      <c r="N12217" s="398">
        <v>1.2980484600502164E-2</v>
      </c>
    </row>
    <row r="12218" spans="8:14">
      <c r="H12218" s="8">
        <v>12215</v>
      </c>
      <c r="I12218" s="396">
        <v>2.0385235716171315E-2</v>
      </c>
      <c r="J12218" s="396">
        <v>2.0383609121689409E-2</v>
      </c>
      <c r="K12218" s="52">
        <v>0.505499984097324</v>
      </c>
      <c r="L12218" s="52">
        <v>0.50552750184399953</v>
      </c>
      <c r="M12218" s="398">
        <v>1.3005859889837277E-2</v>
      </c>
      <c r="N12218" s="398">
        <v>1.2980484600583212E-2</v>
      </c>
    </row>
    <row r="12219" spans="8:14">
      <c r="H12219" s="8">
        <v>12216</v>
      </c>
      <c r="I12219" s="396">
        <v>2.0384631542614228E-2</v>
      </c>
      <c r="J12219" s="396">
        <v>2.0383003102982692E-2</v>
      </c>
      <c r="K12219" s="52">
        <v>0.50548197386708016</v>
      </c>
      <c r="L12219" s="52">
        <v>0.50550952410352779</v>
      </c>
      <c r="M12219" s="398">
        <v>1.3004651542817302E-2</v>
      </c>
      <c r="N12219" s="398">
        <v>1.2980484600421116E-2</v>
      </c>
    </row>
    <row r="12220" spans="8:14">
      <c r="H12220" s="8">
        <v>12217</v>
      </c>
      <c r="I12220" s="396">
        <v>2.0384027369057141E-2</v>
      </c>
      <c r="J12220" s="396">
        <v>2.0382397183485071E-2</v>
      </c>
      <c r="K12220" s="52">
        <v>0.50546396595187326</v>
      </c>
      <c r="L12220" s="52">
        <v>0.5054915470023863</v>
      </c>
      <c r="M12220" s="398">
        <v>1.3003443195760802E-2</v>
      </c>
      <c r="N12220" s="398">
        <v>1.2980484600583212E-2</v>
      </c>
    </row>
    <row r="12221" spans="8:14">
      <c r="H12221" s="8">
        <v>12218</v>
      </c>
      <c r="I12221" s="396">
        <v>2.0383423195500051E-2</v>
      </c>
      <c r="J12221" s="396">
        <v>2.0381791363172176E-2</v>
      </c>
      <c r="K12221" s="52">
        <v>0.50544596035150191</v>
      </c>
      <c r="L12221" s="52">
        <v>0.50547357054055264</v>
      </c>
      <c r="M12221" s="398">
        <v>1.3002234848505677E-2</v>
      </c>
      <c r="N12221" s="398">
        <v>1.2980484600542689E-2</v>
      </c>
    </row>
    <row r="12222" spans="8:14">
      <c r="H12222" s="8">
        <v>12219</v>
      </c>
      <c r="I12222" s="396">
        <v>2.0382819021942965E-2</v>
      </c>
      <c r="J12222" s="396">
        <v>2.0381185642019656E-2</v>
      </c>
      <c r="K12222" s="52">
        <v>0.50542795706576416</v>
      </c>
      <c r="L12222" s="52">
        <v>0.50545559471800405</v>
      </c>
      <c r="M12222" s="398">
        <v>1.3001026501416655E-2</v>
      </c>
      <c r="N12222" s="398">
        <v>1.2980484600502164E-2</v>
      </c>
    </row>
    <row r="12223" spans="8:14">
      <c r="H12223" s="8">
        <v>12220</v>
      </c>
      <c r="I12223" s="396">
        <v>2.0382214848385878E-2</v>
      </c>
      <c r="J12223" s="396">
        <v>2.0380580020003161E-2</v>
      </c>
      <c r="K12223" s="52">
        <v>0.50540995609445838</v>
      </c>
      <c r="L12223" s="52">
        <v>0.50543761953471789</v>
      </c>
      <c r="M12223" s="398">
        <v>1.2999818154331629E-2</v>
      </c>
      <c r="N12223" s="398">
        <v>1.2980484600421116E-2</v>
      </c>
    </row>
    <row r="12224" spans="8:14">
      <c r="H12224" s="8">
        <v>12221</v>
      </c>
      <c r="I12224" s="396">
        <v>2.0381610674828788E-2</v>
      </c>
      <c r="J12224" s="396">
        <v>2.0379974497098368E-2</v>
      </c>
      <c r="K12224" s="52">
        <v>0.50539195743738308</v>
      </c>
      <c r="L12224" s="52">
        <v>0.50541964499067105</v>
      </c>
      <c r="M12224" s="398">
        <v>1.2998609807169556E-2</v>
      </c>
      <c r="N12224" s="398">
        <v>1.2980484600583212E-2</v>
      </c>
    </row>
    <row r="12225" spans="8:14">
      <c r="H12225" s="8">
        <v>12222</v>
      </c>
      <c r="I12225" s="396">
        <v>2.0381006501271701E-2</v>
      </c>
      <c r="J12225" s="396">
        <v>2.0379369073280945E-2</v>
      </c>
      <c r="K12225" s="52">
        <v>0.50537396109433652</v>
      </c>
      <c r="L12225" s="52">
        <v>0.50540167108584122</v>
      </c>
      <c r="M12225" s="398">
        <v>1.2997401460133057E-2</v>
      </c>
      <c r="N12225" s="398">
        <v>1.2980484600461639E-2</v>
      </c>
    </row>
    <row r="12226" spans="8:14">
      <c r="H12226" s="8">
        <v>12223</v>
      </c>
      <c r="I12226" s="396">
        <v>2.0380402327714615E-2</v>
      </c>
      <c r="J12226" s="396">
        <v>2.0378763748526561E-2</v>
      </c>
      <c r="K12226" s="52">
        <v>0.50535596706511732</v>
      </c>
      <c r="L12226" s="52">
        <v>0.50538369782020542</v>
      </c>
      <c r="M12226" s="398">
        <v>1.299619311293846E-2</v>
      </c>
      <c r="N12226" s="398">
        <v>1.2980484600502164E-2</v>
      </c>
    </row>
    <row r="12227" spans="8:14">
      <c r="H12227" s="8">
        <v>12224</v>
      </c>
      <c r="I12227" s="396">
        <v>2.0379798154157528E-2</v>
      </c>
      <c r="J12227" s="396">
        <v>2.0378158522810923E-2</v>
      </c>
      <c r="K12227" s="52">
        <v>0.50533797534952374</v>
      </c>
      <c r="L12227" s="52">
        <v>0.50536572519374101</v>
      </c>
      <c r="M12227" s="398">
        <v>1.2994984765950485E-2</v>
      </c>
      <c r="N12227" s="398">
        <v>1.2980484600502164E-2</v>
      </c>
    </row>
    <row r="12228" spans="8:14">
      <c r="H12228" s="8">
        <v>12225</v>
      </c>
      <c r="I12228" s="396">
        <v>2.0379193980600438E-2</v>
      </c>
      <c r="J12228" s="396">
        <v>2.0377553396109711E-2</v>
      </c>
      <c r="K12228" s="52">
        <v>0.5053199859473545</v>
      </c>
      <c r="L12228" s="52">
        <v>0.50534775320642522</v>
      </c>
      <c r="M12228" s="398">
        <v>1.2993776418763888E-2</v>
      </c>
      <c r="N12228" s="398">
        <v>1.2980484600502164E-2</v>
      </c>
    </row>
    <row r="12229" spans="8:14">
      <c r="H12229" s="8">
        <v>12226</v>
      </c>
      <c r="I12229" s="396">
        <v>2.0378589807043351E-2</v>
      </c>
      <c r="J12229" s="396">
        <v>2.0376948368398644E-2</v>
      </c>
      <c r="K12229" s="52">
        <v>0.5053019988584081</v>
      </c>
      <c r="L12229" s="52">
        <v>0.50532978185823518</v>
      </c>
      <c r="M12229" s="398">
        <v>1.2992568071621816E-2</v>
      </c>
      <c r="N12229" s="398">
        <v>1.2980484600623739E-2</v>
      </c>
    </row>
    <row r="12230" spans="8:14">
      <c r="H12230" s="8">
        <v>12227</v>
      </c>
      <c r="I12230" s="396">
        <v>2.0377985633486265E-2</v>
      </c>
      <c r="J12230" s="396">
        <v>2.0376343439653416E-2</v>
      </c>
      <c r="K12230" s="52">
        <v>0.50528401408248302</v>
      </c>
      <c r="L12230" s="52">
        <v>0.50531181114914858</v>
      </c>
      <c r="M12230" s="398">
        <v>1.299135972452427E-2</v>
      </c>
      <c r="N12230" s="398">
        <v>1.2980484600461639E-2</v>
      </c>
    </row>
    <row r="12231" spans="8:14">
      <c r="H12231" s="8">
        <v>12228</v>
      </c>
      <c r="I12231" s="396">
        <v>2.0377381459929175E-2</v>
      </c>
      <c r="J12231" s="396">
        <v>2.0375738609849758E-2</v>
      </c>
      <c r="K12231" s="52">
        <v>0.50526603161937789</v>
      </c>
      <c r="L12231" s="52">
        <v>0.50529384107914233</v>
      </c>
      <c r="M12231" s="398">
        <v>1.2990151377430724E-2</v>
      </c>
      <c r="N12231" s="398">
        <v>1.2980484600502164E-2</v>
      </c>
    </row>
    <row r="12232" spans="8:14">
      <c r="H12232" s="8">
        <v>12229</v>
      </c>
      <c r="I12232" s="396">
        <v>2.0376777286372088E-2</v>
      </c>
      <c r="J12232" s="396">
        <v>2.0375133878963399E-2</v>
      </c>
      <c r="K12232" s="52">
        <v>0.50524805146889129</v>
      </c>
      <c r="L12232" s="52">
        <v>0.50527587164819376</v>
      </c>
      <c r="M12232" s="398">
        <v>1.2988943030341177E-2</v>
      </c>
      <c r="N12232" s="398">
        <v>1.2980484600542689E-2</v>
      </c>
    </row>
    <row r="12233" spans="8:14">
      <c r="H12233" s="8">
        <v>12230</v>
      </c>
      <c r="I12233" s="396">
        <v>2.0376173112815001E-2</v>
      </c>
      <c r="J12233" s="396">
        <v>2.0374529246970061E-2</v>
      </c>
      <c r="K12233" s="52">
        <v>0.50523007363082206</v>
      </c>
      <c r="L12233" s="52">
        <v>0.50525790285628025</v>
      </c>
      <c r="M12233" s="398">
        <v>1.2987734683134057E-2</v>
      </c>
      <c r="N12233" s="398">
        <v>1.2980484600502164E-2</v>
      </c>
    </row>
    <row r="12234" spans="8:14">
      <c r="H12234" s="8">
        <v>12231</v>
      </c>
      <c r="I12234" s="396">
        <v>2.0375568939257911E-2</v>
      </c>
      <c r="J12234" s="396">
        <v>2.0373924713845495E-2</v>
      </c>
      <c r="K12234" s="52">
        <v>0.50521209810496881</v>
      </c>
      <c r="L12234" s="52">
        <v>0.50523993470337913</v>
      </c>
      <c r="M12234" s="398">
        <v>1.2986526336011987E-2</v>
      </c>
      <c r="N12234" s="398">
        <v>1.2980484600421116E-2</v>
      </c>
    </row>
    <row r="12235" spans="8:14">
      <c r="H12235" s="8">
        <v>12232</v>
      </c>
      <c r="I12235" s="396">
        <v>2.0374964765700825E-2</v>
      </c>
      <c r="J12235" s="396">
        <v>2.0373320279565468E-2</v>
      </c>
      <c r="K12235" s="52">
        <v>0.50519412489113003</v>
      </c>
      <c r="L12235" s="52">
        <v>0.50522196718946744</v>
      </c>
      <c r="M12235" s="398">
        <v>1.2985317989015491E-2</v>
      </c>
      <c r="N12235" s="398">
        <v>1.2980484600502164E-2</v>
      </c>
    </row>
    <row r="12236" spans="8:14">
      <c r="H12236" s="8">
        <v>12233</v>
      </c>
      <c r="I12236" s="396">
        <v>2.0374360592143738E-2</v>
      </c>
      <c r="J12236" s="396">
        <v>2.0372715944105731E-2</v>
      </c>
      <c r="K12236" s="52">
        <v>0.50517615398910476</v>
      </c>
      <c r="L12236" s="52">
        <v>0.50520400031452239</v>
      </c>
      <c r="M12236" s="398">
        <v>1.2984109641820372E-2</v>
      </c>
      <c r="N12236" s="398">
        <v>1.2980484600623739E-2</v>
      </c>
    </row>
    <row r="12237" spans="8:14">
      <c r="H12237" s="8">
        <v>12234</v>
      </c>
      <c r="I12237" s="396">
        <v>2.0373756418586648E-2</v>
      </c>
      <c r="J12237" s="396">
        <v>2.0372111707442037E-2</v>
      </c>
      <c r="K12237" s="52">
        <v>0.50515818539869173</v>
      </c>
      <c r="L12237" s="52">
        <v>0.5051860340785217</v>
      </c>
      <c r="M12237" s="398">
        <v>1.2982901294669776E-2</v>
      </c>
      <c r="N12237" s="398">
        <v>1.2980484600461639E-2</v>
      </c>
    </row>
    <row r="12238" spans="8:14">
      <c r="H12238" s="8">
        <v>12235</v>
      </c>
      <c r="I12238" s="396">
        <v>2.0373152245029561E-2</v>
      </c>
      <c r="J12238" s="396">
        <v>2.0371507569550178E-2</v>
      </c>
      <c r="K12238" s="52">
        <v>0.50514021911968954</v>
      </c>
      <c r="L12238" s="52">
        <v>0.50516806848144225</v>
      </c>
      <c r="M12238" s="398">
        <v>1.2981692947685282E-2</v>
      </c>
      <c r="N12238" s="398">
        <v>1.2980484600542689E-2</v>
      </c>
    </row>
    <row r="12239" spans="8:14">
      <c r="H12239" s="8">
        <v>12236</v>
      </c>
      <c r="I12239" s="396">
        <v>2.0372548071472475E-2</v>
      </c>
      <c r="J12239" s="396">
        <v>2.037090353040592E-2</v>
      </c>
      <c r="K12239" s="52">
        <v>0.50512225515189724</v>
      </c>
      <c r="L12239" s="52">
        <v>0.50515010352326162</v>
      </c>
      <c r="M12239" s="398">
        <v>1.2980484600502164E-2</v>
      </c>
      <c r="N12239" s="398">
        <v>1.2980484600421116E-2</v>
      </c>
    </row>
    <row r="12240" spans="8:14">
      <c r="H12240" s="8">
        <v>12237</v>
      </c>
      <c r="I12240" s="396">
        <v>2.0371943897915388E-2</v>
      </c>
      <c r="J12240" s="396">
        <v>2.037029958998508E-2</v>
      </c>
      <c r="K12240" s="52">
        <v>0.50510429349511365</v>
      </c>
      <c r="L12240" s="52">
        <v>0.50513213920395672</v>
      </c>
      <c r="M12240" s="398">
        <v>1.2979276253404096E-2</v>
      </c>
      <c r="N12240" s="398">
        <v>1.2980484600583212E-2</v>
      </c>
    </row>
    <row r="12241" spans="8:14">
      <c r="H12241" s="8">
        <v>12238</v>
      </c>
      <c r="I12241" s="396">
        <v>2.0371339724358298E-2</v>
      </c>
      <c r="J12241" s="396">
        <v>2.0369695748263437E-2</v>
      </c>
      <c r="K12241" s="52">
        <v>0.50508633414913773</v>
      </c>
      <c r="L12241" s="52">
        <v>0.50511417552350513</v>
      </c>
      <c r="M12241" s="398">
        <v>1.2978067906228977E-2</v>
      </c>
      <c r="N12241" s="398">
        <v>1.2980484600502164E-2</v>
      </c>
    </row>
    <row r="12242" spans="8:14">
      <c r="H12242" s="8">
        <v>12239</v>
      </c>
      <c r="I12242" s="396">
        <v>2.0370735550801211E-2</v>
      </c>
      <c r="J12242" s="396">
        <v>2.0369092005216805E-2</v>
      </c>
      <c r="K12242" s="52">
        <v>0.50506837711376829</v>
      </c>
      <c r="L12242" s="52">
        <v>0.50509621248188397</v>
      </c>
      <c r="M12242" s="398">
        <v>1.2976859559138911E-2</v>
      </c>
      <c r="N12242" s="398">
        <v>1.2980484600542689E-2</v>
      </c>
    </row>
    <row r="12243" spans="8:14">
      <c r="H12243" s="8">
        <v>12240</v>
      </c>
      <c r="I12243" s="396">
        <v>2.0370131377244124E-2</v>
      </c>
      <c r="J12243" s="396">
        <v>2.0368488360820988E-2</v>
      </c>
      <c r="K12243" s="52">
        <v>0.50505042238880427</v>
      </c>
      <c r="L12243" s="52">
        <v>0.50507825007907081</v>
      </c>
      <c r="M12243" s="398">
        <v>1.2975651212093367E-2</v>
      </c>
      <c r="N12243" s="398">
        <v>1.2980484600380589E-2</v>
      </c>
    </row>
    <row r="12244" spans="8:14">
      <c r="H12244" s="8">
        <v>12241</v>
      </c>
      <c r="I12244" s="396">
        <v>2.0369527203687034E-2</v>
      </c>
      <c r="J12244" s="396">
        <v>2.0367884815051831E-2</v>
      </c>
      <c r="K12244" s="52">
        <v>0.50503246997404483</v>
      </c>
      <c r="L12244" s="52">
        <v>0.50506028831504246</v>
      </c>
      <c r="M12244" s="398">
        <v>1.2974442864889723E-2</v>
      </c>
      <c r="N12244" s="398">
        <v>1.2980484600583212E-2</v>
      </c>
    </row>
    <row r="12245" spans="8:14">
      <c r="H12245" s="8">
        <v>12242</v>
      </c>
      <c r="I12245" s="396">
        <v>2.0368923030129948E-2</v>
      </c>
      <c r="J12245" s="396">
        <v>2.0367281367885161E-2</v>
      </c>
      <c r="K12245" s="52">
        <v>0.5050145198692888</v>
      </c>
      <c r="L12245" s="52">
        <v>0.50504232718977637</v>
      </c>
      <c r="M12245" s="398">
        <v>1.2973234517852181E-2</v>
      </c>
      <c r="N12245" s="398">
        <v>1.2980484600623739E-2</v>
      </c>
    </row>
    <row r="12246" spans="8:14">
      <c r="H12246" s="8">
        <v>12243</v>
      </c>
      <c r="I12246" s="396">
        <v>2.0368318856572861E-2</v>
      </c>
      <c r="J12246" s="396">
        <v>2.0366678019296793E-2</v>
      </c>
      <c r="K12246" s="52">
        <v>0.50499657207433535</v>
      </c>
      <c r="L12246" s="52">
        <v>0.50502436670325013</v>
      </c>
      <c r="M12246" s="398">
        <v>1.2972026170697065E-2</v>
      </c>
      <c r="N12246" s="398">
        <v>1.2980484600502164E-2</v>
      </c>
    </row>
    <row r="12247" spans="8:14">
      <c r="H12247" s="8">
        <v>12244</v>
      </c>
      <c r="I12247" s="396">
        <v>2.0367714683015771E-2</v>
      </c>
      <c r="J12247" s="396">
        <v>2.0366074769262582E-2</v>
      </c>
      <c r="K12247" s="52">
        <v>0.50497862658898351</v>
      </c>
      <c r="L12247" s="52">
        <v>0.50500640685544085</v>
      </c>
      <c r="M12247" s="398">
        <v>1.2970817823586476E-2</v>
      </c>
      <c r="N12247" s="398">
        <v>1.2980484600461639E-2</v>
      </c>
    </row>
    <row r="12248" spans="8:14">
      <c r="H12248" s="8">
        <v>12245</v>
      </c>
      <c r="I12248" s="396">
        <v>2.0367110509458684E-2</v>
      </c>
      <c r="J12248" s="396">
        <v>2.0365471617758396E-2</v>
      </c>
      <c r="K12248" s="52">
        <v>0.50496068341303246</v>
      </c>
      <c r="L12248" s="52">
        <v>0.50498844764632567</v>
      </c>
      <c r="M12248" s="398">
        <v>1.2969609476439358E-2</v>
      </c>
      <c r="N12248" s="398">
        <v>1.2980484600502164E-2</v>
      </c>
    </row>
    <row r="12249" spans="8:14">
      <c r="H12249" s="8">
        <v>12246</v>
      </c>
      <c r="I12249" s="396">
        <v>2.0366506335901598E-2</v>
      </c>
      <c r="J12249" s="396">
        <v>2.0364868564760087E-2</v>
      </c>
      <c r="K12249" s="52">
        <v>0.50494274254628124</v>
      </c>
      <c r="L12249" s="52">
        <v>0.50497048907588205</v>
      </c>
      <c r="M12249" s="398">
        <v>1.2968401129377293E-2</v>
      </c>
      <c r="N12249" s="398">
        <v>1.2980484600461639E-2</v>
      </c>
    </row>
    <row r="12250" spans="8:14">
      <c r="H12250" s="8">
        <v>12247</v>
      </c>
      <c r="I12250" s="396">
        <v>2.0365902162344508E-2</v>
      </c>
      <c r="J12250" s="396">
        <v>2.0364265610243539E-2</v>
      </c>
      <c r="K12250" s="52">
        <v>0.50492480398852913</v>
      </c>
      <c r="L12250" s="52">
        <v>0.50495253114408711</v>
      </c>
      <c r="M12250" s="398">
        <v>1.2967192782238178E-2</v>
      </c>
      <c r="N12250" s="398">
        <v>1.2980484600542689E-2</v>
      </c>
    </row>
    <row r="12251" spans="8:14">
      <c r="H12251" s="8">
        <v>12248</v>
      </c>
      <c r="I12251" s="396">
        <v>2.0365297988787421E-2</v>
      </c>
      <c r="J12251" s="396">
        <v>2.0363662754184612E-2</v>
      </c>
      <c r="K12251" s="52">
        <v>0.50490686773957516</v>
      </c>
      <c r="L12251" s="52">
        <v>0.50493457385091822</v>
      </c>
      <c r="M12251" s="398">
        <v>1.2965984435184114E-2</v>
      </c>
      <c r="N12251" s="398">
        <v>1.2980484600542689E-2</v>
      </c>
    </row>
    <row r="12252" spans="8:14">
      <c r="H12252" s="8">
        <v>12249</v>
      </c>
      <c r="I12252" s="396">
        <v>2.0364693815230334E-2</v>
      </c>
      <c r="J12252" s="396">
        <v>2.0363059996559196E-2</v>
      </c>
      <c r="K12252" s="52">
        <v>0.50488893379921873</v>
      </c>
      <c r="L12252" s="52">
        <v>0.50491661719635272</v>
      </c>
      <c r="M12252" s="398">
        <v>1.2964776088012473E-2</v>
      </c>
      <c r="N12252" s="398">
        <v>1.2980484600502164E-2</v>
      </c>
    </row>
    <row r="12253" spans="8:14">
      <c r="H12253" s="8">
        <v>12250</v>
      </c>
      <c r="I12253" s="396">
        <v>2.0364089641673248E-2</v>
      </c>
      <c r="J12253" s="396">
        <v>2.0362457337343196E-2</v>
      </c>
      <c r="K12253" s="52">
        <v>0.504871002167259</v>
      </c>
      <c r="L12253" s="52">
        <v>0.50489866118036786</v>
      </c>
      <c r="M12253" s="398">
        <v>1.2963567740925885E-2</v>
      </c>
      <c r="N12253" s="398">
        <v>1.2980484600502164E-2</v>
      </c>
    </row>
    <row r="12254" spans="8:14">
      <c r="H12254" s="8">
        <v>12251</v>
      </c>
      <c r="I12254" s="396">
        <v>2.0363485468116158E-2</v>
      </c>
      <c r="J12254" s="396">
        <v>2.0361854776512495E-2</v>
      </c>
      <c r="K12254" s="52">
        <v>0.50485307284349534</v>
      </c>
      <c r="L12254" s="52">
        <v>0.50488070580294098</v>
      </c>
      <c r="M12254" s="398">
        <v>1.2962359393762246E-2</v>
      </c>
      <c r="N12254" s="398">
        <v>1.2980484600461639E-2</v>
      </c>
    </row>
    <row r="12255" spans="8:14">
      <c r="H12255" s="8">
        <v>12252</v>
      </c>
      <c r="I12255" s="396">
        <v>2.0362881294559071E-2</v>
      </c>
      <c r="J12255" s="396">
        <v>2.0361252314043021E-2</v>
      </c>
      <c r="K12255" s="52">
        <v>0.50483514582772704</v>
      </c>
      <c r="L12255" s="52">
        <v>0.50486275106404932</v>
      </c>
      <c r="M12255" s="398">
        <v>1.2961151046683656E-2</v>
      </c>
      <c r="N12255" s="398">
        <v>1.2980484600461639E-2</v>
      </c>
    </row>
    <row r="12256" spans="8:14">
      <c r="H12256" s="8">
        <v>12253</v>
      </c>
      <c r="I12256" s="396">
        <v>2.0362277121001984E-2</v>
      </c>
      <c r="J12256" s="396">
        <v>2.0360649949910686E-2</v>
      </c>
      <c r="K12256" s="52">
        <v>0.50481722111975347</v>
      </c>
      <c r="L12256" s="52">
        <v>0.50484479696367002</v>
      </c>
      <c r="M12256" s="398">
        <v>1.2959942699528019E-2</v>
      </c>
      <c r="N12256" s="398">
        <v>1.2980484600583212E-2</v>
      </c>
    </row>
    <row r="12257" spans="8:14">
      <c r="H12257" s="8">
        <v>12254</v>
      </c>
      <c r="I12257" s="396">
        <v>2.0361672947444894E-2</v>
      </c>
      <c r="J12257" s="396">
        <v>2.0360047684091411E-2</v>
      </c>
      <c r="K12257" s="52">
        <v>0.5047992987193739</v>
      </c>
      <c r="L12257" s="52">
        <v>0.50482684350178064</v>
      </c>
      <c r="M12257" s="398">
        <v>1.2958734352457431E-2</v>
      </c>
      <c r="N12257" s="398">
        <v>1.2980484600502164E-2</v>
      </c>
    </row>
    <row r="12258" spans="8:14">
      <c r="H12258" s="8">
        <v>12255</v>
      </c>
      <c r="I12258" s="396">
        <v>2.0361068773887808E-2</v>
      </c>
      <c r="J12258" s="396">
        <v>2.0359445516561138E-2</v>
      </c>
      <c r="K12258" s="52">
        <v>0.50478137862638783</v>
      </c>
      <c r="L12258" s="52">
        <v>0.50480889067835832</v>
      </c>
      <c r="M12258" s="398">
        <v>1.2957526005350318E-2</v>
      </c>
      <c r="N12258" s="398">
        <v>1.2980484600542689E-2</v>
      </c>
    </row>
    <row r="12259" spans="8:14">
      <c r="H12259" s="8">
        <v>12256</v>
      </c>
      <c r="I12259" s="396">
        <v>2.0360464600330721E-2</v>
      </c>
      <c r="J12259" s="396">
        <v>2.0358843447295789E-2</v>
      </c>
      <c r="K12259" s="52">
        <v>0.50476346084059465</v>
      </c>
      <c r="L12259" s="52">
        <v>0.50479093849338041</v>
      </c>
      <c r="M12259" s="398">
        <v>1.295631765828773E-2</v>
      </c>
      <c r="N12259" s="398">
        <v>1.2980484600542689E-2</v>
      </c>
    </row>
    <row r="12260" spans="8:14">
      <c r="H12260" s="8">
        <v>12257</v>
      </c>
      <c r="I12260" s="396">
        <v>2.0359860426773631E-2</v>
      </c>
      <c r="J12260" s="396">
        <v>2.0358241476271334E-2</v>
      </c>
      <c r="K12260" s="52">
        <v>0.50474554536179395</v>
      </c>
      <c r="L12260" s="52">
        <v>0.50477298694682415</v>
      </c>
      <c r="M12260" s="398">
        <v>1.2955109311107566E-2</v>
      </c>
      <c r="N12260" s="398">
        <v>1.2980484600542689E-2</v>
      </c>
    </row>
    <row r="12261" spans="8:14">
      <c r="H12261" s="8">
        <v>12258</v>
      </c>
      <c r="I12261" s="396">
        <v>2.0359256253216544E-2</v>
      </c>
      <c r="J12261" s="396">
        <v>2.0357639603463724E-2</v>
      </c>
      <c r="K12261" s="52">
        <v>0.50472763218978522</v>
      </c>
      <c r="L12261" s="52">
        <v>0.50475503603866689</v>
      </c>
      <c r="M12261" s="398">
        <v>1.2953900963931406E-2</v>
      </c>
      <c r="N12261" s="398">
        <v>1.2980484600542689E-2</v>
      </c>
    </row>
    <row r="12262" spans="8:14">
      <c r="H12262" s="8">
        <v>12259</v>
      </c>
      <c r="I12262" s="396">
        <v>2.0358652079659458E-2</v>
      </c>
      <c r="J12262" s="396">
        <v>2.0357037828848911E-2</v>
      </c>
      <c r="K12262" s="52">
        <v>0.50470972132436775</v>
      </c>
      <c r="L12262" s="52">
        <v>0.50473708576888598</v>
      </c>
      <c r="M12262" s="398">
        <v>1.2952692616921344E-2</v>
      </c>
      <c r="N12262" s="398">
        <v>1.2980484600502164E-2</v>
      </c>
    </row>
    <row r="12263" spans="8:14">
      <c r="H12263" s="8">
        <v>12260</v>
      </c>
      <c r="I12263" s="396">
        <v>2.0358047906102367E-2</v>
      </c>
      <c r="J12263" s="396">
        <v>2.0356436152402881E-2</v>
      </c>
      <c r="K12263" s="52">
        <v>0.50469181276534147</v>
      </c>
      <c r="L12263" s="52">
        <v>0.50471913613745867</v>
      </c>
      <c r="M12263" s="398">
        <v>1.2951484269672133E-2</v>
      </c>
      <c r="N12263" s="398">
        <v>1.2980484600502164E-2</v>
      </c>
    </row>
    <row r="12264" spans="8:14">
      <c r="H12264" s="8">
        <v>12261</v>
      </c>
      <c r="I12264" s="396">
        <v>2.0357443732545281E-2</v>
      </c>
      <c r="J12264" s="396">
        <v>2.035583457410161E-2</v>
      </c>
      <c r="K12264" s="52">
        <v>0.50467390651250554</v>
      </c>
      <c r="L12264" s="52">
        <v>0.50470118714436218</v>
      </c>
      <c r="M12264" s="398">
        <v>1.2950275922751123E-2</v>
      </c>
      <c r="N12264" s="398">
        <v>1.2980484600542689E-2</v>
      </c>
    </row>
    <row r="12265" spans="8:14">
      <c r="H12265" s="8">
        <v>12262</v>
      </c>
      <c r="I12265" s="396">
        <v>2.0356839558988194E-2</v>
      </c>
      <c r="J12265" s="396">
        <v>2.0355233093921083E-2</v>
      </c>
      <c r="K12265" s="52">
        <v>0.5046560025656599</v>
      </c>
      <c r="L12265" s="52">
        <v>0.50468323878957388</v>
      </c>
      <c r="M12265" s="398">
        <v>1.2949067575550439E-2</v>
      </c>
      <c r="N12265" s="398">
        <v>1.2980484600502164E-2</v>
      </c>
    </row>
    <row r="12266" spans="8:14">
      <c r="H12266" s="8">
        <v>12263</v>
      </c>
      <c r="I12266" s="396">
        <v>2.0356235385431107E-2</v>
      </c>
      <c r="J12266" s="396">
        <v>2.0354631711837302E-2</v>
      </c>
      <c r="K12266" s="52">
        <v>0.50463810092460415</v>
      </c>
      <c r="L12266" s="52">
        <v>0.50466529107307112</v>
      </c>
      <c r="M12266" s="398">
        <v>1.2947859228434801E-2</v>
      </c>
      <c r="N12266" s="398">
        <v>1.2980484600461639E-2</v>
      </c>
    </row>
    <row r="12267" spans="8:14">
      <c r="H12267" s="8">
        <v>12264</v>
      </c>
      <c r="I12267" s="396">
        <v>2.0355631211874017E-2</v>
      </c>
      <c r="J12267" s="396">
        <v>2.0354030427826263E-2</v>
      </c>
      <c r="K12267" s="52">
        <v>0.50462020158913801</v>
      </c>
      <c r="L12267" s="52">
        <v>0.50464734399483113</v>
      </c>
      <c r="M12267" s="398">
        <v>1.294665088124212E-2</v>
      </c>
      <c r="N12267" s="398">
        <v>1.2980484600502164E-2</v>
      </c>
    </row>
    <row r="12268" spans="8:14">
      <c r="H12268" s="8">
        <v>12265</v>
      </c>
      <c r="I12268" s="396">
        <v>2.0355027038316931E-2</v>
      </c>
      <c r="J12268" s="396">
        <v>2.0353429241863997E-2</v>
      </c>
      <c r="K12268" s="52">
        <v>0.50460230455906097</v>
      </c>
      <c r="L12268" s="52">
        <v>0.50462939755483105</v>
      </c>
      <c r="M12268" s="398">
        <v>1.2945442534256058E-2</v>
      </c>
      <c r="N12268" s="398">
        <v>1.2980484600623739E-2</v>
      </c>
    </row>
    <row r="12269" spans="8:14">
      <c r="H12269" s="8">
        <v>12266</v>
      </c>
      <c r="I12269" s="396">
        <v>2.0354422864759844E-2</v>
      </c>
      <c r="J12269" s="396">
        <v>2.0352828153926493E-2</v>
      </c>
      <c r="K12269" s="52">
        <v>0.50458440983417308</v>
      </c>
      <c r="L12269" s="52">
        <v>0.50461145175304856</v>
      </c>
      <c r="M12269" s="398">
        <v>1.294423418703085E-2</v>
      </c>
      <c r="N12269" s="398">
        <v>1.2980484600461639E-2</v>
      </c>
    </row>
    <row r="12270" spans="8:14">
      <c r="H12270" s="8">
        <v>12267</v>
      </c>
      <c r="I12270" s="396">
        <v>2.0353818691202754E-2</v>
      </c>
      <c r="J12270" s="396">
        <v>2.0352227163989801E-2</v>
      </c>
      <c r="K12270" s="52">
        <v>0.50456651741427383</v>
      </c>
      <c r="L12270" s="52">
        <v>0.50459350658946067</v>
      </c>
      <c r="M12270" s="398">
        <v>1.294302583997174E-2</v>
      </c>
      <c r="N12270" s="398">
        <v>1.2980484600542689E-2</v>
      </c>
    </row>
    <row r="12271" spans="8:14">
      <c r="H12271" s="8">
        <v>12268</v>
      </c>
      <c r="I12271" s="396">
        <v>2.0353214517645667E-2</v>
      </c>
      <c r="J12271" s="396">
        <v>2.0351626272029955E-2</v>
      </c>
      <c r="K12271" s="52">
        <v>0.50454862729916317</v>
      </c>
      <c r="L12271" s="52">
        <v>0.50457556206404475</v>
      </c>
      <c r="M12271" s="398">
        <v>1.2941817492835583E-2</v>
      </c>
      <c r="N12271" s="398">
        <v>1.2980484600542689E-2</v>
      </c>
    </row>
    <row r="12272" spans="8:14">
      <c r="H12272" s="8">
        <v>12269</v>
      </c>
      <c r="I12272" s="396">
        <v>2.0352610344088581E-2</v>
      </c>
      <c r="J12272" s="396">
        <v>2.0351025478022984E-2</v>
      </c>
      <c r="K12272" s="52">
        <v>0.50453073948864091</v>
      </c>
      <c r="L12272" s="52">
        <v>0.50455761817677813</v>
      </c>
      <c r="M12272" s="398">
        <v>1.2940609145703424E-2</v>
      </c>
      <c r="N12272" s="398">
        <v>1.2980484600542689E-2</v>
      </c>
    </row>
    <row r="12273" spans="8:14">
      <c r="H12273" s="8">
        <v>12270</v>
      </c>
      <c r="I12273" s="396">
        <v>2.0352006170531491E-2</v>
      </c>
      <c r="J12273" s="396">
        <v>2.0350424781944949E-2</v>
      </c>
      <c r="K12273" s="52">
        <v>0.50451285398250689</v>
      </c>
      <c r="L12273" s="52">
        <v>0.50453967492763818</v>
      </c>
      <c r="M12273" s="398">
        <v>1.2939400798615792E-2</v>
      </c>
      <c r="N12273" s="398">
        <v>1.2980484600502164E-2</v>
      </c>
    </row>
    <row r="12274" spans="8:14">
      <c r="H12274" s="8">
        <v>12271</v>
      </c>
      <c r="I12274" s="396">
        <v>2.0351401996974404E-2</v>
      </c>
      <c r="J12274" s="396">
        <v>2.0349824183771899E-2</v>
      </c>
      <c r="K12274" s="52">
        <v>0.50449497078056105</v>
      </c>
      <c r="L12274" s="52">
        <v>0.50452173231660213</v>
      </c>
      <c r="M12274" s="398">
        <v>1.2938192451491633E-2</v>
      </c>
      <c r="N12274" s="398">
        <v>1.2980484600502164E-2</v>
      </c>
    </row>
    <row r="12275" spans="8:14">
      <c r="H12275" s="8">
        <v>12272</v>
      </c>
      <c r="I12275" s="396">
        <v>2.0350797823417317E-2</v>
      </c>
      <c r="J12275" s="396">
        <v>2.0349223683479911E-2</v>
      </c>
      <c r="K12275" s="52">
        <v>0.5044770898826032</v>
      </c>
      <c r="L12275" s="52">
        <v>0.50450379034364734</v>
      </c>
      <c r="M12275" s="398">
        <v>1.2936984104412002E-2</v>
      </c>
      <c r="N12275" s="398">
        <v>1.2980484600461639E-2</v>
      </c>
    </row>
    <row r="12276" spans="8:14">
      <c r="H12276" s="8">
        <v>12273</v>
      </c>
      <c r="I12276" s="396">
        <v>2.0350193649860227E-2</v>
      </c>
      <c r="J12276" s="396">
        <v>2.0348623281045065E-2</v>
      </c>
      <c r="K12276" s="52">
        <v>0.50445921128843341</v>
      </c>
      <c r="L12276" s="52">
        <v>0.50448584900875093</v>
      </c>
      <c r="M12276" s="398">
        <v>1.2935775757255321E-2</v>
      </c>
      <c r="N12276" s="398">
        <v>1.2980484600583212E-2</v>
      </c>
    </row>
    <row r="12277" spans="8:14">
      <c r="H12277" s="8">
        <v>12274</v>
      </c>
      <c r="I12277" s="396">
        <v>2.0349589476303141E-2</v>
      </c>
      <c r="J12277" s="396">
        <v>2.034802297644342E-2</v>
      </c>
      <c r="K12277" s="52">
        <v>0.5044413349978516</v>
      </c>
      <c r="L12277" s="52">
        <v>0.50446790831189048</v>
      </c>
      <c r="M12277" s="398">
        <v>1.2934567410143162E-2</v>
      </c>
      <c r="N12277" s="398">
        <v>1.2980484600502164E-2</v>
      </c>
    </row>
    <row r="12278" spans="8:14">
      <c r="H12278" s="8">
        <v>12275</v>
      </c>
      <c r="I12278" s="396">
        <v>2.0348985302746054E-2</v>
      </c>
      <c r="J12278" s="396">
        <v>2.0347422769651083E-2</v>
      </c>
      <c r="K12278" s="52">
        <v>0.5044234610106576</v>
      </c>
      <c r="L12278" s="52">
        <v>0.50444996825304311</v>
      </c>
      <c r="M12278" s="398">
        <v>1.2933359063197106E-2</v>
      </c>
      <c r="N12278" s="398">
        <v>1.2980484600542689E-2</v>
      </c>
    </row>
    <row r="12279" spans="8:14">
      <c r="H12279" s="8">
        <v>12276</v>
      </c>
      <c r="I12279" s="396">
        <v>2.0348381129188967E-2</v>
      </c>
      <c r="J12279" s="396">
        <v>2.0346822660644144E-2</v>
      </c>
      <c r="K12279" s="52">
        <v>0.50440558932665192</v>
      </c>
      <c r="L12279" s="52">
        <v>0.50443202883218641</v>
      </c>
      <c r="M12279" s="398">
        <v>1.2932150715890324E-2</v>
      </c>
      <c r="N12279" s="398">
        <v>1.2980484600380589E-2</v>
      </c>
    </row>
    <row r="12280" spans="8:14">
      <c r="H12280" s="8">
        <v>12277</v>
      </c>
      <c r="I12280" s="396">
        <v>2.0347776955631877E-2</v>
      </c>
      <c r="J12280" s="396">
        <v>2.0346222649398719E-2</v>
      </c>
      <c r="K12280" s="52">
        <v>0.50438771994563425</v>
      </c>
      <c r="L12280" s="52">
        <v>0.50441409004929716</v>
      </c>
      <c r="M12280" s="398">
        <v>1.2930942368830696E-2</v>
      </c>
      <c r="N12280" s="398">
        <v>1.2980484600623739E-2</v>
      </c>
    </row>
    <row r="12281" spans="8:14">
      <c r="H12281" s="8">
        <v>12278</v>
      </c>
      <c r="I12281" s="396">
        <v>2.0347172782074791E-2</v>
      </c>
      <c r="J12281" s="396">
        <v>2.0345622735890911E-2</v>
      </c>
      <c r="K12281" s="52">
        <v>0.50436985286740488</v>
      </c>
      <c r="L12281" s="52">
        <v>0.50439615190435316</v>
      </c>
      <c r="M12281" s="398">
        <v>1.2929734021653492E-2</v>
      </c>
      <c r="N12281" s="398">
        <v>1.2980484600502164E-2</v>
      </c>
    </row>
    <row r="12282" spans="8:14">
      <c r="H12282" s="8">
        <v>12279</v>
      </c>
      <c r="I12282" s="396">
        <v>2.0346568608517704E-2</v>
      </c>
      <c r="J12282" s="396">
        <v>2.034502292009684E-2</v>
      </c>
      <c r="K12282" s="52">
        <v>0.50435198809176374</v>
      </c>
      <c r="L12282" s="52">
        <v>0.50437821439733155</v>
      </c>
      <c r="M12282" s="398">
        <v>1.2928525674642383E-2</v>
      </c>
      <c r="N12282" s="398">
        <v>1.2980484600502164E-2</v>
      </c>
    </row>
    <row r="12283" spans="8:14">
      <c r="H12283" s="8">
        <v>12280</v>
      </c>
      <c r="I12283" s="396">
        <v>2.0345964434960614E-2</v>
      </c>
      <c r="J12283" s="396">
        <v>2.0344423201992635E-2</v>
      </c>
      <c r="K12283" s="52">
        <v>0.50433412561851121</v>
      </c>
      <c r="L12283" s="52">
        <v>0.50436027752820967</v>
      </c>
      <c r="M12283" s="398">
        <v>1.2927317327432655E-2</v>
      </c>
      <c r="N12283" s="398">
        <v>1.2980484600502164E-2</v>
      </c>
    </row>
    <row r="12284" spans="8:14">
      <c r="H12284" s="8">
        <v>12281</v>
      </c>
      <c r="I12284" s="396">
        <v>2.0345360261403527E-2</v>
      </c>
      <c r="J12284" s="396">
        <v>2.0343823581554447E-2</v>
      </c>
      <c r="K12284" s="52">
        <v>0.50431626544744723</v>
      </c>
      <c r="L12284" s="52">
        <v>0.50434234129696465</v>
      </c>
      <c r="M12284" s="398">
        <v>1.292610898042955E-2</v>
      </c>
      <c r="N12284" s="398">
        <v>1.2980484600583212E-2</v>
      </c>
    </row>
    <row r="12285" spans="8:14">
      <c r="H12285" s="8">
        <v>12282</v>
      </c>
      <c r="I12285" s="396">
        <v>2.034475608784644E-2</v>
      </c>
      <c r="J12285" s="396">
        <v>2.0343224058758394E-2</v>
      </c>
      <c r="K12285" s="52">
        <v>0.50429840757837219</v>
      </c>
      <c r="L12285" s="52">
        <v>0.50432440570357417</v>
      </c>
      <c r="M12285" s="398">
        <v>1.2924900633308872E-2</v>
      </c>
      <c r="N12285" s="398">
        <v>1.2980484600461639E-2</v>
      </c>
    </row>
    <row r="12286" spans="8:14">
      <c r="H12286" s="8">
        <v>12283</v>
      </c>
      <c r="I12286" s="396">
        <v>2.034415191428935E-2</v>
      </c>
      <c r="J12286" s="396">
        <v>2.034262463358066E-2</v>
      </c>
      <c r="K12286" s="52">
        <v>0.50428055201108646</v>
      </c>
      <c r="L12286" s="52">
        <v>0.50430647074801516</v>
      </c>
      <c r="M12286" s="398">
        <v>1.2923692286070619E-2</v>
      </c>
      <c r="N12286" s="398">
        <v>1.2980484600583212E-2</v>
      </c>
    </row>
    <row r="12287" spans="8:14">
      <c r="H12287" s="8">
        <v>12284</v>
      </c>
      <c r="I12287" s="396">
        <v>2.0343547740732264E-2</v>
      </c>
      <c r="J12287" s="396">
        <v>2.0342025305997366E-2</v>
      </c>
      <c r="K12287" s="52">
        <v>0.50426269874539009</v>
      </c>
      <c r="L12287" s="52">
        <v>0.50428853643026528</v>
      </c>
      <c r="M12287" s="398">
        <v>1.2922483939038987E-2</v>
      </c>
      <c r="N12287" s="398">
        <v>1.2980484600461639E-2</v>
      </c>
    </row>
    <row r="12288" spans="8:14">
      <c r="H12288" s="8">
        <v>12285</v>
      </c>
      <c r="I12288" s="396">
        <v>2.0342943567175177E-2</v>
      </c>
      <c r="J12288" s="396">
        <v>2.0341426075984707E-2</v>
      </c>
      <c r="K12288" s="52">
        <v>0.50424484778108347</v>
      </c>
      <c r="L12288" s="52">
        <v>0.50427060275030167</v>
      </c>
      <c r="M12288" s="398">
        <v>1.2921275591930311E-2</v>
      </c>
      <c r="N12288" s="398">
        <v>1.2980484600502164E-2</v>
      </c>
    </row>
    <row r="12289" spans="8:14">
      <c r="H12289" s="8">
        <v>12286</v>
      </c>
      <c r="I12289" s="396">
        <v>2.034233939361809E-2</v>
      </c>
      <c r="J12289" s="396">
        <v>2.0340826943518856E-2</v>
      </c>
      <c r="K12289" s="52">
        <v>0.50422699911796698</v>
      </c>
      <c r="L12289" s="52">
        <v>0.50425266970810168</v>
      </c>
      <c r="M12289" s="398">
        <v>1.2920067244785111E-2</v>
      </c>
      <c r="N12289" s="398">
        <v>1.2980484600461639E-2</v>
      </c>
    </row>
    <row r="12290" spans="8:14">
      <c r="H12290" s="8">
        <v>12287</v>
      </c>
      <c r="I12290" s="396">
        <v>2.0341735220061E-2</v>
      </c>
      <c r="J12290" s="396">
        <v>2.0340227908575995E-2</v>
      </c>
      <c r="K12290" s="52">
        <v>0.50420915275584088</v>
      </c>
      <c r="L12290" s="52">
        <v>0.50423473730364243</v>
      </c>
      <c r="M12290" s="398">
        <v>1.2918858897724957E-2</v>
      </c>
      <c r="N12290" s="398">
        <v>1.2980484600623739E-2</v>
      </c>
    </row>
    <row r="12291" spans="8:14">
      <c r="H12291" s="8">
        <v>12288</v>
      </c>
      <c r="I12291" s="396">
        <v>2.0341131046503914E-2</v>
      </c>
      <c r="J12291" s="396">
        <v>2.0339628971132305E-2</v>
      </c>
      <c r="K12291" s="52">
        <v>0.50419130869450568</v>
      </c>
      <c r="L12291" s="52">
        <v>0.50421680553690162</v>
      </c>
      <c r="M12291" s="398">
        <v>1.2917650550587755E-2</v>
      </c>
      <c r="N12291" s="398">
        <v>1.2980484600461639E-2</v>
      </c>
    </row>
    <row r="12292" spans="8:14">
      <c r="H12292" s="8">
        <v>12289</v>
      </c>
      <c r="I12292" s="396">
        <v>2.0340526872946827E-2</v>
      </c>
      <c r="J12292" s="396">
        <v>2.0339030131163983E-2</v>
      </c>
      <c r="K12292" s="52">
        <v>0.50417346693376186</v>
      </c>
      <c r="L12292" s="52">
        <v>0.50419887440785638</v>
      </c>
      <c r="M12292" s="398">
        <v>1.2916442203414029E-2</v>
      </c>
      <c r="N12292" s="398">
        <v>1.2980484600502164E-2</v>
      </c>
    </row>
    <row r="12293" spans="8:14">
      <c r="H12293" s="8">
        <v>12290</v>
      </c>
      <c r="I12293" s="396">
        <v>2.0339922699389737E-2</v>
      </c>
      <c r="J12293" s="396">
        <v>2.0338431388647254E-2</v>
      </c>
      <c r="K12293" s="52">
        <v>0.5041556274734097</v>
      </c>
      <c r="L12293" s="52">
        <v>0.50418094391648394</v>
      </c>
      <c r="M12293" s="398">
        <v>1.2915233856365877E-2</v>
      </c>
      <c r="N12293" s="398">
        <v>1.2980484600542689E-2</v>
      </c>
    </row>
    <row r="12294" spans="8:14">
      <c r="H12294" s="8">
        <v>12291</v>
      </c>
      <c r="I12294" s="396">
        <v>2.033931852583265E-2</v>
      </c>
      <c r="J12294" s="396">
        <v>2.0337832743558319E-2</v>
      </c>
      <c r="K12294" s="52">
        <v>0.50413779031324979</v>
      </c>
      <c r="L12294" s="52">
        <v>0.50416301406276176</v>
      </c>
      <c r="M12294" s="398">
        <v>1.2914025509240675E-2</v>
      </c>
      <c r="N12294" s="398">
        <v>1.2980484600502164E-2</v>
      </c>
    </row>
    <row r="12295" spans="8:14">
      <c r="H12295" s="8">
        <v>12292</v>
      </c>
      <c r="I12295" s="396">
        <v>2.0338714352275564E-2</v>
      </c>
      <c r="J12295" s="396">
        <v>2.0337234195873397E-2</v>
      </c>
      <c r="K12295" s="52">
        <v>0.50411995545308264</v>
      </c>
      <c r="L12295" s="52">
        <v>0.50414508484666709</v>
      </c>
      <c r="M12295" s="398">
        <v>1.2912817162119474E-2</v>
      </c>
      <c r="N12295" s="398">
        <v>1.2980484600542689E-2</v>
      </c>
    </row>
    <row r="12296" spans="8:14">
      <c r="H12296" s="8">
        <v>12293</v>
      </c>
      <c r="I12296" s="396">
        <v>2.0338110178718474E-2</v>
      </c>
      <c r="J12296" s="396">
        <v>2.0336635745568727E-2</v>
      </c>
      <c r="K12296" s="52">
        <v>0.50410212289270884</v>
      </c>
      <c r="L12296" s="52">
        <v>0.50412715626817728</v>
      </c>
      <c r="M12296" s="398">
        <v>1.2911608815002274E-2</v>
      </c>
      <c r="N12296" s="398">
        <v>1.2980484600542689E-2</v>
      </c>
    </row>
    <row r="12297" spans="8:14">
      <c r="H12297" s="8">
        <v>12294</v>
      </c>
      <c r="I12297" s="396">
        <v>2.0337506005161387E-2</v>
      </c>
      <c r="J12297" s="396">
        <v>2.0336037392620535E-2</v>
      </c>
      <c r="K12297" s="52">
        <v>0.504084292631929</v>
      </c>
      <c r="L12297" s="52">
        <v>0.50410922832726968</v>
      </c>
      <c r="M12297" s="398">
        <v>1.2910400467808024E-2</v>
      </c>
      <c r="N12297" s="398">
        <v>1.2980484600542689E-2</v>
      </c>
    </row>
    <row r="12298" spans="8:14">
      <c r="H12298" s="8">
        <v>12295</v>
      </c>
      <c r="I12298" s="396">
        <v>2.03369018316043E-2</v>
      </c>
      <c r="J12298" s="396">
        <v>2.0335439137005064E-2</v>
      </c>
      <c r="K12298" s="52">
        <v>0.5040664646705435</v>
      </c>
      <c r="L12298" s="52">
        <v>0.50409130102392175</v>
      </c>
      <c r="M12298" s="398">
        <v>1.2909192120820399E-2</v>
      </c>
      <c r="N12298" s="398">
        <v>1.2980484600421116E-2</v>
      </c>
    </row>
    <row r="12299" spans="8:14">
      <c r="H12299" s="8">
        <v>12296</v>
      </c>
      <c r="I12299" s="396">
        <v>2.033629765804721E-2</v>
      </c>
      <c r="J12299" s="396">
        <v>2.0334840978698587E-2</v>
      </c>
      <c r="K12299" s="52">
        <v>0.50404863900835328</v>
      </c>
      <c r="L12299" s="52">
        <v>0.5040733743581105</v>
      </c>
      <c r="M12299" s="398">
        <v>1.2907983773593625E-2</v>
      </c>
      <c r="N12299" s="398">
        <v>1.2980484600502164E-2</v>
      </c>
    </row>
    <row r="12300" spans="8:14">
      <c r="H12300" s="8">
        <v>12297</v>
      </c>
      <c r="I12300" s="396">
        <v>2.0335693484490124E-2</v>
      </c>
      <c r="J12300" s="396">
        <v>2.0334242917677353E-2</v>
      </c>
      <c r="K12300" s="52">
        <v>0.50403081564515873</v>
      </c>
      <c r="L12300" s="52">
        <v>0.5040554483298133</v>
      </c>
      <c r="M12300" s="398">
        <v>1.2906775426614E-2</v>
      </c>
      <c r="N12300" s="398">
        <v>1.2980484600623739E-2</v>
      </c>
    </row>
    <row r="12301" spans="8:14">
      <c r="H12301" s="8">
        <v>12298</v>
      </c>
      <c r="I12301" s="396">
        <v>2.0335089310933037E-2</v>
      </c>
      <c r="J12301" s="396">
        <v>2.0333644953917616E-2</v>
      </c>
      <c r="K12301" s="52">
        <v>0.50401299458076076</v>
      </c>
      <c r="L12301" s="52">
        <v>0.50403752293900783</v>
      </c>
      <c r="M12301" s="398">
        <v>1.2905567079435753E-2</v>
      </c>
      <c r="N12301" s="398">
        <v>1.2980484600461639E-2</v>
      </c>
    </row>
    <row r="12302" spans="8:14">
      <c r="H12302" s="8">
        <v>12299</v>
      </c>
      <c r="I12302" s="396">
        <v>2.033448513737595E-2</v>
      </c>
      <c r="J12302" s="396">
        <v>2.0333047087395677E-2</v>
      </c>
      <c r="K12302" s="52">
        <v>0.50399517581496001</v>
      </c>
      <c r="L12302" s="52">
        <v>0.50401959818567099</v>
      </c>
      <c r="M12302" s="398">
        <v>1.2904358732342554E-2</v>
      </c>
      <c r="N12302" s="398">
        <v>1.2980484600583212E-2</v>
      </c>
    </row>
    <row r="12303" spans="8:14">
      <c r="H12303" s="8">
        <v>12300</v>
      </c>
      <c r="I12303" s="396">
        <v>2.033388096381886E-2</v>
      </c>
      <c r="J12303" s="396">
        <v>2.0332449318087798E-2</v>
      </c>
      <c r="K12303" s="52">
        <v>0.50397735934755727</v>
      </c>
      <c r="L12303" s="52">
        <v>0.50400167406978047</v>
      </c>
      <c r="M12303" s="398">
        <v>1.2903150385212831E-2</v>
      </c>
      <c r="N12303" s="398">
        <v>1.2980484600461639E-2</v>
      </c>
    </row>
    <row r="12304" spans="8:14">
      <c r="H12304" s="8">
        <v>12301</v>
      </c>
      <c r="I12304" s="396">
        <v>2.0333276790261774E-2</v>
      </c>
      <c r="J12304" s="396">
        <v>2.0331851645970289E-2</v>
      </c>
      <c r="K12304" s="52">
        <v>0.50395954517835329</v>
      </c>
      <c r="L12304" s="52">
        <v>0.50398375059131328</v>
      </c>
      <c r="M12304" s="398">
        <v>1.2901942038127631E-2</v>
      </c>
      <c r="N12304" s="398">
        <v>1.2980484600583212E-2</v>
      </c>
    </row>
    <row r="12305" spans="8:14">
      <c r="H12305" s="8">
        <v>12302</v>
      </c>
      <c r="I12305" s="396">
        <v>2.0332672616704687E-2</v>
      </c>
      <c r="J12305" s="396">
        <v>2.0331254071019423E-2</v>
      </c>
      <c r="K12305" s="52">
        <v>0.50394173330714898</v>
      </c>
      <c r="L12305" s="52">
        <v>0.50396582775024712</v>
      </c>
      <c r="M12305" s="398">
        <v>1.290073369092486E-2</v>
      </c>
      <c r="N12305" s="398">
        <v>1.2980484600421116E-2</v>
      </c>
    </row>
    <row r="12306" spans="8:14">
      <c r="H12306" s="8">
        <v>12303</v>
      </c>
      <c r="I12306" s="396">
        <v>2.0332068443147597E-2</v>
      </c>
      <c r="J12306" s="396">
        <v>2.0330656593211534E-2</v>
      </c>
      <c r="K12306" s="52">
        <v>0.50392392373374506</v>
      </c>
      <c r="L12306" s="52">
        <v>0.50394790554655888</v>
      </c>
      <c r="M12306" s="398">
        <v>1.2899525343847662E-2</v>
      </c>
      <c r="N12306" s="398">
        <v>1.2980484600583212E-2</v>
      </c>
    </row>
    <row r="12307" spans="8:14">
      <c r="H12307" s="8">
        <v>12304</v>
      </c>
      <c r="I12307" s="396">
        <v>2.033146426959051E-2</v>
      </c>
      <c r="J12307" s="396">
        <v>2.033005921252292E-2</v>
      </c>
      <c r="K12307" s="52">
        <v>0.50390611645794248</v>
      </c>
      <c r="L12307" s="52">
        <v>0.50392998398022637</v>
      </c>
      <c r="M12307" s="398">
        <v>1.289831699673394E-2</v>
      </c>
      <c r="N12307" s="398">
        <v>1.2980484600421116E-2</v>
      </c>
    </row>
    <row r="12308" spans="8:14">
      <c r="H12308" s="8">
        <v>12305</v>
      </c>
      <c r="I12308" s="396">
        <v>2.0330860096033423E-2</v>
      </c>
      <c r="J12308" s="396">
        <v>2.0329461928929909E-2</v>
      </c>
      <c r="K12308" s="52">
        <v>0.50388831147954216</v>
      </c>
      <c r="L12308" s="52">
        <v>0.50391206305122649</v>
      </c>
      <c r="M12308" s="398">
        <v>1.2897108649624218E-2</v>
      </c>
      <c r="N12308" s="398">
        <v>1.2980484600583212E-2</v>
      </c>
    </row>
    <row r="12309" spans="8:14">
      <c r="H12309" s="8">
        <v>12306</v>
      </c>
      <c r="I12309" s="396">
        <v>2.0330255922476333E-2</v>
      </c>
      <c r="J12309" s="396">
        <v>2.0328864742408831E-2</v>
      </c>
      <c r="K12309" s="52">
        <v>0.50387050879834505</v>
      </c>
      <c r="L12309" s="52">
        <v>0.50389414275953681</v>
      </c>
      <c r="M12309" s="398">
        <v>1.2895900302477973E-2</v>
      </c>
      <c r="N12309" s="398">
        <v>1.2980484600542689E-2</v>
      </c>
    </row>
    <row r="12310" spans="8:14">
      <c r="H12310" s="8">
        <v>12307</v>
      </c>
      <c r="I12310" s="396">
        <v>2.0329651748919247E-2</v>
      </c>
      <c r="J12310" s="396">
        <v>2.0328267652936015E-2</v>
      </c>
      <c r="K12310" s="52">
        <v>0.50385270841415208</v>
      </c>
      <c r="L12310" s="52">
        <v>0.50387622310513469</v>
      </c>
      <c r="M12310" s="398">
        <v>1.2894691955376252E-2</v>
      </c>
      <c r="N12310" s="398">
        <v>1.2980484600461639E-2</v>
      </c>
    </row>
    <row r="12311" spans="8:14">
      <c r="H12311" s="8">
        <v>12308</v>
      </c>
      <c r="I12311" s="396">
        <v>2.032904757536216E-2</v>
      </c>
      <c r="J12311" s="396">
        <v>2.0327670660487813E-2</v>
      </c>
      <c r="K12311" s="52">
        <v>0.50383491032676408</v>
      </c>
      <c r="L12311" s="52">
        <v>0.50385830408799737</v>
      </c>
      <c r="M12311" s="398">
        <v>1.2893483608359582E-2</v>
      </c>
      <c r="N12311" s="398">
        <v>1.2980484600502164E-2</v>
      </c>
    </row>
    <row r="12312" spans="8:14">
      <c r="H12312" s="8">
        <v>12309</v>
      </c>
      <c r="I12312" s="396">
        <v>2.032844340180507E-2</v>
      </c>
      <c r="J12312" s="396">
        <v>2.0327073765040587E-2</v>
      </c>
      <c r="K12312" s="52">
        <v>0.50381711453598244</v>
      </c>
      <c r="L12312" s="52">
        <v>0.50384038570810219</v>
      </c>
      <c r="M12312" s="398">
        <v>1.2892275261103762E-2</v>
      </c>
      <c r="N12312" s="398">
        <v>1.2980484600502164E-2</v>
      </c>
    </row>
    <row r="12313" spans="8:14">
      <c r="H12313" s="8">
        <v>12310</v>
      </c>
      <c r="I12313" s="396">
        <v>2.0327839228247983E-2</v>
      </c>
      <c r="J12313" s="396">
        <v>2.0326476966570681E-2</v>
      </c>
      <c r="K12313" s="52">
        <v>0.50379932104160785</v>
      </c>
      <c r="L12313" s="52">
        <v>0.50382246796542651</v>
      </c>
      <c r="M12313" s="398">
        <v>1.2891066914135616E-2</v>
      </c>
      <c r="N12313" s="398">
        <v>1.2980484600502164E-2</v>
      </c>
    </row>
    <row r="12314" spans="8:14">
      <c r="H12314" s="8">
        <v>12311</v>
      </c>
      <c r="I12314" s="396">
        <v>2.0327235054690897E-2</v>
      </c>
      <c r="J12314" s="396">
        <v>2.0325880265054469E-2</v>
      </c>
      <c r="K12314" s="52">
        <v>0.50378152984344171</v>
      </c>
      <c r="L12314" s="52">
        <v>0.50380455085994769</v>
      </c>
      <c r="M12314" s="398">
        <v>1.2889858566887798E-2</v>
      </c>
      <c r="N12314" s="398">
        <v>1.2980484600502164E-2</v>
      </c>
    </row>
    <row r="12315" spans="8:14">
      <c r="H12315" s="8">
        <v>12312</v>
      </c>
      <c r="I12315" s="396">
        <v>2.032663088113381E-2</v>
      </c>
      <c r="J12315" s="396">
        <v>2.0325283660468329E-2</v>
      </c>
      <c r="K12315" s="52">
        <v>0.50376374094128495</v>
      </c>
      <c r="L12315" s="52">
        <v>0.50378663439164306</v>
      </c>
      <c r="M12315" s="398">
        <v>1.2888650219806079E-2</v>
      </c>
      <c r="N12315" s="398">
        <v>1.2980484600502164E-2</v>
      </c>
    </row>
    <row r="12316" spans="8:14">
      <c r="H12316" s="8">
        <v>12313</v>
      </c>
      <c r="I12316" s="396">
        <v>2.032602670757672E-2</v>
      </c>
      <c r="J12316" s="396">
        <v>2.0324687152788651E-2</v>
      </c>
      <c r="K12316" s="52">
        <v>0.50374595433493874</v>
      </c>
      <c r="L12316" s="52">
        <v>0.50376871856048988</v>
      </c>
      <c r="M12316" s="398">
        <v>1.288744187272836E-2</v>
      </c>
      <c r="N12316" s="398">
        <v>1.2980484600542689E-2</v>
      </c>
    </row>
    <row r="12317" spans="8:14">
      <c r="H12317" s="8">
        <v>12314</v>
      </c>
      <c r="I12317" s="396">
        <v>2.0325422534019633E-2</v>
      </c>
      <c r="J12317" s="396">
        <v>2.0324090741991815E-2</v>
      </c>
      <c r="K12317" s="52">
        <v>0.50372817002420434</v>
      </c>
      <c r="L12317" s="52">
        <v>0.5037508033664656</v>
      </c>
      <c r="M12317" s="398">
        <v>1.288623352557359E-2</v>
      </c>
      <c r="N12317" s="398">
        <v>1.2980484600542689E-2</v>
      </c>
    </row>
    <row r="12318" spans="8:14">
      <c r="H12318" s="8">
        <v>12315</v>
      </c>
      <c r="I12318" s="396">
        <v>2.0324818360462547E-2</v>
      </c>
      <c r="J12318" s="396">
        <v>2.0323494428054215E-2</v>
      </c>
      <c r="K12318" s="52">
        <v>0.50371038800888279</v>
      </c>
      <c r="L12318" s="52">
        <v>0.50373288880954759</v>
      </c>
      <c r="M12318" s="398">
        <v>1.2885025178544398E-2</v>
      </c>
      <c r="N12318" s="398">
        <v>1.2980484600502164E-2</v>
      </c>
    </row>
    <row r="12319" spans="8:14">
      <c r="H12319" s="8">
        <v>12316</v>
      </c>
      <c r="I12319" s="396">
        <v>2.0324214186905457E-2</v>
      </c>
      <c r="J12319" s="396">
        <v>2.0322898210952262E-2</v>
      </c>
      <c r="K12319" s="52">
        <v>0.5036926082887756</v>
      </c>
      <c r="L12319" s="52">
        <v>0.50371497488971317</v>
      </c>
      <c r="M12319" s="398">
        <v>1.2883816831276054E-2</v>
      </c>
      <c r="N12319" s="398">
        <v>1.2980484600461639E-2</v>
      </c>
    </row>
    <row r="12320" spans="8:14">
      <c r="H12320" s="8">
        <v>12317</v>
      </c>
      <c r="I12320" s="396">
        <v>2.032361001334837E-2</v>
      </c>
      <c r="J12320" s="396">
        <v>2.0322302090662398E-2</v>
      </c>
      <c r="K12320" s="52">
        <v>0.5036748308636837</v>
      </c>
      <c r="L12320" s="52">
        <v>0.50369706160693939</v>
      </c>
      <c r="M12320" s="398">
        <v>1.2882608484295387E-2</v>
      </c>
      <c r="N12320" s="398">
        <v>1.2980484600623739E-2</v>
      </c>
    </row>
    <row r="12321" spans="8:14">
      <c r="H12321" s="8">
        <v>12318</v>
      </c>
      <c r="I12321" s="396">
        <v>2.0323005839791283E-2</v>
      </c>
      <c r="J12321" s="396">
        <v>2.0321706067160994E-2</v>
      </c>
      <c r="K12321" s="52">
        <v>0.50365705573340858</v>
      </c>
      <c r="L12321" s="52">
        <v>0.50367914896120414</v>
      </c>
      <c r="M12321" s="398">
        <v>1.2881400137156617E-2</v>
      </c>
      <c r="N12321" s="398">
        <v>1.2980484600421116E-2</v>
      </c>
    </row>
    <row r="12322" spans="8:14">
      <c r="H12322" s="8">
        <v>12319</v>
      </c>
      <c r="I12322" s="396">
        <v>2.0322401666234193E-2</v>
      </c>
      <c r="J12322" s="396">
        <v>2.032111014042453E-2</v>
      </c>
      <c r="K12322" s="52">
        <v>0.50363928289775162</v>
      </c>
      <c r="L12322" s="52">
        <v>0.50366123695248421</v>
      </c>
      <c r="M12322" s="398">
        <v>1.2880191789981328E-2</v>
      </c>
      <c r="N12322" s="398">
        <v>1.2980484600623739E-2</v>
      </c>
    </row>
    <row r="12323" spans="8:14">
      <c r="H12323" s="8">
        <v>12320</v>
      </c>
      <c r="I12323" s="396">
        <v>2.0321797492677107E-2</v>
      </c>
      <c r="J12323" s="396">
        <v>2.0320514310429399E-2</v>
      </c>
      <c r="K12323" s="52">
        <v>0.50362151235651409</v>
      </c>
      <c r="L12323" s="52">
        <v>0.50364332558075742</v>
      </c>
      <c r="M12323" s="398">
        <v>1.2878983442891085E-2</v>
      </c>
      <c r="N12323" s="398">
        <v>1.2980484600461639E-2</v>
      </c>
    </row>
    <row r="12324" spans="8:14">
      <c r="H12324" s="8">
        <v>12321</v>
      </c>
      <c r="I12324" s="396">
        <v>2.032119331912002E-2</v>
      </c>
      <c r="J12324" s="396">
        <v>2.0319918577152079E-2</v>
      </c>
      <c r="K12324" s="52">
        <v>0.50360374410949726</v>
      </c>
      <c r="L12324" s="52">
        <v>0.50362541484600076</v>
      </c>
      <c r="M12324" s="398">
        <v>1.2877775095845367E-2</v>
      </c>
      <c r="N12324" s="398">
        <v>1.2980484600542689E-2</v>
      </c>
    </row>
    <row r="12325" spans="8:14">
      <c r="H12325" s="8">
        <v>12322</v>
      </c>
      <c r="I12325" s="396">
        <v>2.032058914556293E-2</v>
      </c>
      <c r="J12325" s="396">
        <v>2.0319322940569005E-2</v>
      </c>
      <c r="K12325" s="52">
        <v>0.50358597815650274</v>
      </c>
      <c r="L12325" s="52">
        <v>0.50360750474819183</v>
      </c>
      <c r="M12325" s="398">
        <v>1.2876566748682079E-2</v>
      </c>
      <c r="N12325" s="398">
        <v>1.2980484600502164E-2</v>
      </c>
    </row>
    <row r="12326" spans="8:14">
      <c r="H12326" s="8">
        <v>12323</v>
      </c>
      <c r="I12326" s="396">
        <v>2.0319984972005843E-2</v>
      </c>
      <c r="J12326" s="396">
        <v>2.0318727400656645E-2</v>
      </c>
      <c r="K12326" s="52">
        <v>0.50356821449733191</v>
      </c>
      <c r="L12326" s="52">
        <v>0.50358959528730773</v>
      </c>
      <c r="M12326" s="398">
        <v>1.2875358401563312E-2</v>
      </c>
      <c r="N12326" s="398">
        <v>1.2980484600583212E-2</v>
      </c>
    </row>
    <row r="12327" spans="8:14">
      <c r="H12327" s="8">
        <v>12324</v>
      </c>
      <c r="I12327" s="396">
        <v>2.0319380798448756E-2</v>
      </c>
      <c r="J12327" s="396">
        <v>2.0318131957391457E-2</v>
      </c>
      <c r="K12327" s="52">
        <v>0.50355045313178626</v>
      </c>
      <c r="L12327" s="52">
        <v>0.50357168646332617</v>
      </c>
      <c r="M12327" s="398">
        <v>1.2874150054408022E-2</v>
      </c>
      <c r="N12327" s="398">
        <v>1.2980484600421116E-2</v>
      </c>
    </row>
    <row r="12328" spans="8:14">
      <c r="H12328" s="8">
        <v>12325</v>
      </c>
      <c r="I12328" s="396">
        <v>2.031877662489167E-2</v>
      </c>
      <c r="J12328" s="396">
        <v>2.0317536610749927E-2</v>
      </c>
      <c r="K12328" s="52">
        <v>0.50353269405966716</v>
      </c>
      <c r="L12328" s="52">
        <v>0.50355377827622416</v>
      </c>
      <c r="M12328" s="398">
        <v>1.2872941707378306E-2</v>
      </c>
      <c r="N12328" s="398">
        <v>1.2980484600542689E-2</v>
      </c>
    </row>
    <row r="12329" spans="8:14">
      <c r="H12329" s="8">
        <v>12326</v>
      </c>
      <c r="I12329" s="396">
        <v>2.031817245133458E-2</v>
      </c>
      <c r="J12329" s="396">
        <v>2.0316941360708531E-2</v>
      </c>
      <c r="K12329" s="52">
        <v>0.50351493728077634</v>
      </c>
      <c r="L12329" s="52">
        <v>0.50353587072597916</v>
      </c>
      <c r="M12329" s="398">
        <v>1.2871733360190494E-2</v>
      </c>
      <c r="N12329" s="398">
        <v>1.2980484600542689E-2</v>
      </c>
    </row>
    <row r="12330" spans="8:14">
      <c r="H12330" s="8">
        <v>12327</v>
      </c>
      <c r="I12330" s="396">
        <v>2.0317568277777493E-2</v>
      </c>
      <c r="J12330" s="396">
        <v>2.0316346207243766E-2</v>
      </c>
      <c r="K12330" s="52">
        <v>0.50349718279491518</v>
      </c>
      <c r="L12330" s="52">
        <v>0.50351796381256853</v>
      </c>
      <c r="M12330" s="398">
        <v>1.2870525013168778E-2</v>
      </c>
      <c r="N12330" s="398">
        <v>1.2980484600542689E-2</v>
      </c>
    </row>
    <row r="12331" spans="8:14">
      <c r="H12331" s="8">
        <v>12328</v>
      </c>
      <c r="I12331" s="396">
        <v>2.0316964104220406E-2</v>
      </c>
      <c r="J12331" s="396">
        <v>2.0315751150332118E-2</v>
      </c>
      <c r="K12331" s="52">
        <v>0.50347943060188549</v>
      </c>
      <c r="L12331" s="52">
        <v>0.50350005753596971</v>
      </c>
      <c r="M12331" s="398">
        <v>1.2869316665948441E-2</v>
      </c>
      <c r="N12331" s="398">
        <v>1.2980484600461639E-2</v>
      </c>
    </row>
    <row r="12332" spans="8:14">
      <c r="H12332" s="8">
        <v>12329</v>
      </c>
      <c r="I12332" s="396">
        <v>2.0316359930663316E-2</v>
      </c>
      <c r="J12332" s="396">
        <v>2.0315156189950109E-2</v>
      </c>
      <c r="K12332" s="52">
        <v>0.50346168070148867</v>
      </c>
      <c r="L12332" s="52">
        <v>0.50348215189615986</v>
      </c>
      <c r="M12332" s="398">
        <v>1.2868108318934724E-2</v>
      </c>
      <c r="N12332" s="398">
        <v>1.2980484600542689E-2</v>
      </c>
    </row>
    <row r="12333" spans="8:14">
      <c r="H12333" s="8">
        <v>12330</v>
      </c>
      <c r="I12333" s="396">
        <v>2.031575575710623E-2</v>
      </c>
      <c r="J12333" s="396">
        <v>2.0314561326074242E-2</v>
      </c>
      <c r="K12333" s="52">
        <v>0.50344393309352653</v>
      </c>
      <c r="L12333" s="52">
        <v>0.50346424689311653</v>
      </c>
      <c r="M12333" s="398">
        <v>1.2866899971762911E-2</v>
      </c>
      <c r="N12333" s="398">
        <v>1.2980484600502164E-2</v>
      </c>
    </row>
    <row r="12334" spans="8:14">
      <c r="H12334" s="8">
        <v>12331</v>
      </c>
      <c r="I12334" s="396">
        <v>2.0315151583549143E-2</v>
      </c>
      <c r="J12334" s="396">
        <v>2.0313966558681042E-2</v>
      </c>
      <c r="K12334" s="52">
        <v>0.50342618777780068</v>
      </c>
      <c r="L12334" s="52">
        <v>0.50344634252681697</v>
      </c>
      <c r="M12334" s="398">
        <v>1.2865691624635623E-2</v>
      </c>
      <c r="N12334" s="398">
        <v>1.2980484600502164E-2</v>
      </c>
    </row>
    <row r="12335" spans="8:14">
      <c r="H12335" s="8">
        <v>12332</v>
      </c>
      <c r="I12335" s="396">
        <v>2.0314547409992053E-2</v>
      </c>
      <c r="J12335" s="396">
        <v>2.0313371887747032E-2</v>
      </c>
      <c r="K12335" s="52">
        <v>0.50340844475411284</v>
      </c>
      <c r="L12335" s="52">
        <v>0.50342843879723864</v>
      </c>
      <c r="M12335" s="398">
        <v>1.286448327755286E-2</v>
      </c>
      <c r="N12335" s="398">
        <v>1.2980484600461639E-2</v>
      </c>
    </row>
    <row r="12336" spans="8:14">
      <c r="H12336" s="8">
        <v>12333</v>
      </c>
      <c r="I12336" s="396">
        <v>2.0313943236434966E-2</v>
      </c>
      <c r="J12336" s="396">
        <v>2.0312777313248764E-2</v>
      </c>
      <c r="K12336" s="52">
        <v>0.50339070402226482</v>
      </c>
      <c r="L12336" s="52">
        <v>0.50341053570435856</v>
      </c>
      <c r="M12336" s="398">
        <v>1.2863274930393048E-2</v>
      </c>
      <c r="N12336" s="398">
        <v>1.2980484600623739E-2</v>
      </c>
    </row>
    <row r="12337" spans="8:14">
      <c r="H12337" s="8">
        <v>12334</v>
      </c>
      <c r="I12337" s="396">
        <v>2.031333906287788E-2</v>
      </c>
      <c r="J12337" s="396">
        <v>2.031218283516276E-2</v>
      </c>
      <c r="K12337" s="52">
        <v>0.50337296558205824</v>
      </c>
      <c r="L12337" s="52">
        <v>0.50339263324815453</v>
      </c>
      <c r="M12337" s="398">
        <v>1.2862066583358809E-2</v>
      </c>
      <c r="N12337" s="398">
        <v>1.2980484600502164E-2</v>
      </c>
    </row>
    <row r="12338" spans="8:14">
      <c r="H12338" s="8">
        <v>12335</v>
      </c>
      <c r="I12338" s="396">
        <v>2.031273488932079E-2</v>
      </c>
      <c r="J12338" s="396">
        <v>2.0311588453465583E-2</v>
      </c>
      <c r="K12338" s="52">
        <v>0.50335522943329514</v>
      </c>
      <c r="L12338" s="52">
        <v>0.50337473142860378</v>
      </c>
      <c r="M12338" s="398">
        <v>1.286085823612595E-2</v>
      </c>
      <c r="N12338" s="398">
        <v>1.2980484600461639E-2</v>
      </c>
    </row>
    <row r="12339" spans="8:14">
      <c r="H12339" s="8">
        <v>12336</v>
      </c>
      <c r="I12339" s="396">
        <v>2.0312130715763703E-2</v>
      </c>
      <c r="J12339" s="396">
        <v>2.031099416813379E-2</v>
      </c>
      <c r="K12339" s="52">
        <v>0.50333749557577701</v>
      </c>
      <c r="L12339" s="52">
        <v>0.50335683024568356</v>
      </c>
      <c r="M12339" s="398">
        <v>1.2859649889140238E-2</v>
      </c>
      <c r="N12339" s="398">
        <v>1.2980484600502164E-2</v>
      </c>
    </row>
    <row r="12340" spans="8:14">
      <c r="H12340" s="8">
        <v>12337</v>
      </c>
      <c r="I12340" s="396">
        <v>2.0311526542206616E-2</v>
      </c>
      <c r="J12340" s="396">
        <v>2.0310399979143964E-2</v>
      </c>
      <c r="K12340" s="52">
        <v>0.503319764009306</v>
      </c>
      <c r="L12340" s="52">
        <v>0.50333892969937111</v>
      </c>
      <c r="M12340" s="398">
        <v>1.28584415419559E-2</v>
      </c>
      <c r="N12340" s="398">
        <v>1.2980484600623739E-2</v>
      </c>
    </row>
    <row r="12341" spans="8:14">
      <c r="H12341" s="8">
        <v>12338</v>
      </c>
      <c r="I12341" s="396">
        <v>2.031092236864953E-2</v>
      </c>
      <c r="J12341" s="396">
        <v>2.0309805886472649E-2</v>
      </c>
      <c r="K12341" s="52">
        <v>0.50330203473368396</v>
      </c>
      <c r="L12341" s="52">
        <v>0.5033210297896441</v>
      </c>
      <c r="M12341" s="398">
        <v>1.285723319481609E-2</v>
      </c>
      <c r="N12341" s="398">
        <v>1.2980484600502164E-2</v>
      </c>
    </row>
    <row r="12342" spans="8:14">
      <c r="H12342" s="8">
        <v>12339</v>
      </c>
      <c r="I12342" s="396">
        <v>2.031031819509244E-2</v>
      </c>
      <c r="J12342" s="396">
        <v>2.0309211890096452E-2</v>
      </c>
      <c r="K12342" s="52">
        <v>0.50328430774871269</v>
      </c>
      <c r="L12342" s="52">
        <v>0.50330313051647968</v>
      </c>
      <c r="M12342" s="398">
        <v>1.2856024847761331E-2</v>
      </c>
      <c r="N12342" s="398">
        <v>1.2980484600542689E-2</v>
      </c>
    </row>
    <row r="12343" spans="8:14">
      <c r="H12343" s="8">
        <v>12340</v>
      </c>
      <c r="I12343" s="396">
        <v>2.0309714021535353E-2</v>
      </c>
      <c r="J12343" s="396">
        <v>2.030861798999194E-2</v>
      </c>
      <c r="K12343" s="52">
        <v>0.50326658305419425</v>
      </c>
      <c r="L12343" s="52">
        <v>0.50328523187985552</v>
      </c>
      <c r="M12343" s="398">
        <v>1.2854816500629519E-2</v>
      </c>
      <c r="N12343" s="398">
        <v>1.2980484600380589E-2</v>
      </c>
    </row>
    <row r="12344" spans="8:14">
      <c r="H12344" s="8">
        <v>12341</v>
      </c>
      <c r="I12344" s="396">
        <v>2.0309109847978266E-2</v>
      </c>
      <c r="J12344" s="396">
        <v>2.0308024186135736E-2</v>
      </c>
      <c r="K12344" s="52">
        <v>0.50324886064993046</v>
      </c>
      <c r="L12344" s="52">
        <v>0.50326733387974842</v>
      </c>
      <c r="M12344" s="398">
        <v>1.2853608153582758E-2</v>
      </c>
      <c r="N12344" s="398">
        <v>1.2980484600623739E-2</v>
      </c>
    </row>
    <row r="12345" spans="8:14">
      <c r="H12345" s="8">
        <v>12342</v>
      </c>
      <c r="I12345" s="396">
        <v>2.0308505674421176E-2</v>
      </c>
      <c r="J12345" s="396">
        <v>2.0307430478504425E-2</v>
      </c>
      <c r="K12345" s="52">
        <v>0.5032311405357236</v>
      </c>
      <c r="L12345" s="52">
        <v>0.50324943651613629</v>
      </c>
      <c r="M12345" s="398">
        <v>1.2852399806377902E-2</v>
      </c>
      <c r="N12345" s="398">
        <v>1.2980484600461639E-2</v>
      </c>
    </row>
    <row r="12346" spans="8:14">
      <c r="H12346" s="8">
        <v>12343</v>
      </c>
      <c r="I12346" s="396">
        <v>2.030790150086409E-2</v>
      </c>
      <c r="J12346" s="396">
        <v>2.0306836867074626E-2</v>
      </c>
      <c r="K12346" s="52">
        <v>0.50321342271137548</v>
      </c>
      <c r="L12346" s="52">
        <v>0.50323153978899626</v>
      </c>
      <c r="M12346" s="398">
        <v>1.2851191459298616E-2</v>
      </c>
      <c r="N12346" s="398">
        <v>1.2980484600461639E-2</v>
      </c>
    </row>
    <row r="12347" spans="8:14">
      <c r="H12347" s="8">
        <v>12344</v>
      </c>
      <c r="I12347" s="396">
        <v>2.0307297327307003E-2</v>
      </c>
      <c r="J12347" s="396">
        <v>2.0306243351822954E-2</v>
      </c>
      <c r="K12347" s="52">
        <v>0.50319570717668827</v>
      </c>
      <c r="L12347" s="52">
        <v>0.50321364369830568</v>
      </c>
      <c r="M12347" s="398">
        <v>1.2849983112182807E-2</v>
      </c>
      <c r="N12347" s="398">
        <v>1.2980484600502164E-2</v>
      </c>
    </row>
    <row r="12348" spans="8:14">
      <c r="H12348" s="8">
        <v>12345</v>
      </c>
      <c r="I12348" s="396">
        <v>2.0306693153749913E-2</v>
      </c>
      <c r="J12348" s="396">
        <v>2.0305649932726058E-2</v>
      </c>
      <c r="K12348" s="52">
        <v>0.50317799393146412</v>
      </c>
      <c r="L12348" s="52">
        <v>0.50319574824404179</v>
      </c>
      <c r="M12348" s="398">
        <v>1.2848774764989948E-2</v>
      </c>
      <c r="N12348" s="398">
        <v>1.2980484600623739E-2</v>
      </c>
    </row>
    <row r="12349" spans="8:14">
      <c r="H12349" s="8">
        <v>12346</v>
      </c>
      <c r="I12349" s="396">
        <v>2.0306088980192826E-2</v>
      </c>
      <c r="J12349" s="396">
        <v>2.0305056609760543E-2</v>
      </c>
      <c r="K12349" s="52">
        <v>0.50316028297550497</v>
      </c>
      <c r="L12349" s="52">
        <v>0.50317785342618226</v>
      </c>
      <c r="M12349" s="398">
        <v>1.284756641796319E-2</v>
      </c>
      <c r="N12349" s="398">
        <v>1.2980484600502164E-2</v>
      </c>
    </row>
    <row r="12350" spans="8:14">
      <c r="H12350" s="8">
        <v>12347</v>
      </c>
      <c r="I12350" s="396">
        <v>2.0305484806635739E-2</v>
      </c>
      <c r="J12350" s="396">
        <v>2.0304463382903062E-2</v>
      </c>
      <c r="K12350" s="52">
        <v>0.50314257430861309</v>
      </c>
      <c r="L12350" s="52">
        <v>0.50315995924470436</v>
      </c>
      <c r="M12350" s="398">
        <v>1.2846358070859381E-2</v>
      </c>
      <c r="N12350" s="398">
        <v>1.2980484600461639E-2</v>
      </c>
    </row>
    <row r="12351" spans="8:14">
      <c r="H12351" s="8">
        <v>12348</v>
      </c>
      <c r="I12351" s="396">
        <v>2.0304880633078649E-2</v>
      </c>
      <c r="J12351" s="396">
        <v>2.030387025213028E-2</v>
      </c>
      <c r="K12351" s="52">
        <v>0.50312486793059075</v>
      </c>
      <c r="L12351" s="52">
        <v>0.50314206569958531</v>
      </c>
      <c r="M12351" s="398">
        <v>1.2845149723678527E-2</v>
      </c>
      <c r="N12351" s="398">
        <v>1.2980484600542689E-2</v>
      </c>
    </row>
    <row r="12352" spans="8:14">
      <c r="H12352" s="8">
        <v>12349</v>
      </c>
      <c r="I12352" s="396">
        <v>2.0304276459521563E-2</v>
      </c>
      <c r="J12352" s="396">
        <v>2.0303277217418838E-2</v>
      </c>
      <c r="K12352" s="52">
        <v>0.5031071638412401</v>
      </c>
      <c r="L12352" s="52">
        <v>0.50312417279080257</v>
      </c>
      <c r="M12352" s="398">
        <v>1.2843941376582717E-2</v>
      </c>
      <c r="N12352" s="398">
        <v>1.2980484600542689E-2</v>
      </c>
    </row>
    <row r="12353" spans="8:14">
      <c r="H12353" s="8">
        <v>12350</v>
      </c>
      <c r="I12353" s="396">
        <v>2.0303672285964476E-2</v>
      </c>
      <c r="J12353" s="396">
        <v>2.0302684278745403E-2</v>
      </c>
      <c r="K12353" s="52">
        <v>0.50308946204036331</v>
      </c>
      <c r="L12353" s="52">
        <v>0.50310628051833362</v>
      </c>
      <c r="M12353" s="398">
        <v>1.2842733029490912E-2</v>
      </c>
      <c r="N12353" s="398">
        <v>1.2980484600461639E-2</v>
      </c>
    </row>
    <row r="12354" spans="8:14">
      <c r="H12354" s="8">
        <v>12351</v>
      </c>
      <c r="I12354" s="396">
        <v>2.0303068112407389E-2</v>
      </c>
      <c r="J12354" s="396">
        <v>2.0302091436086658E-2</v>
      </c>
      <c r="K12354" s="52">
        <v>0.50307176252776264</v>
      </c>
      <c r="L12354" s="52">
        <v>0.50308838888215557</v>
      </c>
      <c r="M12354" s="398">
        <v>1.2841524682443629E-2</v>
      </c>
      <c r="N12354" s="398">
        <v>1.2980484600583212E-2</v>
      </c>
    </row>
    <row r="12355" spans="8:14">
      <c r="H12355" s="8">
        <v>12352</v>
      </c>
      <c r="I12355" s="396">
        <v>2.0302463938850299E-2</v>
      </c>
      <c r="J12355" s="396">
        <v>2.0301498689419259E-2</v>
      </c>
      <c r="K12355" s="52">
        <v>0.50305406530324071</v>
      </c>
      <c r="L12355" s="52">
        <v>0.50307049788224623</v>
      </c>
      <c r="M12355" s="398">
        <v>1.2840316335197723E-2</v>
      </c>
      <c r="N12355" s="398">
        <v>1.2980484600380589E-2</v>
      </c>
    </row>
    <row r="12356" spans="8:14">
      <c r="H12356" s="8">
        <v>12353</v>
      </c>
      <c r="I12356" s="396">
        <v>2.0301859765293213E-2</v>
      </c>
      <c r="J12356" s="396">
        <v>2.0300906038719934E-2</v>
      </c>
      <c r="K12356" s="52">
        <v>0.50303637036659954</v>
      </c>
      <c r="L12356" s="52">
        <v>0.50305260751858238</v>
      </c>
      <c r="M12356" s="398">
        <v>1.2839107988117918E-2</v>
      </c>
      <c r="N12356" s="398">
        <v>1.2980484600623739E-2</v>
      </c>
    </row>
    <row r="12357" spans="8:14">
      <c r="H12357" s="8">
        <v>12354</v>
      </c>
      <c r="I12357" s="396">
        <v>2.0301255591736126E-2</v>
      </c>
      <c r="J12357" s="396">
        <v>2.0300313483965344E-2</v>
      </c>
      <c r="K12357" s="52">
        <v>0.50301867771764153</v>
      </c>
      <c r="L12357" s="52">
        <v>0.50303471779114184</v>
      </c>
      <c r="M12357" s="398">
        <v>1.283789964104211E-2</v>
      </c>
      <c r="N12357" s="398">
        <v>1.2980484600542689E-2</v>
      </c>
    </row>
    <row r="12358" spans="8:14">
      <c r="H12358" s="8">
        <v>12355</v>
      </c>
      <c r="I12358" s="396">
        <v>2.0300651418179036E-2</v>
      </c>
      <c r="J12358" s="396">
        <v>2.0299721025132202E-2</v>
      </c>
      <c r="K12358" s="52">
        <v>0.50300098735616916</v>
      </c>
      <c r="L12358" s="52">
        <v>0.50301682869990194</v>
      </c>
      <c r="M12358" s="398">
        <v>1.2836691293929781E-2</v>
      </c>
      <c r="N12358" s="398">
        <v>1.2980484600461639E-2</v>
      </c>
    </row>
    <row r="12359" spans="8:14">
      <c r="H12359" s="8">
        <v>12356</v>
      </c>
      <c r="I12359" s="396">
        <v>2.0300047244621949E-2</v>
      </c>
      <c r="J12359" s="396">
        <v>2.0299128662197217E-2</v>
      </c>
      <c r="K12359" s="52">
        <v>0.50298329928198482</v>
      </c>
      <c r="L12359" s="52">
        <v>0.50299894024483993</v>
      </c>
      <c r="M12359" s="398">
        <v>1.2835482946821452E-2</v>
      </c>
      <c r="N12359" s="398">
        <v>1.2980484600502164E-2</v>
      </c>
    </row>
    <row r="12360" spans="8:14">
      <c r="H12360" s="8">
        <v>12357</v>
      </c>
      <c r="I12360" s="396">
        <v>2.0299443071064863E-2</v>
      </c>
      <c r="J12360" s="396">
        <v>2.0298536395137116E-2</v>
      </c>
      <c r="K12360" s="52">
        <v>0.502965613494891</v>
      </c>
      <c r="L12360" s="52">
        <v>0.50298105242593316</v>
      </c>
      <c r="M12360" s="398">
        <v>1.2834274599676595E-2</v>
      </c>
      <c r="N12360" s="398">
        <v>1.2980484600542689E-2</v>
      </c>
    </row>
    <row r="12361" spans="8:14">
      <c r="H12361" s="8">
        <v>12358</v>
      </c>
      <c r="I12361" s="396">
        <v>2.0298838897507773E-2</v>
      </c>
      <c r="J12361" s="396">
        <v>2.0297944223928624E-2</v>
      </c>
      <c r="K12361" s="52">
        <v>0.50294792999469007</v>
      </c>
      <c r="L12361" s="52">
        <v>0.50296316524315909</v>
      </c>
      <c r="M12361" s="398">
        <v>1.2833066252616789E-2</v>
      </c>
      <c r="N12361" s="398">
        <v>1.2980484600542689E-2</v>
      </c>
    </row>
    <row r="12362" spans="8:14">
      <c r="H12362" s="8">
        <v>12359</v>
      </c>
      <c r="I12362" s="396">
        <v>2.0298234723950686E-2</v>
      </c>
      <c r="J12362" s="396">
        <v>2.0297352148548456E-2</v>
      </c>
      <c r="K12362" s="52">
        <v>0.50293024878118475</v>
      </c>
      <c r="L12362" s="52">
        <v>0.50294527869649519</v>
      </c>
      <c r="M12362" s="398">
        <v>1.283185790539889E-2</v>
      </c>
      <c r="N12362" s="398">
        <v>1.2980484600461639E-2</v>
      </c>
    </row>
    <row r="12363" spans="8:14">
      <c r="H12363" s="8">
        <v>12360</v>
      </c>
      <c r="I12363" s="396">
        <v>2.0297630550393599E-2</v>
      </c>
      <c r="J12363" s="396">
        <v>2.0296760168973374E-2</v>
      </c>
      <c r="K12363" s="52">
        <v>0.50291256985417732</v>
      </c>
      <c r="L12363" s="52">
        <v>0.50292739278591858</v>
      </c>
      <c r="M12363" s="398">
        <v>1.2830649558428133E-2</v>
      </c>
      <c r="N12363" s="398">
        <v>1.2980484600542689E-2</v>
      </c>
    </row>
    <row r="12364" spans="8:14">
      <c r="H12364" s="8">
        <v>12361</v>
      </c>
      <c r="I12364" s="396">
        <v>2.0297026376836509E-2</v>
      </c>
      <c r="J12364" s="396">
        <v>2.0296168285180115E-2</v>
      </c>
      <c r="K12364" s="52">
        <v>0.5028948932134707</v>
      </c>
      <c r="L12364" s="52">
        <v>0.50290950751140684</v>
      </c>
      <c r="M12364" s="398">
        <v>1.2829441211137181E-2</v>
      </c>
      <c r="N12364" s="398">
        <v>1.2980484600542689E-2</v>
      </c>
    </row>
    <row r="12365" spans="8:14">
      <c r="H12365" s="8">
        <v>12362</v>
      </c>
      <c r="I12365" s="396">
        <v>2.0296422203279423E-2</v>
      </c>
      <c r="J12365" s="396">
        <v>2.0295576497145442E-2</v>
      </c>
      <c r="K12365" s="52">
        <v>0.50287721885886705</v>
      </c>
      <c r="L12365" s="52">
        <v>0.50289162287293732</v>
      </c>
      <c r="M12365" s="398">
        <v>1.2828232864214952E-2</v>
      </c>
      <c r="N12365" s="398">
        <v>1.2980484600502164E-2</v>
      </c>
    </row>
    <row r="12366" spans="8:14">
      <c r="H12366" s="8">
        <v>12363</v>
      </c>
      <c r="I12366" s="396">
        <v>2.0295818029722336E-2</v>
      </c>
      <c r="J12366" s="396">
        <v>2.0294984804846112E-2</v>
      </c>
      <c r="K12366" s="52">
        <v>0.50285954679016942</v>
      </c>
      <c r="L12366" s="52">
        <v>0.50287373887048736</v>
      </c>
      <c r="M12366" s="398">
        <v>1.2827024516972525E-2</v>
      </c>
      <c r="N12366" s="398">
        <v>1.2980484600502164E-2</v>
      </c>
    </row>
    <row r="12367" spans="8:14">
      <c r="H12367" s="8">
        <v>12364</v>
      </c>
      <c r="I12367" s="396">
        <v>2.0295213856165249E-2</v>
      </c>
      <c r="J12367" s="396">
        <v>2.0294393208258887E-2</v>
      </c>
      <c r="K12367" s="52">
        <v>0.50284187700718019</v>
      </c>
      <c r="L12367" s="52">
        <v>0.50285585550403444</v>
      </c>
      <c r="M12367" s="398">
        <v>1.2825816169936721E-2</v>
      </c>
      <c r="N12367" s="398">
        <v>1.2980484600461639E-2</v>
      </c>
    </row>
    <row r="12368" spans="8:14">
      <c r="H12368" s="8">
        <v>12365</v>
      </c>
      <c r="I12368" s="396">
        <v>2.0294609682608159E-2</v>
      </c>
      <c r="J12368" s="396">
        <v>2.0293801707360573E-2</v>
      </c>
      <c r="K12368" s="52">
        <v>0.5028242095097023</v>
      </c>
      <c r="L12368" s="52">
        <v>0.50283797277355569</v>
      </c>
      <c r="M12368" s="398">
        <v>1.2824607822702297E-2</v>
      </c>
      <c r="N12368" s="398">
        <v>1.2980484600583212E-2</v>
      </c>
    </row>
    <row r="12369" spans="8:14">
      <c r="H12369" s="8">
        <v>12366</v>
      </c>
      <c r="I12369" s="396">
        <v>2.0294005509051073E-2</v>
      </c>
      <c r="J12369" s="396">
        <v>2.0293210302127926E-2</v>
      </c>
      <c r="K12369" s="52">
        <v>0.50280654429753824</v>
      </c>
      <c r="L12369" s="52">
        <v>0.50282009067902889</v>
      </c>
      <c r="M12369" s="398">
        <v>1.2823399475674494E-2</v>
      </c>
      <c r="N12369" s="398">
        <v>1.2980484600421116E-2</v>
      </c>
    </row>
    <row r="12370" spans="8:14">
      <c r="H12370" s="8">
        <v>12367</v>
      </c>
      <c r="I12370" s="396">
        <v>2.0293401335493986E-2</v>
      </c>
      <c r="J12370" s="396">
        <v>2.0292618992537762E-2</v>
      </c>
      <c r="K12370" s="52">
        <v>0.50278888137049083</v>
      </c>
      <c r="L12370" s="52">
        <v>0.50280220922043095</v>
      </c>
      <c r="M12370" s="398">
        <v>1.2822191128569641E-2</v>
      </c>
      <c r="N12370" s="398">
        <v>1.2980484600583212E-2</v>
      </c>
    </row>
    <row r="12371" spans="8:14">
      <c r="H12371" s="8">
        <v>12368</v>
      </c>
      <c r="I12371" s="396">
        <v>2.0292797161936896E-2</v>
      </c>
      <c r="J12371" s="396">
        <v>2.0292027778566864E-2</v>
      </c>
      <c r="K12371" s="52">
        <v>0.502771220728363</v>
      </c>
      <c r="L12371" s="52">
        <v>0.50278432839773979</v>
      </c>
      <c r="M12371" s="398">
        <v>1.2820982781347218E-2</v>
      </c>
      <c r="N12371" s="398">
        <v>1.2980484600421116E-2</v>
      </c>
    </row>
    <row r="12372" spans="8:14">
      <c r="H12372" s="8">
        <v>12369</v>
      </c>
      <c r="I12372" s="396">
        <v>2.0292192988379809E-2</v>
      </c>
      <c r="J12372" s="396">
        <v>2.0291436660192057E-2</v>
      </c>
      <c r="K12372" s="52">
        <v>0.50275356237095725</v>
      </c>
      <c r="L12372" s="52">
        <v>0.50276644821093219</v>
      </c>
      <c r="M12372" s="398">
        <v>1.281977443437194E-2</v>
      </c>
      <c r="N12372" s="398">
        <v>1.2980484600623739E-2</v>
      </c>
    </row>
    <row r="12373" spans="8:14">
      <c r="H12373" s="8">
        <v>12370</v>
      </c>
      <c r="I12373" s="396">
        <v>2.0291588814822722E-2</v>
      </c>
      <c r="J12373" s="396">
        <v>2.0290845637390139E-2</v>
      </c>
      <c r="K12373" s="52">
        <v>0.50273590629807674</v>
      </c>
      <c r="L12373" s="52">
        <v>0.50274856865998607</v>
      </c>
      <c r="M12373" s="398">
        <v>1.281856608719804E-2</v>
      </c>
      <c r="N12373" s="398">
        <v>1.2980484600461639E-2</v>
      </c>
    </row>
    <row r="12374" spans="8:14">
      <c r="H12374" s="8">
        <v>12371</v>
      </c>
      <c r="I12374" s="396">
        <v>2.0290984641265632E-2</v>
      </c>
      <c r="J12374" s="396">
        <v>2.0290254710137956E-2</v>
      </c>
      <c r="K12374" s="52">
        <v>0.50271825250952418</v>
      </c>
      <c r="L12374" s="52">
        <v>0.50273068974487845</v>
      </c>
      <c r="M12374" s="398">
        <v>1.2817357740068664E-2</v>
      </c>
      <c r="N12374" s="398">
        <v>1.2980484600583212E-2</v>
      </c>
    </row>
    <row r="12375" spans="8:14">
      <c r="H12375" s="8">
        <v>12372</v>
      </c>
      <c r="I12375" s="396">
        <v>2.0290380467708546E-2</v>
      </c>
      <c r="J12375" s="396">
        <v>2.0289663878412308E-2</v>
      </c>
      <c r="K12375" s="52">
        <v>0.5027006010051025</v>
      </c>
      <c r="L12375" s="52">
        <v>0.50271281146558711</v>
      </c>
      <c r="M12375" s="398">
        <v>1.2816149392983815E-2</v>
      </c>
      <c r="N12375" s="398">
        <v>1.2980484600421116E-2</v>
      </c>
    </row>
    <row r="12376" spans="8:14">
      <c r="H12376" s="8">
        <v>12373</v>
      </c>
      <c r="I12376" s="396">
        <v>2.0289776294151459E-2</v>
      </c>
      <c r="J12376" s="396">
        <v>2.028907314219006E-2</v>
      </c>
      <c r="K12376" s="52">
        <v>0.50268295178461453</v>
      </c>
      <c r="L12376" s="52">
        <v>0.50269493382208907</v>
      </c>
      <c r="M12376" s="398">
        <v>1.281494104594349E-2</v>
      </c>
      <c r="N12376" s="398">
        <v>1.2980484600502164E-2</v>
      </c>
    </row>
    <row r="12377" spans="8:14">
      <c r="H12377" s="8">
        <v>12374</v>
      </c>
      <c r="I12377" s="396">
        <v>2.0289172120594369E-2</v>
      </c>
      <c r="J12377" s="396">
        <v>2.0288482501448046E-2</v>
      </c>
      <c r="K12377" s="52">
        <v>0.50266530484786354</v>
      </c>
      <c r="L12377" s="52">
        <v>0.50267705681436181</v>
      </c>
      <c r="M12377" s="398">
        <v>1.2813732698664017E-2</v>
      </c>
      <c r="N12377" s="398">
        <v>1.2980484600542689E-2</v>
      </c>
    </row>
    <row r="12378" spans="8:14">
      <c r="H12378" s="8">
        <v>12375</v>
      </c>
      <c r="I12378" s="396">
        <v>2.0288567947037282E-2</v>
      </c>
      <c r="J12378" s="396">
        <v>2.0287891956163123E-2</v>
      </c>
      <c r="K12378" s="52">
        <v>0.50264766019465212</v>
      </c>
      <c r="L12378" s="52">
        <v>0.50265918044238278</v>
      </c>
      <c r="M12378" s="398">
        <v>1.2812524351672216E-2</v>
      </c>
      <c r="N12378" s="398">
        <v>1.2980484600542689E-2</v>
      </c>
    </row>
    <row r="12379" spans="8:14">
      <c r="H12379" s="8">
        <v>12376</v>
      </c>
      <c r="I12379" s="396">
        <v>2.0287963773480196E-2</v>
      </c>
      <c r="J12379" s="396">
        <v>2.0287301506312146E-2</v>
      </c>
      <c r="K12379" s="52">
        <v>0.50263001782478345</v>
      </c>
      <c r="L12379" s="52">
        <v>0.50264130470612944</v>
      </c>
      <c r="M12379" s="398">
        <v>1.2811316004562843E-2</v>
      </c>
      <c r="N12379" s="398">
        <v>1.2980484600461639E-2</v>
      </c>
    </row>
    <row r="12380" spans="8:14">
      <c r="H12380" s="8">
        <v>12377</v>
      </c>
      <c r="I12380" s="396">
        <v>2.0287359599923109E-2</v>
      </c>
      <c r="J12380" s="396">
        <v>2.028671115187199E-2</v>
      </c>
      <c r="K12380" s="52">
        <v>0.50261237773806078</v>
      </c>
      <c r="L12380" s="52">
        <v>0.50262342960557904</v>
      </c>
      <c r="M12380" s="398">
        <v>1.2810107657335897E-2</v>
      </c>
      <c r="N12380" s="398">
        <v>1.2980484600502164E-2</v>
      </c>
    </row>
    <row r="12381" spans="8:14">
      <c r="H12381" s="8">
        <v>12378</v>
      </c>
      <c r="I12381" s="396">
        <v>2.0286755426366019E-2</v>
      </c>
      <c r="J12381" s="396">
        <v>2.0286120892819531E-2</v>
      </c>
      <c r="K12381" s="52">
        <v>0.50259473993428683</v>
      </c>
      <c r="L12381" s="52">
        <v>0.50260555514070904</v>
      </c>
      <c r="M12381" s="398">
        <v>1.2808899310356097E-2</v>
      </c>
      <c r="N12381" s="398">
        <v>1.2980484600502164E-2</v>
      </c>
    </row>
    <row r="12382" spans="8:14">
      <c r="H12382" s="8">
        <v>12379</v>
      </c>
      <c r="I12382" s="396">
        <v>2.0286151252808932E-2</v>
      </c>
      <c r="J12382" s="396">
        <v>2.028553072913165E-2</v>
      </c>
      <c r="K12382" s="52">
        <v>0.50257710441326497</v>
      </c>
      <c r="L12382" s="52">
        <v>0.50258768131149678</v>
      </c>
      <c r="M12382" s="398">
        <v>1.2807690963177675E-2</v>
      </c>
      <c r="N12382" s="398">
        <v>1.2980484600542689E-2</v>
      </c>
    </row>
    <row r="12383" spans="8:14">
      <c r="H12383" s="8">
        <v>12380</v>
      </c>
      <c r="I12383" s="396">
        <v>2.0285547079251846E-2</v>
      </c>
      <c r="J12383" s="396">
        <v>2.028494066078523E-2</v>
      </c>
      <c r="K12383" s="52">
        <v>0.50255947117479816</v>
      </c>
      <c r="L12383" s="52">
        <v>0.50256980811791974</v>
      </c>
      <c r="M12383" s="398">
        <v>1.2806482616124827E-2</v>
      </c>
      <c r="N12383" s="398">
        <v>1.2980484600502164E-2</v>
      </c>
    </row>
    <row r="12384" spans="8:14">
      <c r="H12384" s="8">
        <v>12381</v>
      </c>
      <c r="I12384" s="396">
        <v>2.0284942905694756E-2</v>
      </c>
      <c r="J12384" s="396">
        <v>2.0284350687757188E-2</v>
      </c>
      <c r="K12384" s="52">
        <v>0.50254184021868986</v>
      </c>
      <c r="L12384" s="52">
        <v>0.50255193555995514</v>
      </c>
      <c r="M12384" s="398">
        <v>1.2805274268832833E-2</v>
      </c>
      <c r="N12384" s="398">
        <v>1.2980484600583212E-2</v>
      </c>
    </row>
    <row r="12385" spans="8:14">
      <c r="H12385" s="8">
        <v>12382</v>
      </c>
      <c r="I12385" s="396">
        <v>2.0284338732137669E-2</v>
      </c>
      <c r="J12385" s="396">
        <v>2.028376081002441E-2</v>
      </c>
      <c r="K12385" s="52">
        <v>0.50252421154474292</v>
      </c>
      <c r="L12385" s="52">
        <v>0.50253406363758069</v>
      </c>
      <c r="M12385" s="398">
        <v>1.2804065921828509E-2</v>
      </c>
      <c r="N12385" s="398">
        <v>1.2980484600461639E-2</v>
      </c>
    </row>
    <row r="12386" spans="8:14">
      <c r="H12386" s="8">
        <v>12383</v>
      </c>
      <c r="I12386" s="396">
        <v>2.0283734558580582E-2</v>
      </c>
      <c r="J12386" s="396">
        <v>2.0283171027563815E-2</v>
      </c>
      <c r="K12386" s="52">
        <v>0.5025065851527607</v>
      </c>
      <c r="L12386" s="52">
        <v>0.50251619235077349</v>
      </c>
      <c r="M12386" s="398">
        <v>1.2802857574747136E-2</v>
      </c>
      <c r="N12386" s="398">
        <v>1.2980484600542689E-2</v>
      </c>
    </row>
    <row r="12387" spans="8:14">
      <c r="H12387" s="8">
        <v>12384</v>
      </c>
      <c r="I12387" s="396">
        <v>2.0283130385023492E-2</v>
      </c>
      <c r="J12387" s="396">
        <v>2.0282581340352331E-2</v>
      </c>
      <c r="K12387" s="52">
        <v>0.50248896104254648</v>
      </c>
      <c r="L12387" s="52">
        <v>0.50249832169951114</v>
      </c>
      <c r="M12387" s="398">
        <v>1.2801649227588717E-2</v>
      </c>
      <c r="N12387" s="398">
        <v>1.2980484600502164E-2</v>
      </c>
    </row>
    <row r="12388" spans="8:14">
      <c r="H12388" s="8">
        <v>12385</v>
      </c>
      <c r="I12388" s="396">
        <v>2.0282526211466406E-2</v>
      </c>
      <c r="J12388" s="396">
        <v>2.0281991748366878E-2</v>
      </c>
      <c r="K12388" s="52">
        <v>0.50247133921390352</v>
      </c>
      <c r="L12388" s="52">
        <v>0.50248045168377087</v>
      </c>
      <c r="M12388" s="398">
        <v>1.2800440880474823E-2</v>
      </c>
      <c r="N12388" s="398">
        <v>1.2980484600542689E-2</v>
      </c>
    </row>
    <row r="12389" spans="8:14">
      <c r="H12389" s="8">
        <v>12386</v>
      </c>
      <c r="I12389" s="396">
        <v>2.0281922037909319E-2</v>
      </c>
      <c r="J12389" s="396">
        <v>2.0281402251584396E-2</v>
      </c>
      <c r="K12389" s="52">
        <v>0.5024537196666351</v>
      </c>
      <c r="L12389" s="52">
        <v>0.50246258230353014</v>
      </c>
      <c r="M12389" s="398">
        <v>1.2799232533405451E-2</v>
      </c>
      <c r="N12389" s="398">
        <v>1.2980484600542689E-2</v>
      </c>
    </row>
    <row r="12390" spans="8:14">
      <c r="H12390" s="8">
        <v>12387</v>
      </c>
      <c r="I12390" s="396">
        <v>2.0281317864352232E-2</v>
      </c>
      <c r="J12390" s="396">
        <v>2.0280812849981823E-2</v>
      </c>
      <c r="K12390" s="52">
        <v>0.50243610240054459</v>
      </c>
      <c r="L12390" s="52">
        <v>0.50244471355876641</v>
      </c>
      <c r="M12390" s="398">
        <v>1.2798024186299557E-2</v>
      </c>
      <c r="N12390" s="398">
        <v>1.2980484600542689E-2</v>
      </c>
    </row>
    <row r="12391" spans="8:14">
      <c r="H12391" s="8">
        <v>12388</v>
      </c>
      <c r="I12391" s="396">
        <v>2.0280713690795142E-2</v>
      </c>
      <c r="J12391" s="396">
        <v>2.0280223543536105E-2</v>
      </c>
      <c r="K12391" s="52">
        <v>0.5024184874154356</v>
      </c>
      <c r="L12391" s="52">
        <v>0.50242684544945715</v>
      </c>
      <c r="M12391" s="398">
        <v>1.2796815839035563E-2</v>
      </c>
      <c r="N12391" s="398">
        <v>1.2980484600461639E-2</v>
      </c>
    </row>
    <row r="12392" spans="8:14">
      <c r="H12392" s="8">
        <v>12389</v>
      </c>
      <c r="I12392" s="396">
        <v>2.0280109517238055E-2</v>
      </c>
      <c r="J12392" s="396">
        <v>2.0279634332224222E-2</v>
      </c>
      <c r="K12392" s="52">
        <v>0.50240087471111106</v>
      </c>
      <c r="L12392" s="52">
        <v>0.50240897797557948</v>
      </c>
      <c r="M12392" s="398">
        <v>1.2795607492099766E-2</v>
      </c>
      <c r="N12392" s="398">
        <v>1.2980484600583212E-2</v>
      </c>
    </row>
    <row r="12393" spans="8:14">
      <c r="H12393" s="8">
        <v>12390</v>
      </c>
      <c r="I12393" s="396">
        <v>2.0279505343680969E-2</v>
      </c>
      <c r="J12393" s="396">
        <v>2.0279045216023112E-2</v>
      </c>
      <c r="K12393" s="52">
        <v>0.50238326428737468</v>
      </c>
      <c r="L12393" s="52">
        <v>0.5023911111371111</v>
      </c>
      <c r="M12393" s="398">
        <v>1.2794399144965347E-2</v>
      </c>
      <c r="N12393" s="398">
        <v>1.2980484600502164E-2</v>
      </c>
    </row>
    <row r="12394" spans="8:14">
      <c r="H12394" s="8">
        <v>12391</v>
      </c>
      <c r="I12394" s="396">
        <v>2.0278901170123879E-2</v>
      </c>
      <c r="J12394" s="396">
        <v>2.0278456194909766E-2</v>
      </c>
      <c r="K12394" s="52">
        <v>0.50236565614403006</v>
      </c>
      <c r="L12394" s="52">
        <v>0.50237324493402924</v>
      </c>
      <c r="M12394" s="398">
        <v>1.2793190797713357E-2</v>
      </c>
      <c r="N12394" s="398">
        <v>1.2980484600502164E-2</v>
      </c>
    </row>
    <row r="12395" spans="8:14">
      <c r="H12395" s="8">
        <v>12392</v>
      </c>
      <c r="I12395" s="396">
        <v>2.0278296996566792E-2</v>
      </c>
      <c r="J12395" s="396">
        <v>2.027786726886115E-2</v>
      </c>
      <c r="K12395" s="52">
        <v>0.50234805028088036</v>
      </c>
      <c r="L12395" s="52">
        <v>0.50235537936631136</v>
      </c>
      <c r="M12395" s="398">
        <v>1.2791982450708511E-2</v>
      </c>
      <c r="N12395" s="398">
        <v>1.2980484600502164E-2</v>
      </c>
    </row>
    <row r="12396" spans="8:14">
      <c r="H12396" s="8">
        <v>12393</v>
      </c>
      <c r="I12396" s="396">
        <v>2.0277692823009705E-2</v>
      </c>
      <c r="J12396" s="396">
        <v>2.0277278437854269E-2</v>
      </c>
      <c r="K12396" s="52">
        <v>0.5023304466977293</v>
      </c>
      <c r="L12396" s="52">
        <v>0.50233751443393482</v>
      </c>
      <c r="M12396" s="398">
        <v>1.2790774103586094E-2</v>
      </c>
      <c r="N12396" s="398">
        <v>1.2980484600542689E-2</v>
      </c>
    </row>
    <row r="12397" spans="8:14">
      <c r="H12397" s="8">
        <v>12394</v>
      </c>
      <c r="I12397" s="396">
        <v>2.0277088649452615E-2</v>
      </c>
      <c r="J12397" s="396">
        <v>2.02766897018661E-2</v>
      </c>
      <c r="K12397" s="52">
        <v>0.50231284539438048</v>
      </c>
      <c r="L12397" s="52">
        <v>0.50231965013687718</v>
      </c>
      <c r="M12397" s="398">
        <v>1.2789565756427153E-2</v>
      </c>
      <c r="N12397" s="398">
        <v>1.2980484600461639E-2</v>
      </c>
    </row>
    <row r="12398" spans="8:14">
      <c r="H12398" s="8">
        <v>12395</v>
      </c>
      <c r="I12398" s="396">
        <v>2.0276484475895529E-2</v>
      </c>
      <c r="J12398" s="396">
        <v>2.0276101060873658E-2</v>
      </c>
      <c r="K12398" s="52">
        <v>0.50229524637063727</v>
      </c>
      <c r="L12398" s="52">
        <v>0.50230178647511559</v>
      </c>
      <c r="M12398" s="398">
        <v>1.2788357409393785E-2</v>
      </c>
      <c r="N12398" s="398">
        <v>1.2980484600583212E-2</v>
      </c>
    </row>
    <row r="12399" spans="8:14">
      <c r="H12399" s="8">
        <v>12396</v>
      </c>
      <c r="I12399" s="396">
        <v>2.0275880302338442E-2</v>
      </c>
      <c r="J12399" s="396">
        <v>2.0275512514853943E-2</v>
      </c>
      <c r="K12399" s="52">
        <v>0.5022776496263035</v>
      </c>
      <c r="L12399" s="52">
        <v>0.50228392344862771</v>
      </c>
      <c r="M12399" s="398">
        <v>1.2787149062202316E-2</v>
      </c>
      <c r="N12399" s="398">
        <v>1.2980484600461639E-2</v>
      </c>
    </row>
    <row r="12400" spans="8:14">
      <c r="H12400" s="8">
        <v>12397</v>
      </c>
      <c r="I12400" s="396">
        <v>2.0275276128781352E-2</v>
      </c>
      <c r="J12400" s="396">
        <v>2.0274924063783981E-2</v>
      </c>
      <c r="K12400" s="52">
        <v>0.50226005516118266</v>
      </c>
      <c r="L12400" s="52">
        <v>0.50226606105739069</v>
      </c>
      <c r="M12400" s="398">
        <v>1.2785940715136423E-2</v>
      </c>
      <c r="N12400" s="398">
        <v>1.2980484600583212E-2</v>
      </c>
    </row>
    <row r="12401" spans="8:14">
      <c r="H12401" s="8">
        <v>12398</v>
      </c>
      <c r="I12401" s="396">
        <v>2.0274671955224265E-2</v>
      </c>
      <c r="J12401" s="396">
        <v>2.0274335707640791E-2</v>
      </c>
      <c r="K12401" s="52">
        <v>0.50224246297507857</v>
      </c>
      <c r="L12401" s="52">
        <v>0.5022481993013822</v>
      </c>
      <c r="M12401" s="398">
        <v>1.278473236795296E-2</v>
      </c>
      <c r="N12401" s="398">
        <v>1.2980484600502164E-2</v>
      </c>
    </row>
    <row r="12402" spans="8:14">
      <c r="H12402" s="8">
        <v>12399</v>
      </c>
      <c r="I12402" s="396">
        <v>2.0274067781667179E-2</v>
      </c>
      <c r="J12402" s="396">
        <v>2.0273747446401411E-2</v>
      </c>
      <c r="K12402" s="52">
        <v>0.50222487306779462</v>
      </c>
      <c r="L12402" s="52">
        <v>0.50223033818057949</v>
      </c>
      <c r="M12402" s="398">
        <v>1.2783524020976118E-2</v>
      </c>
      <c r="N12402" s="398">
        <v>1.2980484600542689E-2</v>
      </c>
    </row>
    <row r="12403" spans="8:14">
      <c r="H12403" s="8">
        <v>12400</v>
      </c>
      <c r="I12403" s="396">
        <v>2.0273463608110092E-2</v>
      </c>
      <c r="J12403" s="396">
        <v>2.0273159280042859E-2</v>
      </c>
      <c r="K12403" s="52">
        <v>0.50220728543913484</v>
      </c>
      <c r="L12403" s="52">
        <v>0.50221247769496025</v>
      </c>
      <c r="M12403" s="398">
        <v>1.2782315673800651E-2</v>
      </c>
      <c r="N12403" s="398">
        <v>1.2980484600380589E-2</v>
      </c>
    </row>
    <row r="12404" spans="8:14">
      <c r="H12404" s="8">
        <v>12401</v>
      </c>
      <c r="I12404" s="396">
        <v>2.0272859434553002E-2</v>
      </c>
      <c r="J12404" s="396">
        <v>2.0272571208542221E-2</v>
      </c>
      <c r="K12404" s="52">
        <v>0.50218970008890296</v>
      </c>
      <c r="L12404" s="52">
        <v>0.50219461784450126</v>
      </c>
      <c r="M12404" s="398">
        <v>1.2781107326629187E-2</v>
      </c>
      <c r="N12404" s="398">
        <v>1.2980484600664262E-2</v>
      </c>
    </row>
    <row r="12405" spans="8:14">
      <c r="H12405" s="8">
        <v>12402</v>
      </c>
      <c r="I12405" s="396">
        <v>2.0272255260995915E-2</v>
      </c>
      <c r="J12405" s="396">
        <v>2.0271983231876518E-2</v>
      </c>
      <c r="K12405" s="52">
        <v>0.50217211701690267</v>
      </c>
      <c r="L12405" s="52">
        <v>0.50217675862918054</v>
      </c>
      <c r="M12405" s="398">
        <v>1.2779898979542771E-2</v>
      </c>
      <c r="N12405" s="398">
        <v>1.2980484600502164E-2</v>
      </c>
    </row>
    <row r="12406" spans="8:14">
      <c r="H12406" s="8">
        <v>12403</v>
      </c>
      <c r="I12406" s="396">
        <v>2.0271651087438829E-2</v>
      </c>
      <c r="J12406" s="396">
        <v>2.0271395350022824E-2</v>
      </c>
      <c r="K12406" s="52">
        <v>0.50215453622293782</v>
      </c>
      <c r="L12406" s="52">
        <v>0.50215890004897523</v>
      </c>
      <c r="M12406" s="398">
        <v>1.2778690632419832E-2</v>
      </c>
      <c r="N12406" s="398">
        <v>1.2980484600542689E-2</v>
      </c>
    </row>
    <row r="12407" spans="8:14">
      <c r="H12407" s="8">
        <v>12404</v>
      </c>
      <c r="I12407" s="396">
        <v>2.0271046913881739E-2</v>
      </c>
      <c r="J12407" s="396">
        <v>2.027080756295821E-2</v>
      </c>
      <c r="K12407" s="52">
        <v>0.50213695770681221</v>
      </c>
      <c r="L12407" s="52">
        <v>0.5021410421038629</v>
      </c>
      <c r="M12407" s="398">
        <v>1.2777482285341417E-2</v>
      </c>
      <c r="N12407" s="398">
        <v>1.2980484600461639E-2</v>
      </c>
    </row>
    <row r="12408" spans="8:14">
      <c r="H12408" s="8">
        <v>12405</v>
      </c>
      <c r="I12408" s="396">
        <v>2.0270442740324652E-2</v>
      </c>
      <c r="J12408" s="396">
        <v>2.0270219870659738E-2</v>
      </c>
      <c r="K12408" s="52">
        <v>0.5021193814683298</v>
      </c>
      <c r="L12408" s="52">
        <v>0.5021231847938209</v>
      </c>
      <c r="M12408" s="398">
        <v>1.2776273938185954E-2</v>
      </c>
      <c r="N12408" s="398">
        <v>1.2980484600461639E-2</v>
      </c>
    </row>
    <row r="12409" spans="8:14">
      <c r="H12409" s="8">
        <v>12406</v>
      </c>
      <c r="I12409" s="396">
        <v>2.0269838566767565E-2</v>
      </c>
      <c r="J12409" s="396">
        <v>2.026963227310451E-2</v>
      </c>
      <c r="K12409" s="52">
        <v>0.50210180750729438</v>
      </c>
      <c r="L12409" s="52">
        <v>0.50210532811882658</v>
      </c>
      <c r="M12409" s="398">
        <v>1.2775065591115539E-2</v>
      </c>
      <c r="N12409" s="398">
        <v>1.2980484600502164E-2</v>
      </c>
    </row>
    <row r="12410" spans="8:14">
      <c r="H12410" s="8">
        <v>12407</v>
      </c>
      <c r="I12410" s="396">
        <v>2.0269234393210475E-2</v>
      </c>
      <c r="J12410" s="396">
        <v>2.0269044770269615E-2</v>
      </c>
      <c r="K12410" s="52">
        <v>0.50208423582351003</v>
      </c>
      <c r="L12410" s="52">
        <v>0.50208747207885729</v>
      </c>
      <c r="M12410" s="398">
        <v>1.2773857243968076E-2</v>
      </c>
      <c r="N12410" s="398">
        <v>1.2980484600542689E-2</v>
      </c>
    </row>
    <row r="12411" spans="8:14">
      <c r="H12411" s="8">
        <v>12408</v>
      </c>
      <c r="I12411" s="396">
        <v>2.0268630219653389E-2</v>
      </c>
      <c r="J12411" s="396">
        <v>2.026845736213214E-2</v>
      </c>
      <c r="K12411" s="52">
        <v>0.50206666641678066</v>
      </c>
      <c r="L12411" s="52">
        <v>0.50206961667389061</v>
      </c>
      <c r="M12411" s="398">
        <v>1.2772648896824614E-2</v>
      </c>
      <c r="N12411" s="398">
        <v>1.2980484600502164E-2</v>
      </c>
    </row>
    <row r="12412" spans="8:14">
      <c r="H12412" s="8">
        <v>12409</v>
      </c>
      <c r="I12412" s="396">
        <v>2.0268026046096302E-2</v>
      </c>
      <c r="J12412" s="396">
        <v>2.0267870048669204E-2</v>
      </c>
      <c r="K12412" s="52">
        <v>0.50204909928691011</v>
      </c>
      <c r="L12412" s="52">
        <v>0.50205176190390388</v>
      </c>
      <c r="M12412" s="398">
        <v>1.2771440549806725E-2</v>
      </c>
      <c r="N12412" s="398">
        <v>1.2980484600502164E-2</v>
      </c>
    </row>
    <row r="12413" spans="8:14">
      <c r="H12413" s="8">
        <v>12410</v>
      </c>
      <c r="I12413" s="396">
        <v>2.0267421872539212E-2</v>
      </c>
      <c r="J12413" s="396">
        <v>2.0267282829857909E-2</v>
      </c>
      <c r="K12413" s="52">
        <v>0.50203153443370263</v>
      </c>
      <c r="L12413" s="52">
        <v>0.50203390776887458</v>
      </c>
      <c r="M12413" s="398">
        <v>1.2770232202630738E-2</v>
      </c>
      <c r="N12413" s="398">
        <v>1.2980484600502164E-2</v>
      </c>
    </row>
    <row r="12414" spans="8:14">
      <c r="H12414" s="8">
        <v>12411</v>
      </c>
      <c r="I12414" s="396">
        <v>2.0266817698982125E-2</v>
      </c>
      <c r="J12414" s="396">
        <v>2.0266695705675384E-2</v>
      </c>
      <c r="K12414" s="52">
        <v>0.50201397185696217</v>
      </c>
      <c r="L12414" s="52">
        <v>0.50201605426877993</v>
      </c>
      <c r="M12414" s="398">
        <v>1.2769023855499276E-2</v>
      </c>
      <c r="N12414" s="398">
        <v>1.2980484600583212E-2</v>
      </c>
    </row>
    <row r="12415" spans="8:14">
      <c r="H12415" s="8">
        <v>12412</v>
      </c>
      <c r="I12415" s="396">
        <v>2.0266213525425038E-2</v>
      </c>
      <c r="J12415" s="396">
        <v>2.0266108676098751E-2</v>
      </c>
      <c r="K12415" s="52">
        <v>0.50199641155649277</v>
      </c>
      <c r="L12415" s="52">
        <v>0.50199820140359774</v>
      </c>
      <c r="M12415" s="398">
        <v>1.2767815508412338E-2</v>
      </c>
      <c r="N12415" s="398">
        <v>1.2980484600421116E-2</v>
      </c>
    </row>
    <row r="12416" spans="8:14">
      <c r="H12416" s="8">
        <v>12413</v>
      </c>
      <c r="I12416" s="396">
        <v>2.0265609351867952E-2</v>
      </c>
      <c r="J12416" s="396">
        <v>2.0265521741105151E-2</v>
      </c>
      <c r="K12416" s="52">
        <v>0.50197885353209859</v>
      </c>
      <c r="L12416" s="52">
        <v>0.50198034917330503</v>
      </c>
      <c r="M12416" s="398">
        <v>1.2766607161329402E-2</v>
      </c>
      <c r="N12416" s="398">
        <v>1.2980484600542689E-2</v>
      </c>
    </row>
    <row r="12417" spans="8:14">
      <c r="H12417" s="8">
        <v>12414</v>
      </c>
      <c r="I12417" s="396">
        <v>2.0265005178310862E-2</v>
      </c>
      <c r="J12417" s="396">
        <v>2.0264934900671723E-2</v>
      </c>
      <c r="K12417" s="52">
        <v>0.50196129778358389</v>
      </c>
      <c r="L12417" s="52">
        <v>0.50196249757787947</v>
      </c>
      <c r="M12417" s="398">
        <v>1.2765398814088365E-2</v>
      </c>
      <c r="N12417" s="398">
        <v>1.2980484600502164E-2</v>
      </c>
    </row>
    <row r="12418" spans="8:14">
      <c r="H12418" s="8">
        <v>12415</v>
      </c>
      <c r="I12418" s="396">
        <v>2.0264401004753775E-2</v>
      </c>
      <c r="J12418" s="396">
        <v>2.0264348154775617E-2</v>
      </c>
      <c r="K12418" s="52">
        <v>0.5019437443107525</v>
      </c>
      <c r="L12418" s="52">
        <v>0.50194464661729832</v>
      </c>
      <c r="M12418" s="398">
        <v>1.2764190467135006E-2</v>
      </c>
      <c r="N12418" s="398">
        <v>1.2980484600542689E-2</v>
      </c>
    </row>
    <row r="12419" spans="8:14">
      <c r="H12419" s="8">
        <v>12416</v>
      </c>
      <c r="I12419" s="396">
        <v>2.0263796831196688E-2</v>
      </c>
      <c r="J12419" s="396">
        <v>2.0263761503393991E-2</v>
      </c>
      <c r="K12419" s="52">
        <v>0.50192619311340902</v>
      </c>
      <c r="L12419" s="52">
        <v>0.50192679629153913</v>
      </c>
      <c r="M12419" s="398">
        <v>1.2762982119901969E-2</v>
      </c>
      <c r="N12419" s="398">
        <v>1.2980484600502164E-2</v>
      </c>
    </row>
    <row r="12420" spans="8:14">
      <c r="H12420" s="8">
        <v>12417</v>
      </c>
      <c r="I12420" s="396">
        <v>2.0263192657639598E-2</v>
      </c>
      <c r="J12420" s="396">
        <v>2.0263174946504009E-2</v>
      </c>
      <c r="K12420" s="52">
        <v>0.50190864419135739</v>
      </c>
      <c r="L12420" s="52">
        <v>0.50190894660057939</v>
      </c>
      <c r="M12420" s="398">
        <v>1.2761773772875559E-2</v>
      </c>
      <c r="N12420" s="398">
        <v>1.2980484600461639E-2</v>
      </c>
    </row>
    <row r="12421" spans="8:14">
      <c r="H12421" s="8">
        <v>12418</v>
      </c>
      <c r="I12421" s="396">
        <v>2.0262588484082512E-2</v>
      </c>
      <c r="J12421" s="396">
        <v>2.0262588484082512E-2</v>
      </c>
      <c r="K12421" s="52">
        <v>0.50189109754440198</v>
      </c>
      <c r="L12421" s="52">
        <v>0.50189109754440198</v>
      </c>
      <c r="M12421" s="398">
        <v>1.2760565425731575E-2</v>
      </c>
      <c r="N12421" s="398">
        <v>1.2980484596409181E-2</v>
      </c>
    </row>
    <row r="12422" spans="8:14">
      <c r="H12422" s="8">
        <v>12419</v>
      </c>
      <c r="I12422" s="396">
        <v>2.0261982838077411E-2</v>
      </c>
      <c r="J12422" s="396">
        <v>2.0261965086636403E-2</v>
      </c>
      <c r="K12422" s="52">
        <v>0.50187357831598156</v>
      </c>
      <c r="L12422" s="52">
        <v>0.50187388144104006</v>
      </c>
      <c r="M12422" s="398">
        <v>1.2741070746705999E-2</v>
      </c>
      <c r="N12422" s="398">
        <v>1.2520615600800384E-2</v>
      </c>
    </row>
    <row r="12423" spans="8:14">
      <c r="H12423" s="8">
        <v>12420</v>
      </c>
      <c r="I12423" s="396">
        <v>2.0261377192072307E-2</v>
      </c>
      <c r="J12423" s="396">
        <v>2.0261341789576358E-2</v>
      </c>
      <c r="K12423" s="52">
        <v>0.50185606136455863</v>
      </c>
      <c r="L12423" s="52">
        <v>0.50185666592823286</v>
      </c>
      <c r="M12423" s="398">
        <v>1.2739859454711153E-2</v>
      </c>
      <c r="N12423" s="398">
        <v>1.2520615600881434E-2</v>
      </c>
    </row>
    <row r="12424" spans="8:14">
      <c r="H12424" s="8">
        <v>12421</v>
      </c>
      <c r="I12424" s="396">
        <v>2.0260771546067206E-2</v>
      </c>
      <c r="J12424" s="396">
        <v>2.0260718592878119E-2</v>
      </c>
      <c r="K12424" s="52">
        <v>0.50183854668993733</v>
      </c>
      <c r="L12424" s="52">
        <v>0.50183945100596039</v>
      </c>
      <c r="M12424" s="398">
        <v>1.2738648162760852E-2</v>
      </c>
      <c r="N12424" s="398">
        <v>1.2520615600800384E-2</v>
      </c>
    </row>
    <row r="12425" spans="8:14">
      <c r="H12425" s="8">
        <v>12422</v>
      </c>
      <c r="I12425" s="396">
        <v>2.0260165900062101E-2</v>
      </c>
      <c r="J12425" s="396">
        <v>2.0260095496517472E-2</v>
      </c>
      <c r="K12425" s="52">
        <v>0.50182103429192215</v>
      </c>
      <c r="L12425" s="52">
        <v>0.50182223667420212</v>
      </c>
      <c r="M12425" s="398">
        <v>1.2737436870652472E-2</v>
      </c>
      <c r="N12425" s="398">
        <v>1.2520615600881434E-2</v>
      </c>
    </row>
    <row r="12426" spans="8:14">
      <c r="H12426" s="8">
        <v>12423</v>
      </c>
      <c r="I12426" s="396">
        <v>2.0259560254057001E-2</v>
      </c>
      <c r="J12426" s="396">
        <v>2.0259472500470166E-2</v>
      </c>
      <c r="K12426" s="52">
        <v>0.50180352417031726</v>
      </c>
      <c r="L12426" s="52">
        <v>0.50180502293293794</v>
      </c>
      <c r="M12426" s="398">
        <v>1.2736225578669685E-2</v>
      </c>
      <c r="N12426" s="398">
        <v>1.2520615600840907E-2</v>
      </c>
    </row>
    <row r="12427" spans="8:14">
      <c r="H12427" s="8">
        <v>12424</v>
      </c>
      <c r="I12427" s="396">
        <v>2.0258954608051896E-2</v>
      </c>
      <c r="J12427" s="396">
        <v>2.0258849604711981E-2</v>
      </c>
      <c r="K12427" s="52">
        <v>0.50178601632492714</v>
      </c>
      <c r="L12427" s="52">
        <v>0.50178780978214765</v>
      </c>
      <c r="M12427" s="398">
        <v>1.2735014286609869E-2</v>
      </c>
      <c r="N12427" s="398">
        <v>1.2520615600800384E-2</v>
      </c>
    </row>
    <row r="12428" spans="8:14">
      <c r="H12428" s="8">
        <v>12425</v>
      </c>
      <c r="I12428" s="396">
        <v>2.0258348962046795E-2</v>
      </c>
      <c r="J12428" s="396">
        <v>2.0258226809218714E-2</v>
      </c>
      <c r="K12428" s="52">
        <v>0.50176851075555595</v>
      </c>
      <c r="L12428" s="52">
        <v>0.50177059722181083</v>
      </c>
      <c r="M12428" s="398">
        <v>1.2733802994675646E-2</v>
      </c>
      <c r="N12428" s="398">
        <v>1.2520615600881434E-2</v>
      </c>
    </row>
    <row r="12429" spans="8:14">
      <c r="H12429" s="8">
        <v>12426</v>
      </c>
      <c r="I12429" s="396">
        <v>2.0257743316041691E-2</v>
      </c>
      <c r="J12429" s="396">
        <v>2.0257604113966144E-2</v>
      </c>
      <c r="K12429" s="52">
        <v>0.50175100746200829</v>
      </c>
      <c r="L12429" s="52">
        <v>0.50175338525190738</v>
      </c>
      <c r="M12429" s="398">
        <v>1.2732591702623869E-2</v>
      </c>
      <c r="N12429" s="398">
        <v>1.2520615600800384E-2</v>
      </c>
    </row>
    <row r="12430" spans="8:14">
      <c r="H12430" s="8">
        <v>12427</v>
      </c>
      <c r="I12430" s="396">
        <v>2.025713767003659E-2</v>
      </c>
      <c r="J12430" s="396">
        <v>2.0256981518930083E-2</v>
      </c>
      <c r="K12430" s="52">
        <v>0.50173350644408843</v>
      </c>
      <c r="L12430" s="52">
        <v>0.50173617387241698</v>
      </c>
      <c r="M12430" s="398">
        <v>1.2731380410697688E-2</v>
      </c>
      <c r="N12430" s="398">
        <v>1.2520615600800384E-2</v>
      </c>
    </row>
    <row r="12431" spans="8:14">
      <c r="H12431" s="8">
        <v>12428</v>
      </c>
      <c r="I12431" s="396">
        <v>2.0256532024031486E-2</v>
      </c>
      <c r="J12431" s="396">
        <v>2.0256359024086339E-2</v>
      </c>
      <c r="K12431" s="52">
        <v>0.50171600770160119</v>
      </c>
      <c r="L12431" s="52">
        <v>0.50171896308331931</v>
      </c>
      <c r="M12431" s="398">
        <v>1.2730169118532376E-2</v>
      </c>
      <c r="N12431" s="398">
        <v>1.2520615600840907E-2</v>
      </c>
    </row>
    <row r="12432" spans="8:14">
      <c r="H12432" s="8">
        <v>12429</v>
      </c>
      <c r="I12432" s="396">
        <v>2.0255926378026385E-2</v>
      </c>
      <c r="J12432" s="396">
        <v>2.0255736629410721E-2</v>
      </c>
      <c r="K12432" s="52">
        <v>0.50169851123435061</v>
      </c>
      <c r="L12432" s="52">
        <v>0.50170175288459418</v>
      </c>
      <c r="M12432" s="398">
        <v>1.2728957826695282E-2</v>
      </c>
      <c r="N12432" s="398">
        <v>1.2520615600881434E-2</v>
      </c>
    </row>
    <row r="12433" spans="8:14">
      <c r="H12433" s="8">
        <v>12430</v>
      </c>
      <c r="I12433" s="396">
        <v>2.0255320732021281E-2</v>
      </c>
      <c r="J12433" s="396">
        <v>2.0255114334879053E-2</v>
      </c>
      <c r="K12433" s="52">
        <v>0.50168101704214163</v>
      </c>
      <c r="L12433" s="52">
        <v>0.50168454327622147</v>
      </c>
      <c r="M12433" s="398">
        <v>1.2727746534538011E-2</v>
      </c>
      <c r="N12433" s="398">
        <v>1.2520615600759859E-2</v>
      </c>
    </row>
    <row r="12434" spans="8:14">
      <c r="H12434" s="8">
        <v>12431</v>
      </c>
      <c r="I12434" s="396">
        <v>2.025471508601618E-2</v>
      </c>
      <c r="J12434" s="396">
        <v>2.0254492140467178E-2</v>
      </c>
      <c r="K12434" s="52">
        <v>0.50166352512477852</v>
      </c>
      <c r="L12434" s="52">
        <v>0.50166733425818066</v>
      </c>
      <c r="M12434" s="398">
        <v>1.2726535242587383E-2</v>
      </c>
      <c r="N12434" s="398">
        <v>1.2520615600881434E-2</v>
      </c>
    </row>
    <row r="12435" spans="8:14">
      <c r="H12435" s="8">
        <v>12432</v>
      </c>
      <c r="I12435" s="396">
        <v>2.0254109440011079E-2</v>
      </c>
      <c r="J12435" s="396">
        <v>2.0253870046150927E-2</v>
      </c>
      <c r="K12435" s="52">
        <v>0.50164603548206588</v>
      </c>
      <c r="L12435" s="52">
        <v>0.50165012583045177</v>
      </c>
      <c r="M12435" s="398">
        <v>1.2725323950681299E-2</v>
      </c>
      <c r="N12435" s="398">
        <v>1.2520615600800384E-2</v>
      </c>
    </row>
    <row r="12436" spans="8:14">
      <c r="H12436" s="8">
        <v>12433</v>
      </c>
      <c r="I12436" s="396">
        <v>2.0253503794005975E-2</v>
      </c>
      <c r="J12436" s="396">
        <v>2.0253248051906154E-2</v>
      </c>
      <c r="K12436" s="52">
        <v>0.50162854811380864</v>
      </c>
      <c r="L12436" s="52">
        <v>0.50163291799301424</v>
      </c>
      <c r="M12436" s="398">
        <v>1.2724112658495565E-2</v>
      </c>
      <c r="N12436" s="398">
        <v>1.2520615600921957E-2</v>
      </c>
    </row>
    <row r="12437" spans="8:14">
      <c r="H12437" s="8">
        <v>12434</v>
      </c>
      <c r="I12437" s="396">
        <v>2.0252898148000874E-2</v>
      </c>
      <c r="J12437" s="396">
        <v>2.0252626157708703E-2</v>
      </c>
      <c r="K12437" s="52">
        <v>0.50161106301981107</v>
      </c>
      <c r="L12437" s="52">
        <v>0.5016157107458481</v>
      </c>
      <c r="M12437" s="398">
        <v>1.272290136659752E-2</v>
      </c>
      <c r="N12437" s="398">
        <v>1.2520615600840907E-2</v>
      </c>
    </row>
    <row r="12438" spans="8:14">
      <c r="H12438" s="8">
        <v>12435</v>
      </c>
      <c r="I12438" s="396">
        <v>2.0252292501995769E-2</v>
      </c>
      <c r="J12438" s="396">
        <v>2.0252004363534453E-2</v>
      </c>
      <c r="K12438" s="52">
        <v>0.5015935801998781</v>
      </c>
      <c r="L12438" s="52">
        <v>0.50159850408893303</v>
      </c>
      <c r="M12438" s="398">
        <v>1.2721690074500873E-2</v>
      </c>
      <c r="N12438" s="398">
        <v>1.2520615600840907E-2</v>
      </c>
    </row>
    <row r="12439" spans="8:14">
      <c r="H12439" s="8">
        <v>12436</v>
      </c>
      <c r="I12439" s="396">
        <v>2.0251686855990669E-2</v>
      </c>
      <c r="J12439" s="396">
        <v>2.0251382669359254E-2</v>
      </c>
      <c r="K12439" s="52">
        <v>0.50157609965381422</v>
      </c>
      <c r="L12439" s="52">
        <v>0.50158129802224882</v>
      </c>
      <c r="M12439" s="398">
        <v>1.2720478782610867E-2</v>
      </c>
      <c r="N12439" s="398">
        <v>1.2520615600800384E-2</v>
      </c>
    </row>
    <row r="12440" spans="8:14">
      <c r="H12440" s="8">
        <v>12437</v>
      </c>
      <c r="I12440" s="396">
        <v>2.0251081209985564E-2</v>
      </c>
      <c r="J12440" s="396">
        <v>2.0250761075159007E-2</v>
      </c>
      <c r="K12440" s="52">
        <v>0.50155862138142449</v>
      </c>
      <c r="L12440" s="52">
        <v>0.50156409254577505</v>
      </c>
      <c r="M12440" s="398">
        <v>1.2719267490441213E-2</v>
      </c>
      <c r="N12440" s="398">
        <v>1.2520615600881434E-2</v>
      </c>
    </row>
    <row r="12441" spans="8:14">
      <c r="H12441" s="8">
        <v>12438</v>
      </c>
      <c r="I12441" s="396">
        <v>2.0250475563980463E-2</v>
      </c>
      <c r="J12441" s="396">
        <v>2.0250139580909581E-2</v>
      </c>
      <c r="K12441" s="52">
        <v>0.50154114538251326</v>
      </c>
      <c r="L12441" s="52">
        <v>0.50154688765949162</v>
      </c>
      <c r="M12441" s="398">
        <v>1.2718056198559247E-2</v>
      </c>
      <c r="N12441" s="398">
        <v>1.2520615600840907E-2</v>
      </c>
    </row>
    <row r="12442" spans="8:14">
      <c r="H12442" s="8">
        <v>12439</v>
      </c>
      <c r="I12442" s="396">
        <v>2.0249869917975359E-2</v>
      </c>
      <c r="J12442" s="396">
        <v>2.0249518186586882E-2</v>
      </c>
      <c r="K12442" s="52">
        <v>0.50152367165688561</v>
      </c>
      <c r="L12442" s="52">
        <v>0.50152968336337822</v>
      </c>
      <c r="M12442" s="398">
        <v>1.2716844906519203E-2</v>
      </c>
      <c r="N12442" s="398">
        <v>1.2520615600881434E-2</v>
      </c>
    </row>
    <row r="12443" spans="8:14">
      <c r="H12443" s="8">
        <v>12440</v>
      </c>
      <c r="I12443" s="396">
        <v>2.0249264271970258E-2</v>
      </c>
      <c r="J12443" s="396">
        <v>2.0248896892166808E-2</v>
      </c>
      <c r="K12443" s="52">
        <v>0.50150620020434633</v>
      </c>
      <c r="L12443" s="52">
        <v>0.50151247965741474</v>
      </c>
      <c r="M12443" s="398">
        <v>1.271563361448318E-2</v>
      </c>
      <c r="N12443" s="398">
        <v>1.2520615600800384E-2</v>
      </c>
    </row>
    <row r="12444" spans="8:14">
      <c r="H12444" s="8">
        <v>12441</v>
      </c>
      <c r="I12444" s="396">
        <v>2.0248658625965154E-2</v>
      </c>
      <c r="J12444" s="396">
        <v>2.0248275697625259E-2</v>
      </c>
      <c r="K12444" s="52">
        <v>0.50148873102470026</v>
      </c>
      <c r="L12444" s="52">
        <v>0.50149527654158077</v>
      </c>
      <c r="M12444" s="398">
        <v>1.2714422322451175E-2</v>
      </c>
      <c r="N12444" s="398">
        <v>1.2520615600840907E-2</v>
      </c>
    </row>
    <row r="12445" spans="8:14">
      <c r="H12445" s="8">
        <v>12442</v>
      </c>
      <c r="I12445" s="396">
        <v>2.0248052979960053E-2</v>
      </c>
      <c r="J12445" s="396">
        <v>2.0247654602938172E-2</v>
      </c>
      <c r="K12445" s="52">
        <v>0.50147126411775211</v>
      </c>
      <c r="L12445" s="52">
        <v>0.50147807401585609</v>
      </c>
      <c r="M12445" s="398">
        <v>1.2713211030544765E-2</v>
      </c>
      <c r="N12445" s="398">
        <v>1.2520615600881434E-2</v>
      </c>
    </row>
    <row r="12446" spans="8:14">
      <c r="H12446" s="8">
        <v>12443</v>
      </c>
      <c r="I12446" s="396">
        <v>2.0247447333954949E-2</v>
      </c>
      <c r="J12446" s="396">
        <v>2.0247033608081454E-2</v>
      </c>
      <c r="K12446" s="52">
        <v>0.50145379948330704</v>
      </c>
      <c r="L12446" s="52">
        <v>0.50146087208022061</v>
      </c>
      <c r="M12446" s="398">
        <v>1.2711999738480277E-2</v>
      </c>
      <c r="N12446" s="398">
        <v>1.2520615600800384E-2</v>
      </c>
    </row>
    <row r="12447" spans="8:14">
      <c r="H12447" s="8">
        <v>12444</v>
      </c>
      <c r="I12447" s="396">
        <v>2.0246841687949848E-2</v>
      </c>
      <c r="J12447" s="396">
        <v>2.0246412713031049E-2</v>
      </c>
      <c r="K12447" s="52">
        <v>0.50143633712116986</v>
      </c>
      <c r="L12447" s="52">
        <v>0.5014436707346539</v>
      </c>
      <c r="M12447" s="398">
        <v>1.2710788446460331E-2</v>
      </c>
      <c r="N12447" s="398">
        <v>1.2520615600840907E-2</v>
      </c>
    </row>
    <row r="12448" spans="8:14">
      <c r="H12448" s="8">
        <v>12445</v>
      </c>
      <c r="I12448" s="396">
        <v>2.0246236041944744E-2</v>
      </c>
      <c r="J12448" s="396">
        <v>2.0245791917762903E-2</v>
      </c>
      <c r="K12448" s="52">
        <v>0.50141887703114563</v>
      </c>
      <c r="L12448" s="52">
        <v>0.50142646997913576</v>
      </c>
      <c r="M12448" s="398">
        <v>1.2709577154403883E-2</v>
      </c>
      <c r="N12448" s="398">
        <v>1.2520615600881434E-2</v>
      </c>
    </row>
    <row r="12449" spans="8:14">
      <c r="H12449" s="8">
        <v>12446</v>
      </c>
      <c r="I12449" s="396">
        <v>2.0245630395939643E-2</v>
      </c>
      <c r="J12449" s="396">
        <v>2.0245171222252938E-2</v>
      </c>
      <c r="K12449" s="52">
        <v>0.50140141921303916</v>
      </c>
      <c r="L12449" s="52">
        <v>0.50140926981364609</v>
      </c>
      <c r="M12449" s="398">
        <v>1.2708365862513551E-2</v>
      </c>
      <c r="N12449" s="398">
        <v>1.2520615600800384E-2</v>
      </c>
    </row>
    <row r="12450" spans="8:14">
      <c r="H12450" s="8">
        <v>12447</v>
      </c>
      <c r="I12450" s="396">
        <v>2.0245024749934542E-2</v>
      </c>
      <c r="J12450" s="396">
        <v>2.0244550626477138E-2</v>
      </c>
      <c r="K12450" s="52">
        <v>0.50138396366665561</v>
      </c>
      <c r="L12450" s="52">
        <v>0.50139207023816446</v>
      </c>
      <c r="M12450" s="398">
        <v>1.2707154570505667E-2</v>
      </c>
      <c r="N12450" s="398">
        <v>1.2520615600881434E-2</v>
      </c>
    </row>
    <row r="12451" spans="8:14">
      <c r="H12451" s="8">
        <v>12448</v>
      </c>
      <c r="I12451" s="396">
        <v>2.0244419103929438E-2</v>
      </c>
      <c r="J12451" s="396">
        <v>2.0243930130411456E-2</v>
      </c>
      <c r="K12451" s="52">
        <v>0.50136651039180025</v>
      </c>
      <c r="L12451" s="52">
        <v>0.50137487125267077</v>
      </c>
      <c r="M12451" s="398">
        <v>1.2705943278339703E-2</v>
      </c>
      <c r="N12451" s="398">
        <v>1.2520615600840907E-2</v>
      </c>
    </row>
    <row r="12452" spans="8:14">
      <c r="H12452" s="8">
        <v>12449</v>
      </c>
      <c r="I12452" s="396">
        <v>2.0243813457924337E-2</v>
      </c>
      <c r="J12452" s="396">
        <v>2.0243309734031857E-2</v>
      </c>
      <c r="K12452" s="52">
        <v>0.50134905938827778</v>
      </c>
      <c r="L12452" s="52">
        <v>0.50135767285714472</v>
      </c>
      <c r="M12452" s="398">
        <v>1.2704731986420907E-2</v>
      </c>
      <c r="N12452" s="398">
        <v>1.2520615600840907E-2</v>
      </c>
    </row>
    <row r="12453" spans="8:14">
      <c r="H12453" s="8">
        <v>12450</v>
      </c>
      <c r="I12453" s="396">
        <v>2.0243207811919232E-2</v>
      </c>
      <c r="J12453" s="396">
        <v>2.0242689437314335E-2</v>
      </c>
      <c r="K12453" s="52">
        <v>0.5013316106558936</v>
      </c>
      <c r="L12453" s="52">
        <v>0.50134047505156609</v>
      </c>
      <c r="M12453" s="398">
        <v>1.2703520694344033E-2</v>
      </c>
      <c r="N12453" s="398">
        <v>1.2520615600840907E-2</v>
      </c>
    </row>
    <row r="12454" spans="8:14">
      <c r="H12454" s="8">
        <v>12451</v>
      </c>
      <c r="I12454" s="396">
        <v>2.0242602165914132E-2</v>
      </c>
      <c r="J12454" s="396">
        <v>2.0242069240234858E-2</v>
      </c>
      <c r="K12454" s="52">
        <v>0.50131416419445263</v>
      </c>
      <c r="L12454" s="52">
        <v>0.50132327783591468</v>
      </c>
      <c r="M12454" s="398">
        <v>1.2702309402433274E-2</v>
      </c>
      <c r="N12454" s="398">
        <v>1.2520615600800384E-2</v>
      </c>
    </row>
    <row r="12455" spans="8:14">
      <c r="H12455" s="8">
        <v>12452</v>
      </c>
      <c r="I12455" s="396">
        <v>2.0241996519909027E-2</v>
      </c>
      <c r="J12455" s="396">
        <v>2.024144914276944E-2</v>
      </c>
      <c r="K12455" s="52">
        <v>0.50129672000376035</v>
      </c>
      <c r="L12455" s="52">
        <v>0.50130608121017017</v>
      </c>
      <c r="M12455" s="398">
        <v>1.2701098110283393E-2</v>
      </c>
      <c r="N12455" s="398">
        <v>1.2520615600840907E-2</v>
      </c>
    </row>
    <row r="12456" spans="8:14">
      <c r="H12456" s="8">
        <v>12453</v>
      </c>
      <c r="I12456" s="396">
        <v>2.0241390873903926E-2</v>
      </c>
      <c r="J12456" s="396">
        <v>2.0240829144894081E-2</v>
      </c>
      <c r="K12456" s="52">
        <v>0.5012792780836216</v>
      </c>
      <c r="L12456" s="52">
        <v>0.50128888517431225</v>
      </c>
      <c r="M12456" s="398">
        <v>1.2699886818421198E-2</v>
      </c>
      <c r="N12456" s="398">
        <v>1.2520615600921957E-2</v>
      </c>
    </row>
    <row r="12457" spans="8:14">
      <c r="H12457" s="8">
        <v>12454</v>
      </c>
      <c r="I12457" s="396">
        <v>2.0240785227898822E-2</v>
      </c>
      <c r="J12457" s="396">
        <v>2.0240209246584772E-2</v>
      </c>
      <c r="K12457" s="52">
        <v>0.50126183843384187</v>
      </c>
      <c r="L12457" s="52">
        <v>0.50127168972832103</v>
      </c>
      <c r="M12457" s="398">
        <v>1.2698675526360403E-2</v>
      </c>
      <c r="N12457" s="398">
        <v>1.2520615600759859E-2</v>
      </c>
    </row>
    <row r="12458" spans="8:14">
      <c r="H12458" s="8">
        <v>12455</v>
      </c>
      <c r="I12458" s="396">
        <v>2.0240179581893721E-2</v>
      </c>
      <c r="J12458" s="396">
        <v>2.0239589447817553E-2</v>
      </c>
      <c r="K12458" s="52">
        <v>0.5012444010542263</v>
      </c>
      <c r="L12458" s="52">
        <v>0.50125449487217588</v>
      </c>
      <c r="M12458" s="398">
        <v>1.2697464234384679E-2</v>
      </c>
      <c r="N12458" s="398">
        <v>1.2520615600881434E-2</v>
      </c>
    </row>
    <row r="12459" spans="8:14">
      <c r="H12459" s="8">
        <v>12456</v>
      </c>
      <c r="I12459" s="396">
        <v>2.0239573935888617E-2</v>
      </c>
      <c r="J12459" s="396">
        <v>2.0238969748568435E-2</v>
      </c>
      <c r="K12459" s="52">
        <v>0.50122696594458038</v>
      </c>
      <c r="L12459" s="52">
        <v>0.50123730060585681</v>
      </c>
      <c r="M12459" s="398">
        <v>1.2696252942250873E-2</v>
      </c>
      <c r="N12459" s="398">
        <v>1.2520615600800384E-2</v>
      </c>
    </row>
    <row r="12460" spans="8:14">
      <c r="H12460" s="8">
        <v>12457</v>
      </c>
      <c r="I12460" s="396">
        <v>2.0238968289883516E-2</v>
      </c>
      <c r="J12460" s="396">
        <v>2.0238350148813464E-2</v>
      </c>
      <c r="K12460" s="52">
        <v>0.50120953310470917</v>
      </c>
      <c r="L12460" s="52">
        <v>0.50122010692934338</v>
      </c>
      <c r="M12460" s="398">
        <v>1.2695041650364234E-2</v>
      </c>
      <c r="N12460" s="398">
        <v>1.2520615600921957E-2</v>
      </c>
    </row>
    <row r="12461" spans="8:14">
      <c r="H12461" s="8">
        <v>12458</v>
      </c>
      <c r="I12461" s="396">
        <v>2.0238362643878412E-2</v>
      </c>
      <c r="J12461" s="396">
        <v>2.0237730648528664E-2</v>
      </c>
      <c r="K12461" s="52">
        <v>0.50119210253441826</v>
      </c>
      <c r="L12461" s="52">
        <v>0.50120291384261573</v>
      </c>
      <c r="M12461" s="398">
        <v>1.2693830358278993E-2</v>
      </c>
      <c r="N12461" s="398">
        <v>1.2520615600719336E-2</v>
      </c>
    </row>
    <row r="12462" spans="8:14">
      <c r="H12462" s="8">
        <v>12459</v>
      </c>
      <c r="I12462" s="396">
        <v>2.0237756997873311E-2</v>
      </c>
      <c r="J12462" s="396">
        <v>2.02371112476901E-2</v>
      </c>
      <c r="K12462" s="52">
        <v>0.5011746742335127</v>
      </c>
      <c r="L12462" s="52">
        <v>0.5011857213456532</v>
      </c>
      <c r="M12462" s="398">
        <v>1.2692619066400396E-2</v>
      </c>
      <c r="N12462" s="398">
        <v>1.2520615600881434E-2</v>
      </c>
    </row>
    <row r="12463" spans="8:14">
      <c r="H12463" s="8">
        <v>12460</v>
      </c>
      <c r="I12463" s="396">
        <v>2.023715135186821E-2</v>
      </c>
      <c r="J12463" s="396">
        <v>2.0236491946273822E-2</v>
      </c>
      <c r="K12463" s="52">
        <v>0.5011572482017983</v>
      </c>
      <c r="L12463" s="52">
        <v>0.50116852943843571</v>
      </c>
      <c r="M12463" s="398">
        <v>1.2691407774282669E-2</v>
      </c>
      <c r="N12463" s="398">
        <v>1.2520615600921957E-2</v>
      </c>
    </row>
    <row r="12464" spans="8:14">
      <c r="H12464" s="8">
        <v>12461</v>
      </c>
      <c r="I12464" s="396">
        <v>2.0236545705863106E-2</v>
      </c>
      <c r="J12464" s="396">
        <v>2.0235872744255888E-2</v>
      </c>
      <c r="K12464" s="52">
        <v>0.50113982443908034</v>
      </c>
      <c r="L12464" s="52">
        <v>0.50115133812094326</v>
      </c>
      <c r="M12464" s="398">
        <v>1.2690196482250013E-2</v>
      </c>
      <c r="N12464" s="398">
        <v>1.2520615600759859E-2</v>
      </c>
    </row>
    <row r="12465" spans="8:14">
      <c r="H12465" s="8">
        <v>12462</v>
      </c>
      <c r="I12465" s="396">
        <v>2.0235940059858005E-2</v>
      </c>
      <c r="J12465" s="396">
        <v>2.0235253641612373E-2</v>
      </c>
      <c r="K12465" s="52">
        <v>0.50112240294516419</v>
      </c>
      <c r="L12465" s="52">
        <v>0.50113414739315543</v>
      </c>
      <c r="M12465" s="398">
        <v>1.2688985190302425E-2</v>
      </c>
      <c r="N12465" s="398">
        <v>1.2520615600759859E-2</v>
      </c>
    </row>
    <row r="12466" spans="8:14">
      <c r="H12466" s="8">
        <v>12463</v>
      </c>
      <c r="I12466" s="396">
        <v>2.0235334413852901E-2</v>
      </c>
      <c r="J12466" s="396">
        <v>2.0234634638319367E-2</v>
      </c>
      <c r="K12466" s="52">
        <v>0.50110498371985546</v>
      </c>
      <c r="L12466" s="52">
        <v>0.50111695725505179</v>
      </c>
      <c r="M12466" s="398">
        <v>1.2687773898277807E-2</v>
      </c>
      <c r="N12466" s="398">
        <v>1.2520615600921957E-2</v>
      </c>
    </row>
    <row r="12467" spans="8:14">
      <c r="H12467" s="8">
        <v>12464</v>
      </c>
      <c r="I12467" s="396">
        <v>2.02347287678478E-2</v>
      </c>
      <c r="J12467" s="396">
        <v>2.0234015734352951E-2</v>
      </c>
      <c r="K12467" s="52">
        <v>0.50108756676295962</v>
      </c>
      <c r="L12467" s="52">
        <v>0.50109976770661235</v>
      </c>
      <c r="M12467" s="398">
        <v>1.268656260625721E-2</v>
      </c>
      <c r="N12467" s="398">
        <v>1.2520615600881434E-2</v>
      </c>
    </row>
    <row r="12468" spans="8:14">
      <c r="H12468" s="8">
        <v>12465</v>
      </c>
      <c r="I12468" s="396">
        <v>2.0234123121842695E-2</v>
      </c>
      <c r="J12468" s="396">
        <v>2.0233396929689208E-2</v>
      </c>
      <c r="K12468" s="52">
        <v>0.50107015207428229</v>
      </c>
      <c r="L12468" s="52">
        <v>0.50108257874781692</v>
      </c>
      <c r="M12468" s="398">
        <v>1.2685351314240633E-2</v>
      </c>
      <c r="N12468" s="398">
        <v>1.2520615600840907E-2</v>
      </c>
    </row>
    <row r="12469" spans="8:14">
      <c r="H12469" s="8">
        <v>12466</v>
      </c>
      <c r="I12469" s="396">
        <v>2.0233517475837594E-2</v>
      </c>
      <c r="J12469" s="396">
        <v>2.0232778224304256E-2</v>
      </c>
      <c r="K12469" s="52">
        <v>0.50105273965362895</v>
      </c>
      <c r="L12469" s="52">
        <v>0.50106539037864517</v>
      </c>
      <c r="M12469" s="398">
        <v>1.2684140022268598E-2</v>
      </c>
      <c r="N12469" s="398">
        <v>1.2520615600840907E-2</v>
      </c>
    </row>
    <row r="12470" spans="8:14">
      <c r="H12470" s="8">
        <v>12467</v>
      </c>
      <c r="I12470" s="396">
        <v>2.023291182983249E-2</v>
      </c>
      <c r="J12470" s="396">
        <v>2.0232159618174188E-2</v>
      </c>
      <c r="K12470" s="52">
        <v>0.50103532950080543</v>
      </c>
      <c r="L12470" s="52">
        <v>0.50104820259907701</v>
      </c>
      <c r="M12470" s="398">
        <v>1.2682928730179014E-2</v>
      </c>
      <c r="N12470" s="398">
        <v>1.2520615600759859E-2</v>
      </c>
    </row>
    <row r="12471" spans="8:14">
      <c r="H12471" s="8">
        <v>12468</v>
      </c>
      <c r="I12471" s="396">
        <v>2.0232306183827389E-2</v>
      </c>
      <c r="J12471" s="396">
        <v>2.0231541111275144E-2</v>
      </c>
      <c r="K12471" s="52">
        <v>0.5010179216156172</v>
      </c>
      <c r="L12471" s="52">
        <v>0.50103101540909201</v>
      </c>
      <c r="M12471" s="398">
        <v>1.2681717438174494E-2</v>
      </c>
      <c r="N12471" s="398">
        <v>1.2520615600840907E-2</v>
      </c>
    </row>
    <row r="12472" spans="8:14">
      <c r="H12472" s="8">
        <v>12469</v>
      </c>
      <c r="I12472" s="396">
        <v>2.0231700537822285E-2</v>
      </c>
      <c r="J12472" s="396">
        <v>2.0230922703583228E-2</v>
      </c>
      <c r="K12472" s="52">
        <v>0.50100051599786999</v>
      </c>
      <c r="L12472" s="52">
        <v>0.50101382880867007</v>
      </c>
      <c r="M12472" s="398">
        <v>1.2680506146173996E-2</v>
      </c>
      <c r="N12472" s="398">
        <v>1.2520615600840907E-2</v>
      </c>
    </row>
    <row r="12473" spans="8:14">
      <c r="H12473" s="8">
        <v>12470</v>
      </c>
      <c r="I12473" s="396">
        <v>2.0231094891817184E-2</v>
      </c>
      <c r="J12473" s="396">
        <v>2.0230304395074592E-2</v>
      </c>
      <c r="K12473" s="52">
        <v>0.50098311264736939</v>
      </c>
      <c r="L12473" s="52">
        <v>0.50099664279779088</v>
      </c>
      <c r="M12473" s="398">
        <v>1.2679294854258566E-2</v>
      </c>
      <c r="N12473" s="398">
        <v>1.2520615600881434E-2</v>
      </c>
    </row>
    <row r="12474" spans="8:14">
      <c r="H12474" s="8">
        <v>12471</v>
      </c>
      <c r="I12474" s="396">
        <v>2.023048924581208E-2</v>
      </c>
      <c r="J12474" s="396">
        <v>2.0229686185725362E-2</v>
      </c>
      <c r="K12474" s="52">
        <v>0.50096571156392133</v>
      </c>
      <c r="L12474" s="52">
        <v>0.50097945737643435</v>
      </c>
      <c r="M12474" s="398">
        <v>1.2678083562144535E-2</v>
      </c>
      <c r="N12474" s="398">
        <v>1.2520615600840907E-2</v>
      </c>
    </row>
    <row r="12475" spans="8:14">
      <c r="H12475" s="8">
        <v>12472</v>
      </c>
      <c r="I12475" s="396">
        <v>2.0229883599806979E-2</v>
      </c>
      <c r="J12475" s="396">
        <v>2.0229068075511687E-2</v>
      </c>
      <c r="K12475" s="52">
        <v>0.50094831274733143</v>
      </c>
      <c r="L12475" s="52">
        <v>0.50096227254458026</v>
      </c>
      <c r="M12475" s="398">
        <v>1.2676872270196621E-2</v>
      </c>
      <c r="N12475" s="398">
        <v>1.2520615600759859E-2</v>
      </c>
    </row>
    <row r="12476" spans="8:14">
      <c r="H12476" s="8">
        <v>12473</v>
      </c>
      <c r="I12476" s="396">
        <v>2.0229277953801878E-2</v>
      </c>
      <c r="J12476" s="396">
        <v>2.022845006440974E-2</v>
      </c>
      <c r="K12476" s="52">
        <v>0.5009309161974056</v>
      </c>
      <c r="L12476" s="52">
        <v>0.50094508830220819</v>
      </c>
      <c r="M12476" s="398">
        <v>1.2675660978131151E-2</v>
      </c>
      <c r="N12476" s="398">
        <v>1.2520615600881434E-2</v>
      </c>
    </row>
    <row r="12477" spans="8:14">
      <c r="H12477" s="8">
        <v>12474</v>
      </c>
      <c r="I12477" s="396">
        <v>2.0228672307796774E-2</v>
      </c>
      <c r="J12477" s="396">
        <v>2.0227832152395663E-2</v>
      </c>
      <c r="K12477" s="52">
        <v>0.50091352191394956</v>
      </c>
      <c r="L12477" s="52">
        <v>0.50092790464929804</v>
      </c>
      <c r="M12477" s="398">
        <v>1.2674449686150753E-2</v>
      </c>
      <c r="N12477" s="398">
        <v>1.2520615600881434E-2</v>
      </c>
    </row>
    <row r="12478" spans="8:14">
      <c r="H12478" s="8">
        <v>12475</v>
      </c>
      <c r="I12478" s="396">
        <v>2.0228066661791673E-2</v>
      </c>
      <c r="J12478" s="396">
        <v>2.0227214339445635E-2</v>
      </c>
      <c r="K12478" s="52">
        <v>0.50089612989676913</v>
      </c>
      <c r="L12478" s="52">
        <v>0.50091072158582972</v>
      </c>
      <c r="M12478" s="398">
        <v>1.2673238394174372E-2</v>
      </c>
      <c r="N12478" s="398">
        <v>1.2520615600759859E-2</v>
      </c>
    </row>
    <row r="12479" spans="8:14">
      <c r="H12479" s="8">
        <v>12476</v>
      </c>
      <c r="I12479" s="396">
        <v>2.0227461015786569E-2</v>
      </c>
      <c r="J12479" s="396">
        <v>2.0226596625535841E-2</v>
      </c>
      <c r="K12479" s="52">
        <v>0.50087874014567035</v>
      </c>
      <c r="L12479" s="52">
        <v>0.5008935391117828</v>
      </c>
      <c r="M12479" s="398">
        <v>1.267202710208044E-2</v>
      </c>
      <c r="N12479" s="398">
        <v>1.2520615600840907E-2</v>
      </c>
    </row>
    <row r="12480" spans="8:14">
      <c r="H12480" s="8">
        <v>12477</v>
      </c>
      <c r="I12480" s="396">
        <v>2.0226855369781468E-2</v>
      </c>
      <c r="J12480" s="396">
        <v>2.0225979010642464E-2</v>
      </c>
      <c r="K12480" s="52">
        <v>0.50086135266045895</v>
      </c>
      <c r="L12480" s="52">
        <v>0.50087635722713708</v>
      </c>
      <c r="M12480" s="398">
        <v>1.2670815810152622E-2</v>
      </c>
      <c r="N12480" s="398">
        <v>1.2520615600881434E-2</v>
      </c>
    </row>
    <row r="12481" spans="8:14">
      <c r="H12481" s="8">
        <v>12478</v>
      </c>
      <c r="I12481" s="396">
        <v>2.0226249723776363E-2</v>
      </c>
      <c r="J12481" s="396">
        <v>2.0225361494741689E-2</v>
      </c>
      <c r="K12481" s="52">
        <v>0.50084396744094106</v>
      </c>
      <c r="L12481" s="52">
        <v>0.50085917593187257</v>
      </c>
      <c r="M12481" s="398">
        <v>1.2669604518066731E-2</v>
      </c>
      <c r="N12481" s="398">
        <v>1.2520615600759859E-2</v>
      </c>
    </row>
    <row r="12482" spans="8:14">
      <c r="H12482" s="8">
        <v>12479</v>
      </c>
      <c r="I12482" s="396">
        <v>2.0225644077771263E-2</v>
      </c>
      <c r="J12482" s="396">
        <v>2.0224744077809737E-2</v>
      </c>
      <c r="K12482" s="52">
        <v>0.50082658448692241</v>
      </c>
      <c r="L12482" s="52">
        <v>0.50084199522596873</v>
      </c>
      <c r="M12482" s="398">
        <v>1.2668393226146955E-2</v>
      </c>
      <c r="N12482" s="398">
        <v>1.2520615600881434E-2</v>
      </c>
    </row>
    <row r="12483" spans="8:14">
      <c r="H12483" s="8">
        <v>12480</v>
      </c>
      <c r="I12483" s="396">
        <v>2.0225038431766158E-2</v>
      </c>
      <c r="J12483" s="396">
        <v>2.0224126759822793E-2</v>
      </c>
      <c r="K12483" s="52">
        <v>0.50080920379820926</v>
      </c>
      <c r="L12483" s="52">
        <v>0.50082481510940569</v>
      </c>
      <c r="M12483" s="398">
        <v>1.2667181934069099E-2</v>
      </c>
      <c r="N12483" s="398">
        <v>1.2520615600759859E-2</v>
      </c>
    </row>
    <row r="12484" spans="8:14">
      <c r="H12484" s="8">
        <v>12481</v>
      </c>
      <c r="I12484" s="396">
        <v>2.0224432785761057E-2</v>
      </c>
      <c r="J12484" s="396">
        <v>2.0223509540757099E-2</v>
      </c>
      <c r="K12484" s="52">
        <v>0.50079182537460742</v>
      </c>
      <c r="L12484" s="52">
        <v>0.5008076355821629</v>
      </c>
      <c r="M12484" s="398">
        <v>1.2665970642116837E-2</v>
      </c>
      <c r="N12484" s="398">
        <v>1.2520615600881434E-2</v>
      </c>
    </row>
    <row r="12485" spans="8:14">
      <c r="H12485" s="8">
        <v>12482</v>
      </c>
      <c r="I12485" s="396">
        <v>2.0223827139755953E-2</v>
      </c>
      <c r="J12485" s="396">
        <v>2.0222892420588865E-2</v>
      </c>
      <c r="K12485" s="52">
        <v>0.50077444921592307</v>
      </c>
      <c r="L12485" s="52">
        <v>0.50079045664422028</v>
      </c>
      <c r="M12485" s="398">
        <v>1.2664759350087549E-2</v>
      </c>
      <c r="N12485" s="398">
        <v>1.2520615600881434E-2</v>
      </c>
    </row>
    <row r="12486" spans="8:14">
      <c r="H12486" s="8">
        <v>12483</v>
      </c>
      <c r="I12486" s="396">
        <v>2.0223221493750852E-2</v>
      </c>
      <c r="J12486" s="396">
        <v>2.0222275399294321E-2</v>
      </c>
      <c r="K12486" s="52">
        <v>0.50075707532196234</v>
      </c>
      <c r="L12486" s="52">
        <v>0.50077327829555773</v>
      </c>
      <c r="M12486" s="398">
        <v>1.2663548058021754E-2</v>
      </c>
      <c r="N12486" s="398">
        <v>1.2520615600800384E-2</v>
      </c>
    </row>
    <row r="12487" spans="8:14">
      <c r="H12487" s="8">
        <v>12484</v>
      </c>
      <c r="I12487" s="396">
        <v>2.0222615847745748E-2</v>
      </c>
      <c r="J12487" s="396">
        <v>2.0221658476849716E-2</v>
      </c>
      <c r="K12487" s="52">
        <v>0.50073970369253118</v>
      </c>
      <c r="L12487" s="52">
        <v>0.50075610053615494</v>
      </c>
      <c r="M12487" s="398">
        <v>1.2662336766081554E-2</v>
      </c>
      <c r="N12487" s="398">
        <v>1.2520615600800384E-2</v>
      </c>
    </row>
    <row r="12488" spans="8:14">
      <c r="H12488" s="8">
        <v>12485</v>
      </c>
      <c r="I12488" s="396">
        <v>2.0222010201740647E-2</v>
      </c>
      <c r="J12488" s="396">
        <v>2.0221041653231294E-2</v>
      </c>
      <c r="K12488" s="52">
        <v>0.50072233432743585</v>
      </c>
      <c r="L12488" s="52">
        <v>0.50073892336599157</v>
      </c>
      <c r="M12488" s="398">
        <v>1.2661125474064321E-2</v>
      </c>
      <c r="N12488" s="398">
        <v>1.2520615600881434E-2</v>
      </c>
    </row>
    <row r="12489" spans="8:14">
      <c r="H12489" s="8">
        <v>12486</v>
      </c>
      <c r="I12489" s="396">
        <v>2.0221404555735546E-2</v>
      </c>
      <c r="J12489" s="396">
        <v>2.0220424928415311E-2</v>
      </c>
      <c r="K12489" s="52">
        <v>0.5007049672264825</v>
      </c>
      <c r="L12489" s="52">
        <v>0.50072174678504766</v>
      </c>
      <c r="M12489" s="398">
        <v>1.2659914182010587E-2</v>
      </c>
      <c r="N12489" s="398">
        <v>1.2520615600800384E-2</v>
      </c>
    </row>
    <row r="12490" spans="8:14">
      <c r="H12490" s="8">
        <v>12487</v>
      </c>
      <c r="I12490" s="396">
        <v>2.0220798909730442E-2</v>
      </c>
      <c r="J12490" s="396">
        <v>2.0219808302378024E-2</v>
      </c>
      <c r="K12490" s="52">
        <v>0.50068760238947729</v>
      </c>
      <c r="L12490" s="52">
        <v>0.50070457079330277</v>
      </c>
      <c r="M12490" s="398">
        <v>1.2658702890041921E-2</v>
      </c>
      <c r="N12490" s="398">
        <v>1.2520615600881434E-2</v>
      </c>
    </row>
    <row r="12491" spans="8:14">
      <c r="H12491" s="8">
        <v>12488</v>
      </c>
      <c r="I12491" s="396">
        <v>2.0220193263725341E-2</v>
      </c>
      <c r="J12491" s="396">
        <v>2.0219191775095707E-2</v>
      </c>
      <c r="K12491" s="52">
        <v>0.5006702398162266</v>
      </c>
      <c r="L12491" s="52">
        <v>0.50068739539073692</v>
      </c>
      <c r="M12491" s="398">
        <v>1.26574915979557E-2</v>
      </c>
      <c r="N12491" s="398">
        <v>1.2520615600800384E-2</v>
      </c>
    </row>
    <row r="12492" spans="8:14">
      <c r="H12492" s="8">
        <v>12489</v>
      </c>
      <c r="I12492" s="396">
        <v>2.0219587617720237E-2</v>
      </c>
      <c r="J12492" s="396">
        <v>2.021857534654465E-2</v>
      </c>
      <c r="K12492" s="52">
        <v>0.50065287950653659</v>
      </c>
      <c r="L12492" s="52">
        <v>0.50067022057732957</v>
      </c>
      <c r="M12492" s="398">
        <v>1.2656280305954549E-2</v>
      </c>
      <c r="N12492" s="398">
        <v>1.2520615600921957E-2</v>
      </c>
    </row>
    <row r="12493" spans="8:14">
      <c r="H12493" s="8">
        <v>12490</v>
      </c>
      <c r="I12493" s="396">
        <v>2.0218981971715136E-2</v>
      </c>
      <c r="J12493" s="396">
        <v>2.021795901670111E-2</v>
      </c>
      <c r="K12493" s="52">
        <v>0.5006355214602134</v>
      </c>
      <c r="L12493" s="52">
        <v>0.50065304635306096</v>
      </c>
      <c r="M12493" s="398">
        <v>1.2655069014038466E-2</v>
      </c>
      <c r="N12493" s="398">
        <v>1.2520615600759859E-2</v>
      </c>
    </row>
    <row r="12494" spans="8:14">
      <c r="H12494" s="8">
        <v>12491</v>
      </c>
      <c r="I12494" s="396">
        <v>2.0218376325710032E-2</v>
      </c>
      <c r="J12494" s="396">
        <v>2.0217342785541409E-2</v>
      </c>
      <c r="K12494" s="52">
        <v>0.50061816567706352</v>
      </c>
      <c r="L12494" s="52">
        <v>0.50063587271791044</v>
      </c>
      <c r="M12494" s="398">
        <v>1.265385772200483E-2</v>
      </c>
      <c r="N12494" s="398">
        <v>1.2520615600881434E-2</v>
      </c>
    </row>
    <row r="12495" spans="8:14">
      <c r="H12495" s="8">
        <v>12492</v>
      </c>
      <c r="I12495" s="396">
        <v>2.0217770679704931E-2</v>
      </c>
      <c r="J12495" s="396">
        <v>2.0216726653041833E-2</v>
      </c>
      <c r="K12495" s="52">
        <v>0.50060081215689334</v>
      </c>
      <c r="L12495" s="52">
        <v>0.50061869967185801</v>
      </c>
      <c r="M12495" s="398">
        <v>1.2652646429975213E-2</v>
      </c>
      <c r="N12495" s="398">
        <v>1.2520615600840907E-2</v>
      </c>
    </row>
    <row r="12496" spans="8:14">
      <c r="H12496" s="8">
        <v>12493</v>
      </c>
      <c r="I12496" s="396">
        <v>2.0217165033699826E-2</v>
      </c>
      <c r="J12496" s="396">
        <v>2.0216110619178693E-2</v>
      </c>
      <c r="K12496" s="52">
        <v>0.50058346089950922</v>
      </c>
      <c r="L12496" s="52">
        <v>0.50060152721488349</v>
      </c>
      <c r="M12496" s="398">
        <v>1.2651435137909091E-2</v>
      </c>
      <c r="N12496" s="398">
        <v>1.2520615600840907E-2</v>
      </c>
    </row>
    <row r="12497" spans="8:14">
      <c r="H12497" s="8">
        <v>12494</v>
      </c>
      <c r="I12497" s="396">
        <v>2.0216559387694726E-2</v>
      </c>
      <c r="J12497" s="396">
        <v>2.0215494683928307E-2</v>
      </c>
      <c r="K12497" s="52">
        <v>0.50056611190471745</v>
      </c>
      <c r="L12497" s="52">
        <v>0.50058435534696666</v>
      </c>
      <c r="M12497" s="398">
        <v>1.2650223845968565E-2</v>
      </c>
      <c r="N12497" s="398">
        <v>1.2520615600800384E-2</v>
      </c>
    </row>
    <row r="12498" spans="8:14">
      <c r="H12498" s="8">
        <v>12495</v>
      </c>
      <c r="I12498" s="396">
        <v>2.0215953741689621E-2</v>
      </c>
      <c r="J12498" s="396">
        <v>2.0214878847266988E-2</v>
      </c>
      <c r="K12498" s="52">
        <v>0.50054876517232461</v>
      </c>
      <c r="L12498" s="52">
        <v>0.50056718406808731</v>
      </c>
      <c r="M12498" s="398">
        <v>1.2649012553910483E-2</v>
      </c>
      <c r="N12498" s="398">
        <v>1.2520615600800384E-2</v>
      </c>
    </row>
    <row r="12499" spans="8:14">
      <c r="H12499" s="8">
        <v>12496</v>
      </c>
      <c r="I12499" s="396">
        <v>2.021534809568452E-2</v>
      </c>
      <c r="J12499" s="396">
        <v>2.0214263109171085E-2</v>
      </c>
      <c r="K12499" s="52">
        <v>0.50053142070213696</v>
      </c>
      <c r="L12499" s="52">
        <v>0.50055001337822513</v>
      </c>
      <c r="M12499" s="398">
        <v>1.2647801261977993E-2</v>
      </c>
      <c r="N12499" s="398">
        <v>1.2520615600840907E-2</v>
      </c>
    </row>
    <row r="12500" spans="8:14">
      <c r="H12500" s="8">
        <v>12497</v>
      </c>
      <c r="I12500" s="396">
        <v>2.0214742449679416E-2</v>
      </c>
      <c r="J12500" s="396">
        <v>2.021364746961693E-2</v>
      </c>
      <c r="K12500" s="52">
        <v>0.50051407849396123</v>
      </c>
      <c r="L12500" s="52">
        <v>0.50053284327735992</v>
      </c>
      <c r="M12500" s="398">
        <v>1.2646589969887427E-2</v>
      </c>
      <c r="N12500" s="398">
        <v>1.2520615600881434E-2</v>
      </c>
    </row>
    <row r="12501" spans="8:14">
      <c r="H12501" s="8">
        <v>12498</v>
      </c>
      <c r="I12501" s="396">
        <v>2.0214136803674315E-2</v>
      </c>
      <c r="J12501" s="396">
        <v>2.0213031928580861E-2</v>
      </c>
      <c r="K12501" s="52">
        <v>0.50049673854760379</v>
      </c>
      <c r="L12501" s="52">
        <v>0.50051567376547168</v>
      </c>
      <c r="M12501" s="398">
        <v>1.2645378677922453E-2</v>
      </c>
      <c r="N12501" s="398">
        <v>1.2520615600800384E-2</v>
      </c>
    </row>
    <row r="12502" spans="8:14">
      <c r="H12502" s="8">
        <v>12499</v>
      </c>
      <c r="I12502" s="396">
        <v>2.0213531157669211E-2</v>
      </c>
      <c r="J12502" s="396">
        <v>2.0212416486039241E-2</v>
      </c>
      <c r="K12502" s="52">
        <v>0.50047940086287135</v>
      </c>
      <c r="L12502" s="52">
        <v>0.50049850484253999</v>
      </c>
      <c r="M12502" s="398">
        <v>1.2644167385839927E-2</v>
      </c>
      <c r="N12502" s="398">
        <v>1.2520615600840907E-2</v>
      </c>
    </row>
    <row r="12503" spans="8:14">
      <c r="H12503" s="8">
        <v>12500</v>
      </c>
      <c r="I12503" s="396">
        <v>2.021292551166411E-2</v>
      </c>
      <c r="J12503" s="396">
        <v>2.0211801141968421E-2</v>
      </c>
      <c r="K12503" s="52">
        <v>0.50046206543957028</v>
      </c>
      <c r="L12503" s="52">
        <v>0.50048133650854476</v>
      </c>
      <c r="M12503" s="398">
        <v>1.2642956093923519E-2</v>
      </c>
      <c r="N12503" s="398">
        <v>1.2520615600840907E-2</v>
      </c>
    </row>
    <row r="12504" spans="8:14">
      <c r="H12504" s="8">
        <v>12501</v>
      </c>
      <c r="I12504" s="396">
        <v>2.0212319865659009E-2</v>
      </c>
      <c r="J12504" s="396">
        <v>2.0211185896344779E-2</v>
      </c>
      <c r="K12504" s="52">
        <v>0.5004447322775073</v>
      </c>
      <c r="L12504" s="52">
        <v>0.50046416876346578</v>
      </c>
      <c r="M12504" s="398">
        <v>1.264174480193008E-2</v>
      </c>
      <c r="N12504" s="398">
        <v>1.2520615600840907E-2</v>
      </c>
    </row>
    <row r="12505" spans="8:14">
      <c r="H12505" s="8">
        <v>12502</v>
      </c>
      <c r="I12505" s="396">
        <v>2.0211714219653905E-2</v>
      </c>
      <c r="J12505" s="396">
        <v>2.0210570749144691E-2</v>
      </c>
      <c r="K12505" s="52">
        <v>0.50042740137648911</v>
      </c>
      <c r="L12505" s="52">
        <v>0.50044700160728284</v>
      </c>
      <c r="M12505" s="398">
        <v>1.2640533509859614E-2</v>
      </c>
      <c r="N12505" s="398">
        <v>1.2520615600800384E-2</v>
      </c>
    </row>
    <row r="12506" spans="8:14">
      <c r="H12506" s="8">
        <v>12503</v>
      </c>
      <c r="I12506" s="396">
        <v>2.0211108573648804E-2</v>
      </c>
      <c r="J12506" s="396">
        <v>2.0209955700344538E-2</v>
      </c>
      <c r="K12506" s="52">
        <v>0.50041007273632232</v>
      </c>
      <c r="L12506" s="52">
        <v>0.50042983503997573</v>
      </c>
      <c r="M12506" s="398">
        <v>1.2639322217874215E-2</v>
      </c>
      <c r="N12506" s="398">
        <v>1.2520615600800384E-2</v>
      </c>
    </row>
    <row r="12507" spans="8:14">
      <c r="H12507" s="8">
        <v>12504</v>
      </c>
      <c r="I12507" s="396">
        <v>2.02105029276437E-2</v>
      </c>
      <c r="J12507" s="396">
        <v>2.0209340749920708E-2</v>
      </c>
      <c r="K12507" s="52">
        <v>0.50039274635681363</v>
      </c>
      <c r="L12507" s="52">
        <v>0.50041266906152426</v>
      </c>
      <c r="M12507" s="398">
        <v>1.2638110925852311E-2</v>
      </c>
      <c r="N12507" s="398">
        <v>1.2520615600800384E-2</v>
      </c>
    </row>
    <row r="12508" spans="8:14">
      <c r="H12508" s="8">
        <v>12505</v>
      </c>
      <c r="I12508" s="396">
        <v>2.0209897281638599E-2</v>
      </c>
      <c r="J12508" s="396">
        <v>2.0208725897849614E-2</v>
      </c>
      <c r="K12508" s="52">
        <v>0.50037542223776976</v>
      </c>
      <c r="L12508" s="52">
        <v>0.5003955036719081</v>
      </c>
      <c r="M12508" s="398">
        <v>1.2636899633874951E-2</v>
      </c>
      <c r="N12508" s="398">
        <v>1.2520615600881434E-2</v>
      </c>
    </row>
    <row r="12509" spans="8:14">
      <c r="H12509" s="8">
        <v>12506</v>
      </c>
      <c r="I12509" s="396">
        <v>2.0209291635633495E-2</v>
      </c>
      <c r="J12509" s="396">
        <v>2.0208111144107647E-2</v>
      </c>
      <c r="K12509" s="52">
        <v>0.50035810037899764</v>
      </c>
      <c r="L12509" s="52">
        <v>0.50037833887110728</v>
      </c>
      <c r="M12509" s="398">
        <v>1.2635688341739514E-2</v>
      </c>
      <c r="N12509" s="398">
        <v>1.2520615600800384E-2</v>
      </c>
    </row>
    <row r="12510" spans="8:14">
      <c r="H12510" s="8">
        <v>12507</v>
      </c>
      <c r="I12510" s="396">
        <v>2.0208685989628394E-2</v>
      </c>
      <c r="J12510" s="396">
        <v>2.0207496488671234E-2</v>
      </c>
      <c r="K12510" s="52">
        <v>0.50034078078030375</v>
      </c>
      <c r="L12510" s="52">
        <v>0.50036117465910146</v>
      </c>
      <c r="M12510" s="398">
        <v>1.2634477049851245E-2</v>
      </c>
      <c r="N12510" s="398">
        <v>1.2520615600840907E-2</v>
      </c>
    </row>
    <row r="12511" spans="8:14">
      <c r="H12511" s="8">
        <v>12508</v>
      </c>
      <c r="I12511" s="396">
        <v>2.0208080343623289E-2</v>
      </c>
      <c r="J12511" s="396">
        <v>2.0206881931516783E-2</v>
      </c>
      <c r="K12511" s="52">
        <v>0.50032346344149503</v>
      </c>
      <c r="L12511" s="52">
        <v>0.50034401103587045</v>
      </c>
      <c r="M12511" s="398">
        <v>1.263326575784542E-2</v>
      </c>
      <c r="N12511" s="398">
        <v>1.2520615600840907E-2</v>
      </c>
    </row>
    <row r="12512" spans="8:14">
      <c r="H12512" s="8">
        <v>12509</v>
      </c>
      <c r="I12512" s="396">
        <v>2.0207474697618188E-2</v>
      </c>
      <c r="J12512" s="396">
        <v>2.0206267472620738E-2</v>
      </c>
      <c r="K12512" s="52">
        <v>0.50030614836237841</v>
      </c>
      <c r="L12512" s="52">
        <v>0.50032684800139404</v>
      </c>
      <c r="M12512" s="398">
        <v>1.2632054465803089E-2</v>
      </c>
      <c r="N12512" s="398">
        <v>1.2520615600881434E-2</v>
      </c>
    </row>
    <row r="12513" spans="8:14">
      <c r="H12513" s="8">
        <v>12510</v>
      </c>
      <c r="I12513" s="396">
        <v>2.0206869051613084E-2</v>
      </c>
      <c r="J12513" s="396">
        <v>2.0205653111959525E-2</v>
      </c>
      <c r="K12513" s="52">
        <v>0.50028883554276082</v>
      </c>
      <c r="L12513" s="52">
        <v>0.50030968555565214</v>
      </c>
      <c r="M12513" s="398">
        <v>1.2630843173683733E-2</v>
      </c>
      <c r="N12513" s="398">
        <v>1.2520615600840907E-2</v>
      </c>
    </row>
    <row r="12514" spans="8:14">
      <c r="H12514" s="8">
        <v>12511</v>
      </c>
      <c r="I12514" s="396">
        <v>2.0206263405607983E-2</v>
      </c>
      <c r="J12514" s="396">
        <v>2.0205038849509586E-2</v>
      </c>
      <c r="K12514" s="52">
        <v>0.50027152498244887</v>
      </c>
      <c r="L12514" s="52">
        <v>0.50029252369862454</v>
      </c>
      <c r="M12514" s="398">
        <v>1.2629631881852064E-2</v>
      </c>
      <c r="N12514" s="398">
        <v>1.2520615600800384E-2</v>
      </c>
    </row>
    <row r="12515" spans="8:14">
      <c r="H12515" s="8">
        <v>12512</v>
      </c>
      <c r="I12515" s="396">
        <v>2.0205657759602879E-2</v>
      </c>
      <c r="J12515" s="396">
        <v>2.0204424685247385E-2</v>
      </c>
      <c r="K12515" s="52">
        <v>0.50025421668124981</v>
      </c>
      <c r="L12515" s="52">
        <v>0.50027536243029092</v>
      </c>
      <c r="M12515" s="398">
        <v>1.2628420589740747E-2</v>
      </c>
      <c r="N12515" s="398">
        <v>1.2520615600840907E-2</v>
      </c>
    </row>
    <row r="12516" spans="8:14">
      <c r="H12516" s="8">
        <v>12513</v>
      </c>
      <c r="I12516" s="396">
        <v>2.0205052113597778E-2</v>
      </c>
      <c r="J12516" s="396">
        <v>2.020381061914938E-2</v>
      </c>
      <c r="K12516" s="52">
        <v>0.50023691063897036</v>
      </c>
      <c r="L12516" s="52">
        <v>0.50025820175063107</v>
      </c>
      <c r="M12516" s="398">
        <v>1.2627209297795546E-2</v>
      </c>
      <c r="N12516" s="398">
        <v>1.2520615600921957E-2</v>
      </c>
    </row>
    <row r="12517" spans="8:14">
      <c r="H12517" s="8">
        <v>12514</v>
      </c>
      <c r="I12517" s="396">
        <v>2.0204446467592677E-2</v>
      </c>
      <c r="J12517" s="396">
        <v>2.0203196651192017E-2</v>
      </c>
      <c r="K12517" s="52">
        <v>0.50021960685541766</v>
      </c>
      <c r="L12517" s="52">
        <v>0.50024104165962513</v>
      </c>
      <c r="M12517" s="398">
        <v>1.262599800573279E-2</v>
      </c>
      <c r="N12517" s="398">
        <v>1.2520615600719336E-2</v>
      </c>
    </row>
    <row r="12518" spans="8:14">
      <c r="H12518" s="8">
        <v>12515</v>
      </c>
      <c r="I12518" s="396">
        <v>2.0203840821587573E-2</v>
      </c>
      <c r="J12518" s="396">
        <v>2.0202582781351803E-2</v>
      </c>
      <c r="K12518" s="52">
        <v>0.50020230533039867</v>
      </c>
      <c r="L12518" s="52">
        <v>0.50022388215725244</v>
      </c>
      <c r="M12518" s="398">
        <v>1.2624786713755108E-2</v>
      </c>
      <c r="N12518" s="398">
        <v>1.2520615600881434E-2</v>
      </c>
    </row>
    <row r="12519" spans="8:14">
      <c r="H12519" s="8">
        <v>12516</v>
      </c>
      <c r="I12519" s="396">
        <v>2.0203235175582472E-2</v>
      </c>
      <c r="J12519" s="396">
        <v>2.0201969009605199E-2</v>
      </c>
      <c r="K12519" s="52">
        <v>0.50018500606372052</v>
      </c>
      <c r="L12519" s="52">
        <v>0.50020672324349313</v>
      </c>
      <c r="M12519" s="398">
        <v>1.2623575421700391E-2</v>
      </c>
      <c r="N12519" s="398">
        <v>1.2520615600840907E-2</v>
      </c>
    </row>
    <row r="12520" spans="8:14">
      <c r="H12520" s="8">
        <v>12517</v>
      </c>
      <c r="I12520" s="396">
        <v>2.0202629529577368E-2</v>
      </c>
      <c r="J12520" s="396">
        <v>2.0201355335928695E-2</v>
      </c>
      <c r="K12520" s="52">
        <v>0.50016770905519026</v>
      </c>
      <c r="L12520" s="52">
        <v>0.50018956491832689</v>
      </c>
      <c r="M12520" s="398">
        <v>1.2622364129690221E-2</v>
      </c>
      <c r="N12520" s="398">
        <v>1.2520615600840907E-2</v>
      </c>
    </row>
    <row r="12521" spans="8:14">
      <c r="H12521" s="8">
        <v>12518</v>
      </c>
      <c r="I12521" s="396">
        <v>2.0202023883572267E-2</v>
      </c>
      <c r="J12521" s="396">
        <v>2.0200741760298794E-2</v>
      </c>
      <c r="K12521" s="52">
        <v>0.50015041430461493</v>
      </c>
      <c r="L12521" s="52">
        <v>0.50017240718173361</v>
      </c>
      <c r="M12521" s="398">
        <v>1.2621152837684071E-2</v>
      </c>
      <c r="N12521" s="398">
        <v>1.2520615600800384E-2</v>
      </c>
    </row>
    <row r="12522" spans="8:14">
      <c r="H12522" s="8">
        <v>12519</v>
      </c>
      <c r="I12522" s="396">
        <v>2.0201418237567163E-2</v>
      </c>
      <c r="J12522" s="396">
        <v>2.0200128282692E-2</v>
      </c>
      <c r="K12522" s="52">
        <v>0.5001331218118017</v>
      </c>
      <c r="L12522" s="52">
        <v>0.50015525003369299</v>
      </c>
      <c r="M12522" s="398">
        <v>1.2619941545722463E-2</v>
      </c>
      <c r="N12522" s="398">
        <v>1.2520615600840907E-2</v>
      </c>
    </row>
    <row r="12523" spans="8:14">
      <c r="H12523" s="8">
        <v>12520</v>
      </c>
      <c r="I12523" s="396">
        <v>2.0200812591562062E-2</v>
      </c>
      <c r="J12523" s="396">
        <v>2.019951490308482E-2</v>
      </c>
      <c r="K12523" s="52">
        <v>0.5001158315765577</v>
      </c>
      <c r="L12523" s="52">
        <v>0.50013809347418492</v>
      </c>
      <c r="M12523" s="398">
        <v>1.2618730253724352E-2</v>
      </c>
      <c r="N12523" s="398">
        <v>1.2520615600800384E-2</v>
      </c>
    </row>
    <row r="12524" spans="8:14">
      <c r="H12524" s="8">
        <v>12521</v>
      </c>
      <c r="I12524" s="396">
        <v>2.0200206945556957E-2</v>
      </c>
      <c r="J12524" s="396">
        <v>2.0198901621453783E-2</v>
      </c>
      <c r="K12524" s="52">
        <v>0.50009854359869033</v>
      </c>
      <c r="L12524" s="52">
        <v>0.50012093750318909</v>
      </c>
      <c r="M12524" s="398">
        <v>1.2617518961608688E-2</v>
      </c>
      <c r="N12524" s="398">
        <v>1.2520615600881434E-2</v>
      </c>
    </row>
    <row r="12525" spans="8:14">
      <c r="H12525" s="8">
        <v>12522</v>
      </c>
      <c r="I12525" s="396">
        <v>2.0199601299551857E-2</v>
      </c>
      <c r="J12525" s="396">
        <v>2.0198288437775408E-2</v>
      </c>
      <c r="K12525" s="52">
        <v>0.5000812578780065</v>
      </c>
      <c r="L12525" s="52">
        <v>0.50010378212068551</v>
      </c>
      <c r="M12525" s="398">
        <v>1.2616307669699664E-2</v>
      </c>
      <c r="N12525" s="398">
        <v>1.2520615600800384E-2</v>
      </c>
    </row>
    <row r="12526" spans="8:14">
      <c r="H12526" s="8">
        <v>12523</v>
      </c>
      <c r="I12526" s="396">
        <v>2.0198995653546752E-2</v>
      </c>
      <c r="J12526" s="396">
        <v>2.0197675352026236E-2</v>
      </c>
      <c r="K12526" s="52">
        <v>0.50006397441431372</v>
      </c>
      <c r="L12526" s="52">
        <v>0.50008662732665377</v>
      </c>
      <c r="M12526" s="398">
        <v>1.2615096377632565E-2</v>
      </c>
      <c r="N12526" s="398">
        <v>1.2520615600921957E-2</v>
      </c>
    </row>
    <row r="12527" spans="8:14">
      <c r="H12527" s="8">
        <v>12524</v>
      </c>
      <c r="I12527" s="396">
        <v>2.0198390007541651E-2</v>
      </c>
      <c r="J12527" s="396">
        <v>2.0197062364182793E-2</v>
      </c>
      <c r="K12527" s="52">
        <v>0.50004669320741901</v>
      </c>
      <c r="L12527" s="52">
        <v>0.50006947312107397</v>
      </c>
      <c r="M12527" s="398">
        <v>1.2613885085731582E-2</v>
      </c>
      <c r="N12527" s="398">
        <v>1.2520615600759859E-2</v>
      </c>
    </row>
    <row r="12528" spans="8:14">
      <c r="H12528" s="8">
        <v>12525</v>
      </c>
      <c r="I12528" s="396">
        <v>2.0197784361536547E-2</v>
      </c>
      <c r="J12528" s="396">
        <v>2.019644947422165E-2</v>
      </c>
      <c r="K12528" s="52">
        <v>0.50002941425712999</v>
      </c>
      <c r="L12528" s="52">
        <v>0.5000523195039257</v>
      </c>
      <c r="M12528" s="398">
        <v>1.2612673793631997E-2</v>
      </c>
      <c r="N12528" s="398">
        <v>1.2520615600840907E-2</v>
      </c>
    </row>
    <row r="12529" spans="8:14">
      <c r="H12529" s="8">
        <v>12526</v>
      </c>
      <c r="I12529" s="396">
        <v>2.0197178715531446E-2</v>
      </c>
      <c r="J12529" s="396">
        <v>2.0195836682119349E-2</v>
      </c>
      <c r="K12529" s="52">
        <v>0.50001213756325391</v>
      </c>
      <c r="L12529" s="52">
        <v>0.50003516647518886</v>
      </c>
      <c r="M12529" s="398">
        <v>1.2611462501576954E-2</v>
      </c>
      <c r="N12529" s="398">
        <v>1.2520615600800384E-2</v>
      </c>
    </row>
    <row r="12530" spans="8:14">
      <c r="H12530" s="8">
        <v>12527</v>
      </c>
      <c r="I12530" s="396">
        <v>2.0196573069526345E-2</v>
      </c>
      <c r="J12530" s="396">
        <v>2.0195223987852468E-2</v>
      </c>
      <c r="K12530" s="52">
        <v>0.49999486312559793</v>
      </c>
      <c r="L12530" s="52">
        <v>0.50001801403484314</v>
      </c>
      <c r="M12530" s="398">
        <v>1.2610251209688032E-2</v>
      </c>
      <c r="N12530" s="398">
        <v>1.2520615600881434E-2</v>
      </c>
    </row>
    <row r="12531" spans="8:14">
      <c r="H12531" s="8">
        <v>12528</v>
      </c>
      <c r="I12531" s="396">
        <v>2.0195967423521241E-2</v>
      </c>
      <c r="J12531" s="396">
        <v>2.0194611391397561E-2</v>
      </c>
      <c r="K12531" s="52">
        <v>0.49997759094396976</v>
      </c>
      <c r="L12531" s="52">
        <v>0.50000086218286854</v>
      </c>
      <c r="M12531" s="398">
        <v>1.260903991755998E-2</v>
      </c>
      <c r="N12531" s="398">
        <v>1.2520615600800384E-2</v>
      </c>
    </row>
    <row r="12532" spans="8:14">
      <c r="H12532" s="8">
        <v>12529</v>
      </c>
      <c r="I12532" s="396">
        <v>2.019536177751614E-2</v>
      </c>
      <c r="J12532" s="396">
        <v>2.0193998892731223E-2</v>
      </c>
      <c r="K12532" s="52">
        <v>0.49996032101817656</v>
      </c>
      <c r="L12532" s="52">
        <v>0.49998371091924471</v>
      </c>
      <c r="M12532" s="398">
        <v>1.2607828625638574E-2</v>
      </c>
      <c r="N12532" s="398">
        <v>1.2520615600881434E-2</v>
      </c>
    </row>
    <row r="12533" spans="8:14">
      <c r="H12533" s="8">
        <v>12530</v>
      </c>
      <c r="I12533" s="396">
        <v>2.0194756131511036E-2</v>
      </c>
      <c r="J12533" s="396">
        <v>2.0193386491830039E-2</v>
      </c>
      <c r="K12533" s="52">
        <v>0.49994305334802602</v>
      </c>
      <c r="L12533" s="52">
        <v>0.49996656024395159</v>
      </c>
      <c r="M12533" s="398">
        <v>1.2606617333518561E-2</v>
      </c>
      <c r="N12533" s="398">
        <v>1.2520615600840907E-2</v>
      </c>
    </row>
    <row r="12534" spans="8:14">
      <c r="H12534" s="8">
        <v>12531</v>
      </c>
      <c r="I12534" s="396">
        <v>2.0194150485505935E-2</v>
      </c>
      <c r="J12534" s="396">
        <v>2.0192774188670593E-2</v>
      </c>
      <c r="K12534" s="52">
        <v>0.49992578793332537</v>
      </c>
      <c r="L12534" s="52">
        <v>0.49994941015696903</v>
      </c>
      <c r="M12534" s="398">
        <v>1.2605406041645718E-2</v>
      </c>
      <c r="N12534" s="398">
        <v>1.2520615600800384E-2</v>
      </c>
    </row>
    <row r="12535" spans="8:14">
      <c r="H12535" s="8">
        <v>12532</v>
      </c>
      <c r="I12535" s="396">
        <v>2.0193544839500831E-2</v>
      </c>
      <c r="J12535" s="396">
        <v>2.0192161983229494E-2</v>
      </c>
      <c r="K12535" s="52">
        <v>0.49990852477388237</v>
      </c>
      <c r="L12535" s="52">
        <v>0.49993226065827673</v>
      </c>
      <c r="M12535" s="398">
        <v>1.2604194749533745E-2</v>
      </c>
      <c r="N12535" s="398">
        <v>1.2520615600840907E-2</v>
      </c>
    </row>
    <row r="12536" spans="8:14">
      <c r="H12536" s="8">
        <v>12533</v>
      </c>
      <c r="I12536" s="396">
        <v>2.019293919349573E-2</v>
      </c>
      <c r="J12536" s="396">
        <v>2.0191549875483356E-2</v>
      </c>
      <c r="K12536" s="52">
        <v>0.49989126386950444</v>
      </c>
      <c r="L12536" s="52">
        <v>0.49991511174785458</v>
      </c>
      <c r="M12536" s="398">
        <v>1.2602983457547366E-2</v>
      </c>
      <c r="N12536" s="398">
        <v>1.2520615600840907E-2</v>
      </c>
    </row>
    <row r="12537" spans="8:14">
      <c r="H12537" s="8">
        <v>12534</v>
      </c>
      <c r="I12537" s="396">
        <v>2.0192333547490626E-2</v>
      </c>
      <c r="J12537" s="396">
        <v>2.0190937865408782E-2</v>
      </c>
      <c r="K12537" s="52">
        <v>0.49987400521999925</v>
      </c>
      <c r="L12537" s="52">
        <v>0.49989796342568238</v>
      </c>
      <c r="M12537" s="398">
        <v>1.2601772165483959E-2</v>
      </c>
      <c r="N12537" s="398">
        <v>1.2520615600840907E-2</v>
      </c>
    </row>
    <row r="12538" spans="8:14">
      <c r="H12538" s="8">
        <v>12535</v>
      </c>
      <c r="I12538" s="396">
        <v>2.0191727901485525E-2</v>
      </c>
      <c r="J12538" s="396">
        <v>2.019032595298241E-2</v>
      </c>
      <c r="K12538" s="52">
        <v>0.49985674882517422</v>
      </c>
      <c r="L12538" s="52">
        <v>0.49988081569173998</v>
      </c>
      <c r="M12538" s="398">
        <v>1.2600560873546145E-2</v>
      </c>
      <c r="N12538" s="398">
        <v>1.2520615600800384E-2</v>
      </c>
    </row>
    <row r="12539" spans="8:14">
      <c r="H12539" s="8">
        <v>12536</v>
      </c>
      <c r="I12539" s="396">
        <v>2.019112225548042E-2</v>
      </c>
      <c r="J12539" s="396">
        <v>2.0189714138180867E-2</v>
      </c>
      <c r="K12539" s="52">
        <v>0.49983949468483718</v>
      </c>
      <c r="L12539" s="52">
        <v>0.49986366854600717</v>
      </c>
      <c r="M12539" s="398">
        <v>1.2599349581490777E-2</v>
      </c>
      <c r="N12539" s="398">
        <v>1.2520615600800384E-2</v>
      </c>
    </row>
    <row r="12540" spans="8:14">
      <c r="H12540" s="8">
        <v>12537</v>
      </c>
      <c r="I12540" s="396">
        <v>2.019051660947532E-2</v>
      </c>
      <c r="J12540" s="396">
        <v>2.0189102420980792E-2</v>
      </c>
      <c r="K12540" s="52">
        <v>0.49982224279879561</v>
      </c>
      <c r="L12540" s="52">
        <v>0.49984652198846369</v>
      </c>
      <c r="M12540" s="398">
        <v>1.2598138289561004E-2</v>
      </c>
      <c r="N12540" s="398">
        <v>1.2520615600881434E-2</v>
      </c>
    </row>
    <row r="12541" spans="8:14">
      <c r="H12541" s="8">
        <v>12538</v>
      </c>
      <c r="I12541" s="396">
        <v>2.0189910963470215E-2</v>
      </c>
      <c r="J12541" s="396">
        <v>2.0188490801358833E-2</v>
      </c>
      <c r="K12541" s="52">
        <v>0.49980499316685745</v>
      </c>
      <c r="L12541" s="52">
        <v>0.49982937601908956</v>
      </c>
      <c r="M12541" s="398">
        <v>1.2596926997432626E-2</v>
      </c>
      <c r="N12541" s="398">
        <v>1.2520615600800384E-2</v>
      </c>
    </row>
    <row r="12542" spans="8:14">
      <c r="H12542" s="8">
        <v>12539</v>
      </c>
      <c r="I12542" s="396">
        <v>2.0189305317465114E-2</v>
      </c>
      <c r="J12542" s="396">
        <v>2.0187879279291641E-2</v>
      </c>
      <c r="K12542" s="52">
        <v>0.49978774578883017</v>
      </c>
      <c r="L12542" s="52">
        <v>0.49981223063786445</v>
      </c>
      <c r="M12542" s="398">
        <v>1.259571570551089E-2</v>
      </c>
      <c r="N12542" s="398">
        <v>1.2520615600840907E-2</v>
      </c>
    </row>
    <row r="12543" spans="8:14">
      <c r="H12543" s="8">
        <v>12540</v>
      </c>
      <c r="I12543" s="396">
        <v>2.0188699671460014E-2</v>
      </c>
      <c r="J12543" s="396">
        <v>2.0187267854755882E-2</v>
      </c>
      <c r="K12543" s="52">
        <v>0.49977050066452156</v>
      </c>
      <c r="L12543" s="52">
        <v>0.49979508584476817</v>
      </c>
      <c r="M12543" s="398">
        <v>1.2594504413552652E-2</v>
      </c>
      <c r="N12543" s="398">
        <v>1.2520615600881434E-2</v>
      </c>
    </row>
    <row r="12544" spans="8:14">
      <c r="H12544" s="8">
        <v>12541</v>
      </c>
      <c r="I12544" s="396">
        <v>2.0188094025454909E-2</v>
      </c>
      <c r="J12544" s="396">
        <v>2.018665652772822E-2</v>
      </c>
      <c r="K12544" s="52">
        <v>0.49975325779373958</v>
      </c>
      <c r="L12544" s="52">
        <v>0.49977794163978068</v>
      </c>
      <c r="M12544" s="398">
        <v>1.2593293121436332E-2</v>
      </c>
      <c r="N12544" s="398">
        <v>1.2520615600840907E-2</v>
      </c>
    </row>
    <row r="12545" spans="8:14">
      <c r="H12545" s="8">
        <v>12542</v>
      </c>
      <c r="I12545" s="396">
        <v>2.0187488379449808E-2</v>
      </c>
      <c r="J12545" s="396">
        <v>2.0186045298185323E-2</v>
      </c>
      <c r="K12545" s="52">
        <v>0.49973601717629179</v>
      </c>
      <c r="L12545" s="52">
        <v>0.49976079802288181</v>
      </c>
      <c r="M12545" s="398">
        <v>1.2592081829486134E-2</v>
      </c>
      <c r="N12545" s="398">
        <v>1.2520615600759859E-2</v>
      </c>
    </row>
    <row r="12546" spans="8:14">
      <c r="H12546" s="8">
        <v>12543</v>
      </c>
      <c r="I12546" s="396">
        <v>2.0186882733444704E-2</v>
      </c>
      <c r="J12546" s="396">
        <v>2.01854341661039E-2</v>
      </c>
      <c r="K12546" s="52">
        <v>0.49971877881198623</v>
      </c>
      <c r="L12546" s="52">
        <v>0.49974365499405121</v>
      </c>
      <c r="M12546" s="398">
        <v>1.2590870537418378E-2</v>
      </c>
      <c r="N12546" s="398">
        <v>1.2520615600840907E-2</v>
      </c>
    </row>
    <row r="12547" spans="8:14">
      <c r="H12547" s="8">
        <v>12544</v>
      </c>
      <c r="I12547" s="396">
        <v>2.0186277087439603E-2</v>
      </c>
      <c r="J12547" s="396">
        <v>2.0184823131460621E-2</v>
      </c>
      <c r="K12547" s="52">
        <v>0.49970154270063066</v>
      </c>
      <c r="L12547" s="52">
        <v>0.49972651255326883</v>
      </c>
      <c r="M12547" s="398">
        <v>1.2589659245435694E-2</v>
      </c>
      <c r="N12547" s="398">
        <v>1.2520615600840907E-2</v>
      </c>
    </row>
    <row r="12548" spans="8:14">
      <c r="H12548" s="8">
        <v>12545</v>
      </c>
      <c r="I12548" s="396">
        <v>2.0185671441434499E-2</v>
      </c>
      <c r="J12548" s="396">
        <v>2.01842121942322E-2</v>
      </c>
      <c r="K12548" s="52">
        <v>0.49968430884203302</v>
      </c>
      <c r="L12548" s="52">
        <v>0.49970937070051441</v>
      </c>
      <c r="M12548" s="398">
        <v>1.2588447953416505E-2</v>
      </c>
      <c r="N12548" s="398">
        <v>1.2520615600881434E-2</v>
      </c>
    </row>
    <row r="12549" spans="8:14">
      <c r="H12549" s="8">
        <v>12546</v>
      </c>
      <c r="I12549" s="396">
        <v>2.0185065795429398E-2</v>
      </c>
      <c r="J12549" s="396">
        <v>2.0183601354395325E-2</v>
      </c>
      <c r="K12549" s="52">
        <v>0.49966707723600118</v>
      </c>
      <c r="L12549" s="52">
        <v>0.49969222943576797</v>
      </c>
      <c r="M12549" s="398">
        <v>1.2587236661441858E-2</v>
      </c>
      <c r="N12549" s="398">
        <v>1.2520615600800384E-2</v>
      </c>
    </row>
    <row r="12550" spans="8:14">
      <c r="H12550" s="8">
        <v>12547</v>
      </c>
      <c r="I12550" s="396">
        <v>2.0184460149424294E-2</v>
      </c>
      <c r="J12550" s="396">
        <v>2.0182990611926722E-2</v>
      </c>
      <c r="K12550" s="52">
        <v>0.49964984788234312</v>
      </c>
      <c r="L12550" s="52">
        <v>0.49967508875900912</v>
      </c>
      <c r="M12550" s="398">
        <v>1.2586025369430711E-2</v>
      </c>
      <c r="N12550" s="398">
        <v>1.2520615600881434E-2</v>
      </c>
    </row>
    <row r="12551" spans="8:14">
      <c r="H12551" s="8">
        <v>12548</v>
      </c>
      <c r="I12551" s="396">
        <v>2.0183854503419193E-2</v>
      </c>
      <c r="J12551" s="396">
        <v>2.018237996680311E-2</v>
      </c>
      <c r="K12551" s="52">
        <v>0.49963262078086684</v>
      </c>
      <c r="L12551" s="52">
        <v>0.49965794867021784</v>
      </c>
      <c r="M12551" s="398">
        <v>1.2584814077383053E-2</v>
      </c>
      <c r="N12551" s="398">
        <v>1.2520615600840907E-2</v>
      </c>
    </row>
    <row r="12552" spans="8:14">
      <c r="H12552" s="8">
        <v>12549</v>
      </c>
      <c r="I12552" s="396">
        <v>2.0183248857414089E-2</v>
      </c>
      <c r="J12552" s="396">
        <v>2.0181769419001221E-2</v>
      </c>
      <c r="K12552" s="52">
        <v>0.49961539593138043</v>
      </c>
      <c r="L12552" s="52">
        <v>0.49964080916937387</v>
      </c>
      <c r="M12552" s="398">
        <v>1.2583602785298895E-2</v>
      </c>
      <c r="N12552" s="398">
        <v>1.2520615600881434E-2</v>
      </c>
    </row>
    <row r="12553" spans="8:14">
      <c r="H12553" s="8">
        <v>12550</v>
      </c>
      <c r="I12553" s="396">
        <v>2.0182643211408988E-2</v>
      </c>
      <c r="J12553" s="396">
        <v>2.0181158968497773E-2</v>
      </c>
      <c r="K12553" s="52">
        <v>0.49959817333369166</v>
      </c>
      <c r="L12553" s="52">
        <v>0.49962367025645715</v>
      </c>
      <c r="M12553" s="398">
        <v>1.2582391493421378E-2</v>
      </c>
      <c r="N12553" s="398">
        <v>1.2520615600800384E-2</v>
      </c>
    </row>
    <row r="12554" spans="8:14">
      <c r="H12554" s="8">
        <v>12551</v>
      </c>
      <c r="I12554" s="396">
        <v>2.0182037565403883E-2</v>
      </c>
      <c r="J12554" s="396">
        <v>2.0180548615269536E-2</v>
      </c>
      <c r="K12554" s="52">
        <v>0.49958095298760891</v>
      </c>
      <c r="L12554" s="52">
        <v>0.49960653193144738</v>
      </c>
      <c r="M12554" s="398">
        <v>1.2581180201345259E-2</v>
      </c>
      <c r="N12554" s="398">
        <v>1.2520615600840907E-2</v>
      </c>
    </row>
    <row r="12555" spans="8:14">
      <c r="H12555" s="8">
        <v>12552</v>
      </c>
      <c r="I12555" s="396">
        <v>2.0181431919398782E-2</v>
      </c>
      <c r="J12555" s="396">
        <v>2.0179938359293239E-2</v>
      </c>
      <c r="K12555" s="52">
        <v>0.49956373489294004</v>
      </c>
      <c r="L12555" s="52">
        <v>0.49958939419432452</v>
      </c>
      <c r="M12555" s="398">
        <v>1.2579968909394732E-2</v>
      </c>
      <c r="N12555" s="398">
        <v>1.2520615600800384E-2</v>
      </c>
    </row>
    <row r="12556" spans="8:14">
      <c r="H12556" s="8">
        <v>12553</v>
      </c>
      <c r="I12556" s="396">
        <v>2.0180826273393678E-2</v>
      </c>
      <c r="J12556" s="396">
        <v>2.017932820054566E-2</v>
      </c>
      <c r="K12556" s="52">
        <v>0.49954651904949338</v>
      </c>
      <c r="L12556" s="52">
        <v>0.49957225704506825</v>
      </c>
      <c r="M12556" s="398">
        <v>1.2578757617286126E-2</v>
      </c>
      <c r="N12556" s="398">
        <v>1.2520615600881434E-2</v>
      </c>
    </row>
    <row r="12557" spans="8:14">
      <c r="H12557" s="8">
        <v>12554</v>
      </c>
      <c r="I12557" s="396">
        <v>2.0180220627388577E-2</v>
      </c>
      <c r="J12557" s="396">
        <v>2.0178718139003543E-2</v>
      </c>
      <c r="K12557" s="52">
        <v>0.49952930545707686</v>
      </c>
      <c r="L12557" s="52">
        <v>0.49955512048365858</v>
      </c>
      <c r="M12557" s="398">
        <v>1.2577546325384164E-2</v>
      </c>
      <c r="N12557" s="398">
        <v>1.2520615600800384E-2</v>
      </c>
    </row>
    <row r="12558" spans="8:14">
      <c r="H12558" s="8">
        <v>12555</v>
      </c>
      <c r="I12558" s="396">
        <v>2.0179614981383476E-2</v>
      </c>
      <c r="J12558" s="396">
        <v>2.0178108174643668E-2</v>
      </c>
      <c r="K12558" s="52">
        <v>0.49951209411549879</v>
      </c>
      <c r="L12558" s="52">
        <v>0.49953798451007525</v>
      </c>
      <c r="M12558" s="398">
        <v>1.2576335033364649E-2</v>
      </c>
      <c r="N12558" s="398">
        <v>1.2520615600800384E-2</v>
      </c>
    </row>
    <row r="12559" spans="8:14">
      <c r="H12559" s="8">
        <v>12556</v>
      </c>
      <c r="I12559" s="396">
        <v>2.0179009335378372E-2</v>
      </c>
      <c r="J12559" s="396">
        <v>2.0177498307442827E-2</v>
      </c>
      <c r="K12559" s="52">
        <v>0.49949488502456751</v>
      </c>
      <c r="L12559" s="52">
        <v>0.49952084912429806</v>
      </c>
      <c r="M12559" s="398">
        <v>1.2575123741268103E-2</v>
      </c>
      <c r="N12559" s="398">
        <v>1.2520615600840907E-2</v>
      </c>
    </row>
    <row r="12560" spans="8:14">
      <c r="H12560" s="8">
        <v>12557</v>
      </c>
      <c r="I12560" s="396">
        <v>2.0178403689373271E-2</v>
      </c>
      <c r="J12560" s="396">
        <v>2.0176888537377792E-2</v>
      </c>
      <c r="K12560" s="52">
        <v>0.49947767818409106</v>
      </c>
      <c r="L12560" s="52">
        <v>0.49950371432630691</v>
      </c>
      <c r="M12560" s="398">
        <v>1.2573912449337676E-2</v>
      </c>
      <c r="N12560" s="398">
        <v>1.2520615600840907E-2</v>
      </c>
    </row>
    <row r="12561" spans="8:14">
      <c r="H12561" s="8">
        <v>12558</v>
      </c>
      <c r="I12561" s="396">
        <v>2.0177798043368167E-2</v>
      </c>
      <c r="J12561" s="396">
        <v>2.017627886442537E-2</v>
      </c>
      <c r="K12561" s="52">
        <v>0.49946047359387785</v>
      </c>
      <c r="L12561" s="52">
        <v>0.49948658011608171</v>
      </c>
      <c r="M12561" s="398">
        <v>1.2572701157249169E-2</v>
      </c>
      <c r="N12561" s="398">
        <v>1.2520615600759859E-2</v>
      </c>
    </row>
    <row r="12562" spans="8:14">
      <c r="H12562" s="8">
        <v>12559</v>
      </c>
      <c r="I12562" s="396">
        <v>2.0177192397363066E-2</v>
      </c>
      <c r="J12562" s="396">
        <v>2.0175669288562355E-2</v>
      </c>
      <c r="K12562" s="52">
        <v>0.499443271253736</v>
      </c>
      <c r="L12562" s="52">
        <v>0.49946944649360209</v>
      </c>
      <c r="M12562" s="398">
        <v>1.2571489865326781E-2</v>
      </c>
      <c r="N12562" s="398">
        <v>1.2520615600881434E-2</v>
      </c>
    </row>
    <row r="12563" spans="8:14">
      <c r="H12563" s="8">
        <v>12560</v>
      </c>
      <c r="I12563" s="396">
        <v>2.0176586751357962E-2</v>
      </c>
      <c r="J12563" s="396">
        <v>2.0175059809765555E-2</v>
      </c>
      <c r="K12563" s="52">
        <v>0.49942607116347404</v>
      </c>
      <c r="L12563" s="52">
        <v>0.49945231345884811</v>
      </c>
      <c r="M12563" s="398">
        <v>1.2570278573246316E-2</v>
      </c>
      <c r="N12563" s="398">
        <v>1.2520615600800384E-2</v>
      </c>
    </row>
    <row r="12564" spans="8:14">
      <c r="H12564" s="8">
        <v>12561</v>
      </c>
      <c r="I12564" s="396">
        <v>2.0175981105352861E-2</v>
      </c>
      <c r="J12564" s="396">
        <v>2.0174450428011807E-2</v>
      </c>
      <c r="K12564" s="52">
        <v>0.49940887332290018</v>
      </c>
      <c r="L12564" s="52">
        <v>0.4994351810117994</v>
      </c>
      <c r="M12564" s="398">
        <v>1.2569067281291443E-2</v>
      </c>
      <c r="N12564" s="398">
        <v>1.2520615600881434E-2</v>
      </c>
    </row>
    <row r="12565" spans="8:14">
      <c r="H12565" s="8">
        <v>12562</v>
      </c>
      <c r="I12565" s="396">
        <v>2.0175375459347757E-2</v>
      </c>
      <c r="J12565" s="396">
        <v>2.0173841143277908E-2</v>
      </c>
      <c r="K12565" s="52">
        <v>0.49939167773182291</v>
      </c>
      <c r="L12565" s="52">
        <v>0.49941804915243598</v>
      </c>
      <c r="M12565" s="398">
        <v>1.2567855989259542E-2</v>
      </c>
      <c r="N12565" s="398">
        <v>1.2520615600800384E-2</v>
      </c>
    </row>
    <row r="12566" spans="8:14">
      <c r="H12566" s="8">
        <v>12563</v>
      </c>
      <c r="I12566" s="396">
        <v>2.0174769813342656E-2</v>
      </c>
      <c r="J12566" s="396">
        <v>2.0173231955540716E-2</v>
      </c>
      <c r="K12566" s="52">
        <v>0.49937448439005061</v>
      </c>
      <c r="L12566" s="52">
        <v>0.49940091788073754</v>
      </c>
      <c r="M12566" s="398">
        <v>1.256664469723166E-2</v>
      </c>
      <c r="N12566" s="398">
        <v>1.2520615600881434E-2</v>
      </c>
    </row>
    <row r="12567" spans="8:14">
      <c r="H12567" s="8">
        <v>12564</v>
      </c>
      <c r="I12567" s="396">
        <v>2.0174164167337551E-2</v>
      </c>
      <c r="J12567" s="396">
        <v>2.0172622864777046E-2</v>
      </c>
      <c r="K12567" s="52">
        <v>0.49935729329739181</v>
      </c>
      <c r="L12567" s="52">
        <v>0.49938378719668408</v>
      </c>
      <c r="M12567" s="398">
        <v>1.2565433405167272E-2</v>
      </c>
      <c r="N12567" s="398">
        <v>1.2520615600800384E-2</v>
      </c>
    </row>
    <row r="12568" spans="8:14">
      <c r="H12568" s="8">
        <v>12565</v>
      </c>
      <c r="I12568" s="396">
        <v>2.0173558521332451E-2</v>
      </c>
      <c r="J12568" s="396">
        <v>2.0172013870963762E-2</v>
      </c>
      <c r="K12568" s="52">
        <v>0.49934010445365473</v>
      </c>
      <c r="L12568" s="52">
        <v>0.4993666571002553</v>
      </c>
      <c r="M12568" s="398">
        <v>1.2564222113309525E-2</v>
      </c>
      <c r="N12568" s="398">
        <v>1.2520615600881434E-2</v>
      </c>
    </row>
    <row r="12569" spans="8:14">
      <c r="H12569" s="8">
        <v>12566</v>
      </c>
      <c r="I12569" s="396">
        <v>2.0172952875327346E-2</v>
      </c>
      <c r="J12569" s="396">
        <v>2.0171404974077708E-2</v>
      </c>
      <c r="K12569" s="52">
        <v>0.49932291785864824</v>
      </c>
      <c r="L12569" s="52">
        <v>0.4993495275914312</v>
      </c>
      <c r="M12569" s="398">
        <v>1.2563010821131605E-2</v>
      </c>
      <c r="N12569" s="398">
        <v>1.2520615600800384E-2</v>
      </c>
    </row>
    <row r="12570" spans="8:14">
      <c r="H12570" s="8">
        <v>12567</v>
      </c>
      <c r="I12570" s="396">
        <v>2.0172347229322245E-2</v>
      </c>
      <c r="J12570" s="396">
        <v>2.0170796174095753E-2</v>
      </c>
      <c r="K12570" s="52">
        <v>0.49930573351218049</v>
      </c>
      <c r="L12570" s="52">
        <v>0.49933239867019141</v>
      </c>
      <c r="M12570" s="398">
        <v>1.2561799529241377E-2</v>
      </c>
      <c r="N12570" s="398">
        <v>1.2520615600881434E-2</v>
      </c>
    </row>
    <row r="12571" spans="8:14">
      <c r="H12571" s="8">
        <v>12568</v>
      </c>
      <c r="I12571" s="396">
        <v>2.0171741583317145E-2</v>
      </c>
      <c r="J12571" s="396">
        <v>2.017018747099476E-2</v>
      </c>
      <c r="K12571" s="52">
        <v>0.49928855141406026</v>
      </c>
      <c r="L12571" s="52">
        <v>0.49931527033651601</v>
      </c>
      <c r="M12571" s="398">
        <v>1.2560588237233591E-2</v>
      </c>
      <c r="N12571" s="398">
        <v>1.2520615600800384E-2</v>
      </c>
    </row>
    <row r="12572" spans="8:14">
      <c r="H12572" s="8">
        <v>12569</v>
      </c>
      <c r="I12572" s="396">
        <v>2.017113593731204E-2</v>
      </c>
      <c r="J12572" s="396">
        <v>2.0169578864751611E-2</v>
      </c>
      <c r="K12572" s="52">
        <v>0.49927137156409623</v>
      </c>
      <c r="L12572" s="52">
        <v>0.49929814259038463</v>
      </c>
      <c r="M12572" s="398">
        <v>1.2559376945108254E-2</v>
      </c>
      <c r="N12572" s="398">
        <v>1.2520615600881434E-2</v>
      </c>
    </row>
    <row r="12573" spans="8:14">
      <c r="H12573" s="8">
        <v>12570</v>
      </c>
      <c r="I12573" s="396">
        <v>2.0170530291306939E-2</v>
      </c>
      <c r="J12573" s="396">
        <v>2.0168970355343187E-2</v>
      </c>
      <c r="K12573" s="52">
        <v>0.4992541939620968</v>
      </c>
      <c r="L12573" s="52">
        <v>0.49928101543177728</v>
      </c>
      <c r="M12573" s="398">
        <v>1.2558165653189563E-2</v>
      </c>
      <c r="N12573" s="398">
        <v>1.2520615600840907E-2</v>
      </c>
    </row>
    <row r="12574" spans="8:14">
      <c r="H12574" s="8">
        <v>12571</v>
      </c>
      <c r="I12574" s="396">
        <v>2.0169924645301835E-2</v>
      </c>
      <c r="J12574" s="396">
        <v>2.0168361942746373E-2</v>
      </c>
      <c r="K12574" s="52">
        <v>0.49923701860787073</v>
      </c>
      <c r="L12574" s="52">
        <v>0.4992638888606738</v>
      </c>
      <c r="M12574" s="398">
        <v>1.2556954361153312E-2</v>
      </c>
      <c r="N12574" s="398">
        <v>1.2520615600800384E-2</v>
      </c>
    </row>
    <row r="12575" spans="8:14">
      <c r="H12575" s="8">
        <v>12572</v>
      </c>
      <c r="I12575" s="396">
        <v>2.0169318999296734E-2</v>
      </c>
      <c r="J12575" s="396">
        <v>2.0167753626938074E-2</v>
      </c>
      <c r="K12575" s="52">
        <v>0.49921984550122667</v>
      </c>
      <c r="L12575" s="52">
        <v>0.49924676287705388</v>
      </c>
      <c r="M12575" s="398">
        <v>1.255574306916161E-2</v>
      </c>
      <c r="N12575" s="398">
        <v>1.2520615600840907E-2</v>
      </c>
    </row>
    <row r="12576" spans="8:14">
      <c r="H12576" s="8">
        <v>12573</v>
      </c>
      <c r="I12576" s="396">
        <v>2.016871335329163E-2</v>
      </c>
      <c r="J12576" s="396">
        <v>2.0167145407895198E-2</v>
      </c>
      <c r="K12576" s="52">
        <v>0.49920267464197338</v>
      </c>
      <c r="L12576" s="52">
        <v>0.49922963748089744</v>
      </c>
      <c r="M12576" s="398">
        <v>1.25545317771334E-2</v>
      </c>
      <c r="N12576" s="398">
        <v>1.2520615600881434E-2</v>
      </c>
    </row>
    <row r="12577" spans="8:14">
      <c r="H12577" s="8">
        <v>12574</v>
      </c>
      <c r="I12577" s="396">
        <v>2.0168107707286529E-2</v>
      </c>
      <c r="J12577" s="396">
        <v>2.0166537285594654E-2</v>
      </c>
      <c r="K12577" s="52">
        <v>0.49918550602991951</v>
      </c>
      <c r="L12577" s="52">
        <v>0.49921251267218447</v>
      </c>
      <c r="M12577" s="398">
        <v>1.2553320485149736E-2</v>
      </c>
      <c r="N12577" s="398">
        <v>1.2520615600800384E-2</v>
      </c>
    </row>
    <row r="12578" spans="8:14">
      <c r="H12578" s="8">
        <v>12575</v>
      </c>
      <c r="I12578" s="396">
        <v>2.0167502061281425E-2</v>
      </c>
      <c r="J12578" s="396">
        <v>2.0165929260013361E-2</v>
      </c>
      <c r="K12578" s="52">
        <v>0.49916833966487389</v>
      </c>
      <c r="L12578" s="52">
        <v>0.49919538845089462</v>
      </c>
      <c r="M12578" s="398">
        <v>1.2552109193129565E-2</v>
      </c>
      <c r="N12578" s="398">
        <v>1.2520615600840907E-2</v>
      </c>
    </row>
    <row r="12579" spans="8:14">
      <c r="H12579" s="8">
        <v>12576</v>
      </c>
      <c r="I12579" s="396">
        <v>2.0166896415276324E-2</v>
      </c>
      <c r="J12579" s="396">
        <v>2.016532133112825E-2</v>
      </c>
      <c r="K12579" s="52">
        <v>0.49915117554664529</v>
      </c>
      <c r="L12579" s="52">
        <v>0.49917826481700783</v>
      </c>
      <c r="M12579" s="398">
        <v>1.2550897901113417E-2</v>
      </c>
      <c r="N12579" s="398">
        <v>1.2520615600840907E-2</v>
      </c>
    </row>
    <row r="12580" spans="8:14">
      <c r="H12580" s="8">
        <v>12577</v>
      </c>
      <c r="I12580" s="396">
        <v>2.016629076927122E-2</v>
      </c>
      <c r="J12580" s="396">
        <v>2.0164713498916253E-2</v>
      </c>
      <c r="K12580" s="52">
        <v>0.49913401367504262</v>
      </c>
      <c r="L12580" s="52">
        <v>0.49916114177050391</v>
      </c>
      <c r="M12580" s="398">
        <v>1.2549686609060763E-2</v>
      </c>
      <c r="N12580" s="398">
        <v>1.2520615600881434E-2</v>
      </c>
    </row>
    <row r="12581" spans="8:14">
      <c r="H12581" s="8">
        <v>12578</v>
      </c>
      <c r="I12581" s="396">
        <v>2.0165685123266119E-2</v>
      </c>
      <c r="J12581" s="396">
        <v>2.0164105763354312E-2</v>
      </c>
      <c r="K12581" s="52">
        <v>0.49911685404987449</v>
      </c>
      <c r="L12581" s="52">
        <v>0.49914401931136282</v>
      </c>
      <c r="M12581" s="398">
        <v>1.2548475317133703E-2</v>
      </c>
      <c r="N12581" s="398">
        <v>1.2520615600840907E-2</v>
      </c>
    </row>
    <row r="12582" spans="8:14">
      <c r="H12582" s="8">
        <v>12579</v>
      </c>
      <c r="I12582" s="396">
        <v>2.0165079477261014E-2</v>
      </c>
      <c r="J12582" s="396">
        <v>2.0163498124419379E-2</v>
      </c>
      <c r="K12582" s="52">
        <v>0.49909969667095</v>
      </c>
      <c r="L12582" s="52">
        <v>0.49912689743956434</v>
      </c>
      <c r="M12582" s="398">
        <v>1.2547264025089089E-2</v>
      </c>
      <c r="N12582" s="398">
        <v>1.2520615600800384E-2</v>
      </c>
    </row>
    <row r="12583" spans="8:14">
      <c r="H12583" s="8">
        <v>12580</v>
      </c>
      <c r="I12583" s="396">
        <v>2.0164473831255914E-2</v>
      </c>
      <c r="J12583" s="396">
        <v>2.0162890582088411E-2</v>
      </c>
      <c r="K12583" s="52">
        <v>0.49908254153807802</v>
      </c>
      <c r="L12583" s="52">
        <v>0.49910977615508828</v>
      </c>
      <c r="M12583" s="398">
        <v>1.2546052733048494E-2</v>
      </c>
      <c r="N12583" s="398">
        <v>1.2520615600840907E-2</v>
      </c>
    </row>
    <row r="12584" spans="8:14">
      <c r="H12584" s="8">
        <v>12581</v>
      </c>
      <c r="I12584" s="396">
        <v>2.0163868185250813E-2</v>
      </c>
      <c r="J12584" s="396">
        <v>2.0162283136338374E-2</v>
      </c>
      <c r="K12584" s="52">
        <v>0.49906538865106748</v>
      </c>
      <c r="L12584" s="52">
        <v>0.49909265545791454</v>
      </c>
      <c r="M12584" s="398">
        <v>1.2544841441052442E-2</v>
      </c>
      <c r="N12584" s="398">
        <v>1.2520615600840907E-2</v>
      </c>
    </row>
    <row r="12585" spans="8:14">
      <c r="H12585" s="8">
        <v>12582</v>
      </c>
      <c r="I12585" s="396">
        <v>2.0163262539245708E-2</v>
      </c>
      <c r="J12585" s="396">
        <v>2.0161675787146231E-2</v>
      </c>
      <c r="K12585" s="52">
        <v>0.49904823800972725</v>
      </c>
      <c r="L12585" s="52">
        <v>0.49907553534802301</v>
      </c>
      <c r="M12585" s="398">
        <v>1.2543630149100937E-2</v>
      </c>
      <c r="N12585" s="398">
        <v>1.2520615600800384E-2</v>
      </c>
    </row>
    <row r="12586" spans="8:14">
      <c r="H12586" s="8">
        <v>12583</v>
      </c>
      <c r="I12586" s="396">
        <v>2.0162656893240608E-2</v>
      </c>
      <c r="J12586" s="396">
        <v>2.0161068534488968E-2</v>
      </c>
      <c r="K12586" s="52">
        <v>0.4990310896138665</v>
      </c>
      <c r="L12586" s="52">
        <v>0.49905841582539351</v>
      </c>
      <c r="M12586" s="398">
        <v>1.2542418857031877E-2</v>
      </c>
      <c r="N12586" s="398">
        <v>1.2520615600800384E-2</v>
      </c>
    </row>
    <row r="12587" spans="8:14">
      <c r="H12587" s="8">
        <v>12584</v>
      </c>
      <c r="I12587" s="396">
        <v>2.0162051247235503E-2</v>
      </c>
      <c r="J12587" s="396">
        <v>2.0160461378343576E-2</v>
      </c>
      <c r="K12587" s="52">
        <v>0.49901394346329409</v>
      </c>
      <c r="L12587" s="52">
        <v>0.49904129689000581</v>
      </c>
      <c r="M12587" s="398">
        <v>1.2541207565047887E-2</v>
      </c>
      <c r="N12587" s="398">
        <v>1.2520615600881434E-2</v>
      </c>
    </row>
    <row r="12588" spans="8:14">
      <c r="H12588" s="8">
        <v>12585</v>
      </c>
      <c r="I12588" s="396">
        <v>2.0161445601230402E-2</v>
      </c>
      <c r="J12588" s="396">
        <v>2.015985431868704E-2</v>
      </c>
      <c r="K12588" s="52">
        <v>0.49899679955781917</v>
      </c>
      <c r="L12588" s="52">
        <v>0.49902417854183989</v>
      </c>
      <c r="M12588" s="398">
        <v>1.2539996273027392E-2</v>
      </c>
      <c r="N12588" s="398">
        <v>1.2520615600840907E-2</v>
      </c>
    </row>
    <row r="12589" spans="8:14">
      <c r="H12589" s="8">
        <v>12586</v>
      </c>
      <c r="I12589" s="396">
        <v>2.0160839955225298E-2</v>
      </c>
      <c r="J12589" s="396">
        <v>2.015924735549636E-2</v>
      </c>
      <c r="K12589" s="52">
        <v>0.49897965789725085</v>
      </c>
      <c r="L12589" s="52">
        <v>0.49900706078087559</v>
      </c>
      <c r="M12589" s="398">
        <v>1.2538784980970391E-2</v>
      </c>
      <c r="N12589" s="398">
        <v>1.2520615600800384E-2</v>
      </c>
    </row>
    <row r="12590" spans="8:14">
      <c r="H12590" s="8">
        <v>12587</v>
      </c>
      <c r="I12590" s="396">
        <v>2.0160234309220197E-2</v>
      </c>
      <c r="J12590" s="396">
        <v>2.0158640488748554E-2</v>
      </c>
      <c r="K12590" s="52">
        <v>0.49896251848139811</v>
      </c>
      <c r="L12590" s="52">
        <v>0.4989899436070927</v>
      </c>
      <c r="M12590" s="398">
        <v>1.2537573689038984E-2</v>
      </c>
      <c r="N12590" s="398">
        <v>1.2520615600840907E-2</v>
      </c>
    </row>
    <row r="12591" spans="8:14">
      <c r="H12591" s="8">
        <v>12588</v>
      </c>
      <c r="I12591" s="396">
        <v>2.0159628663215093E-2</v>
      </c>
      <c r="J12591" s="396">
        <v>2.0158033718420627E-2</v>
      </c>
      <c r="K12591" s="52">
        <v>0.49894538131007021</v>
      </c>
      <c r="L12591" s="52">
        <v>0.49897282702047113</v>
      </c>
      <c r="M12591" s="398">
        <v>1.2536362396990023E-2</v>
      </c>
      <c r="N12591" s="398">
        <v>1.2520615600840907E-2</v>
      </c>
    </row>
    <row r="12592" spans="8:14">
      <c r="H12592" s="8">
        <v>12589</v>
      </c>
      <c r="I12592" s="396">
        <v>2.0159023017209992E-2</v>
      </c>
      <c r="J12592" s="396">
        <v>2.0157427044489612E-2</v>
      </c>
      <c r="K12592" s="52">
        <v>0.49892824638307626</v>
      </c>
      <c r="L12592" s="52">
        <v>0.49895571102099073</v>
      </c>
      <c r="M12592" s="398">
        <v>1.2535151104985607E-2</v>
      </c>
      <c r="N12592" s="398">
        <v>1.2520615600840907E-2</v>
      </c>
    </row>
    <row r="12593" spans="8:14">
      <c r="H12593" s="8">
        <v>12590</v>
      </c>
      <c r="I12593" s="396">
        <v>2.0158417371204888E-2</v>
      </c>
      <c r="J12593" s="396">
        <v>2.0156820466932526E-2</v>
      </c>
      <c r="K12593" s="52">
        <v>0.49891111370022551</v>
      </c>
      <c r="L12593" s="52">
        <v>0.49893859560863141</v>
      </c>
      <c r="M12593" s="398">
        <v>1.2533939812944685E-2</v>
      </c>
      <c r="N12593" s="398">
        <v>1.2520615600800384E-2</v>
      </c>
    </row>
    <row r="12594" spans="8:14">
      <c r="H12594" s="8">
        <v>12591</v>
      </c>
      <c r="I12594" s="396">
        <v>2.0157811725199787E-2</v>
      </c>
      <c r="J12594" s="396">
        <v>2.0156213985726427E-2</v>
      </c>
      <c r="K12594" s="52">
        <v>0.49889398326132706</v>
      </c>
      <c r="L12594" s="52">
        <v>0.49892148078337278</v>
      </c>
      <c r="M12594" s="398">
        <v>1.2532728520988834E-2</v>
      </c>
      <c r="N12594" s="398">
        <v>1.2520615600921957E-2</v>
      </c>
    </row>
    <row r="12595" spans="8:14">
      <c r="H12595" s="8">
        <v>12592</v>
      </c>
      <c r="I12595" s="396">
        <v>2.0157206079194682E-2</v>
      </c>
      <c r="J12595" s="396">
        <v>2.0155607600848335E-2</v>
      </c>
      <c r="K12595" s="52">
        <v>0.49887685506619039</v>
      </c>
      <c r="L12595" s="52">
        <v>0.4989043665451951</v>
      </c>
      <c r="M12595" s="398">
        <v>1.2531517228915426E-2</v>
      </c>
      <c r="N12595" s="398">
        <v>1.2520615600800384E-2</v>
      </c>
    </row>
    <row r="12596" spans="8:14">
      <c r="H12596" s="8">
        <v>12593</v>
      </c>
      <c r="I12596" s="396">
        <v>2.0156600433189582E-2</v>
      </c>
      <c r="J12596" s="396">
        <v>2.0155001312275319E-2</v>
      </c>
      <c r="K12596" s="52">
        <v>0.49885972911462456</v>
      </c>
      <c r="L12596" s="52">
        <v>0.49888725289407793</v>
      </c>
      <c r="M12596" s="398">
        <v>1.2530305936967615E-2</v>
      </c>
      <c r="N12596" s="398">
        <v>1.2520615600881434E-2</v>
      </c>
    </row>
    <row r="12597" spans="8:14">
      <c r="H12597" s="8">
        <v>12594</v>
      </c>
      <c r="I12597" s="396">
        <v>2.0155994787184481E-2</v>
      </c>
      <c r="J12597" s="396">
        <v>2.0154395119984431E-2</v>
      </c>
      <c r="K12597" s="52">
        <v>0.49884260540643899</v>
      </c>
      <c r="L12597" s="52">
        <v>0.49887013983000128</v>
      </c>
      <c r="M12597" s="398">
        <v>1.2529094644942772E-2</v>
      </c>
      <c r="N12597" s="398">
        <v>1.2520615600840907E-2</v>
      </c>
    </row>
    <row r="12598" spans="8:14">
      <c r="H12598" s="8">
        <v>12595</v>
      </c>
      <c r="I12598" s="396">
        <v>2.0155389141179376E-2</v>
      </c>
      <c r="J12598" s="396">
        <v>2.0153789023952741E-2</v>
      </c>
      <c r="K12598" s="52">
        <v>0.49882548394144305</v>
      </c>
      <c r="L12598" s="52">
        <v>0.49885302735294496</v>
      </c>
      <c r="M12598" s="398">
        <v>1.252788335292195E-2</v>
      </c>
      <c r="N12598" s="398">
        <v>1.2520615600840907E-2</v>
      </c>
    </row>
    <row r="12599" spans="8:14">
      <c r="H12599" s="8">
        <v>12596</v>
      </c>
      <c r="I12599" s="396">
        <v>2.0154783495174276E-2</v>
      </c>
      <c r="J12599" s="396">
        <v>2.0153183024157317E-2</v>
      </c>
      <c r="K12599" s="52">
        <v>0.49880836471944601</v>
      </c>
      <c r="L12599" s="52">
        <v>0.49883591546288886</v>
      </c>
      <c r="M12599" s="398">
        <v>1.2526672060945671E-2</v>
      </c>
      <c r="N12599" s="398">
        <v>1.2520615600800384E-2</v>
      </c>
    </row>
    <row r="12600" spans="8:14">
      <c r="H12600" s="8">
        <v>12597</v>
      </c>
      <c r="I12600" s="396">
        <v>2.0154177849169171E-2</v>
      </c>
      <c r="J12600" s="396">
        <v>2.0152577120575249E-2</v>
      </c>
      <c r="K12600" s="52">
        <v>0.49879124774025735</v>
      </c>
      <c r="L12600" s="52">
        <v>0.49881880415981272</v>
      </c>
      <c r="M12600" s="398">
        <v>1.2525460768932888E-2</v>
      </c>
      <c r="N12600" s="398">
        <v>1.2520615600881434E-2</v>
      </c>
    </row>
    <row r="12601" spans="8:14">
      <c r="H12601" s="8">
        <v>12598</v>
      </c>
      <c r="I12601" s="396">
        <v>2.015357220316407E-2</v>
      </c>
      <c r="J12601" s="396">
        <v>2.0151971313183619E-2</v>
      </c>
      <c r="K12601" s="52">
        <v>0.49877413300368656</v>
      </c>
      <c r="L12601" s="52">
        <v>0.49880169344369663</v>
      </c>
      <c r="M12601" s="398">
        <v>1.2524249476843078E-2</v>
      </c>
      <c r="N12601" s="398">
        <v>1.2520615600800384E-2</v>
      </c>
    </row>
    <row r="12602" spans="8:14">
      <c r="H12602" s="8">
        <v>12599</v>
      </c>
      <c r="I12602" s="396">
        <v>2.0152966557158966E-2</v>
      </c>
      <c r="J12602" s="396">
        <v>2.0151365601959525E-2</v>
      </c>
      <c r="K12602" s="52">
        <v>0.49875702050954296</v>
      </c>
      <c r="L12602" s="52">
        <v>0.4987845833145203</v>
      </c>
      <c r="M12602" s="398">
        <v>1.2523038184878861E-2</v>
      </c>
      <c r="N12602" s="398">
        <v>1.2520615600800384E-2</v>
      </c>
    </row>
    <row r="12603" spans="8:14">
      <c r="H12603" s="8">
        <v>12600</v>
      </c>
      <c r="I12603" s="396">
        <v>2.0152360911153865E-2</v>
      </c>
      <c r="J12603" s="396">
        <v>2.0150759986880071E-2</v>
      </c>
      <c r="K12603" s="52">
        <v>0.49873991025763609</v>
      </c>
      <c r="L12603" s="52">
        <v>0.4987674737722636</v>
      </c>
      <c r="M12603" s="398">
        <v>1.2521826892878138E-2</v>
      </c>
      <c r="N12603" s="398">
        <v>1.2520615600840907E-2</v>
      </c>
    </row>
    <row r="12604" spans="8:14">
      <c r="H12604" s="8">
        <v>12601</v>
      </c>
      <c r="I12604" s="396">
        <v>2.0151755265148761E-2</v>
      </c>
      <c r="J12604" s="396">
        <v>2.0150154467922371E-2</v>
      </c>
      <c r="K12604" s="52">
        <v>0.49872280224777554</v>
      </c>
      <c r="L12604" s="52">
        <v>0.49875036481690638</v>
      </c>
      <c r="M12604" s="398">
        <v>1.2520615600800384E-2</v>
      </c>
      <c r="N12604" s="398">
        <v>1.2520615600881434E-2</v>
      </c>
    </row>
    <row r="12605" spans="8:14">
      <c r="H12605" s="8">
        <v>12602</v>
      </c>
      <c r="I12605" s="396">
        <v>2.015114961914366E-2</v>
      </c>
      <c r="J12605" s="396">
        <v>2.0149549045063532E-2</v>
      </c>
      <c r="K12605" s="52">
        <v>0.4987056964797707</v>
      </c>
      <c r="L12605" s="52">
        <v>0.49873325644842864</v>
      </c>
      <c r="M12605" s="398">
        <v>1.2519404308888749E-2</v>
      </c>
      <c r="N12605" s="398">
        <v>1.2520615600800384E-2</v>
      </c>
    </row>
    <row r="12606" spans="8:14">
      <c r="H12606" s="8">
        <v>12603</v>
      </c>
      <c r="I12606" s="396">
        <v>2.0150543973138556E-2</v>
      </c>
      <c r="J12606" s="396">
        <v>2.0148943718280677E-2</v>
      </c>
      <c r="K12606" s="52">
        <v>0.49868859295343126</v>
      </c>
      <c r="L12606" s="52">
        <v>0.49871614866681019</v>
      </c>
      <c r="M12606" s="398">
        <v>1.2518193016819036E-2</v>
      </c>
      <c r="N12606" s="398">
        <v>1.2520615600800384E-2</v>
      </c>
    </row>
    <row r="12607" spans="8:14">
      <c r="H12607" s="8">
        <v>12604</v>
      </c>
      <c r="I12607" s="396">
        <v>2.0149938327133455E-2</v>
      </c>
      <c r="J12607" s="396">
        <v>2.0148338487550956E-2</v>
      </c>
      <c r="K12607" s="52">
        <v>0.49867149166856678</v>
      </c>
      <c r="L12607" s="52">
        <v>0.49869904147203076</v>
      </c>
      <c r="M12607" s="398">
        <v>1.2516981724834394E-2</v>
      </c>
      <c r="N12607" s="398">
        <v>1.2520615600881434E-2</v>
      </c>
    </row>
    <row r="12608" spans="8:14">
      <c r="H12608" s="8">
        <v>12605</v>
      </c>
      <c r="I12608" s="396">
        <v>2.0149332681128351E-2</v>
      </c>
      <c r="J12608" s="396">
        <v>2.0147733352851496E-2</v>
      </c>
      <c r="K12608" s="52">
        <v>0.4986543926249869</v>
      </c>
      <c r="L12608" s="52">
        <v>0.49868193486407042</v>
      </c>
      <c r="M12608" s="398">
        <v>1.2515770432813246E-2</v>
      </c>
      <c r="N12608" s="398">
        <v>1.2520615600800384E-2</v>
      </c>
    </row>
    <row r="12609" spans="8:14">
      <c r="H12609" s="8">
        <v>12606</v>
      </c>
      <c r="I12609" s="396">
        <v>2.014872703512325E-2</v>
      </c>
      <c r="J12609" s="396">
        <v>2.0147128314159442E-2</v>
      </c>
      <c r="K12609" s="52">
        <v>0.49863729582250133</v>
      </c>
      <c r="L12609" s="52">
        <v>0.49866482884290891</v>
      </c>
      <c r="M12609" s="398">
        <v>1.2514559140796114E-2</v>
      </c>
      <c r="N12609" s="398">
        <v>1.2520615600840907E-2</v>
      </c>
    </row>
    <row r="12610" spans="8:14">
      <c r="H12610" s="8">
        <v>12607</v>
      </c>
      <c r="I12610" s="396">
        <v>2.0148121389118145E-2</v>
      </c>
      <c r="J12610" s="396">
        <v>2.0146523371451956E-2</v>
      </c>
      <c r="K12610" s="52">
        <v>0.49862020126091972</v>
      </c>
      <c r="L12610" s="52">
        <v>0.4986477234085262</v>
      </c>
      <c r="M12610" s="398">
        <v>1.2513347848783007E-2</v>
      </c>
      <c r="N12610" s="398">
        <v>1.2520615600800384E-2</v>
      </c>
    </row>
    <row r="12611" spans="8:14">
      <c r="H12611" s="8">
        <v>12608</v>
      </c>
      <c r="I12611" s="396">
        <v>2.0147515743113045E-2</v>
      </c>
      <c r="J12611" s="396">
        <v>2.0145918524706184E-2</v>
      </c>
      <c r="K12611" s="52">
        <v>0.49860310894005166</v>
      </c>
      <c r="L12611" s="52">
        <v>0.49863061856090207</v>
      </c>
      <c r="M12611" s="398">
        <v>1.2512136556854965E-2</v>
      </c>
      <c r="N12611" s="398">
        <v>1.2520615600840907E-2</v>
      </c>
    </row>
    <row r="12612" spans="8:14">
      <c r="H12612" s="8">
        <v>12609</v>
      </c>
      <c r="I12612" s="396">
        <v>2.0146910097107944E-2</v>
      </c>
      <c r="J12612" s="396">
        <v>2.0145313773899318E-2</v>
      </c>
      <c r="K12612" s="52">
        <v>0.49858601885970716</v>
      </c>
      <c r="L12612" s="52">
        <v>0.49861351430001633</v>
      </c>
      <c r="M12612" s="398">
        <v>1.2510925264728323E-2</v>
      </c>
      <c r="N12612" s="398">
        <v>1.2520615600921957E-2</v>
      </c>
    </row>
    <row r="12613" spans="8:14">
      <c r="H12613" s="8">
        <v>12610</v>
      </c>
      <c r="I12613" s="396">
        <v>2.0146304451102839E-2</v>
      </c>
      <c r="J12613" s="396">
        <v>2.0144709119008508E-2</v>
      </c>
      <c r="K12613" s="52">
        <v>0.49856893101969574</v>
      </c>
      <c r="L12613" s="52">
        <v>0.49859641062584914</v>
      </c>
      <c r="M12613" s="398">
        <v>1.2509713972808322E-2</v>
      </c>
      <c r="N12613" s="398">
        <v>1.2520615600759859E-2</v>
      </c>
    </row>
    <row r="12614" spans="8:14">
      <c r="H12614" s="8">
        <v>12611</v>
      </c>
      <c r="I12614" s="396">
        <v>2.0145698805097739E-2</v>
      </c>
      <c r="J12614" s="396">
        <v>2.0144104560010954E-2</v>
      </c>
      <c r="K12614" s="52">
        <v>0.49855184541982733</v>
      </c>
      <c r="L12614" s="52">
        <v>0.49857930753838003</v>
      </c>
      <c r="M12614" s="398">
        <v>1.2508502680770769E-2</v>
      </c>
      <c r="N12614" s="398">
        <v>1.2520615600881434E-2</v>
      </c>
    </row>
    <row r="12615" spans="8:14">
      <c r="H12615" s="8">
        <v>12612</v>
      </c>
      <c r="I12615" s="396">
        <v>2.0145093159092634E-2</v>
      </c>
      <c r="J12615" s="396">
        <v>2.0143500096883843E-2</v>
      </c>
      <c r="K12615" s="52">
        <v>0.49853476205991187</v>
      </c>
      <c r="L12615" s="52">
        <v>0.49856220503758913</v>
      </c>
      <c r="M12615" s="398">
        <v>1.2507291388696709E-2</v>
      </c>
      <c r="N12615" s="398">
        <v>1.2520615600800384E-2</v>
      </c>
    </row>
    <row r="12616" spans="8:14">
      <c r="H12616" s="8">
        <v>12613</v>
      </c>
      <c r="I12616" s="396">
        <v>2.0144487513087533E-2</v>
      </c>
      <c r="J12616" s="396">
        <v>2.0142895729604364E-2</v>
      </c>
      <c r="K12616" s="52">
        <v>0.49851768093975901</v>
      </c>
      <c r="L12616" s="52">
        <v>0.49854510312345612</v>
      </c>
      <c r="M12616" s="398">
        <v>1.2506080096748242E-2</v>
      </c>
      <c r="N12616" s="398">
        <v>1.2520615600881434E-2</v>
      </c>
    </row>
    <row r="12617" spans="8:14">
      <c r="H12617" s="8">
        <v>12614</v>
      </c>
      <c r="I12617" s="396">
        <v>2.0143881867082429E-2</v>
      </c>
      <c r="J12617" s="396">
        <v>2.0142291458149726E-2</v>
      </c>
      <c r="K12617" s="52">
        <v>0.49850060205917873</v>
      </c>
      <c r="L12617" s="52">
        <v>0.49852800179596113</v>
      </c>
      <c r="M12617" s="398">
        <v>1.2504868804722749E-2</v>
      </c>
      <c r="N12617" s="398">
        <v>1.2520615600759859E-2</v>
      </c>
    </row>
    <row r="12618" spans="8:14">
      <c r="H12618" s="8">
        <v>12615</v>
      </c>
      <c r="I12618" s="396">
        <v>2.0143276221077328E-2</v>
      </c>
      <c r="J12618" s="396">
        <v>2.0141687282497146E-2</v>
      </c>
      <c r="K12618" s="52">
        <v>0.49848352541798097</v>
      </c>
      <c r="L12618" s="52">
        <v>0.49851090105508378</v>
      </c>
      <c r="M12618" s="398">
        <v>1.2503657512701272E-2</v>
      </c>
      <c r="N12618" s="398">
        <v>1.2520615600840907E-2</v>
      </c>
    </row>
    <row r="12619" spans="8:14">
      <c r="H12619" s="8">
        <v>12616</v>
      </c>
      <c r="I12619" s="396">
        <v>2.0142670575072224E-2</v>
      </c>
      <c r="J12619" s="396">
        <v>2.0141083202623838E-2</v>
      </c>
      <c r="K12619" s="52">
        <v>0.49846645101597564</v>
      </c>
      <c r="L12619" s="52">
        <v>0.49849380090080403</v>
      </c>
      <c r="M12619" s="398">
        <v>1.2502446220724342E-2</v>
      </c>
      <c r="N12619" s="398">
        <v>1.2520615600840907E-2</v>
      </c>
    </row>
    <row r="12620" spans="8:14">
      <c r="H12620" s="8">
        <v>12617</v>
      </c>
      <c r="I12620" s="396">
        <v>2.0142064929067123E-2</v>
      </c>
      <c r="J12620" s="396">
        <v>2.0140479218507028E-2</v>
      </c>
      <c r="K12620" s="52">
        <v>0.49844937885297275</v>
      </c>
      <c r="L12620" s="52">
        <v>0.49847670133310185</v>
      </c>
      <c r="M12620" s="398">
        <v>1.2501234928710907E-2</v>
      </c>
      <c r="N12620" s="398">
        <v>1.2520615600800384E-2</v>
      </c>
    </row>
    <row r="12621" spans="8:14">
      <c r="H12621" s="8">
        <v>12618</v>
      </c>
      <c r="I12621" s="396">
        <v>2.0141459283062019E-2</v>
      </c>
      <c r="J12621" s="396">
        <v>2.0139875330123947E-2</v>
      </c>
      <c r="K12621" s="52">
        <v>0.49843230892878232</v>
      </c>
      <c r="L12621" s="52">
        <v>0.49845960235195708</v>
      </c>
      <c r="M12621" s="398">
        <v>1.2500023636660968E-2</v>
      </c>
      <c r="N12621" s="398">
        <v>1.2520615600800384E-2</v>
      </c>
    </row>
    <row r="12622" spans="8:14">
      <c r="H12622" s="8">
        <v>12619</v>
      </c>
      <c r="I12622" s="396">
        <v>2.0140853637056918E-2</v>
      </c>
      <c r="J12622" s="396">
        <v>2.0139271537451844E-2</v>
      </c>
      <c r="K12622" s="52">
        <v>0.49841524124321429</v>
      </c>
      <c r="L12622" s="52">
        <v>0.49844250395734946</v>
      </c>
      <c r="M12622" s="398">
        <v>1.2498812344696094E-2</v>
      </c>
      <c r="N12622" s="398">
        <v>1.2520615600840907E-2</v>
      </c>
    </row>
    <row r="12623" spans="8:14">
      <c r="H12623" s="8">
        <v>12620</v>
      </c>
      <c r="I12623" s="396">
        <v>2.0140247991051814E-2</v>
      </c>
      <c r="J12623" s="396">
        <v>2.0138667840467962E-2</v>
      </c>
      <c r="K12623" s="52">
        <v>0.49839817579607887</v>
      </c>
      <c r="L12623" s="52">
        <v>0.49842540614925895</v>
      </c>
      <c r="M12623" s="398">
        <v>1.2497601052654196E-2</v>
      </c>
      <c r="N12623" s="398">
        <v>1.2520615600881434E-2</v>
      </c>
    </row>
    <row r="12624" spans="8:14">
      <c r="H12624" s="8">
        <v>12621</v>
      </c>
      <c r="I12624" s="396">
        <v>2.0139642345046713E-2</v>
      </c>
      <c r="J12624" s="396">
        <v>2.0138064239149555E-2</v>
      </c>
      <c r="K12624" s="52">
        <v>0.49838111258718604</v>
      </c>
      <c r="L12624" s="52">
        <v>0.49840830892766552</v>
      </c>
      <c r="M12624" s="398">
        <v>1.249638976065684E-2</v>
      </c>
      <c r="N12624" s="398">
        <v>1.2520615600840907E-2</v>
      </c>
    </row>
    <row r="12625" spans="8:14">
      <c r="H12625" s="8">
        <v>12622</v>
      </c>
      <c r="I12625" s="396">
        <v>2.0139036699041612E-2</v>
      </c>
      <c r="J12625" s="396">
        <v>2.0137460733473882E-2</v>
      </c>
      <c r="K12625" s="52">
        <v>0.49836405161634595</v>
      </c>
      <c r="L12625" s="52">
        <v>0.49839121229254901</v>
      </c>
      <c r="M12625" s="398">
        <v>1.2495178468663501E-2</v>
      </c>
      <c r="N12625" s="398">
        <v>1.2520615600800384E-2</v>
      </c>
    </row>
    <row r="12626" spans="8:14">
      <c r="H12626" s="8">
        <v>12623</v>
      </c>
      <c r="I12626" s="396">
        <v>2.0138431053036508E-2</v>
      </c>
      <c r="J12626" s="396">
        <v>2.013685732341822E-2</v>
      </c>
      <c r="K12626" s="52">
        <v>0.49834699288336881</v>
      </c>
      <c r="L12626" s="52">
        <v>0.49837411624388922</v>
      </c>
      <c r="M12626" s="398">
        <v>1.2493967176593138E-2</v>
      </c>
      <c r="N12626" s="398">
        <v>1.2520615600881434E-2</v>
      </c>
    </row>
    <row r="12627" spans="8:14">
      <c r="H12627" s="8">
        <v>12624</v>
      </c>
      <c r="I12627" s="396">
        <v>2.0137825407031407E-2</v>
      </c>
      <c r="J12627" s="396">
        <v>2.0136254008959836E-2</v>
      </c>
      <c r="K12627" s="52">
        <v>0.49832993638806455</v>
      </c>
      <c r="L12627" s="52">
        <v>0.49835702078166622</v>
      </c>
      <c r="M12627" s="398">
        <v>1.2492755884729412E-2</v>
      </c>
      <c r="N12627" s="398">
        <v>1.2520615600759859E-2</v>
      </c>
    </row>
    <row r="12628" spans="8:14">
      <c r="H12628" s="8">
        <v>12625</v>
      </c>
      <c r="I12628" s="396">
        <v>2.0137219761026302E-2</v>
      </c>
      <c r="J12628" s="396">
        <v>2.013565079007603E-2</v>
      </c>
      <c r="K12628" s="52">
        <v>0.49831288213024377</v>
      </c>
      <c r="L12628" s="52">
        <v>0.49833992590585957</v>
      </c>
      <c r="M12628" s="398">
        <v>1.2491544592586038E-2</v>
      </c>
      <c r="N12628" s="398">
        <v>1.2520615600921957E-2</v>
      </c>
    </row>
    <row r="12629" spans="8:14">
      <c r="H12629" s="8">
        <v>12626</v>
      </c>
      <c r="I12629" s="396">
        <v>2.0136614115021201E-2</v>
      </c>
      <c r="J12629" s="396">
        <v>2.0135047666744076E-2</v>
      </c>
      <c r="K12629" s="52">
        <v>0.49829583010971645</v>
      </c>
      <c r="L12629" s="52">
        <v>0.49832283161644947</v>
      </c>
      <c r="M12629" s="398">
        <v>1.249033330060878E-2</v>
      </c>
      <c r="N12629" s="398">
        <v>1.2520615600840907E-2</v>
      </c>
    </row>
    <row r="12630" spans="8:14">
      <c r="H12630" s="8">
        <v>12627</v>
      </c>
      <c r="I12630" s="396">
        <v>2.0136008469016097E-2</v>
      </c>
      <c r="J12630" s="396">
        <v>2.0134444638941276E-2</v>
      </c>
      <c r="K12630" s="52">
        <v>0.49827878032629291</v>
      </c>
      <c r="L12630" s="52">
        <v>0.4983057379134157</v>
      </c>
      <c r="M12630" s="398">
        <v>1.2489122008595019E-2</v>
      </c>
      <c r="N12630" s="398">
        <v>1.2520615600800384E-2</v>
      </c>
    </row>
    <row r="12631" spans="8:14">
      <c r="H12631" s="8">
        <v>12628</v>
      </c>
      <c r="I12631" s="396">
        <v>2.0135402823010996E-2</v>
      </c>
      <c r="J12631" s="396">
        <v>2.0133841706644947E-2</v>
      </c>
      <c r="K12631" s="52">
        <v>0.49826173277978342</v>
      </c>
      <c r="L12631" s="52">
        <v>0.49828864479673812</v>
      </c>
      <c r="M12631" s="398">
        <v>1.2487910716585275E-2</v>
      </c>
      <c r="N12631" s="398">
        <v>1.2520615600840907E-2</v>
      </c>
    </row>
    <row r="12632" spans="8:14">
      <c r="H12632" s="8">
        <v>12629</v>
      </c>
      <c r="I12632" s="396">
        <v>2.0134797177005892E-2</v>
      </c>
      <c r="J12632" s="396">
        <v>2.0133238869832384E-2</v>
      </c>
      <c r="K12632" s="52">
        <v>0.49824468746999839</v>
      </c>
      <c r="L12632" s="52">
        <v>0.49827155226639658</v>
      </c>
      <c r="M12632" s="398">
        <v>1.2486699424539028E-2</v>
      </c>
      <c r="N12632" s="398">
        <v>1.2520615600881434E-2</v>
      </c>
    </row>
    <row r="12633" spans="8:14">
      <c r="H12633" s="8">
        <v>12630</v>
      </c>
      <c r="I12633" s="396">
        <v>2.0134191531000791E-2</v>
      </c>
      <c r="J12633" s="396">
        <v>2.0132636128480923E-2</v>
      </c>
      <c r="K12633" s="52">
        <v>0.49822764439674799</v>
      </c>
      <c r="L12633" s="52">
        <v>0.49825446032237108</v>
      </c>
      <c r="M12633" s="398">
        <v>1.2485488132618374E-2</v>
      </c>
      <c r="N12633" s="398">
        <v>1.2520615600800384E-2</v>
      </c>
    </row>
    <row r="12634" spans="8:14">
      <c r="H12634" s="8">
        <v>12631</v>
      </c>
      <c r="I12634" s="396">
        <v>2.0133585884995687E-2</v>
      </c>
      <c r="J12634" s="396">
        <v>2.0132033482567879E-2</v>
      </c>
      <c r="K12634" s="52">
        <v>0.49821060355984287</v>
      </c>
      <c r="L12634" s="52">
        <v>0.49823736896464138</v>
      </c>
      <c r="M12634" s="398">
        <v>1.2484276840499119E-2</v>
      </c>
      <c r="N12634" s="398">
        <v>1.2520615600881434E-2</v>
      </c>
    </row>
    <row r="12635" spans="8:14">
      <c r="H12635" s="8">
        <v>12632</v>
      </c>
      <c r="I12635" s="396">
        <v>2.0132980238990586E-2</v>
      </c>
      <c r="J12635" s="396">
        <v>2.013143093207059E-2</v>
      </c>
      <c r="K12635" s="52">
        <v>0.49819356495909323</v>
      </c>
      <c r="L12635" s="52">
        <v>0.49822027819318754</v>
      </c>
      <c r="M12635" s="398">
        <v>1.2483065548545981E-2</v>
      </c>
      <c r="N12635" s="398">
        <v>1.2520615600800384E-2</v>
      </c>
    </row>
    <row r="12636" spans="8:14">
      <c r="H12636" s="8">
        <v>12633</v>
      </c>
      <c r="I12636" s="396">
        <v>2.0132374592985482E-2</v>
      </c>
      <c r="J12636" s="396">
        <v>2.0130828476966404E-2</v>
      </c>
      <c r="K12636" s="52">
        <v>0.49817652859430955</v>
      </c>
      <c r="L12636" s="52">
        <v>0.49820318800798924</v>
      </c>
      <c r="M12636" s="398">
        <v>1.2481854256515813E-2</v>
      </c>
      <c r="N12636" s="398">
        <v>1.2520615600840907E-2</v>
      </c>
    </row>
    <row r="12637" spans="8:14">
      <c r="H12637" s="8">
        <v>12634</v>
      </c>
      <c r="I12637" s="396">
        <v>2.0131768946980381E-2</v>
      </c>
      <c r="J12637" s="396">
        <v>2.0130226117232655E-2</v>
      </c>
      <c r="K12637" s="52">
        <v>0.49815949446530228</v>
      </c>
      <c r="L12637" s="52">
        <v>0.4981860984090265</v>
      </c>
      <c r="M12637" s="398">
        <v>1.248064296453019E-2</v>
      </c>
      <c r="N12637" s="398">
        <v>1.2520615600840907E-2</v>
      </c>
    </row>
    <row r="12638" spans="8:14">
      <c r="H12638" s="8">
        <v>12635</v>
      </c>
      <c r="I12638" s="396">
        <v>2.013116330097528E-2</v>
      </c>
      <c r="J12638" s="396">
        <v>2.0129623852846713E-2</v>
      </c>
      <c r="K12638" s="52">
        <v>0.49814246257188194</v>
      </c>
      <c r="L12638" s="52">
        <v>0.49816900939627923</v>
      </c>
      <c r="M12638" s="398">
        <v>1.2479431672548585E-2</v>
      </c>
      <c r="N12638" s="398">
        <v>1.2520615600800384E-2</v>
      </c>
    </row>
    <row r="12639" spans="8:14">
      <c r="H12639" s="8">
        <v>12636</v>
      </c>
      <c r="I12639" s="396">
        <v>2.0130557654970176E-2</v>
      </c>
      <c r="J12639" s="396">
        <v>2.0129021683785931E-2</v>
      </c>
      <c r="K12639" s="52">
        <v>0.49812543291385913</v>
      </c>
      <c r="L12639" s="52">
        <v>0.49815192096972721</v>
      </c>
      <c r="M12639" s="398">
        <v>1.2478220380489954E-2</v>
      </c>
      <c r="N12639" s="398">
        <v>1.2520615600840907E-2</v>
      </c>
    </row>
    <row r="12640" spans="8:14">
      <c r="H12640" s="8">
        <v>12637</v>
      </c>
      <c r="I12640" s="396">
        <v>2.0129952008965075E-2</v>
      </c>
      <c r="J12640" s="396">
        <v>2.012841961002769E-2</v>
      </c>
      <c r="K12640" s="52">
        <v>0.49810840549104429</v>
      </c>
      <c r="L12640" s="52">
        <v>0.49813483312935036</v>
      </c>
      <c r="M12640" s="398">
        <v>1.2477009088475866E-2</v>
      </c>
      <c r="N12640" s="398">
        <v>1.2520615600881434E-2</v>
      </c>
    </row>
    <row r="12641" spans="8:14">
      <c r="H12641" s="8">
        <v>12638</v>
      </c>
      <c r="I12641" s="396">
        <v>2.012934636295997E-2</v>
      </c>
      <c r="J12641" s="396">
        <v>2.0127817631549354E-2</v>
      </c>
      <c r="K12641" s="52">
        <v>0.49809138030324807</v>
      </c>
      <c r="L12641" s="52">
        <v>0.49811774587512875</v>
      </c>
      <c r="M12641" s="398">
        <v>1.2475797796465796E-2</v>
      </c>
      <c r="N12641" s="398">
        <v>1.2520615600800384E-2</v>
      </c>
    </row>
    <row r="12642" spans="8:14">
      <c r="H12642" s="8">
        <v>12639</v>
      </c>
      <c r="I12642" s="396">
        <v>2.012874071695487E-2</v>
      </c>
      <c r="J12642" s="396">
        <v>2.0127215748328309E-2</v>
      </c>
      <c r="K12642" s="52">
        <v>0.49807435735028099</v>
      </c>
      <c r="L12642" s="52">
        <v>0.49810065920704205</v>
      </c>
      <c r="M12642" s="398">
        <v>1.2474586504500271E-2</v>
      </c>
      <c r="N12642" s="398">
        <v>1.2520615600840907E-2</v>
      </c>
    </row>
    <row r="12643" spans="8:14">
      <c r="H12643" s="8">
        <v>12640</v>
      </c>
      <c r="I12643" s="396">
        <v>2.0128135070949765E-2</v>
      </c>
      <c r="J12643" s="396">
        <v>2.0126613960341957E-2</v>
      </c>
      <c r="K12643" s="52">
        <v>0.49805733663195384</v>
      </c>
      <c r="L12643" s="52">
        <v>0.49808357312507023</v>
      </c>
      <c r="M12643" s="398">
        <v>1.2473375212417193E-2</v>
      </c>
      <c r="N12643" s="398">
        <v>1.2520615600840907E-2</v>
      </c>
    </row>
    <row r="12644" spans="8:14">
      <c r="H12644" s="8">
        <v>12641</v>
      </c>
      <c r="I12644" s="396">
        <v>2.0127529424944664E-2</v>
      </c>
      <c r="J12644" s="396">
        <v>2.0126012267567699E-2</v>
      </c>
      <c r="K12644" s="52">
        <v>0.49804031814807714</v>
      </c>
      <c r="L12644" s="52">
        <v>0.49806648762919314</v>
      </c>
      <c r="M12644" s="398">
        <v>1.247216392045971E-2</v>
      </c>
      <c r="N12644" s="398">
        <v>1.2520615600881434E-2</v>
      </c>
    </row>
    <row r="12645" spans="8:14">
      <c r="H12645" s="8">
        <v>12642</v>
      </c>
      <c r="I12645" s="396">
        <v>2.012692377893956E-2</v>
      </c>
      <c r="J12645" s="396">
        <v>2.0125410669982916E-2</v>
      </c>
      <c r="K12645" s="52">
        <v>0.49802330189846167</v>
      </c>
      <c r="L12645" s="52">
        <v>0.49804940271939085</v>
      </c>
      <c r="M12645" s="398">
        <v>1.2470952628425196E-2</v>
      </c>
      <c r="N12645" s="398">
        <v>1.2520615600800384E-2</v>
      </c>
    </row>
    <row r="12646" spans="8:14">
      <c r="H12646" s="8">
        <v>12643</v>
      </c>
      <c r="I12646" s="396">
        <v>2.0126318132934459E-2</v>
      </c>
      <c r="J12646" s="396">
        <v>2.0124809167565049E-2</v>
      </c>
      <c r="K12646" s="52">
        <v>0.49800628788291812</v>
      </c>
      <c r="L12646" s="52">
        <v>0.49803231839564305</v>
      </c>
      <c r="M12646" s="398">
        <v>1.2469741336435225E-2</v>
      </c>
      <c r="N12646" s="398">
        <v>1.2520615600840907E-2</v>
      </c>
    </row>
    <row r="12647" spans="8:14">
      <c r="H12647" s="8">
        <v>12644</v>
      </c>
      <c r="I12647" s="396">
        <v>2.0125712486929355E-2</v>
      </c>
      <c r="J12647" s="396">
        <v>2.0124207760291498E-2</v>
      </c>
      <c r="K12647" s="52">
        <v>0.49798927610125721</v>
      </c>
      <c r="L12647" s="52">
        <v>0.4980152346579298</v>
      </c>
      <c r="M12647" s="398">
        <v>1.2468530044449274E-2</v>
      </c>
      <c r="N12647" s="398">
        <v>1.2520615600800384E-2</v>
      </c>
    </row>
    <row r="12648" spans="8:14">
      <c r="H12648" s="8">
        <v>12645</v>
      </c>
      <c r="I12648" s="396">
        <v>2.0125106840924254E-2</v>
      </c>
      <c r="J12648" s="396">
        <v>2.0123606448139708E-2</v>
      </c>
      <c r="K12648" s="52">
        <v>0.4979722665532898</v>
      </c>
      <c r="L12648" s="52">
        <v>0.49799815150623078</v>
      </c>
      <c r="M12648" s="398">
        <v>1.246731875242682E-2</v>
      </c>
      <c r="N12648" s="398">
        <v>1.2520615600881434E-2</v>
      </c>
    </row>
    <row r="12649" spans="8:14">
      <c r="H12649" s="8">
        <v>12646</v>
      </c>
      <c r="I12649" s="396">
        <v>2.012450119491915E-2</v>
      </c>
      <c r="J12649" s="396">
        <v>2.0123005231087097E-2</v>
      </c>
      <c r="K12649" s="52">
        <v>0.49795525923882666</v>
      </c>
      <c r="L12649" s="52">
        <v>0.49798106894052613</v>
      </c>
      <c r="M12649" s="398">
        <v>1.2466107460408386E-2</v>
      </c>
      <c r="N12649" s="398">
        <v>1.2520615600800384E-2</v>
      </c>
    </row>
    <row r="12650" spans="8:14">
      <c r="H12650" s="8">
        <v>12647</v>
      </c>
      <c r="I12650" s="396">
        <v>2.0123895548914049E-2</v>
      </c>
      <c r="J12650" s="396">
        <v>2.0122404109111112E-2</v>
      </c>
      <c r="K12650" s="52">
        <v>0.49793825415767862</v>
      </c>
      <c r="L12650" s="52">
        <v>0.49796398696079563</v>
      </c>
      <c r="M12650" s="398">
        <v>1.246489616839397E-2</v>
      </c>
      <c r="N12650" s="398">
        <v>1.2520615600840907E-2</v>
      </c>
    </row>
    <row r="12651" spans="8:14">
      <c r="H12651" s="8">
        <v>12648</v>
      </c>
      <c r="I12651" s="396">
        <v>2.0123289902908948E-2</v>
      </c>
      <c r="J12651" s="396">
        <v>2.0121803082189207E-2</v>
      </c>
      <c r="K12651" s="52">
        <v>0.49792125130965659</v>
      </c>
      <c r="L12651" s="52">
        <v>0.49794690556701915</v>
      </c>
      <c r="M12651" s="398">
        <v>1.2463684876383574E-2</v>
      </c>
      <c r="N12651" s="398">
        <v>1.2520615600881434E-2</v>
      </c>
    </row>
    <row r="12652" spans="8:14">
      <c r="H12652" s="8">
        <v>12649</v>
      </c>
      <c r="I12652" s="396">
        <v>2.0122684256903844E-2</v>
      </c>
      <c r="J12652" s="396">
        <v>2.0121202150298834E-2</v>
      </c>
      <c r="K12652" s="52">
        <v>0.49790425069457145</v>
      </c>
      <c r="L12652" s="52">
        <v>0.49792982475917669</v>
      </c>
      <c r="M12652" s="398">
        <v>1.2462473584377199E-2</v>
      </c>
      <c r="N12652" s="398">
        <v>1.2520615600840907E-2</v>
      </c>
    </row>
    <row r="12653" spans="8:14">
      <c r="H12653" s="8">
        <v>12650</v>
      </c>
      <c r="I12653" s="396">
        <v>2.0122078610898743E-2</v>
      </c>
      <c r="J12653" s="396">
        <v>2.012060131341745E-2</v>
      </c>
      <c r="K12653" s="52">
        <v>0.49788725231223413</v>
      </c>
      <c r="L12653" s="52">
        <v>0.4979127445372481</v>
      </c>
      <c r="M12653" s="398">
        <v>1.2461262292334319E-2</v>
      </c>
      <c r="N12653" s="398">
        <v>1.2520615600800384E-2</v>
      </c>
    </row>
    <row r="12654" spans="8:14">
      <c r="H12654" s="8">
        <v>12651</v>
      </c>
      <c r="I12654" s="396">
        <v>2.0121472964893639E-2</v>
      </c>
      <c r="J12654" s="396">
        <v>2.0120000571522537E-2</v>
      </c>
      <c r="K12654" s="52">
        <v>0.49787025616245556</v>
      </c>
      <c r="L12654" s="52">
        <v>0.49789566490121323</v>
      </c>
      <c r="M12654" s="398">
        <v>1.2460051000335986E-2</v>
      </c>
      <c r="N12654" s="398">
        <v>1.2520615600840907E-2</v>
      </c>
    </row>
    <row r="12655" spans="8:14">
      <c r="H12655" s="8">
        <v>12652</v>
      </c>
      <c r="I12655" s="396">
        <v>2.0120867318888538E-2</v>
      </c>
      <c r="J12655" s="396">
        <v>2.0119399924591563E-2</v>
      </c>
      <c r="K12655" s="52">
        <v>0.49785326224504667</v>
      </c>
      <c r="L12655" s="52">
        <v>0.49787858585105199</v>
      </c>
      <c r="M12655" s="398">
        <v>1.2458839708382194E-2</v>
      </c>
      <c r="N12655" s="398">
        <v>1.2520615600881434E-2</v>
      </c>
    </row>
    <row r="12656" spans="8:14">
      <c r="H12656" s="8">
        <v>12653</v>
      </c>
      <c r="I12656" s="396">
        <v>2.0120261672883433E-2</v>
      </c>
      <c r="J12656" s="396">
        <v>2.0118799372602015E-2</v>
      </c>
      <c r="K12656" s="52">
        <v>0.49783627055981861</v>
      </c>
      <c r="L12656" s="52">
        <v>0.49786150738674445</v>
      </c>
      <c r="M12656" s="398">
        <v>1.2457628416310847E-2</v>
      </c>
      <c r="N12656" s="398">
        <v>1.2520615600800384E-2</v>
      </c>
    </row>
    <row r="12657" spans="8:14">
      <c r="H12657" s="8">
        <v>12654</v>
      </c>
      <c r="I12657" s="396">
        <v>2.0119656026878333E-2</v>
      </c>
      <c r="J12657" s="396">
        <v>2.0118198915531384E-2</v>
      </c>
      <c r="K12657" s="52">
        <v>0.49781928110658236</v>
      </c>
      <c r="L12657" s="52">
        <v>0.49784442950827035</v>
      </c>
      <c r="M12657" s="398">
        <v>1.2456417124284047E-2</v>
      </c>
      <c r="N12657" s="398">
        <v>1.2520615600840907E-2</v>
      </c>
    </row>
    <row r="12658" spans="8:14">
      <c r="H12658" s="8">
        <v>12655</v>
      </c>
      <c r="I12658" s="396">
        <v>2.0119050380873228E-2</v>
      </c>
      <c r="J12658" s="396">
        <v>2.0117598553357166E-2</v>
      </c>
      <c r="K12658" s="52">
        <v>0.49780229388514891</v>
      </c>
      <c r="L12658" s="52">
        <v>0.49782735221560959</v>
      </c>
      <c r="M12658" s="398">
        <v>1.245520583230179E-2</v>
      </c>
      <c r="N12658" s="398">
        <v>1.2520615600840907E-2</v>
      </c>
    </row>
    <row r="12659" spans="8:14">
      <c r="H12659" s="8">
        <v>12656</v>
      </c>
      <c r="I12659" s="396">
        <v>2.0118444734868127E-2</v>
      </c>
      <c r="J12659" s="396">
        <v>2.0116998286056873E-2</v>
      </c>
      <c r="K12659" s="52">
        <v>0.4977853088953294</v>
      </c>
      <c r="L12659" s="52">
        <v>0.49781027550874213</v>
      </c>
      <c r="M12659" s="398">
        <v>1.2453994540323553E-2</v>
      </c>
      <c r="N12659" s="398">
        <v>1.2520615600840907E-2</v>
      </c>
    </row>
    <row r="12660" spans="8:14">
      <c r="H12660" s="8">
        <v>12657</v>
      </c>
      <c r="I12660" s="396">
        <v>2.0117839088863023E-2</v>
      </c>
      <c r="J12660" s="396">
        <v>2.0116398113608016E-2</v>
      </c>
      <c r="K12660" s="52">
        <v>0.49776832613693506</v>
      </c>
      <c r="L12660" s="52">
        <v>0.49779319938764782</v>
      </c>
      <c r="M12660" s="398">
        <v>1.2452783248268288E-2</v>
      </c>
      <c r="N12660" s="398">
        <v>1.2520615600881434E-2</v>
      </c>
    </row>
    <row r="12661" spans="8:14">
      <c r="H12661" s="8">
        <v>12658</v>
      </c>
      <c r="I12661" s="396">
        <v>2.0117233442857922E-2</v>
      </c>
      <c r="J12661" s="396">
        <v>2.0115798035988106E-2</v>
      </c>
      <c r="K12661" s="52">
        <v>0.49775134560977685</v>
      </c>
      <c r="L12661" s="52">
        <v>0.49777612385230668</v>
      </c>
      <c r="M12661" s="398">
        <v>1.2451571956338614E-2</v>
      </c>
      <c r="N12661" s="398">
        <v>1.2520615600800384E-2</v>
      </c>
    </row>
    <row r="12662" spans="8:14">
      <c r="H12662" s="8">
        <v>12659</v>
      </c>
      <c r="I12662" s="396">
        <v>2.0116627796852818E-2</v>
      </c>
      <c r="J12662" s="396">
        <v>2.0115198053174681E-2</v>
      </c>
      <c r="K12662" s="52">
        <v>0.49773436731366621</v>
      </c>
      <c r="L12662" s="52">
        <v>0.49775904890269856</v>
      </c>
      <c r="M12662" s="398">
        <v>1.2450360664210338E-2</v>
      </c>
      <c r="N12662" s="398">
        <v>1.2520615600800384E-2</v>
      </c>
    </row>
    <row r="12663" spans="8:14">
      <c r="H12663" s="8">
        <v>12660</v>
      </c>
      <c r="I12663" s="396">
        <v>2.0116022150847717E-2</v>
      </c>
      <c r="J12663" s="396">
        <v>2.0114598165145273E-2</v>
      </c>
      <c r="K12663" s="52">
        <v>0.49771739124841413</v>
      </c>
      <c r="L12663" s="52">
        <v>0.49774197453880326</v>
      </c>
      <c r="M12663" s="398">
        <v>1.2449149372248183E-2</v>
      </c>
      <c r="N12663" s="398">
        <v>1.2520615600881434E-2</v>
      </c>
    </row>
    <row r="12664" spans="8:14">
      <c r="H12664" s="8">
        <v>12661</v>
      </c>
      <c r="I12664" s="396">
        <v>2.0115416504842613E-2</v>
      </c>
      <c r="J12664" s="396">
        <v>2.0113998371877419E-2</v>
      </c>
      <c r="K12664" s="52">
        <v>0.49770041741383192</v>
      </c>
      <c r="L12664" s="52">
        <v>0.49772490076060089</v>
      </c>
      <c r="M12664" s="398">
        <v>1.2447938080249519E-2</v>
      </c>
      <c r="N12664" s="398">
        <v>1.2520615600800384E-2</v>
      </c>
    </row>
    <row r="12665" spans="8:14">
      <c r="H12665" s="8">
        <v>12662</v>
      </c>
      <c r="I12665" s="396">
        <v>2.0114810858837512E-2</v>
      </c>
      <c r="J12665" s="396">
        <v>2.0113398673348666E-2</v>
      </c>
      <c r="K12665" s="52">
        <v>0.4976834458097309</v>
      </c>
      <c r="L12665" s="52">
        <v>0.49770782756807119</v>
      </c>
      <c r="M12665" s="398">
        <v>1.2446726788214353E-2</v>
      </c>
      <c r="N12665" s="398">
        <v>1.2520615600840907E-2</v>
      </c>
    </row>
    <row r="12666" spans="8:14">
      <c r="H12666" s="8">
        <v>12663</v>
      </c>
      <c r="I12666" s="396">
        <v>2.0114205212832411E-2</v>
      </c>
      <c r="J12666" s="396">
        <v>2.0112799069536572E-2</v>
      </c>
      <c r="K12666" s="52">
        <v>0.49766647643592227</v>
      </c>
      <c r="L12666" s="52">
        <v>0.49769075496119414</v>
      </c>
      <c r="M12666" s="398">
        <v>1.2445515496264254E-2</v>
      </c>
      <c r="N12666" s="398">
        <v>1.2520615600840907E-2</v>
      </c>
    </row>
    <row r="12667" spans="8:14">
      <c r="H12667" s="8">
        <v>12664</v>
      </c>
      <c r="I12667" s="396">
        <v>2.0113599566827307E-2</v>
      </c>
      <c r="J12667" s="396">
        <v>2.0112199560418702E-2</v>
      </c>
      <c r="K12667" s="52">
        <v>0.49764950929221746</v>
      </c>
      <c r="L12667" s="52">
        <v>0.49767368293994974</v>
      </c>
      <c r="M12667" s="398">
        <v>1.2444304204196604E-2</v>
      </c>
      <c r="N12667" s="398">
        <v>1.2520615600759859E-2</v>
      </c>
    </row>
    <row r="12668" spans="8:14">
      <c r="H12668" s="8">
        <v>12665</v>
      </c>
      <c r="I12668" s="396">
        <v>2.0112993920822206E-2</v>
      </c>
      <c r="J12668" s="396">
        <v>2.0111600145972623E-2</v>
      </c>
      <c r="K12668" s="52">
        <v>0.4976325443784278</v>
      </c>
      <c r="L12668" s="52">
        <v>0.49765661150431767</v>
      </c>
      <c r="M12668" s="398">
        <v>1.2443092912173494E-2</v>
      </c>
      <c r="N12668" s="398">
        <v>1.2520615600881434E-2</v>
      </c>
    </row>
    <row r="12669" spans="8:14">
      <c r="H12669" s="8">
        <v>12666</v>
      </c>
      <c r="I12669" s="396">
        <v>2.0112388274817102E-2</v>
      </c>
      <c r="J12669" s="396">
        <v>2.011100082617592E-2</v>
      </c>
      <c r="K12669" s="52">
        <v>0.49761558169436459</v>
      </c>
      <c r="L12669" s="52">
        <v>0.49763954065427796</v>
      </c>
      <c r="M12669" s="398">
        <v>1.2441881620194932E-2</v>
      </c>
      <c r="N12669" s="398">
        <v>1.2520615600881434E-2</v>
      </c>
    </row>
    <row r="12670" spans="8:14">
      <c r="H12670" s="8">
        <v>12667</v>
      </c>
      <c r="I12670" s="396">
        <v>2.0111782628812001E-2</v>
      </c>
      <c r="J12670" s="396">
        <v>2.0110401601006155E-2</v>
      </c>
      <c r="K12670" s="52">
        <v>0.49759862123983933</v>
      </c>
      <c r="L12670" s="52">
        <v>0.49762247038981061</v>
      </c>
      <c r="M12670" s="398">
        <v>1.2440670328179864E-2</v>
      </c>
      <c r="N12670" s="398">
        <v>1.2520615600840907E-2</v>
      </c>
    </row>
    <row r="12671" spans="8:14">
      <c r="H12671" s="8">
        <v>12668</v>
      </c>
      <c r="I12671" s="396">
        <v>2.0111176982806896E-2</v>
      </c>
      <c r="J12671" s="396">
        <v>2.0109802470440939E-2</v>
      </c>
      <c r="K12671" s="52">
        <v>0.4975816630146635</v>
      </c>
      <c r="L12671" s="52">
        <v>0.49760540071089543</v>
      </c>
      <c r="M12671" s="398">
        <v>1.2439459036128291E-2</v>
      </c>
      <c r="N12671" s="398">
        <v>1.2520615600840907E-2</v>
      </c>
    </row>
    <row r="12672" spans="8:14">
      <c r="H12672" s="8">
        <v>12669</v>
      </c>
      <c r="I12672" s="396">
        <v>2.0110571336801795E-2</v>
      </c>
      <c r="J12672" s="396">
        <v>2.0109203434457868E-2</v>
      </c>
      <c r="K12672" s="52">
        <v>0.49756470701864841</v>
      </c>
      <c r="L12672" s="52">
        <v>0.49758833161751231</v>
      </c>
      <c r="M12672" s="398">
        <v>1.2438247744202312E-2</v>
      </c>
      <c r="N12672" s="398">
        <v>1.2520615600881434E-2</v>
      </c>
    </row>
    <row r="12673" spans="8:14">
      <c r="H12673" s="8">
        <v>12670</v>
      </c>
      <c r="I12673" s="396">
        <v>2.0109965690796691E-2</v>
      </c>
      <c r="J12673" s="396">
        <v>2.0108604493034529E-2</v>
      </c>
      <c r="K12673" s="52">
        <v>0.49754775325160577</v>
      </c>
      <c r="L12673" s="52">
        <v>0.49757126310964139</v>
      </c>
      <c r="M12673" s="398">
        <v>1.2437036452118253E-2</v>
      </c>
      <c r="N12673" s="398">
        <v>1.2520615600759859E-2</v>
      </c>
    </row>
    <row r="12674" spans="8:14">
      <c r="H12674" s="8">
        <v>12671</v>
      </c>
      <c r="I12674" s="396">
        <v>2.010936004479159E-2</v>
      </c>
      <c r="J12674" s="396">
        <v>2.0108005646148557E-2</v>
      </c>
      <c r="K12674" s="52">
        <v>0.49753080171334685</v>
      </c>
      <c r="L12674" s="52">
        <v>0.49755419518726229</v>
      </c>
      <c r="M12674" s="398">
        <v>1.2435825160200316E-2</v>
      </c>
      <c r="N12674" s="398">
        <v>1.2520615600840907E-2</v>
      </c>
    </row>
    <row r="12675" spans="8:14">
      <c r="H12675" s="8">
        <v>12672</v>
      </c>
      <c r="I12675" s="396">
        <v>2.0108754398786486E-2</v>
      </c>
      <c r="J12675" s="396">
        <v>2.0107406893777553E-2</v>
      </c>
      <c r="K12675" s="52">
        <v>0.49751385240368351</v>
      </c>
      <c r="L12675" s="52">
        <v>0.49753712785035509</v>
      </c>
      <c r="M12675" s="398">
        <v>1.243461386808377E-2</v>
      </c>
      <c r="N12675" s="398">
        <v>1.2520615600840907E-2</v>
      </c>
    </row>
    <row r="12676" spans="8:14">
      <c r="H12676" s="8">
        <v>12673</v>
      </c>
      <c r="I12676" s="396">
        <v>2.0108148752781385E-2</v>
      </c>
      <c r="J12676" s="396">
        <v>2.0106808235899158E-2</v>
      </c>
      <c r="K12676" s="52">
        <v>0.49749690532242702</v>
      </c>
      <c r="L12676" s="52">
        <v>0.49752006109889962</v>
      </c>
      <c r="M12676" s="398">
        <v>1.2433402576173872E-2</v>
      </c>
      <c r="N12676" s="398">
        <v>1.2520615600881434E-2</v>
      </c>
    </row>
    <row r="12677" spans="8:14">
      <c r="H12677" s="8">
        <v>12674</v>
      </c>
      <c r="I12677" s="396">
        <v>2.0107543106776281E-2</v>
      </c>
      <c r="J12677" s="396">
        <v>2.0106209672490993E-2</v>
      </c>
      <c r="K12677" s="52">
        <v>0.49747996046938925</v>
      </c>
      <c r="L12677" s="52">
        <v>0.49750299493287597</v>
      </c>
      <c r="M12677" s="398">
        <v>1.2432191284105894E-2</v>
      </c>
      <c r="N12677" s="398">
        <v>1.2520615600759859E-2</v>
      </c>
    </row>
    <row r="12678" spans="8:14">
      <c r="H12678" s="8">
        <v>12675</v>
      </c>
      <c r="I12678" s="396">
        <v>2.010693746077118E-2</v>
      </c>
      <c r="J12678" s="396">
        <v>2.0105611203530702E-2</v>
      </c>
      <c r="K12678" s="52">
        <v>0.49746301784438168</v>
      </c>
      <c r="L12678" s="52">
        <v>0.49748592935226388</v>
      </c>
      <c r="M12678" s="398">
        <v>1.2430979992122983E-2</v>
      </c>
      <c r="N12678" s="398">
        <v>1.2520615600840907E-2</v>
      </c>
    </row>
    <row r="12679" spans="8:14">
      <c r="H12679" s="8">
        <v>12676</v>
      </c>
      <c r="I12679" s="396">
        <v>2.0106331814766079E-2</v>
      </c>
      <c r="J12679" s="396">
        <v>2.010501282899594E-2</v>
      </c>
      <c r="K12679" s="52">
        <v>0.49744607744721603</v>
      </c>
      <c r="L12679" s="52">
        <v>0.49746886435704324</v>
      </c>
      <c r="M12679" s="398">
        <v>1.242976870010357E-2</v>
      </c>
      <c r="N12679" s="398">
        <v>1.2520615600881434E-2</v>
      </c>
    </row>
    <row r="12680" spans="8:14">
      <c r="H12680" s="8">
        <v>12677</v>
      </c>
      <c r="I12680" s="396">
        <v>2.0105726168760975E-2</v>
      </c>
      <c r="J12680" s="396">
        <v>2.0104414548864351E-2</v>
      </c>
      <c r="K12680" s="52">
        <v>0.4974291392777041</v>
      </c>
      <c r="L12680" s="52">
        <v>0.49745179994719413</v>
      </c>
      <c r="M12680" s="398">
        <v>1.2428557408047651E-2</v>
      </c>
      <c r="N12680" s="398">
        <v>1.2520615600840907E-2</v>
      </c>
    </row>
    <row r="12681" spans="8:14">
      <c r="H12681" s="8">
        <v>12678</v>
      </c>
      <c r="I12681" s="396">
        <v>2.0105120522755874E-2</v>
      </c>
      <c r="J12681" s="396">
        <v>2.0103816363113595E-2</v>
      </c>
      <c r="K12681" s="52">
        <v>0.49741220333565744</v>
      </c>
      <c r="L12681" s="52">
        <v>0.4974347361226964</v>
      </c>
      <c r="M12681" s="398">
        <v>1.2427346116076802E-2</v>
      </c>
      <c r="N12681" s="398">
        <v>1.2520615600840907E-2</v>
      </c>
    </row>
    <row r="12682" spans="8:14">
      <c r="H12682" s="8">
        <v>12679</v>
      </c>
      <c r="I12682" s="396">
        <v>2.010451487675077E-2</v>
      </c>
      <c r="J12682" s="396">
        <v>2.0103218271721353E-2</v>
      </c>
      <c r="K12682" s="52">
        <v>0.49739526962088793</v>
      </c>
      <c r="L12682" s="52">
        <v>0.49741767288352995</v>
      </c>
      <c r="M12682" s="398">
        <v>1.2426134824069445E-2</v>
      </c>
      <c r="N12682" s="398">
        <v>1.2520615600840907E-2</v>
      </c>
    </row>
    <row r="12683" spans="8:14">
      <c r="H12683" s="8">
        <v>12680</v>
      </c>
      <c r="I12683" s="396">
        <v>2.0103909230745669E-2</v>
      </c>
      <c r="J12683" s="396">
        <v>2.0102620274665285E-2</v>
      </c>
      <c r="K12683" s="52">
        <v>0.49737833813320725</v>
      </c>
      <c r="L12683" s="52">
        <v>0.49740061022967474</v>
      </c>
      <c r="M12683" s="398">
        <v>1.2424923532106636E-2</v>
      </c>
      <c r="N12683" s="398">
        <v>1.2520615600800384E-2</v>
      </c>
    </row>
    <row r="12684" spans="8:14">
      <c r="H12684" s="8">
        <v>12681</v>
      </c>
      <c r="I12684" s="396">
        <v>2.0103303584740564E-2</v>
      </c>
      <c r="J12684" s="396">
        <v>2.0102022371923087E-2</v>
      </c>
      <c r="K12684" s="52">
        <v>0.49736140887242741</v>
      </c>
      <c r="L12684" s="52">
        <v>0.49738354816111058</v>
      </c>
      <c r="M12684" s="398">
        <v>1.2423712239985747E-2</v>
      </c>
      <c r="N12684" s="398">
        <v>1.2520615600881434E-2</v>
      </c>
    </row>
    <row r="12685" spans="8:14">
      <c r="H12685" s="8">
        <v>12682</v>
      </c>
      <c r="I12685" s="396">
        <v>2.0102697938735464E-2</v>
      </c>
      <c r="J12685" s="396">
        <v>2.0101424563472442E-2</v>
      </c>
      <c r="K12685" s="52">
        <v>0.49734448183836005</v>
      </c>
      <c r="L12685" s="52">
        <v>0.49736648667781758</v>
      </c>
      <c r="M12685" s="398">
        <v>1.2422500948030974E-2</v>
      </c>
      <c r="N12685" s="398">
        <v>1.2520615600800384E-2</v>
      </c>
    </row>
    <row r="12686" spans="8:14">
      <c r="H12686" s="8">
        <v>12683</v>
      </c>
      <c r="I12686" s="396">
        <v>2.0102092292730359E-2</v>
      </c>
      <c r="J12686" s="396">
        <v>2.0100826849291046E-2</v>
      </c>
      <c r="K12686" s="52">
        <v>0.4973275570308171</v>
      </c>
      <c r="L12686" s="52">
        <v>0.49734942577977559</v>
      </c>
      <c r="M12686" s="398">
        <v>1.24212896560397E-2</v>
      </c>
      <c r="N12686" s="398">
        <v>1.2520615600800384E-2</v>
      </c>
    </row>
    <row r="12687" spans="8:14">
      <c r="H12687" s="8">
        <v>12684</v>
      </c>
      <c r="I12687" s="396">
        <v>2.0101486646725258E-2</v>
      </c>
      <c r="J12687" s="396">
        <v>2.0100229229356611E-2</v>
      </c>
      <c r="K12687" s="52">
        <v>0.49731063444961049</v>
      </c>
      <c r="L12687" s="52">
        <v>0.49733236546696435</v>
      </c>
      <c r="M12687" s="398">
        <v>1.2420078364011919E-2</v>
      </c>
      <c r="N12687" s="398">
        <v>1.2520615600921957E-2</v>
      </c>
    </row>
    <row r="12688" spans="8:14">
      <c r="H12688" s="8">
        <v>12685</v>
      </c>
      <c r="I12688" s="396">
        <v>2.0100881000720154E-2</v>
      </c>
      <c r="J12688" s="396">
        <v>2.0099631703646832E-2</v>
      </c>
      <c r="K12688" s="52">
        <v>0.49729371409455214</v>
      </c>
      <c r="L12688" s="52">
        <v>0.49731530573936406</v>
      </c>
      <c r="M12688" s="398">
        <v>1.2418867071988159E-2</v>
      </c>
      <c r="N12688" s="398">
        <v>1.2520615600840907E-2</v>
      </c>
    </row>
    <row r="12689" spans="8:14">
      <c r="H12689" s="8">
        <v>12686</v>
      </c>
      <c r="I12689" s="396">
        <v>2.0100275354715053E-2</v>
      </c>
      <c r="J12689" s="396">
        <v>2.0099034272139431E-2</v>
      </c>
      <c r="K12689" s="52">
        <v>0.49727679596545388</v>
      </c>
      <c r="L12689" s="52">
        <v>0.49729824659695454</v>
      </c>
      <c r="M12689" s="398">
        <v>1.2417655780049467E-2</v>
      </c>
      <c r="N12689" s="398">
        <v>1.2520615600800384E-2</v>
      </c>
    </row>
    <row r="12690" spans="8:14">
      <c r="H12690" s="8">
        <v>12687</v>
      </c>
      <c r="I12690" s="396">
        <v>2.0099669708709949E-2</v>
      </c>
      <c r="J12690" s="396">
        <v>2.0098436934812152E-2</v>
      </c>
      <c r="K12690" s="52">
        <v>0.49725988006212796</v>
      </c>
      <c r="L12690" s="52">
        <v>0.49728118803971566</v>
      </c>
      <c r="M12690" s="398">
        <v>1.2416444487952698E-2</v>
      </c>
      <c r="N12690" s="398">
        <v>1.2520615600840907E-2</v>
      </c>
    </row>
    <row r="12691" spans="8:14">
      <c r="H12691" s="8">
        <v>12688</v>
      </c>
      <c r="I12691" s="396">
        <v>2.0099064062704848E-2</v>
      </c>
      <c r="J12691" s="396">
        <v>2.0097839691642694E-2</v>
      </c>
      <c r="K12691" s="52">
        <v>0.4972429663843862</v>
      </c>
      <c r="L12691" s="52">
        <v>0.49726413006762749</v>
      </c>
      <c r="M12691" s="398">
        <v>1.2415233195940996E-2</v>
      </c>
      <c r="N12691" s="398">
        <v>1.2520615600800384E-2</v>
      </c>
    </row>
    <row r="12692" spans="8:14">
      <c r="H12692" s="8">
        <v>12689</v>
      </c>
      <c r="I12692" s="396">
        <v>2.0098458416699747E-2</v>
      </c>
      <c r="J12692" s="396">
        <v>2.0097242542608827E-2</v>
      </c>
      <c r="K12692" s="52">
        <v>0.49722605493204064</v>
      </c>
      <c r="L12692" s="52">
        <v>0.49724707268066975</v>
      </c>
      <c r="M12692" s="398">
        <v>1.2414021903973841E-2</v>
      </c>
      <c r="N12692" s="398">
        <v>1.2520615600881434E-2</v>
      </c>
    </row>
    <row r="12693" spans="8:14">
      <c r="H12693" s="8">
        <v>12690</v>
      </c>
      <c r="I12693" s="396">
        <v>2.0097852770694643E-2</v>
      </c>
      <c r="J12693" s="396">
        <v>2.0096645487688278E-2</v>
      </c>
      <c r="K12693" s="52">
        <v>0.49720914570490343</v>
      </c>
      <c r="L12693" s="52">
        <v>0.49723001587882254</v>
      </c>
      <c r="M12693" s="398">
        <v>1.2412810611929654E-2</v>
      </c>
      <c r="N12693" s="398">
        <v>1.2520615600840907E-2</v>
      </c>
    </row>
    <row r="12694" spans="8:14">
      <c r="H12694" s="8">
        <v>12691</v>
      </c>
      <c r="I12694" s="396">
        <v>2.0097247124689542E-2</v>
      </c>
      <c r="J12694" s="396">
        <v>2.0096048526858801E-2</v>
      </c>
      <c r="K12694" s="52">
        <v>0.49719223870278656</v>
      </c>
      <c r="L12694" s="52">
        <v>0.49721295966206575</v>
      </c>
      <c r="M12694" s="398">
        <v>1.2411599319970537E-2</v>
      </c>
      <c r="N12694" s="398">
        <v>1.2520615600800384E-2</v>
      </c>
    </row>
    <row r="12695" spans="8:14">
      <c r="H12695" s="8">
        <v>12692</v>
      </c>
      <c r="I12695" s="396">
        <v>2.0096641478684438E-2</v>
      </c>
      <c r="J12695" s="396">
        <v>2.0095451660098167E-2</v>
      </c>
      <c r="K12695" s="52">
        <v>0.49717533392550234</v>
      </c>
      <c r="L12695" s="52">
        <v>0.49719590403037922</v>
      </c>
      <c r="M12695" s="398">
        <v>1.2410388027893866E-2</v>
      </c>
      <c r="N12695" s="398">
        <v>1.2520615600881434E-2</v>
      </c>
    </row>
    <row r="12696" spans="8:14">
      <c r="H12696" s="8">
        <v>12693</v>
      </c>
      <c r="I12696" s="396">
        <v>2.0096035832679337E-2</v>
      </c>
      <c r="J12696" s="396">
        <v>2.009485488738413E-2</v>
      </c>
      <c r="K12696" s="52">
        <v>0.49715843137286275</v>
      </c>
      <c r="L12696" s="52">
        <v>0.49717884898374298</v>
      </c>
      <c r="M12696" s="398">
        <v>1.2409176735942787E-2</v>
      </c>
      <c r="N12696" s="398">
        <v>1.2520615600840907E-2</v>
      </c>
    </row>
    <row r="12697" spans="8:14">
      <c r="H12697" s="8">
        <v>12694</v>
      </c>
      <c r="I12697" s="396">
        <v>2.0095430186674233E-2</v>
      </c>
      <c r="J12697" s="396">
        <v>2.0094258208694465E-2</v>
      </c>
      <c r="K12697" s="52">
        <v>0.49714153104468012</v>
      </c>
      <c r="L12697" s="52">
        <v>0.49716179452213694</v>
      </c>
      <c r="M12697" s="398">
        <v>1.2407965443874156E-2</v>
      </c>
      <c r="N12697" s="398">
        <v>1.2520615600840907E-2</v>
      </c>
    </row>
    <row r="12698" spans="8:14">
      <c r="H12698" s="8">
        <v>12695</v>
      </c>
      <c r="I12698" s="396">
        <v>2.0094824540669132E-2</v>
      </c>
      <c r="J12698" s="396">
        <v>2.0093661624006966E-2</v>
      </c>
      <c r="K12698" s="52">
        <v>0.49712463294076642</v>
      </c>
      <c r="L12698" s="52">
        <v>0.49714474064554104</v>
      </c>
      <c r="M12698" s="398">
        <v>1.2406754151971643E-2</v>
      </c>
      <c r="N12698" s="398">
        <v>1.2520615600840907E-2</v>
      </c>
    </row>
    <row r="12699" spans="8:14">
      <c r="H12699" s="8">
        <v>12696</v>
      </c>
      <c r="I12699" s="396">
        <v>2.0094218894664027E-2</v>
      </c>
      <c r="J12699" s="396">
        <v>2.00930651332994E-2</v>
      </c>
      <c r="K12699" s="52">
        <v>0.49710773706093425</v>
      </c>
      <c r="L12699" s="52">
        <v>0.49712768735393525</v>
      </c>
      <c r="M12699" s="398">
        <v>1.2405542859830004E-2</v>
      </c>
      <c r="N12699" s="398">
        <v>1.2520615600800384E-2</v>
      </c>
    </row>
    <row r="12700" spans="8:14">
      <c r="H12700" s="8">
        <v>12697</v>
      </c>
      <c r="I12700" s="396">
        <v>2.0093613248658927E-2</v>
      </c>
      <c r="J12700" s="396">
        <v>2.0092468736549584E-2</v>
      </c>
      <c r="K12700" s="52">
        <v>0.49709084340499549</v>
      </c>
      <c r="L12700" s="52">
        <v>0.49711063464729938</v>
      </c>
      <c r="M12700" s="398">
        <v>1.2404331567935528E-2</v>
      </c>
      <c r="N12700" s="398">
        <v>1.2520615600840907E-2</v>
      </c>
    </row>
    <row r="12701" spans="8:14">
      <c r="H12701" s="8">
        <v>12698</v>
      </c>
      <c r="I12701" s="396">
        <v>2.0093007602653822E-2</v>
      </c>
      <c r="J12701" s="396">
        <v>2.0091872433735305E-2</v>
      </c>
      <c r="K12701" s="52">
        <v>0.49707395197276283</v>
      </c>
      <c r="L12701" s="52">
        <v>0.49709358252561342</v>
      </c>
      <c r="M12701" s="398">
        <v>1.2403120275801927E-2</v>
      </c>
      <c r="N12701" s="398">
        <v>1.2520615600840907E-2</v>
      </c>
    </row>
    <row r="12702" spans="8:14">
      <c r="H12702" s="8">
        <v>12699</v>
      </c>
      <c r="I12702" s="396">
        <v>2.0092401956648721E-2</v>
      </c>
      <c r="J12702" s="396">
        <v>2.0091276224834375E-2</v>
      </c>
      <c r="K12702" s="52">
        <v>0.49705706276404821</v>
      </c>
      <c r="L12702" s="52">
        <v>0.49707653098885735</v>
      </c>
      <c r="M12702" s="398">
        <v>1.2401908983915492E-2</v>
      </c>
      <c r="N12702" s="398">
        <v>1.2520615600840907E-2</v>
      </c>
    </row>
    <row r="12703" spans="8:14">
      <c r="H12703" s="8">
        <v>12700</v>
      </c>
      <c r="I12703" s="396">
        <v>2.0091796310643617E-2</v>
      </c>
      <c r="J12703" s="396">
        <v>2.0090680109824614E-2</v>
      </c>
      <c r="K12703" s="52">
        <v>0.49704017577866427</v>
      </c>
      <c r="L12703" s="52">
        <v>0.49705948003701106</v>
      </c>
      <c r="M12703" s="398">
        <v>1.2400697691830456E-2</v>
      </c>
      <c r="N12703" s="398">
        <v>1.2520615600840907E-2</v>
      </c>
    </row>
    <row r="12704" spans="8:14">
      <c r="H12704" s="8">
        <v>12701</v>
      </c>
      <c r="I12704" s="396">
        <v>2.0091190664638516E-2</v>
      </c>
      <c r="J12704" s="396">
        <v>2.0090084088683843E-2</v>
      </c>
      <c r="K12704" s="52">
        <v>0.49702329101642329</v>
      </c>
      <c r="L12704" s="52">
        <v>0.49704242967005446</v>
      </c>
      <c r="M12704" s="398">
        <v>1.2399486399830488E-2</v>
      </c>
      <c r="N12704" s="398">
        <v>1.2520615600881434E-2</v>
      </c>
    </row>
    <row r="12705" spans="8:14">
      <c r="H12705" s="8">
        <v>12702</v>
      </c>
      <c r="I12705" s="396">
        <v>2.0090585018633415E-2</v>
      </c>
      <c r="J12705" s="396">
        <v>2.0089488161389883E-2</v>
      </c>
      <c r="K12705" s="52">
        <v>0.49700640847713762</v>
      </c>
      <c r="L12705" s="52">
        <v>0.49702537988796763</v>
      </c>
      <c r="M12705" s="398">
        <v>1.2398275107875063E-2</v>
      </c>
      <c r="N12705" s="398">
        <v>1.2520615600800384E-2</v>
      </c>
    </row>
    <row r="12706" spans="8:14">
      <c r="H12706" s="8">
        <v>12703</v>
      </c>
      <c r="I12706" s="396">
        <v>2.0089979372628311E-2</v>
      </c>
      <c r="J12706" s="396">
        <v>2.008889232792058E-2</v>
      </c>
      <c r="K12706" s="52">
        <v>0.49698952816061992</v>
      </c>
      <c r="L12706" s="52">
        <v>0.49700833069073036</v>
      </c>
      <c r="M12706" s="398">
        <v>1.2397063815761561E-2</v>
      </c>
      <c r="N12706" s="398">
        <v>1.2520615600840907E-2</v>
      </c>
    </row>
    <row r="12707" spans="8:14">
      <c r="H12707" s="8">
        <v>12704</v>
      </c>
      <c r="I12707" s="396">
        <v>2.008937372662321E-2</v>
      </c>
      <c r="J12707" s="396">
        <v>2.0088296588253771E-2</v>
      </c>
      <c r="K12707" s="52">
        <v>0.4969726500666824</v>
      </c>
      <c r="L12707" s="52">
        <v>0.49699128207832266</v>
      </c>
      <c r="M12707" s="398">
        <v>1.2395852523854702E-2</v>
      </c>
      <c r="N12707" s="398">
        <v>1.2520615600800384E-2</v>
      </c>
    </row>
    <row r="12708" spans="8:14">
      <c r="H12708" s="8">
        <v>12705</v>
      </c>
      <c r="I12708" s="396">
        <v>2.0088768080618106E-2</v>
      </c>
      <c r="J12708" s="396">
        <v>2.008770094236732E-2</v>
      </c>
      <c r="K12708" s="52">
        <v>0.49695577419513776</v>
      </c>
      <c r="L12708" s="52">
        <v>0.49697423405072438</v>
      </c>
      <c r="M12708" s="398">
        <v>1.2394641231749239E-2</v>
      </c>
      <c r="N12708" s="398">
        <v>1.2520615600840907E-2</v>
      </c>
    </row>
    <row r="12709" spans="8:14">
      <c r="H12709" s="8">
        <v>12706</v>
      </c>
      <c r="I12709" s="396">
        <v>2.0088162434613005E-2</v>
      </c>
      <c r="J12709" s="396">
        <v>2.0087105390239068E-2</v>
      </c>
      <c r="K12709" s="52">
        <v>0.49693890054579831</v>
      </c>
      <c r="L12709" s="52">
        <v>0.4969571866079156</v>
      </c>
      <c r="M12709" s="398">
        <v>1.2393429939850419E-2</v>
      </c>
      <c r="N12709" s="398">
        <v>1.2520615600800384E-2</v>
      </c>
    </row>
    <row r="12710" spans="8:14">
      <c r="H12710" s="8">
        <v>12707</v>
      </c>
      <c r="I12710" s="396">
        <v>2.0087556788607901E-2</v>
      </c>
      <c r="J12710" s="396">
        <v>2.0086509931846894E-2</v>
      </c>
      <c r="K12710" s="52">
        <v>0.49692202911847688</v>
      </c>
      <c r="L12710" s="52">
        <v>0.49694013974987611</v>
      </c>
      <c r="M12710" s="398">
        <v>1.2392218647712472E-2</v>
      </c>
      <c r="N12710" s="398">
        <v>1.2520615600881434E-2</v>
      </c>
    </row>
    <row r="12711" spans="8:14">
      <c r="H12711" s="8">
        <v>12708</v>
      </c>
      <c r="I12711" s="396">
        <v>2.00869511426028E-2</v>
      </c>
      <c r="J12711" s="396">
        <v>2.0085914567168656E-2</v>
      </c>
      <c r="K12711" s="52">
        <v>0.49690515991298584</v>
      </c>
      <c r="L12711" s="52">
        <v>0.49692309347658598</v>
      </c>
      <c r="M12711" s="398">
        <v>1.2391007355781166E-2</v>
      </c>
      <c r="N12711" s="398">
        <v>1.2520615600840907E-2</v>
      </c>
    </row>
    <row r="12712" spans="8:14">
      <c r="H12712" s="8">
        <v>12709</v>
      </c>
      <c r="I12712" s="396">
        <v>2.0086345496597695E-2</v>
      </c>
      <c r="J12712" s="396">
        <v>2.0085319296182243E-2</v>
      </c>
      <c r="K12712" s="52">
        <v>0.49688829292913783</v>
      </c>
      <c r="L12712" s="52">
        <v>0.496906047788025</v>
      </c>
      <c r="M12712" s="398">
        <v>1.2389796063772832E-2</v>
      </c>
      <c r="N12712" s="398">
        <v>1.2520615600881434E-2</v>
      </c>
    </row>
    <row r="12713" spans="8:14">
      <c r="H12713" s="8">
        <v>12710</v>
      </c>
      <c r="I12713" s="396">
        <v>2.0085739850592595E-2</v>
      </c>
      <c r="J12713" s="396">
        <v>2.0084724118865534E-2</v>
      </c>
      <c r="K12713" s="52">
        <v>0.49687142816674557</v>
      </c>
      <c r="L12713" s="52">
        <v>0.49688900268417335</v>
      </c>
      <c r="M12713" s="398">
        <v>1.2388584771727993E-2</v>
      </c>
      <c r="N12713" s="398">
        <v>1.2520615600759859E-2</v>
      </c>
    </row>
    <row r="12714" spans="8:14">
      <c r="H12714" s="8">
        <v>12711</v>
      </c>
      <c r="I12714" s="396">
        <v>2.008513420458749E-2</v>
      </c>
      <c r="J12714" s="396">
        <v>2.0084129035196425E-2</v>
      </c>
      <c r="K12714" s="52">
        <v>0.49685456562562169</v>
      </c>
      <c r="L12714" s="52">
        <v>0.49687195816501079</v>
      </c>
      <c r="M12714" s="398">
        <v>1.23873734797277E-2</v>
      </c>
      <c r="N12714" s="398">
        <v>1.2520615600800384E-2</v>
      </c>
    </row>
    <row r="12715" spans="8:14">
      <c r="H12715" s="8">
        <v>12712</v>
      </c>
      <c r="I12715" s="396">
        <v>2.0084528558582389E-2</v>
      </c>
      <c r="J12715" s="396">
        <v>2.0083534045152819E-2</v>
      </c>
      <c r="K12715" s="52">
        <v>0.4968377053055788</v>
      </c>
      <c r="L12715" s="52">
        <v>0.4968549142305172</v>
      </c>
      <c r="M12715" s="398">
        <v>1.238616218777195E-2</v>
      </c>
      <c r="N12715" s="398">
        <v>1.2520615600881434E-2</v>
      </c>
    </row>
    <row r="12716" spans="8:14">
      <c r="H12716" s="8">
        <v>12713</v>
      </c>
      <c r="I12716" s="396">
        <v>2.0083922912577285E-2</v>
      </c>
      <c r="J12716" s="396">
        <v>2.0082939148712616E-2</v>
      </c>
      <c r="K12716" s="52">
        <v>0.49682084720642983</v>
      </c>
      <c r="L12716" s="52">
        <v>0.49683787088067266</v>
      </c>
      <c r="M12716" s="398">
        <v>1.2384950895698644E-2</v>
      </c>
      <c r="N12716" s="398">
        <v>1.2520615600881434E-2</v>
      </c>
    </row>
    <row r="12717" spans="8:14">
      <c r="H12717" s="8">
        <v>12714</v>
      </c>
      <c r="I12717" s="396">
        <v>2.0083317266572184E-2</v>
      </c>
      <c r="J12717" s="396">
        <v>2.008234434585373E-2</v>
      </c>
      <c r="K12717" s="52">
        <v>0.4968039913279873</v>
      </c>
      <c r="L12717" s="52">
        <v>0.49682082811545719</v>
      </c>
      <c r="M12717" s="398">
        <v>1.2383739603750934E-2</v>
      </c>
      <c r="N12717" s="398">
        <v>1.2520615600800384E-2</v>
      </c>
    </row>
    <row r="12718" spans="8:14">
      <c r="H12718" s="8">
        <v>12715</v>
      </c>
      <c r="I12718" s="396">
        <v>2.008271162056708E-2</v>
      </c>
      <c r="J12718" s="396">
        <v>2.008174963655408E-2</v>
      </c>
      <c r="K12718" s="52">
        <v>0.49678713767006422</v>
      </c>
      <c r="L12718" s="52">
        <v>0.49680378593485058</v>
      </c>
      <c r="M12718" s="398">
        <v>1.2382528311645144E-2</v>
      </c>
      <c r="N12718" s="398">
        <v>1.2520615600840907E-2</v>
      </c>
    </row>
    <row r="12719" spans="8:14">
      <c r="H12719" s="8">
        <v>12716</v>
      </c>
      <c r="I12719" s="396">
        <v>2.0082105974561979E-2</v>
      </c>
      <c r="J12719" s="396">
        <v>2.0081155020791601E-2</v>
      </c>
      <c r="K12719" s="52">
        <v>0.49677028623247321</v>
      </c>
      <c r="L12719" s="52">
        <v>0.4967867443388328</v>
      </c>
      <c r="M12719" s="398">
        <v>1.2381317019705473E-2</v>
      </c>
      <c r="N12719" s="398">
        <v>1.2520615600840907E-2</v>
      </c>
    </row>
    <row r="12720" spans="8:14">
      <c r="H12720" s="8">
        <v>12717</v>
      </c>
      <c r="I12720" s="396">
        <v>2.0081500328556878E-2</v>
      </c>
      <c r="J12720" s="396">
        <v>2.0080560498544214E-2</v>
      </c>
      <c r="K12720" s="52">
        <v>0.49675343701502722</v>
      </c>
      <c r="L12720" s="52">
        <v>0.49676970332738385</v>
      </c>
      <c r="M12720" s="398">
        <v>1.2380105727688773E-2</v>
      </c>
      <c r="N12720" s="398">
        <v>1.2520615600840907E-2</v>
      </c>
    </row>
    <row r="12721" spans="8:14">
      <c r="H12721" s="8">
        <v>12718</v>
      </c>
      <c r="I12721" s="396">
        <v>2.0080894682551774E-2</v>
      </c>
      <c r="J12721" s="396">
        <v>2.0079966069789873E-2</v>
      </c>
      <c r="K12721" s="52">
        <v>0.49673659001753911</v>
      </c>
      <c r="L12721" s="52">
        <v>0.4967526629004837</v>
      </c>
      <c r="M12721" s="398">
        <v>1.2378894435635567E-2</v>
      </c>
      <c r="N12721" s="398">
        <v>1.2520615600800384E-2</v>
      </c>
    </row>
    <row r="12722" spans="8:14">
      <c r="H12722" s="8">
        <v>12719</v>
      </c>
      <c r="I12722" s="396">
        <v>2.0080289036546673E-2</v>
      </c>
      <c r="J12722" s="396">
        <v>2.0079371734506524E-2</v>
      </c>
      <c r="K12722" s="52">
        <v>0.49671974523982171</v>
      </c>
      <c r="L12722" s="52">
        <v>0.49673562305811214</v>
      </c>
      <c r="M12722" s="398">
        <v>1.2377683143667431E-2</v>
      </c>
      <c r="N12722" s="398">
        <v>1.2520615600881434E-2</v>
      </c>
    </row>
    <row r="12723" spans="8:14">
      <c r="H12723" s="8">
        <v>12720</v>
      </c>
      <c r="I12723" s="396">
        <v>2.0079683390541569E-2</v>
      </c>
      <c r="J12723" s="396">
        <v>2.0078777492672117E-2</v>
      </c>
      <c r="K12723" s="52">
        <v>0.49670290268168799</v>
      </c>
      <c r="L12723" s="52">
        <v>0.49671858380024925</v>
      </c>
      <c r="M12723" s="398">
        <v>1.2376471851662791E-2</v>
      </c>
      <c r="N12723" s="398">
        <v>1.2520615600881434E-2</v>
      </c>
    </row>
    <row r="12724" spans="8:14">
      <c r="H12724" s="8">
        <v>12721</v>
      </c>
      <c r="I12724" s="396">
        <v>2.0079077744536468E-2</v>
      </c>
      <c r="J12724" s="396">
        <v>2.0078183344264616E-2</v>
      </c>
      <c r="K12724" s="52">
        <v>0.49668606234295087</v>
      </c>
      <c r="L12724" s="52">
        <v>0.49670154512687498</v>
      </c>
      <c r="M12724" s="398">
        <v>1.2375260559662168E-2</v>
      </c>
      <c r="N12724" s="398">
        <v>1.2520615600840907E-2</v>
      </c>
    </row>
    <row r="12725" spans="8:14">
      <c r="H12725" s="8">
        <v>12722</v>
      </c>
      <c r="I12725" s="396">
        <v>2.0078472098531364E-2</v>
      </c>
      <c r="J12725" s="396">
        <v>2.0077589289261986E-2</v>
      </c>
      <c r="K12725" s="52">
        <v>0.49666922422342347</v>
      </c>
      <c r="L12725" s="52">
        <v>0.49668450703796929</v>
      </c>
      <c r="M12725" s="398">
        <v>1.237404926758452E-2</v>
      </c>
      <c r="N12725" s="398">
        <v>1.2520615600800384E-2</v>
      </c>
    </row>
    <row r="12726" spans="8:14">
      <c r="H12726" s="8">
        <v>12723</v>
      </c>
      <c r="I12726" s="396">
        <v>2.0077866452526263E-2</v>
      </c>
      <c r="J12726" s="396">
        <v>2.0076995327642205E-2</v>
      </c>
      <c r="K12726" s="52">
        <v>0.49665238832291858</v>
      </c>
      <c r="L12726" s="52">
        <v>0.49666746953351215</v>
      </c>
      <c r="M12726" s="398">
        <v>1.2372837975632463E-2</v>
      </c>
      <c r="N12726" s="398">
        <v>1.2520615600800384E-2</v>
      </c>
    </row>
    <row r="12727" spans="8:14">
      <c r="H12727" s="8">
        <v>12724</v>
      </c>
      <c r="I12727" s="396">
        <v>2.0077260806521158E-2</v>
      </c>
      <c r="J12727" s="396">
        <v>2.0076401459383268E-2</v>
      </c>
      <c r="K12727" s="52">
        <v>0.49663555464124948</v>
      </c>
      <c r="L12727" s="52">
        <v>0.49665043261348329</v>
      </c>
      <c r="M12727" s="398">
        <v>1.2371626683562852E-2</v>
      </c>
      <c r="N12727" s="398">
        <v>1.2520615600921957E-2</v>
      </c>
    </row>
    <row r="12728" spans="8:14">
      <c r="H12728" s="8">
        <v>12725</v>
      </c>
      <c r="I12728" s="396">
        <v>2.0076655160516058E-2</v>
      </c>
      <c r="J12728" s="396">
        <v>2.0075807684463147E-2</v>
      </c>
      <c r="K12728" s="52">
        <v>0.49661872317822897</v>
      </c>
      <c r="L12728" s="52">
        <v>0.49663339627786296</v>
      </c>
      <c r="M12728" s="398">
        <v>1.2370415391618834E-2</v>
      </c>
      <c r="N12728" s="398">
        <v>1.2520615600840907E-2</v>
      </c>
    </row>
    <row r="12729" spans="8:14">
      <c r="H12729" s="8">
        <v>12726</v>
      </c>
      <c r="I12729" s="396">
        <v>2.0076049514510953E-2</v>
      </c>
      <c r="J12729" s="396">
        <v>2.0075214002859845E-2</v>
      </c>
      <c r="K12729" s="52">
        <v>0.49660189393367038</v>
      </c>
      <c r="L12729" s="52">
        <v>0.49661636052663094</v>
      </c>
      <c r="M12729" s="398">
        <v>1.2369204099557263E-2</v>
      </c>
      <c r="N12729" s="398">
        <v>1.2520615600840907E-2</v>
      </c>
    </row>
    <row r="12730" spans="8:14">
      <c r="H12730" s="8">
        <v>12727</v>
      </c>
      <c r="I12730" s="396">
        <v>2.0075443868505852E-2</v>
      </c>
      <c r="J12730" s="396">
        <v>2.007462041455136E-2</v>
      </c>
      <c r="K12730" s="52">
        <v>0.49658506690738669</v>
      </c>
      <c r="L12730" s="52">
        <v>0.49659932535976731</v>
      </c>
      <c r="M12730" s="398">
        <v>1.2367992807580759E-2</v>
      </c>
      <c r="N12730" s="398">
        <v>1.2520615600800384E-2</v>
      </c>
    </row>
    <row r="12731" spans="8:14">
      <c r="H12731" s="8">
        <v>12728</v>
      </c>
      <c r="I12731" s="396">
        <v>2.0074838222500748E-2</v>
      </c>
      <c r="J12731" s="396">
        <v>2.0074026919515715E-2</v>
      </c>
      <c r="K12731" s="52">
        <v>0.49656824209919109</v>
      </c>
      <c r="L12731" s="52">
        <v>0.49658229077725191</v>
      </c>
      <c r="M12731" s="398">
        <v>1.2366781515567754E-2</v>
      </c>
      <c r="N12731" s="398">
        <v>1.2520615600840907E-2</v>
      </c>
    </row>
    <row r="12732" spans="8:14">
      <c r="H12732" s="8">
        <v>12729</v>
      </c>
      <c r="I12732" s="396">
        <v>2.0074232576495647E-2</v>
      </c>
      <c r="J12732" s="396">
        <v>2.0073433517730919E-2</v>
      </c>
      <c r="K12732" s="52">
        <v>0.49655141950889686</v>
      </c>
      <c r="L12732" s="52">
        <v>0.49656525677906471</v>
      </c>
      <c r="M12732" s="398">
        <v>1.2365570223518241E-2</v>
      </c>
      <c r="N12732" s="398">
        <v>1.2520615600840907E-2</v>
      </c>
    </row>
    <row r="12733" spans="8:14">
      <c r="H12733" s="8">
        <v>12730</v>
      </c>
      <c r="I12733" s="396">
        <v>2.0073626930490546E-2</v>
      </c>
      <c r="J12733" s="396">
        <v>2.0072840209174995E-2</v>
      </c>
      <c r="K12733" s="52">
        <v>0.49653459913631698</v>
      </c>
      <c r="L12733" s="52">
        <v>0.49654822336518567</v>
      </c>
      <c r="M12733" s="398">
        <v>1.2364358931594323E-2</v>
      </c>
      <c r="N12733" s="398">
        <v>1.2520615600881434E-2</v>
      </c>
    </row>
    <row r="12734" spans="8:14">
      <c r="H12734" s="8">
        <v>12731</v>
      </c>
      <c r="I12734" s="396">
        <v>2.0073021284485442E-2</v>
      </c>
      <c r="J12734" s="396">
        <v>2.0072246993825975E-2</v>
      </c>
      <c r="K12734" s="52">
        <v>0.49651778098126492</v>
      </c>
      <c r="L12734" s="52">
        <v>0.49653119053559486</v>
      </c>
      <c r="M12734" s="398">
        <v>1.2363147639512326E-2</v>
      </c>
      <c r="N12734" s="398">
        <v>1.2520615600800384E-2</v>
      </c>
    </row>
    <row r="12735" spans="8:14">
      <c r="H12735" s="8">
        <v>12732</v>
      </c>
      <c r="I12735" s="396">
        <v>2.0072415638480341E-2</v>
      </c>
      <c r="J12735" s="396">
        <v>2.0071653871661904E-2</v>
      </c>
      <c r="K12735" s="52">
        <v>0.4965009650435539</v>
      </c>
      <c r="L12735" s="52">
        <v>0.49651415829027201</v>
      </c>
      <c r="M12735" s="398">
        <v>1.2361936347474874E-2</v>
      </c>
      <c r="N12735" s="398">
        <v>1.2520615600881434E-2</v>
      </c>
    </row>
    <row r="12736" spans="8:14">
      <c r="H12736" s="8">
        <v>12733</v>
      </c>
      <c r="I12736" s="396">
        <v>2.0071809992475237E-2</v>
      </c>
      <c r="J12736" s="396">
        <v>2.0071060842660818E-2</v>
      </c>
      <c r="K12736" s="52">
        <v>0.49648415132299717</v>
      </c>
      <c r="L12736" s="52">
        <v>0.49649712662919732</v>
      </c>
      <c r="M12736" s="398">
        <v>1.2360725055481967E-2</v>
      </c>
      <c r="N12736" s="398">
        <v>1.2520615600800384E-2</v>
      </c>
    </row>
    <row r="12737" spans="8:14">
      <c r="H12737" s="8">
        <v>12734</v>
      </c>
      <c r="I12737" s="396">
        <v>2.0071204346470136E-2</v>
      </c>
      <c r="J12737" s="396">
        <v>2.0070467906800771E-2</v>
      </c>
      <c r="K12737" s="52">
        <v>0.49646733981940794</v>
      </c>
      <c r="L12737" s="52">
        <v>0.49648009555235062</v>
      </c>
      <c r="M12737" s="398">
        <v>1.2359513763533603E-2</v>
      </c>
      <c r="N12737" s="398">
        <v>1.2520615600840907E-2</v>
      </c>
    </row>
    <row r="12738" spans="8:14">
      <c r="H12738" s="8">
        <v>12735</v>
      </c>
      <c r="I12738" s="396">
        <v>2.0070598700465032E-2</v>
      </c>
      <c r="J12738" s="396">
        <v>2.0069875064059821E-2</v>
      </c>
      <c r="K12738" s="52">
        <v>0.4964505305325998</v>
      </c>
      <c r="L12738" s="52">
        <v>0.49646306505971188</v>
      </c>
      <c r="M12738" s="398">
        <v>1.2358302471427161E-2</v>
      </c>
      <c r="N12738" s="398">
        <v>1.2520615600840907E-2</v>
      </c>
    </row>
    <row r="12739" spans="8:14">
      <c r="H12739" s="8">
        <v>12736</v>
      </c>
      <c r="I12739" s="396">
        <v>2.0069993054459931E-2</v>
      </c>
      <c r="J12739" s="396">
        <v>2.0069282314416039E-2</v>
      </c>
      <c r="K12739" s="52">
        <v>0.49643372346238585</v>
      </c>
      <c r="L12739" s="52">
        <v>0.49644603515126107</v>
      </c>
      <c r="M12739" s="398">
        <v>1.2357091179567887E-2</v>
      </c>
      <c r="N12739" s="398">
        <v>1.2520615600840907E-2</v>
      </c>
    </row>
    <row r="12740" spans="8:14">
      <c r="H12740" s="8">
        <v>12737</v>
      </c>
      <c r="I12740" s="396">
        <v>2.0069387408454827E-2</v>
      </c>
      <c r="J12740" s="396">
        <v>2.0068689657847492E-2</v>
      </c>
      <c r="K12740" s="52">
        <v>0.49641691860857984</v>
      </c>
      <c r="L12740" s="52">
        <v>0.49642900582697813</v>
      </c>
      <c r="M12740" s="398">
        <v>1.2355879887388435E-2</v>
      </c>
      <c r="N12740" s="398">
        <v>1.2520615600840907E-2</v>
      </c>
    </row>
    <row r="12741" spans="8:14">
      <c r="H12741" s="8">
        <v>12738</v>
      </c>
      <c r="I12741" s="396">
        <v>2.0068781762449726E-2</v>
      </c>
      <c r="J12741" s="396">
        <v>2.0068097094332264E-2</v>
      </c>
      <c r="K12741" s="52">
        <v>0.49640011597099487</v>
      </c>
      <c r="L12741" s="52">
        <v>0.49641197708684309</v>
      </c>
      <c r="M12741" s="398">
        <v>1.2354668595496675E-2</v>
      </c>
      <c r="N12741" s="398">
        <v>1.2520615600800384E-2</v>
      </c>
    </row>
    <row r="12742" spans="8:14">
      <c r="H12742" s="8">
        <v>12739</v>
      </c>
      <c r="I12742" s="396">
        <v>2.0068176116444621E-2</v>
      </c>
      <c r="J12742" s="396">
        <v>2.0067504623848438E-2</v>
      </c>
      <c r="K12742" s="52">
        <v>0.49638331554944465</v>
      </c>
      <c r="L12742" s="52">
        <v>0.49639494893083574</v>
      </c>
      <c r="M12742" s="398">
        <v>1.235345730340631E-2</v>
      </c>
      <c r="N12742" s="398">
        <v>1.2520615600921957E-2</v>
      </c>
    </row>
    <row r="12743" spans="8:14">
      <c r="H12743" s="8">
        <v>12740</v>
      </c>
      <c r="I12743" s="396">
        <v>2.0067570470439521E-2</v>
      </c>
      <c r="J12743" s="396">
        <v>2.0066912246374101E-2</v>
      </c>
      <c r="K12743" s="52">
        <v>0.49636651734374249</v>
      </c>
      <c r="L12743" s="52">
        <v>0.49637792135893632</v>
      </c>
      <c r="M12743" s="398">
        <v>1.2352246011482066E-2</v>
      </c>
      <c r="N12743" s="398">
        <v>1.2520615600800384E-2</v>
      </c>
    </row>
    <row r="12744" spans="8:14">
      <c r="H12744" s="8">
        <v>12741</v>
      </c>
      <c r="I12744" s="396">
        <v>2.0066964824434416E-2</v>
      </c>
      <c r="J12744" s="396">
        <v>2.0066319961887364E-2</v>
      </c>
      <c r="K12744" s="52">
        <v>0.49634972135370209</v>
      </c>
      <c r="L12744" s="52">
        <v>0.49636089437112457</v>
      </c>
      <c r="M12744" s="398">
        <v>1.2351034719399743E-2</v>
      </c>
      <c r="N12744" s="398">
        <v>1.2520615600840907E-2</v>
      </c>
    </row>
    <row r="12745" spans="8:14">
      <c r="H12745" s="8">
        <v>12742</v>
      </c>
      <c r="I12745" s="396">
        <v>2.0066359178429315E-2</v>
      </c>
      <c r="J12745" s="396">
        <v>2.0065727770366325E-2</v>
      </c>
      <c r="K12745" s="52">
        <v>0.49633292757913683</v>
      </c>
      <c r="L12745" s="52">
        <v>0.49634386796738056</v>
      </c>
      <c r="M12745" s="398">
        <v>1.2349823427443013E-2</v>
      </c>
      <c r="N12745" s="398">
        <v>1.2520615600840907E-2</v>
      </c>
    </row>
    <row r="12746" spans="8:14">
      <c r="H12746" s="8">
        <v>12743</v>
      </c>
      <c r="I12746" s="396">
        <v>2.0065753532424215E-2</v>
      </c>
      <c r="J12746" s="396">
        <v>2.0065135671789112E-2</v>
      </c>
      <c r="K12746" s="52">
        <v>0.49631613601986035</v>
      </c>
      <c r="L12746" s="52">
        <v>0.49632684214768413</v>
      </c>
      <c r="M12746" s="398">
        <v>1.234861213544978E-2</v>
      </c>
      <c r="N12746" s="398">
        <v>1.2520615600881434E-2</v>
      </c>
    </row>
    <row r="12747" spans="8:14">
      <c r="H12747" s="8">
        <v>12744</v>
      </c>
      <c r="I12747" s="396">
        <v>2.006514788641911E-2</v>
      </c>
      <c r="J12747" s="396">
        <v>2.0064543666133819E-2</v>
      </c>
      <c r="K12747" s="52">
        <v>0.49629934667568643</v>
      </c>
      <c r="L12747" s="52">
        <v>0.49630981691201548</v>
      </c>
      <c r="M12747" s="398">
        <v>1.234740084333899E-2</v>
      </c>
      <c r="N12747" s="398">
        <v>1.2520615600800384E-2</v>
      </c>
    </row>
    <row r="12748" spans="8:14">
      <c r="H12748" s="8">
        <v>12745</v>
      </c>
      <c r="I12748" s="396">
        <v>2.0064542240414009E-2</v>
      </c>
      <c r="J12748" s="396">
        <v>2.0063951753378599E-2</v>
      </c>
      <c r="K12748" s="52">
        <v>0.49628255954642841</v>
      </c>
      <c r="L12748" s="52">
        <v>0.49629279226035433</v>
      </c>
      <c r="M12748" s="398">
        <v>1.2346189551394321E-2</v>
      </c>
      <c r="N12748" s="398">
        <v>1.2520615600840907E-2</v>
      </c>
    </row>
    <row r="12749" spans="8:14">
      <c r="H12749" s="8">
        <v>12746</v>
      </c>
      <c r="I12749" s="396">
        <v>2.0063936594408905E-2</v>
      </c>
      <c r="J12749" s="396">
        <v>2.0063359933501574E-2</v>
      </c>
      <c r="K12749" s="52">
        <v>0.49626577463190014</v>
      </c>
      <c r="L12749" s="52">
        <v>0.49627576819268082</v>
      </c>
      <c r="M12749" s="398">
        <v>1.2344978259372622E-2</v>
      </c>
      <c r="N12749" s="398">
        <v>1.2520615600800384E-2</v>
      </c>
    </row>
    <row r="12750" spans="8:14">
      <c r="H12750" s="8">
        <v>12747</v>
      </c>
      <c r="I12750" s="396">
        <v>2.0063330948403804E-2</v>
      </c>
      <c r="J12750" s="396">
        <v>2.006276820648089E-2</v>
      </c>
      <c r="K12750" s="52">
        <v>0.49624899193191524</v>
      </c>
      <c r="L12750" s="52">
        <v>0.4962587447089748</v>
      </c>
      <c r="M12750" s="398">
        <v>1.2343766967354942E-2</v>
      </c>
      <c r="N12750" s="398">
        <v>1.2520615600840907E-2</v>
      </c>
    </row>
    <row r="12751" spans="8:14">
      <c r="H12751" s="8">
        <v>12748</v>
      </c>
      <c r="I12751" s="396">
        <v>2.00627253023987E-2</v>
      </c>
      <c r="J12751" s="396">
        <v>2.0062176572294692E-2</v>
      </c>
      <c r="K12751" s="52">
        <v>0.49623221144628754</v>
      </c>
      <c r="L12751" s="52">
        <v>0.49624172180921627</v>
      </c>
      <c r="M12751" s="398">
        <v>1.2342555675300758E-2</v>
      </c>
      <c r="N12751" s="398">
        <v>1.2520615600840907E-2</v>
      </c>
    </row>
    <row r="12752" spans="8:14">
      <c r="H12752" s="8">
        <v>12749</v>
      </c>
      <c r="I12752" s="396">
        <v>2.0062119656393599E-2</v>
      </c>
      <c r="J12752" s="396">
        <v>2.006158503092114E-2</v>
      </c>
      <c r="K12752" s="52">
        <v>0.49621543317483052</v>
      </c>
      <c r="L12752" s="52">
        <v>0.49622469949338521</v>
      </c>
      <c r="M12752" s="398">
        <v>1.2341344383412689E-2</v>
      </c>
      <c r="N12752" s="398">
        <v>1.2520615600881434E-2</v>
      </c>
    </row>
    <row r="12753" spans="8:14">
      <c r="H12753" s="8">
        <v>12750</v>
      </c>
      <c r="I12753" s="396">
        <v>2.0061514010388495E-2</v>
      </c>
      <c r="J12753" s="396">
        <v>2.0060993582338385E-2</v>
      </c>
      <c r="K12753" s="52">
        <v>0.49619865711735828</v>
      </c>
      <c r="L12753" s="52">
        <v>0.49620767776146169</v>
      </c>
      <c r="M12753" s="398">
        <v>1.2340133091326021E-2</v>
      </c>
      <c r="N12753" s="398">
        <v>1.2520615600800384E-2</v>
      </c>
    </row>
    <row r="12754" spans="8:14">
      <c r="H12754" s="8">
        <v>12751</v>
      </c>
      <c r="I12754" s="396">
        <v>2.0060908364383394E-2</v>
      </c>
      <c r="J12754" s="396">
        <v>2.006040222652461E-2</v>
      </c>
      <c r="K12754" s="52">
        <v>0.49618188327368445</v>
      </c>
      <c r="L12754" s="52">
        <v>0.49619065661342554</v>
      </c>
      <c r="M12754" s="398">
        <v>1.233892179932442E-2</v>
      </c>
      <c r="N12754" s="398">
        <v>1.2520615600840907E-2</v>
      </c>
    </row>
    <row r="12755" spans="8:14">
      <c r="H12755" s="8">
        <v>12752</v>
      </c>
      <c r="I12755" s="396">
        <v>2.0060302718378289E-2</v>
      </c>
      <c r="J12755" s="396">
        <v>2.0059810963457974E-2</v>
      </c>
      <c r="K12755" s="52">
        <v>0.49616511164362292</v>
      </c>
      <c r="L12755" s="52">
        <v>0.49617363604925679</v>
      </c>
      <c r="M12755" s="398">
        <v>1.2337710507286315E-2</v>
      </c>
      <c r="N12755" s="398">
        <v>1.2520615600800384E-2</v>
      </c>
    </row>
    <row r="12756" spans="8:14">
      <c r="H12756" s="8">
        <v>12753</v>
      </c>
      <c r="I12756" s="396">
        <v>2.0059697072373189E-2</v>
      </c>
      <c r="J12756" s="396">
        <v>2.0059219793116673E-2</v>
      </c>
      <c r="K12756" s="52">
        <v>0.4961483422269875</v>
      </c>
      <c r="L12756" s="52">
        <v>0.49615661606893535</v>
      </c>
      <c r="M12756" s="398">
        <v>1.2336499215333278E-2</v>
      </c>
      <c r="N12756" s="398">
        <v>1.2520615600840907E-2</v>
      </c>
    </row>
    <row r="12757" spans="8:14">
      <c r="H12757" s="8">
        <v>12754</v>
      </c>
      <c r="I12757" s="396">
        <v>2.0059091426368084E-2</v>
      </c>
      <c r="J12757" s="396">
        <v>2.0058628715478893E-2</v>
      </c>
      <c r="K12757" s="52">
        <v>0.49613157502359218</v>
      </c>
      <c r="L12757" s="52">
        <v>0.49613959667244123</v>
      </c>
      <c r="M12757" s="398">
        <v>1.2335287923262689E-2</v>
      </c>
      <c r="N12757" s="398">
        <v>1.2520615600881434E-2</v>
      </c>
    </row>
    <row r="12758" spans="8:14">
      <c r="H12758" s="8">
        <v>12755</v>
      </c>
      <c r="I12758" s="396">
        <v>2.0058485780362983E-2</v>
      </c>
      <c r="J12758" s="396">
        <v>2.0058037730522817E-2</v>
      </c>
      <c r="K12758" s="52">
        <v>0.4961148100332507</v>
      </c>
      <c r="L12758" s="52">
        <v>0.4961225778597545</v>
      </c>
      <c r="M12758" s="398">
        <v>1.2334076631317692E-2</v>
      </c>
      <c r="N12758" s="398">
        <v>1.2520615600800384E-2</v>
      </c>
    </row>
    <row r="12759" spans="8:14">
      <c r="H12759" s="8">
        <v>12756</v>
      </c>
      <c r="I12759" s="396">
        <v>2.0057880134357879E-2</v>
      </c>
      <c r="J12759" s="396">
        <v>2.0057446838226675E-2</v>
      </c>
      <c r="K12759" s="52">
        <v>0.49609804725577716</v>
      </c>
      <c r="L12759" s="52">
        <v>0.49610555963085495</v>
      </c>
      <c r="M12759" s="398">
        <v>1.2332865339295666E-2</v>
      </c>
      <c r="N12759" s="398">
        <v>1.2520615600881434E-2</v>
      </c>
    </row>
    <row r="12760" spans="8:14">
      <c r="H12760" s="8">
        <v>12757</v>
      </c>
      <c r="I12760" s="396">
        <v>2.0057274488352778E-2</v>
      </c>
      <c r="J12760" s="396">
        <v>2.0056856038568653E-2</v>
      </c>
      <c r="K12760" s="52">
        <v>0.4960812866909855</v>
      </c>
      <c r="L12760" s="52">
        <v>0.49608854198572266</v>
      </c>
      <c r="M12760" s="398">
        <v>1.233165404727766E-2</v>
      </c>
      <c r="N12760" s="398">
        <v>1.2520615600881434E-2</v>
      </c>
    </row>
    <row r="12761" spans="8:14">
      <c r="H12761" s="8">
        <v>12758</v>
      </c>
      <c r="I12761" s="396">
        <v>2.0056668842347677E-2</v>
      </c>
      <c r="J12761" s="396">
        <v>2.0056265331526976E-2</v>
      </c>
      <c r="K12761" s="52">
        <v>0.49606452833868969</v>
      </c>
      <c r="L12761" s="52">
        <v>0.49607152492433765</v>
      </c>
      <c r="M12761" s="398">
        <v>1.2330442755263672E-2</v>
      </c>
      <c r="N12761" s="398">
        <v>1.2520615600840907E-2</v>
      </c>
    </row>
    <row r="12762" spans="8:14">
      <c r="H12762" s="8">
        <v>12759</v>
      </c>
      <c r="I12762" s="396">
        <v>2.0056063196342573E-2</v>
      </c>
      <c r="J12762" s="396">
        <v>2.0055674717079863E-2</v>
      </c>
      <c r="K12762" s="52">
        <v>0.49604777219870383</v>
      </c>
      <c r="L12762" s="52">
        <v>0.49605450844667986</v>
      </c>
      <c r="M12762" s="398">
        <v>1.2329231463213181E-2</v>
      </c>
      <c r="N12762" s="398">
        <v>1.2520615600800384E-2</v>
      </c>
    </row>
    <row r="12763" spans="8:14">
      <c r="H12763" s="8">
        <v>12760</v>
      </c>
      <c r="I12763" s="396">
        <v>2.0055457550337472E-2</v>
      </c>
      <c r="J12763" s="396">
        <v>2.0055084195205544E-2</v>
      </c>
      <c r="K12763" s="52">
        <v>0.49603101827084189</v>
      </c>
      <c r="L12763" s="52">
        <v>0.49603749255272928</v>
      </c>
      <c r="M12763" s="398">
        <v>1.2328020171247759E-2</v>
      </c>
      <c r="N12763" s="398">
        <v>1.2520615600800384E-2</v>
      </c>
    </row>
    <row r="12764" spans="8:14">
      <c r="H12764" s="8">
        <v>12761</v>
      </c>
      <c r="I12764" s="396">
        <v>2.0054851904332368E-2</v>
      </c>
      <c r="J12764" s="396">
        <v>2.005449376588227E-2</v>
      </c>
      <c r="K12764" s="52">
        <v>0.49601426655491809</v>
      </c>
      <c r="L12764" s="52">
        <v>0.49602047724246578</v>
      </c>
      <c r="M12764" s="398">
        <v>1.2326808879164783E-2</v>
      </c>
      <c r="N12764" s="398">
        <v>1.2520615600840907E-2</v>
      </c>
    </row>
    <row r="12765" spans="8:14">
      <c r="H12765" s="8">
        <v>12762</v>
      </c>
      <c r="I12765" s="396">
        <v>2.0054246258327267E-2</v>
      </c>
      <c r="J12765" s="396">
        <v>2.005390342908827E-2</v>
      </c>
      <c r="K12765" s="52">
        <v>0.49599751705074635</v>
      </c>
      <c r="L12765" s="52">
        <v>0.49600346251586941</v>
      </c>
      <c r="M12765" s="398">
        <v>1.2325597587247923E-2</v>
      </c>
      <c r="N12765" s="398">
        <v>1.2520615600881434E-2</v>
      </c>
    </row>
    <row r="12766" spans="8:14">
      <c r="H12766" s="8">
        <v>12763</v>
      </c>
      <c r="I12766" s="396">
        <v>2.0053640612322163E-2</v>
      </c>
      <c r="J12766" s="396">
        <v>2.0053313184801792E-2</v>
      </c>
      <c r="K12766" s="52">
        <v>0.49598076975814104</v>
      </c>
      <c r="L12766" s="52">
        <v>0.49598644837292027</v>
      </c>
      <c r="M12766" s="398">
        <v>1.2324386295172988E-2</v>
      </c>
      <c r="N12766" s="398">
        <v>1.2520615600759859E-2</v>
      </c>
    </row>
    <row r="12767" spans="8:14">
      <c r="H12767" s="8">
        <v>12764</v>
      </c>
      <c r="I12767" s="396">
        <v>2.0053034966317062E-2</v>
      </c>
      <c r="J12767" s="396">
        <v>2.0052723033001107E-2</v>
      </c>
      <c r="K12767" s="52">
        <v>0.49596402467691608</v>
      </c>
      <c r="L12767" s="52">
        <v>0.49596943481359812</v>
      </c>
      <c r="M12767" s="398">
        <v>1.2323175003223646E-2</v>
      </c>
      <c r="N12767" s="398">
        <v>1.2520615600840907E-2</v>
      </c>
    </row>
    <row r="12768" spans="8:14">
      <c r="H12768" s="8">
        <v>12765</v>
      </c>
      <c r="I12768" s="396">
        <v>2.0052429320311958E-2</v>
      </c>
      <c r="J12768" s="396">
        <v>2.0052132973664472E-2</v>
      </c>
      <c r="K12768" s="52">
        <v>0.49594728180688591</v>
      </c>
      <c r="L12768" s="52">
        <v>0.49595242183788302</v>
      </c>
      <c r="M12768" s="398">
        <v>1.232196371115675E-2</v>
      </c>
      <c r="N12768" s="398">
        <v>1.2520615600881434E-2</v>
      </c>
    </row>
    <row r="12769" spans="8:14">
      <c r="H12769" s="8">
        <v>12766</v>
      </c>
      <c r="I12769" s="396">
        <v>2.0051823674306857E-2</v>
      </c>
      <c r="J12769" s="396">
        <v>2.0051543006770155E-2</v>
      </c>
      <c r="K12769" s="52">
        <v>0.49593054114786456</v>
      </c>
      <c r="L12769" s="52">
        <v>0.49593540944575504</v>
      </c>
      <c r="M12769" s="398">
        <v>1.2320752419215446E-2</v>
      </c>
      <c r="N12769" s="398">
        <v>1.2520615600840907E-2</v>
      </c>
    </row>
    <row r="12770" spans="8:14">
      <c r="H12770" s="8">
        <v>12767</v>
      </c>
      <c r="I12770" s="396">
        <v>2.0051218028301752E-2</v>
      </c>
      <c r="J12770" s="396">
        <v>2.0050953132296438E-2</v>
      </c>
      <c r="K12770" s="52">
        <v>0.49591380269966651</v>
      </c>
      <c r="L12770" s="52">
        <v>0.49591839763719414</v>
      </c>
      <c r="M12770" s="398">
        <v>1.2319541127116064E-2</v>
      </c>
      <c r="N12770" s="398">
        <v>1.2520615600800384E-2</v>
      </c>
    </row>
    <row r="12771" spans="8:14">
      <c r="H12771" s="8">
        <v>12768</v>
      </c>
      <c r="I12771" s="396">
        <v>2.0050612382296652E-2</v>
      </c>
      <c r="J12771" s="396">
        <v>2.0050363350221603E-2</v>
      </c>
      <c r="K12771" s="52">
        <v>0.49589706646210585</v>
      </c>
      <c r="L12771" s="52">
        <v>0.49590138641218023</v>
      </c>
      <c r="M12771" s="398">
        <v>1.2318329835182799E-2</v>
      </c>
      <c r="N12771" s="398">
        <v>1.2520615600800384E-2</v>
      </c>
    </row>
    <row r="12772" spans="8:14">
      <c r="H12772" s="8">
        <v>12769</v>
      </c>
      <c r="I12772" s="396">
        <v>2.0050006736291547E-2</v>
      </c>
      <c r="J12772" s="396">
        <v>2.0049773660523955E-2</v>
      </c>
      <c r="K12772" s="52">
        <v>0.49588033243499702</v>
      </c>
      <c r="L12772" s="52">
        <v>0.49588437577069322</v>
      </c>
      <c r="M12772" s="398">
        <v>1.2317118543131981E-2</v>
      </c>
      <c r="N12772" s="398">
        <v>1.2520615600881434E-2</v>
      </c>
    </row>
    <row r="12773" spans="8:14">
      <c r="H12773" s="8">
        <v>12770</v>
      </c>
      <c r="I12773" s="396">
        <v>2.0049401090286446E-2</v>
      </c>
      <c r="J12773" s="396">
        <v>2.0049184063181767E-2</v>
      </c>
      <c r="K12773" s="52">
        <v>0.49586360061815427</v>
      </c>
      <c r="L12773" s="52">
        <v>0.49586736571271334</v>
      </c>
      <c r="M12773" s="398">
        <v>1.2315907251125708E-2</v>
      </c>
      <c r="N12773" s="398">
        <v>1.2520615600800384E-2</v>
      </c>
    </row>
    <row r="12774" spans="8:14">
      <c r="H12774" s="8">
        <v>12771</v>
      </c>
      <c r="I12774" s="396">
        <v>2.0048795444281346E-2</v>
      </c>
      <c r="J12774" s="396">
        <v>2.0048594558173361E-2</v>
      </c>
      <c r="K12774" s="52">
        <v>0.49584687101139202</v>
      </c>
      <c r="L12774" s="52">
        <v>0.49585035623822032</v>
      </c>
      <c r="M12774" s="398">
        <v>1.2314695959123453E-2</v>
      </c>
      <c r="N12774" s="398">
        <v>1.2520615600881434E-2</v>
      </c>
    </row>
    <row r="12775" spans="8:14">
      <c r="H12775" s="8">
        <v>12772</v>
      </c>
      <c r="I12775" s="396">
        <v>2.0048189798276241E-2</v>
      </c>
      <c r="J12775" s="396">
        <v>2.0048005145477044E-2</v>
      </c>
      <c r="K12775" s="52">
        <v>0.49583014361452465</v>
      </c>
      <c r="L12775" s="52">
        <v>0.49583334734719436</v>
      </c>
      <c r="M12775" s="398">
        <v>1.2313484667125221E-2</v>
      </c>
      <c r="N12775" s="398">
        <v>1.2520615600800384E-2</v>
      </c>
    </row>
    <row r="12776" spans="8:14">
      <c r="H12776" s="8">
        <v>12773</v>
      </c>
      <c r="I12776" s="396">
        <v>2.004758415227114E-2</v>
      </c>
      <c r="J12776" s="396">
        <v>2.0047415825071142E-2</v>
      </c>
      <c r="K12776" s="52">
        <v>0.49581341842736659</v>
      </c>
      <c r="L12776" s="52">
        <v>0.49581633903961519</v>
      </c>
      <c r="M12776" s="398">
        <v>1.2312273375131006E-2</v>
      </c>
      <c r="N12776" s="398">
        <v>1.2520615600921957E-2</v>
      </c>
    </row>
    <row r="12777" spans="8:14">
      <c r="H12777" s="8">
        <v>12774</v>
      </c>
      <c r="I12777" s="396">
        <v>2.0046978506266036E-2</v>
      </c>
      <c r="J12777" s="396">
        <v>2.0046826596933971E-2</v>
      </c>
      <c r="K12777" s="52">
        <v>0.49579669544973243</v>
      </c>
      <c r="L12777" s="52">
        <v>0.49579933131546311</v>
      </c>
      <c r="M12777" s="398">
        <v>1.231106208301924E-2</v>
      </c>
      <c r="N12777" s="398">
        <v>1.2520615600800384E-2</v>
      </c>
    </row>
    <row r="12778" spans="8:14">
      <c r="H12778" s="8">
        <v>12775</v>
      </c>
      <c r="I12778" s="396">
        <v>2.0046372860260935E-2</v>
      </c>
      <c r="J12778" s="396">
        <v>2.0046237461043861E-2</v>
      </c>
      <c r="K12778" s="52">
        <v>0.49577997468143631</v>
      </c>
      <c r="L12778" s="52">
        <v>0.4957823241747179</v>
      </c>
      <c r="M12778" s="398">
        <v>1.2309850791154639E-2</v>
      </c>
      <c r="N12778" s="398">
        <v>1.2520615600840907E-2</v>
      </c>
    </row>
    <row r="12779" spans="8:14">
      <c r="H12779" s="8">
        <v>12776</v>
      </c>
      <c r="I12779" s="396">
        <v>2.0045767214255831E-2</v>
      </c>
      <c r="J12779" s="396">
        <v>2.0045648417379158E-2</v>
      </c>
      <c r="K12779" s="52">
        <v>0.49576325612229322</v>
      </c>
      <c r="L12779" s="52">
        <v>0.49576531761735959</v>
      </c>
      <c r="M12779" s="398">
        <v>1.230863949896986E-2</v>
      </c>
      <c r="N12779" s="398">
        <v>1.2520615600840907E-2</v>
      </c>
    </row>
    <row r="12780" spans="8:14">
      <c r="H12780" s="8">
        <v>12777</v>
      </c>
      <c r="I12780" s="396">
        <v>2.004516156825073E-2</v>
      </c>
      <c r="J12780" s="396">
        <v>2.0045059465918218E-2</v>
      </c>
      <c r="K12780" s="52">
        <v>0.49574653977211725</v>
      </c>
      <c r="L12780" s="52">
        <v>0.49574831164336808</v>
      </c>
      <c r="M12780" s="398">
        <v>1.2307428207113301E-2</v>
      </c>
      <c r="N12780" s="398">
        <v>1.2520615600881434E-2</v>
      </c>
    </row>
    <row r="12781" spans="8:14">
      <c r="H12781" s="8">
        <v>12778</v>
      </c>
      <c r="I12781" s="396">
        <v>2.0044555922245626E-2</v>
      </c>
      <c r="J12781" s="396">
        <v>2.0044470606639365E-2</v>
      </c>
      <c r="K12781" s="52">
        <v>0.49572982563072326</v>
      </c>
      <c r="L12781" s="52">
        <v>0.4957313062527236</v>
      </c>
      <c r="M12781" s="398">
        <v>1.2306216915017612E-2</v>
      </c>
      <c r="N12781" s="398">
        <v>1.2520615600759859E-2</v>
      </c>
    </row>
    <row r="12782" spans="8:14">
      <c r="H12782" s="8">
        <v>12779</v>
      </c>
      <c r="I12782" s="396">
        <v>2.0043950276240525E-2</v>
      </c>
      <c r="J12782" s="396">
        <v>2.0043881839520987E-2</v>
      </c>
      <c r="K12782" s="52">
        <v>0.4957131136979257</v>
      </c>
      <c r="L12782" s="52">
        <v>0.4957143014454059</v>
      </c>
      <c r="M12782" s="398">
        <v>1.2305005623047515E-2</v>
      </c>
      <c r="N12782" s="398">
        <v>1.2520615600840907E-2</v>
      </c>
    </row>
    <row r="12783" spans="8:14">
      <c r="H12783" s="8">
        <v>12780</v>
      </c>
      <c r="I12783" s="396">
        <v>2.0043344630235421E-2</v>
      </c>
      <c r="J12783" s="396">
        <v>2.0043293164541433E-2</v>
      </c>
      <c r="K12783" s="52">
        <v>0.49569640397353926</v>
      </c>
      <c r="L12783" s="52">
        <v>0.49569729722139505</v>
      </c>
      <c r="M12783" s="398">
        <v>1.2303794331040917E-2</v>
      </c>
      <c r="N12783" s="398">
        <v>1.2520615600840907E-2</v>
      </c>
    </row>
    <row r="12784" spans="8:14">
      <c r="H12784" s="8">
        <v>12781</v>
      </c>
      <c r="I12784" s="396">
        <v>2.004273898423032E-2</v>
      </c>
      <c r="J12784" s="396">
        <v>2.0042704581679085E-2</v>
      </c>
      <c r="K12784" s="52">
        <v>0.49567969645737858</v>
      </c>
      <c r="L12784" s="52">
        <v>0.49568029358067106</v>
      </c>
      <c r="M12784" s="398">
        <v>1.2302583038997813E-2</v>
      </c>
      <c r="N12784" s="398">
        <v>1.2520615600840907E-2</v>
      </c>
    </row>
    <row r="12785" spans="8:14">
      <c r="H12785" s="8">
        <v>12782</v>
      </c>
      <c r="I12785" s="396">
        <v>2.0042133338225215E-2</v>
      </c>
      <c r="J12785" s="396">
        <v>2.0042116090912308E-2</v>
      </c>
      <c r="K12785" s="52">
        <v>0.49566299114925833</v>
      </c>
      <c r="L12785" s="52">
        <v>0.49566329052321406</v>
      </c>
      <c r="M12785" s="398">
        <v>1.2301371747039777E-2</v>
      </c>
      <c r="N12785" s="398">
        <v>1.2520615600759859E-2</v>
      </c>
    </row>
    <row r="12786" spans="8:14">
      <c r="H12786" s="8">
        <v>12783</v>
      </c>
      <c r="I12786" s="396">
        <v>2.0041527692220115E-2</v>
      </c>
      <c r="J12786" s="396">
        <v>2.0041527692220115E-2</v>
      </c>
      <c r="K12786" s="52">
        <v>0.49564628804899319</v>
      </c>
      <c r="L12786" s="52">
        <v>0.49564628804899324</v>
      </c>
      <c r="M12786" s="398">
        <v>1.2300160455045235E-2</v>
      </c>
      <c r="N12786" s="398">
        <v>1.2520615608581094E-2</v>
      </c>
    </row>
    <row r="12787" spans="8:14">
      <c r="H12787" s="8">
        <v>12784</v>
      </c>
      <c r="I12787" s="396">
        <v>2.0040918253288024E-2</v>
      </c>
      <c r="J12787" s="396">
        <v>2.0040900853005628E-2</v>
      </c>
      <c r="K12787" s="52">
        <v>0.49562965299879513</v>
      </c>
      <c r="L12787" s="52">
        <v>0.49562995505489355</v>
      </c>
      <c r="M12787" s="398">
        <v>1.2250460384321078E-2</v>
      </c>
      <c r="N12787" s="398">
        <v>1.2028015174170964E-2</v>
      </c>
    </row>
    <row r="12788" spans="8:14">
      <c r="H12788" s="8">
        <v>12785</v>
      </c>
      <c r="I12788" s="396">
        <v>2.0040308814355933E-2</v>
      </c>
      <c r="J12788" s="396">
        <v>2.0040274111849672E-2</v>
      </c>
      <c r="K12788" s="52">
        <v>0.49561302016195402</v>
      </c>
      <c r="L12788" s="52">
        <v>0.49561362259901376</v>
      </c>
      <c r="M12788" s="398">
        <v>1.2249241506552171E-2</v>
      </c>
      <c r="N12788" s="398">
        <v>1.2028015174170964E-2</v>
      </c>
    </row>
    <row r="12789" spans="8:14">
      <c r="H12789" s="8">
        <v>12786</v>
      </c>
      <c r="I12789" s="396">
        <v>2.0039699375423842E-2</v>
      </c>
      <c r="J12789" s="396">
        <v>2.0039647468729251E-2</v>
      </c>
      <c r="K12789" s="52">
        <v>0.49559638953828478</v>
      </c>
      <c r="L12789" s="52">
        <v>0.49559729068133618</v>
      </c>
      <c r="M12789" s="398">
        <v>1.2248022628584713E-2</v>
      </c>
      <c r="N12789" s="398">
        <v>1.2028015174130439E-2</v>
      </c>
    </row>
    <row r="12790" spans="8:14">
      <c r="H12790" s="8">
        <v>12787</v>
      </c>
      <c r="I12790" s="396">
        <v>2.0039089936491755E-2</v>
      </c>
      <c r="J12790" s="396">
        <v>2.0039020923621368E-2</v>
      </c>
      <c r="K12790" s="52">
        <v>0.49557976112760177</v>
      </c>
      <c r="L12790" s="52">
        <v>0.49558095930184298</v>
      </c>
      <c r="M12790" s="398">
        <v>1.2246803750864474E-2</v>
      </c>
      <c r="N12790" s="398">
        <v>1.2028015174170964E-2</v>
      </c>
    </row>
    <row r="12791" spans="8:14">
      <c r="H12791" s="8">
        <v>12788</v>
      </c>
      <c r="I12791" s="396">
        <v>2.0038480497559664E-2</v>
      </c>
      <c r="J12791" s="396">
        <v>2.0038394476503019E-2</v>
      </c>
      <c r="K12791" s="52">
        <v>0.49556313492971998</v>
      </c>
      <c r="L12791" s="52">
        <v>0.49556462846051647</v>
      </c>
      <c r="M12791" s="398">
        <v>1.2245584872905155E-2</v>
      </c>
      <c r="N12791" s="398">
        <v>1.2028015174170964E-2</v>
      </c>
    </row>
    <row r="12792" spans="8:14">
      <c r="H12792" s="8">
        <v>12789</v>
      </c>
      <c r="I12792" s="396">
        <v>2.0037871058627574E-2</v>
      </c>
      <c r="J12792" s="396">
        <v>2.0037768127351217E-2</v>
      </c>
      <c r="K12792" s="52">
        <v>0.49554651094445396</v>
      </c>
      <c r="L12792" s="52">
        <v>0.49554829815733892</v>
      </c>
      <c r="M12792" s="398">
        <v>1.224436599507148E-2</v>
      </c>
      <c r="N12792" s="398">
        <v>1.2028015174170964E-2</v>
      </c>
    </row>
    <row r="12793" spans="8:14">
      <c r="H12793" s="8">
        <v>12790</v>
      </c>
      <c r="I12793" s="396">
        <v>2.0037261619695483E-2</v>
      </c>
      <c r="J12793" s="396">
        <v>2.0037141876142996E-2</v>
      </c>
      <c r="K12793" s="52">
        <v>0.49552988917161855</v>
      </c>
      <c r="L12793" s="52">
        <v>0.49553196839229269</v>
      </c>
      <c r="M12793" s="398">
        <v>1.2243147117160829E-2</v>
      </c>
      <c r="N12793" s="398">
        <v>1.2028015174130439E-2</v>
      </c>
    </row>
    <row r="12794" spans="8:14">
      <c r="H12794" s="8">
        <v>12791</v>
      </c>
      <c r="I12794" s="396">
        <v>2.0036652180763392E-2</v>
      </c>
      <c r="J12794" s="396">
        <v>2.0036515722855374E-2</v>
      </c>
      <c r="K12794" s="52">
        <v>0.49551326961102854</v>
      </c>
      <c r="L12794" s="52">
        <v>0.49551563916535984</v>
      </c>
      <c r="M12794" s="398">
        <v>1.2241928239294771E-2</v>
      </c>
      <c r="N12794" s="398">
        <v>1.2028015174211487E-2</v>
      </c>
    </row>
    <row r="12795" spans="8:14">
      <c r="H12795" s="8">
        <v>12792</v>
      </c>
      <c r="I12795" s="396">
        <v>2.0036042741831302E-2</v>
      </c>
      <c r="J12795" s="396">
        <v>2.003588966746539E-2</v>
      </c>
      <c r="K12795" s="52">
        <v>0.4954966522624985</v>
      </c>
      <c r="L12795" s="52">
        <v>0.49549931047652279</v>
      </c>
      <c r="M12795" s="398">
        <v>1.2240709361554355E-2</v>
      </c>
      <c r="N12795" s="398">
        <v>1.2028015174170964E-2</v>
      </c>
    </row>
    <row r="12796" spans="8:14">
      <c r="H12796" s="8">
        <v>12793</v>
      </c>
      <c r="I12796" s="396">
        <v>2.0035433302899211E-2</v>
      </c>
      <c r="J12796" s="396">
        <v>2.0035263709950082E-2</v>
      </c>
      <c r="K12796" s="52">
        <v>0.49548003712584365</v>
      </c>
      <c r="L12796" s="52">
        <v>0.49548298232576382</v>
      </c>
      <c r="M12796" s="398">
        <v>1.2239490483534341E-2</v>
      </c>
      <c r="N12796" s="398">
        <v>1.2028015174130439E-2</v>
      </c>
    </row>
    <row r="12797" spans="8:14">
      <c r="H12797" s="8">
        <v>12794</v>
      </c>
      <c r="I12797" s="396">
        <v>2.003482386396712E-2</v>
      </c>
      <c r="J12797" s="396">
        <v>2.0034637850286505E-2</v>
      </c>
      <c r="K12797" s="52">
        <v>0.49546342420087858</v>
      </c>
      <c r="L12797" s="52">
        <v>0.49546665471306511</v>
      </c>
      <c r="M12797" s="398">
        <v>1.2238271605721019E-2</v>
      </c>
      <c r="N12797" s="398">
        <v>1.2028015174170964E-2</v>
      </c>
    </row>
    <row r="12798" spans="8:14">
      <c r="H12798" s="8">
        <v>12795</v>
      </c>
      <c r="I12798" s="396">
        <v>2.0034214425035033E-2</v>
      </c>
      <c r="J12798" s="396">
        <v>2.0034012088451722E-2</v>
      </c>
      <c r="K12798" s="52">
        <v>0.49544681348741815</v>
      </c>
      <c r="L12798" s="52">
        <v>0.4954503276384089</v>
      </c>
      <c r="M12798" s="398">
        <v>1.223705272795229E-2</v>
      </c>
      <c r="N12798" s="398">
        <v>1.2028015174211487E-2</v>
      </c>
    </row>
    <row r="12799" spans="8:14">
      <c r="H12799" s="8">
        <v>12796</v>
      </c>
      <c r="I12799" s="396">
        <v>2.0033604986102942E-2</v>
      </c>
      <c r="J12799" s="396">
        <v>2.0033386424422782E-2</v>
      </c>
      <c r="K12799" s="52">
        <v>0.49543020498527751</v>
      </c>
      <c r="L12799" s="52">
        <v>0.4954340011017776</v>
      </c>
      <c r="M12799" s="398">
        <v>1.2235833849985011E-2</v>
      </c>
      <c r="N12799" s="398">
        <v>1.2028015174170964E-2</v>
      </c>
    </row>
    <row r="12800" spans="8:14">
      <c r="H12800" s="8">
        <v>12797</v>
      </c>
      <c r="I12800" s="396">
        <v>2.0032995547170852E-2</v>
      </c>
      <c r="J12800" s="396">
        <v>2.0032760858176773E-2</v>
      </c>
      <c r="K12800" s="52">
        <v>0.49541359869427148</v>
      </c>
      <c r="L12800" s="52">
        <v>0.49541767510315338</v>
      </c>
      <c r="M12800" s="398">
        <v>1.2234614972143376E-2</v>
      </c>
      <c r="N12800" s="398">
        <v>1.2028015174170964E-2</v>
      </c>
    </row>
    <row r="12801" spans="8:14">
      <c r="H12801" s="8">
        <v>12798</v>
      </c>
      <c r="I12801" s="396">
        <v>2.0032386108238761E-2</v>
      </c>
      <c r="J12801" s="396">
        <v>2.0032135389690755E-2</v>
      </c>
      <c r="K12801" s="52">
        <v>0.49539699461421505</v>
      </c>
      <c r="L12801" s="52">
        <v>0.49540134964251858</v>
      </c>
      <c r="M12801" s="398">
        <v>1.2233396094265284E-2</v>
      </c>
      <c r="N12801" s="398">
        <v>1.2028015174130439E-2</v>
      </c>
    </row>
    <row r="12802" spans="8:14">
      <c r="H12802" s="8">
        <v>12799</v>
      </c>
      <c r="I12802" s="396">
        <v>2.003177666930667E-2</v>
      </c>
      <c r="J12802" s="396">
        <v>2.0031510018941823E-2</v>
      </c>
      <c r="K12802" s="52">
        <v>0.49538039274492318</v>
      </c>
      <c r="L12802" s="52">
        <v>0.49538502471985546</v>
      </c>
      <c r="M12802" s="398">
        <v>1.2232177216431789E-2</v>
      </c>
      <c r="N12802" s="398">
        <v>1.2028015174130439E-2</v>
      </c>
    </row>
    <row r="12803" spans="8:14">
      <c r="H12803" s="8">
        <v>12800</v>
      </c>
      <c r="I12803" s="396">
        <v>2.003116723037458E-2</v>
      </c>
      <c r="J12803" s="396">
        <v>2.0030884745907078E-2</v>
      </c>
      <c r="K12803" s="52">
        <v>0.49536379308621098</v>
      </c>
      <c r="L12803" s="52">
        <v>0.49536870033514618</v>
      </c>
      <c r="M12803" s="398">
        <v>1.2230958338521315E-2</v>
      </c>
      <c r="N12803" s="398">
        <v>1.2028015174211487E-2</v>
      </c>
    </row>
    <row r="12804" spans="8:14">
      <c r="H12804" s="8">
        <v>12801</v>
      </c>
      <c r="I12804" s="396">
        <v>2.0030557791442489E-2</v>
      </c>
      <c r="J12804" s="396">
        <v>2.0030259570563612E-2</v>
      </c>
      <c r="K12804" s="52">
        <v>0.49534719563789348</v>
      </c>
      <c r="L12804" s="52">
        <v>0.4953523764883731</v>
      </c>
      <c r="M12804" s="398">
        <v>1.2229739460655436E-2</v>
      </c>
      <c r="N12804" s="398">
        <v>1.2028015174211487E-2</v>
      </c>
    </row>
    <row r="12805" spans="8:14">
      <c r="H12805" s="8">
        <v>12802</v>
      </c>
      <c r="I12805" s="396">
        <v>2.0029948352510398E-2</v>
      </c>
      <c r="J12805" s="396">
        <v>2.002963449288853E-2</v>
      </c>
      <c r="K12805" s="52">
        <v>0.49533060039978566</v>
      </c>
      <c r="L12805" s="52">
        <v>0.49533605317951857</v>
      </c>
      <c r="M12805" s="398">
        <v>1.2228520582874679E-2</v>
      </c>
      <c r="N12805" s="398">
        <v>1.2028015174130439E-2</v>
      </c>
    </row>
    <row r="12806" spans="8:14">
      <c r="H12806" s="8">
        <v>12803</v>
      </c>
      <c r="I12806" s="396">
        <v>2.0029338913578311E-2</v>
      </c>
      <c r="J12806" s="396">
        <v>2.0029009512858947E-2</v>
      </c>
      <c r="K12806" s="52">
        <v>0.49531400737170278</v>
      </c>
      <c r="L12806" s="52">
        <v>0.49531973040856475</v>
      </c>
      <c r="M12806" s="398">
        <v>1.2227301704976415E-2</v>
      </c>
      <c r="N12806" s="398">
        <v>1.2028015174170964E-2</v>
      </c>
    </row>
    <row r="12807" spans="8:14">
      <c r="H12807" s="8">
        <v>12804</v>
      </c>
      <c r="I12807" s="396">
        <v>2.002872947464622E-2</v>
      </c>
      <c r="J12807" s="396">
        <v>2.0028384630451989E-2</v>
      </c>
      <c r="K12807" s="52">
        <v>0.49529741655346005</v>
      </c>
      <c r="L12807" s="52">
        <v>0.4953034081754939</v>
      </c>
      <c r="M12807" s="398">
        <v>1.2226082827041697E-2</v>
      </c>
      <c r="N12807" s="398">
        <v>1.2028015174211487E-2</v>
      </c>
    </row>
    <row r="12808" spans="8:14">
      <c r="H12808" s="8">
        <v>12805</v>
      </c>
      <c r="I12808" s="396">
        <v>2.002812003571413E-2</v>
      </c>
      <c r="J12808" s="396">
        <v>2.0027759845644786E-2</v>
      </c>
      <c r="K12808" s="52">
        <v>0.49528082794487244</v>
      </c>
      <c r="L12808" s="52">
        <v>0.49528708648028841</v>
      </c>
      <c r="M12808" s="398">
        <v>1.2224863949273147E-2</v>
      </c>
      <c r="N12808" s="398">
        <v>1.2028015174130439E-2</v>
      </c>
    </row>
    <row r="12809" spans="8:14">
      <c r="H12809" s="8">
        <v>12806</v>
      </c>
      <c r="I12809" s="396">
        <v>2.0027510596782039E-2</v>
      </c>
      <c r="J12809" s="396">
        <v>2.002713515841446E-2</v>
      </c>
      <c r="K12809" s="52">
        <v>0.49526424154575532</v>
      </c>
      <c r="L12809" s="52">
        <v>0.49527076532293046</v>
      </c>
      <c r="M12809" s="398">
        <v>1.2223645071346573E-2</v>
      </c>
      <c r="N12809" s="398">
        <v>1.2028015174170964E-2</v>
      </c>
    </row>
    <row r="12810" spans="8:14">
      <c r="H12810" s="8">
        <v>12807</v>
      </c>
      <c r="I12810" s="396">
        <v>2.0026901157849948E-2</v>
      </c>
      <c r="J12810" s="396">
        <v>2.0026510568738172E-2</v>
      </c>
      <c r="K12810" s="52">
        <v>0.4952476573559238</v>
      </c>
      <c r="L12810" s="52">
        <v>0.49525444470340235</v>
      </c>
      <c r="M12810" s="398">
        <v>1.2222426193545639E-2</v>
      </c>
      <c r="N12810" s="398">
        <v>1.2028015174170964E-2</v>
      </c>
    </row>
    <row r="12811" spans="8:14">
      <c r="H12811" s="8">
        <v>12808</v>
      </c>
      <c r="I12811" s="396">
        <v>2.0026291718917857E-2</v>
      </c>
      <c r="J12811" s="396">
        <v>2.0025886076593065E-2</v>
      </c>
      <c r="K12811" s="52">
        <v>0.49523107537519329</v>
      </c>
      <c r="L12811" s="52">
        <v>0.49523812462168637</v>
      </c>
      <c r="M12811" s="398">
        <v>1.2221207315586678E-2</v>
      </c>
      <c r="N12811" s="398">
        <v>1.2028015174170964E-2</v>
      </c>
    </row>
    <row r="12812" spans="8:14">
      <c r="H12812" s="8">
        <v>12809</v>
      </c>
      <c r="I12812" s="396">
        <v>2.0025682279985767E-2</v>
      </c>
      <c r="J12812" s="396">
        <v>2.0025261681956289E-2</v>
      </c>
      <c r="K12812" s="52">
        <v>0.49521449560337893</v>
      </c>
      <c r="L12812" s="52">
        <v>0.49522180507776481</v>
      </c>
      <c r="M12812" s="398">
        <v>1.2219988437793886E-2</v>
      </c>
      <c r="N12812" s="398">
        <v>1.2028015174170964E-2</v>
      </c>
    </row>
    <row r="12813" spans="8:14">
      <c r="H12813" s="8">
        <v>12810</v>
      </c>
      <c r="I12813" s="396">
        <v>2.0025072841053679E-2</v>
      </c>
      <c r="J12813" s="396">
        <v>2.0024637384805016E-2</v>
      </c>
      <c r="K12813" s="52">
        <v>0.49519791804029606</v>
      </c>
      <c r="L12813" s="52">
        <v>0.49520548607161996</v>
      </c>
      <c r="M12813" s="398">
        <v>1.221876955996464E-2</v>
      </c>
      <c r="N12813" s="398">
        <v>1.2028015174130439E-2</v>
      </c>
    </row>
    <row r="12814" spans="8:14">
      <c r="H12814" s="8">
        <v>12811</v>
      </c>
      <c r="I12814" s="396">
        <v>2.0024463402121589E-2</v>
      </c>
      <c r="J12814" s="396">
        <v>2.0024013185116419E-2</v>
      </c>
      <c r="K12814" s="52">
        <v>0.49518134268576014</v>
      </c>
      <c r="L12814" s="52">
        <v>0.49518916760323395</v>
      </c>
      <c r="M12814" s="398">
        <v>1.2217550682017889E-2</v>
      </c>
      <c r="N12814" s="398">
        <v>1.2028015174211487E-2</v>
      </c>
    </row>
    <row r="12815" spans="8:14">
      <c r="H12815" s="8">
        <v>12812</v>
      </c>
      <c r="I12815" s="396">
        <v>2.0023853963189498E-2</v>
      </c>
      <c r="J12815" s="396">
        <v>2.0023389082867674E-2</v>
      </c>
      <c r="K12815" s="52">
        <v>0.49516476953958644</v>
      </c>
      <c r="L12815" s="52">
        <v>0.49517284967258923</v>
      </c>
      <c r="M12815" s="398">
        <v>1.2216331804196784E-2</v>
      </c>
      <c r="N12815" s="398">
        <v>1.2028015174170964E-2</v>
      </c>
    </row>
    <row r="12816" spans="8:14">
      <c r="H12816" s="8">
        <v>12813</v>
      </c>
      <c r="I12816" s="396">
        <v>2.0023244524257407E-2</v>
      </c>
      <c r="J12816" s="396">
        <v>2.0022765078035965E-2</v>
      </c>
      <c r="K12816" s="52">
        <v>0.49514819860159037</v>
      </c>
      <c r="L12816" s="52">
        <v>0.49515653227966805</v>
      </c>
      <c r="M12816" s="398">
        <v>1.2215112926339224E-2</v>
      </c>
      <c r="N12816" s="398">
        <v>1.2028015174170964E-2</v>
      </c>
    </row>
    <row r="12817" spans="8:14">
      <c r="H12817" s="8">
        <v>12814</v>
      </c>
      <c r="I12817" s="396">
        <v>2.0022635085325317E-2</v>
      </c>
      <c r="J12817" s="396">
        <v>2.0022141170598484E-2</v>
      </c>
      <c r="K12817" s="52">
        <v>0.49513162987158743</v>
      </c>
      <c r="L12817" s="52">
        <v>0.49514021542445263</v>
      </c>
      <c r="M12817" s="398">
        <v>1.2213894048445211E-2</v>
      </c>
      <c r="N12817" s="398">
        <v>1.2028015174170964E-2</v>
      </c>
    </row>
    <row r="12818" spans="8:14">
      <c r="H12818" s="8">
        <v>12815</v>
      </c>
      <c r="I12818" s="396">
        <v>2.0022025646393226E-2</v>
      </c>
      <c r="J12818" s="396">
        <v>2.0021517360532436E-2</v>
      </c>
      <c r="K12818" s="52">
        <v>0.49511506334939298</v>
      </c>
      <c r="L12818" s="52">
        <v>0.49512389910692534</v>
      </c>
      <c r="M12818" s="398">
        <v>1.221267517059579E-2</v>
      </c>
      <c r="N12818" s="398">
        <v>1.2028015174170964E-2</v>
      </c>
    </row>
    <row r="12819" spans="8:14">
      <c r="H12819" s="8">
        <v>12816</v>
      </c>
      <c r="I12819" s="396">
        <v>2.0021416207461135E-2</v>
      </c>
      <c r="J12819" s="396">
        <v>2.0020893647815018E-2</v>
      </c>
      <c r="K12819" s="52">
        <v>0.49509849903482267</v>
      </c>
      <c r="L12819" s="52">
        <v>0.49510758332706839</v>
      </c>
      <c r="M12819" s="398">
        <v>1.2211456292669393E-2</v>
      </c>
      <c r="N12819" s="398">
        <v>1.2028015174170964E-2</v>
      </c>
    </row>
    <row r="12820" spans="8:14">
      <c r="H12820" s="8">
        <v>12817</v>
      </c>
      <c r="I12820" s="396">
        <v>2.0020806768529045E-2</v>
      </c>
      <c r="J12820" s="396">
        <v>2.0020270032423459E-2</v>
      </c>
      <c r="K12820" s="52">
        <v>0.49508193692769176</v>
      </c>
      <c r="L12820" s="52">
        <v>0.49509126808486403</v>
      </c>
      <c r="M12820" s="398">
        <v>1.2210237414909161E-2</v>
      </c>
      <c r="N12820" s="398">
        <v>1.2028015174211487E-2</v>
      </c>
    </row>
    <row r="12821" spans="8:14">
      <c r="H12821" s="8">
        <v>12818</v>
      </c>
      <c r="I12821" s="396">
        <v>2.0020197329596957E-2</v>
      </c>
      <c r="J12821" s="396">
        <v>2.0019646514334969E-2</v>
      </c>
      <c r="K12821" s="52">
        <v>0.495065377027816</v>
      </c>
      <c r="L12821" s="52">
        <v>0.49507495338029467</v>
      </c>
      <c r="M12821" s="398">
        <v>1.2209018536990907E-2</v>
      </c>
      <c r="N12821" s="398">
        <v>1.2028015174130439E-2</v>
      </c>
    </row>
    <row r="12822" spans="8:14">
      <c r="H12822" s="8">
        <v>12819</v>
      </c>
      <c r="I12822" s="396">
        <v>2.0019587890664867E-2</v>
      </c>
      <c r="J12822" s="396">
        <v>2.0019023093526784E-2</v>
      </c>
      <c r="K12822" s="52">
        <v>0.49504881933501083</v>
      </c>
      <c r="L12822" s="52">
        <v>0.49505863921334248</v>
      </c>
      <c r="M12822" s="398">
        <v>1.2207799659157768E-2</v>
      </c>
      <c r="N12822" s="398">
        <v>1.2028015174170964E-2</v>
      </c>
    </row>
    <row r="12823" spans="8:14">
      <c r="H12823" s="8">
        <v>12820</v>
      </c>
      <c r="I12823" s="396">
        <v>2.0018978451732776E-2</v>
      </c>
      <c r="J12823" s="396">
        <v>2.0018399769976131E-2</v>
      </c>
      <c r="K12823" s="52">
        <v>0.49503226384909199</v>
      </c>
      <c r="L12823" s="52">
        <v>0.49504232558398981</v>
      </c>
      <c r="M12823" s="398">
        <v>1.220658078124765E-2</v>
      </c>
      <c r="N12823" s="398">
        <v>1.2028015174170964E-2</v>
      </c>
    </row>
    <row r="12824" spans="8:14">
      <c r="H12824" s="8">
        <v>12821</v>
      </c>
      <c r="I12824" s="396">
        <v>2.0018369012800685E-2</v>
      </c>
      <c r="J12824" s="396">
        <v>2.0017776543660257E-2</v>
      </c>
      <c r="K12824" s="52">
        <v>0.49501571056987503</v>
      </c>
      <c r="L12824" s="52">
        <v>0.49502601249221889</v>
      </c>
      <c r="M12824" s="398">
        <v>1.2205361903382129E-2</v>
      </c>
      <c r="N12824" s="398">
        <v>1.2028015174170964E-2</v>
      </c>
    </row>
    <row r="12825" spans="8:14">
      <c r="H12825" s="8">
        <v>12822</v>
      </c>
      <c r="I12825" s="396">
        <v>2.0017759573868595E-2</v>
      </c>
      <c r="J12825" s="396">
        <v>2.0017153414556413E-2</v>
      </c>
      <c r="K12825" s="52">
        <v>0.4949991594971756</v>
      </c>
      <c r="L12825" s="52">
        <v>0.49500969993801203</v>
      </c>
      <c r="M12825" s="398">
        <v>1.2204143025561201E-2</v>
      </c>
      <c r="N12825" s="398">
        <v>1.2028015174170964E-2</v>
      </c>
    </row>
    <row r="12826" spans="8:14">
      <c r="H12826" s="8">
        <v>12823</v>
      </c>
      <c r="I12826" s="396">
        <v>2.0017150134936504E-2</v>
      </c>
      <c r="J12826" s="396">
        <v>2.0016530382641853E-2</v>
      </c>
      <c r="K12826" s="52">
        <v>0.49498261063080945</v>
      </c>
      <c r="L12826" s="52">
        <v>0.49499338792135156</v>
      </c>
      <c r="M12826" s="398">
        <v>1.2202924147622772E-2</v>
      </c>
      <c r="N12826" s="398">
        <v>1.2028015174130439E-2</v>
      </c>
    </row>
    <row r="12827" spans="8:14">
      <c r="H12827" s="8">
        <v>12824</v>
      </c>
      <c r="I12827" s="396">
        <v>2.0016540696004413E-2</v>
      </c>
      <c r="J12827" s="396">
        <v>2.0015907447893843E-2</v>
      </c>
      <c r="K12827" s="52">
        <v>0.49496606397059217</v>
      </c>
      <c r="L12827" s="52">
        <v>0.49497707644221967</v>
      </c>
      <c r="M12827" s="398">
        <v>1.2201705269809985E-2</v>
      </c>
      <c r="N12827" s="398">
        <v>1.2028015174170964E-2</v>
      </c>
    </row>
    <row r="12828" spans="8:14">
      <c r="H12828" s="8">
        <v>12825</v>
      </c>
      <c r="I12828" s="396">
        <v>2.0015931257072326E-2</v>
      </c>
      <c r="J12828" s="396">
        <v>2.0015284610289653E-2</v>
      </c>
      <c r="K12828" s="52">
        <v>0.49494951951633959</v>
      </c>
      <c r="L12828" s="52">
        <v>0.4949607655005987</v>
      </c>
      <c r="M12828" s="398">
        <v>1.2200486391960745E-2</v>
      </c>
      <c r="N12828" s="398">
        <v>1.2028015174170964E-2</v>
      </c>
    </row>
    <row r="12829" spans="8:14">
      <c r="H12829" s="8">
        <v>12826</v>
      </c>
      <c r="I12829" s="396">
        <v>2.0015321818140235E-2</v>
      </c>
      <c r="J12829" s="396">
        <v>2.0014661869806567E-2</v>
      </c>
      <c r="K12829" s="52">
        <v>0.49493297726786745</v>
      </c>
      <c r="L12829" s="52">
        <v>0.49494445509647095</v>
      </c>
      <c r="M12829" s="398">
        <v>1.219926751407505E-2</v>
      </c>
      <c r="N12829" s="398">
        <v>1.2028015174170964E-2</v>
      </c>
    </row>
    <row r="12830" spans="8:14">
      <c r="H12830" s="8">
        <v>12827</v>
      </c>
      <c r="I12830" s="396">
        <v>2.0014712379208145E-2</v>
      </c>
      <c r="J12830" s="396">
        <v>2.0014039226421858E-2</v>
      </c>
      <c r="K12830" s="52">
        <v>0.49491643722499162</v>
      </c>
      <c r="L12830" s="52">
        <v>0.49492814522981871</v>
      </c>
      <c r="M12830" s="398">
        <v>1.2198048636193424E-2</v>
      </c>
      <c r="N12830" s="398">
        <v>1.2028015174170964E-2</v>
      </c>
    </row>
    <row r="12831" spans="8:14">
      <c r="H12831" s="8">
        <v>12828</v>
      </c>
      <c r="I12831" s="396">
        <v>2.0014102940276054E-2</v>
      </c>
      <c r="J12831" s="396">
        <v>2.001341668011283E-2</v>
      </c>
      <c r="K12831" s="52">
        <v>0.49489989938752776</v>
      </c>
      <c r="L12831" s="52">
        <v>0.49491183590062421</v>
      </c>
      <c r="M12831" s="398">
        <v>1.2196829758396917E-2</v>
      </c>
      <c r="N12831" s="398">
        <v>1.2028015174211487E-2</v>
      </c>
    </row>
    <row r="12832" spans="8:14">
      <c r="H12832" s="8">
        <v>12829</v>
      </c>
      <c r="I12832" s="396">
        <v>2.0013493501343963E-2</v>
      </c>
      <c r="J12832" s="396">
        <v>2.0012794230856772E-2</v>
      </c>
      <c r="K12832" s="52">
        <v>0.49488336375529191</v>
      </c>
      <c r="L12832" s="52">
        <v>0.49489552710886986</v>
      </c>
      <c r="M12832" s="398">
        <v>1.2195610880482911E-2</v>
      </c>
      <c r="N12832" s="398">
        <v>1.2028015174130439E-2</v>
      </c>
    </row>
    <row r="12833" spans="8:14">
      <c r="H12833" s="8">
        <v>12830</v>
      </c>
      <c r="I12833" s="396">
        <v>2.0012884062411872E-2</v>
      </c>
      <c r="J12833" s="396">
        <v>2.0012171878630997E-2</v>
      </c>
      <c r="K12833" s="52">
        <v>0.49486683032809986</v>
      </c>
      <c r="L12833" s="52">
        <v>0.49487921885453778</v>
      </c>
      <c r="M12833" s="398">
        <v>1.2194392002613498E-2</v>
      </c>
      <c r="N12833" s="398">
        <v>1.2028015174211487E-2</v>
      </c>
    </row>
    <row r="12834" spans="8:14">
      <c r="H12834" s="8">
        <v>12831</v>
      </c>
      <c r="I12834" s="396">
        <v>2.0012274623479782E-2</v>
      </c>
      <c r="J12834" s="396">
        <v>2.0011549623412814E-2</v>
      </c>
      <c r="K12834" s="52">
        <v>0.4948502991057675</v>
      </c>
      <c r="L12834" s="52">
        <v>0.49486291113761049</v>
      </c>
      <c r="M12834" s="398">
        <v>1.2193173124788678E-2</v>
      </c>
      <c r="N12834" s="398">
        <v>1.2028015174089912E-2</v>
      </c>
    </row>
    <row r="12835" spans="8:14">
      <c r="H12835" s="8">
        <v>12832</v>
      </c>
      <c r="I12835" s="396">
        <v>2.0011665184547691E-2</v>
      </c>
      <c r="J12835" s="396">
        <v>2.0010927465179549E-2</v>
      </c>
      <c r="K12835" s="52">
        <v>0.49483377008811086</v>
      </c>
      <c r="L12835" s="52">
        <v>0.49484660395807006</v>
      </c>
      <c r="M12835" s="398">
        <v>1.219195424688688E-2</v>
      </c>
      <c r="N12835" s="398">
        <v>1.2028015174170964E-2</v>
      </c>
    </row>
    <row r="12836" spans="8:14">
      <c r="H12836" s="8">
        <v>12833</v>
      </c>
      <c r="I12836" s="396">
        <v>2.0011055745615604E-2</v>
      </c>
      <c r="J12836" s="396">
        <v>2.0010305403908534E-2</v>
      </c>
      <c r="K12836" s="52">
        <v>0.49481724327494581</v>
      </c>
      <c r="L12836" s="52">
        <v>0.49483029731589884</v>
      </c>
      <c r="M12836" s="398">
        <v>1.2190735369029679E-2</v>
      </c>
      <c r="N12836" s="398">
        <v>1.2028015174211487E-2</v>
      </c>
    </row>
    <row r="12837" spans="8:14">
      <c r="H12837" s="8">
        <v>12834</v>
      </c>
      <c r="I12837" s="396">
        <v>2.0010446306683513E-2</v>
      </c>
      <c r="J12837" s="396">
        <v>2.000968343957709E-2</v>
      </c>
      <c r="K12837" s="52">
        <v>0.49480071866608838</v>
      </c>
      <c r="L12837" s="52">
        <v>0.49481399121107916</v>
      </c>
      <c r="M12837" s="398">
        <v>1.2189516491176547E-2</v>
      </c>
      <c r="N12837" s="398">
        <v>1.2028015174170964E-2</v>
      </c>
    </row>
    <row r="12838" spans="8:14">
      <c r="H12838" s="8">
        <v>12835</v>
      </c>
      <c r="I12838" s="396">
        <v>2.0009836867751422E-2</v>
      </c>
      <c r="J12838" s="396">
        <v>2.0009061572162565E-2</v>
      </c>
      <c r="K12838" s="52">
        <v>0.49478419626135461</v>
      </c>
      <c r="L12838" s="52">
        <v>0.49479768564359333</v>
      </c>
      <c r="M12838" s="398">
        <v>1.218829761328696E-2</v>
      </c>
      <c r="N12838" s="398">
        <v>1.2028015174170964E-2</v>
      </c>
    </row>
    <row r="12839" spans="8:14">
      <c r="H12839" s="8">
        <v>12836</v>
      </c>
      <c r="I12839" s="396">
        <v>2.0009227428819332E-2</v>
      </c>
      <c r="J12839" s="396">
        <v>2.0008439801642314E-2</v>
      </c>
      <c r="K12839" s="52">
        <v>0.49476767606056049</v>
      </c>
      <c r="L12839" s="52">
        <v>0.49478138061342358</v>
      </c>
      <c r="M12839" s="398">
        <v>1.2187078735482493E-2</v>
      </c>
      <c r="N12839" s="398">
        <v>1.2028015174170964E-2</v>
      </c>
    </row>
    <row r="12840" spans="8:14">
      <c r="H12840" s="8">
        <v>12837</v>
      </c>
      <c r="I12840" s="396">
        <v>2.0008617989887241E-2</v>
      </c>
      <c r="J12840" s="396">
        <v>2.0007818127993675E-2</v>
      </c>
      <c r="K12840" s="52">
        <v>0.49475115806352216</v>
      </c>
      <c r="L12840" s="52">
        <v>0.49476507612055232</v>
      </c>
      <c r="M12840" s="398">
        <v>1.2185859857601046E-2</v>
      </c>
      <c r="N12840" s="398">
        <v>1.2028015174130439E-2</v>
      </c>
    </row>
    <row r="12841" spans="8:14">
      <c r="H12841" s="8">
        <v>12838</v>
      </c>
      <c r="I12841" s="396">
        <v>2.000800855095515E-2</v>
      </c>
      <c r="J12841" s="396">
        <v>2.0007196551194036E-2</v>
      </c>
      <c r="K12841" s="52">
        <v>0.49473464227005587</v>
      </c>
      <c r="L12841" s="52">
        <v>0.49474877216496166</v>
      </c>
      <c r="M12841" s="398">
        <v>1.2184640979642621E-2</v>
      </c>
      <c r="N12841" s="398">
        <v>1.2028015174211487E-2</v>
      </c>
    </row>
    <row r="12842" spans="8:14">
      <c r="H12842" s="8">
        <v>12839</v>
      </c>
      <c r="I12842" s="396">
        <v>2.000739911202306E-2</v>
      </c>
      <c r="J12842" s="396">
        <v>2.0006575071220747E-2</v>
      </c>
      <c r="K12842" s="52">
        <v>0.4947181286799775</v>
      </c>
      <c r="L12842" s="52">
        <v>0.49473246874663407</v>
      </c>
      <c r="M12842" s="398">
        <v>1.2183422101850364E-2</v>
      </c>
      <c r="N12842" s="398">
        <v>1.2028015174130439E-2</v>
      </c>
    </row>
    <row r="12843" spans="8:14">
      <c r="H12843" s="8">
        <v>12840</v>
      </c>
      <c r="I12843" s="396">
        <v>2.0006789673090969E-2</v>
      </c>
      <c r="J12843" s="396">
        <v>2.0005953688051196E-2</v>
      </c>
      <c r="K12843" s="52">
        <v>0.49470161729310336</v>
      </c>
      <c r="L12843" s="52">
        <v>0.49471616586555173</v>
      </c>
      <c r="M12843" s="398">
        <v>1.2182203223940605E-2</v>
      </c>
      <c r="N12843" s="398">
        <v>1.2028015174170964E-2</v>
      </c>
    </row>
    <row r="12844" spans="8:14">
      <c r="H12844" s="8">
        <v>12841</v>
      </c>
      <c r="I12844" s="396">
        <v>2.0006180234158882E-2</v>
      </c>
      <c r="J12844" s="396">
        <v>2.0005332401662763E-2</v>
      </c>
      <c r="K12844" s="52">
        <v>0.49468510810924948</v>
      </c>
      <c r="L12844" s="52">
        <v>0.49469986352169698</v>
      </c>
      <c r="M12844" s="398">
        <v>1.2180984346197014E-2</v>
      </c>
      <c r="N12844" s="398">
        <v>1.2028015174170964E-2</v>
      </c>
    </row>
    <row r="12845" spans="8:14">
      <c r="H12845" s="8">
        <v>12842</v>
      </c>
      <c r="I12845" s="396">
        <v>2.0005570795226791E-2</v>
      </c>
      <c r="J12845" s="396">
        <v>2.0004711212032837E-2</v>
      </c>
      <c r="K12845" s="52">
        <v>0.4946686011282323</v>
      </c>
      <c r="L12845" s="52">
        <v>0.49468356171505212</v>
      </c>
      <c r="M12845" s="398">
        <v>1.2179765468254871E-2</v>
      </c>
      <c r="N12845" s="398">
        <v>1.2028015174170964E-2</v>
      </c>
    </row>
    <row r="12846" spans="8:14">
      <c r="H12846" s="8">
        <v>12843</v>
      </c>
      <c r="I12846" s="396">
        <v>2.00049613562947E-2</v>
      </c>
      <c r="J12846" s="396">
        <v>2.0004090119138819E-2</v>
      </c>
      <c r="K12846" s="52">
        <v>0.49465209634986795</v>
      </c>
      <c r="L12846" s="52">
        <v>0.49466726044559944</v>
      </c>
      <c r="M12846" s="398">
        <v>1.2178546590397845E-2</v>
      </c>
      <c r="N12846" s="398">
        <v>1.2028015174170964E-2</v>
      </c>
    </row>
    <row r="12847" spans="8:14">
      <c r="H12847" s="8">
        <v>12844</v>
      </c>
      <c r="I12847" s="396">
        <v>2.000435191736261E-2</v>
      </c>
      <c r="J12847" s="396">
        <v>2.0003469122958122E-2</v>
      </c>
      <c r="K12847" s="52">
        <v>0.49463559377397281</v>
      </c>
      <c r="L12847" s="52">
        <v>0.49465095971332118</v>
      </c>
      <c r="M12847" s="398">
        <v>1.2177327712504368E-2</v>
      </c>
      <c r="N12847" s="398">
        <v>1.2028015174211487E-2</v>
      </c>
    </row>
    <row r="12848" spans="8:14">
      <c r="H12848" s="8">
        <v>12845</v>
      </c>
      <c r="I12848" s="396">
        <v>2.0003742478430519E-2</v>
      </c>
      <c r="J12848" s="396">
        <v>2.0002848223468137E-2</v>
      </c>
      <c r="K12848" s="52">
        <v>0.49461909340036303</v>
      </c>
      <c r="L12848" s="52">
        <v>0.49463465951819985</v>
      </c>
      <c r="M12848" s="398">
        <v>1.2176108834696008E-2</v>
      </c>
      <c r="N12848" s="398">
        <v>1.2028015174130439E-2</v>
      </c>
    </row>
    <row r="12849" spans="8:14">
      <c r="H12849" s="8">
        <v>12846</v>
      </c>
      <c r="I12849" s="396">
        <v>2.0003133039498428E-2</v>
      </c>
      <c r="J12849" s="396">
        <v>2.0002227420646303E-2</v>
      </c>
      <c r="K12849" s="52">
        <v>0.49460259522885502</v>
      </c>
      <c r="L12849" s="52">
        <v>0.49461835986021746</v>
      </c>
      <c r="M12849" s="398">
        <v>1.217488995681067E-2</v>
      </c>
      <c r="N12849" s="398">
        <v>1.2028015174211487E-2</v>
      </c>
    </row>
    <row r="12850" spans="8:14">
      <c r="H12850" s="8">
        <v>12847</v>
      </c>
      <c r="I12850" s="396">
        <v>2.0002523600566337E-2</v>
      </c>
      <c r="J12850" s="396">
        <v>2.000160671447004E-2</v>
      </c>
      <c r="K12850" s="52">
        <v>0.49458609925926522</v>
      </c>
      <c r="L12850" s="52">
        <v>0.49460206073935653</v>
      </c>
      <c r="M12850" s="398">
        <v>1.2173671078888879E-2</v>
      </c>
      <c r="N12850" s="398">
        <v>1.2028015174170964E-2</v>
      </c>
    </row>
    <row r="12851" spans="8:14">
      <c r="H12851" s="8">
        <v>12848</v>
      </c>
      <c r="I12851" s="396">
        <v>2.000191416163425E-2</v>
      </c>
      <c r="J12851" s="396">
        <v>2.0000986104916772E-2</v>
      </c>
      <c r="K12851" s="52">
        <v>0.49456960549140994</v>
      </c>
      <c r="L12851" s="52">
        <v>0.4945857621555993</v>
      </c>
      <c r="M12851" s="398">
        <v>1.2172452201052206E-2</v>
      </c>
      <c r="N12851" s="398">
        <v>1.2028015174130439E-2</v>
      </c>
    </row>
    <row r="12852" spans="8:14">
      <c r="H12852" s="8">
        <v>12849</v>
      </c>
      <c r="I12852" s="396">
        <v>2.000130472270216E-2</v>
      </c>
      <c r="J12852" s="396">
        <v>2.000036559196396E-2</v>
      </c>
      <c r="K12852" s="52">
        <v>0.49455311392510554</v>
      </c>
      <c r="L12852" s="52">
        <v>0.49456946410892799</v>
      </c>
      <c r="M12852" s="398">
        <v>1.2171233323219606E-2</v>
      </c>
      <c r="N12852" s="398">
        <v>1.2028015174170964E-2</v>
      </c>
    </row>
    <row r="12853" spans="8:14">
      <c r="H12853" s="8">
        <v>12850</v>
      </c>
      <c r="I12853" s="396">
        <v>2.0000695283770069E-2</v>
      </c>
      <c r="J12853" s="396">
        <v>1.9999745175589036E-2</v>
      </c>
      <c r="K12853" s="52">
        <v>0.4945366245601685</v>
      </c>
      <c r="L12853" s="52">
        <v>0.49455316659932497</v>
      </c>
      <c r="M12853" s="398">
        <v>1.2170014445391073E-2</v>
      </c>
      <c r="N12853" s="398">
        <v>1.2028015174170964E-2</v>
      </c>
    </row>
    <row r="12854" spans="8:14">
      <c r="H12854" s="8">
        <v>12851</v>
      </c>
      <c r="I12854" s="396">
        <v>2.0000085844837978E-2</v>
      </c>
      <c r="J12854" s="396">
        <v>1.9999124855769455E-2</v>
      </c>
      <c r="K12854" s="52">
        <v>0.49452013739641548</v>
      </c>
      <c r="L12854" s="52">
        <v>0.49453686962677257</v>
      </c>
      <c r="M12854" s="398">
        <v>1.2168795567404514E-2</v>
      </c>
      <c r="N12854" s="398">
        <v>1.2028015174130439E-2</v>
      </c>
    </row>
    <row r="12855" spans="8:14">
      <c r="H12855" s="8">
        <v>12852</v>
      </c>
      <c r="I12855" s="396">
        <v>1.9999476405905887E-2</v>
      </c>
      <c r="J12855" s="396">
        <v>1.9998504632482681E-2</v>
      </c>
      <c r="K12855" s="52">
        <v>0.49450365243366268</v>
      </c>
      <c r="L12855" s="52">
        <v>0.49452057319125303</v>
      </c>
      <c r="M12855" s="398">
        <v>1.2167576689665172E-2</v>
      </c>
      <c r="N12855" s="398">
        <v>1.2028015174170964E-2</v>
      </c>
    </row>
    <row r="12856" spans="8:14">
      <c r="H12856" s="8">
        <v>12853</v>
      </c>
      <c r="I12856" s="396">
        <v>1.9998866966973797E-2</v>
      </c>
      <c r="J12856" s="396">
        <v>1.9997884505706186E-2</v>
      </c>
      <c r="K12856" s="52">
        <v>0.4944871696717269</v>
      </c>
      <c r="L12856" s="52">
        <v>0.49450427729274865</v>
      </c>
      <c r="M12856" s="398">
        <v>1.2166357811727277E-2</v>
      </c>
      <c r="N12856" s="398">
        <v>1.2028015174211487E-2</v>
      </c>
    </row>
    <row r="12857" spans="8:14">
      <c r="H12857" s="8">
        <v>12854</v>
      </c>
      <c r="I12857" s="396">
        <v>1.9998257528041706E-2</v>
      </c>
      <c r="J12857" s="396">
        <v>1.9997264475417439E-2</v>
      </c>
      <c r="K12857" s="52">
        <v>0.49447068911042452</v>
      </c>
      <c r="L12857" s="52">
        <v>0.49448798193124183</v>
      </c>
      <c r="M12857" s="398">
        <v>1.2165138933874503E-2</v>
      </c>
      <c r="N12857" s="398">
        <v>1.2028015174130439E-2</v>
      </c>
    </row>
    <row r="12858" spans="8:14">
      <c r="H12858" s="8">
        <v>12855</v>
      </c>
      <c r="I12858" s="396">
        <v>1.9997648089109615E-2</v>
      </c>
      <c r="J12858" s="396">
        <v>1.9996644541593923E-2</v>
      </c>
      <c r="K12858" s="52">
        <v>0.4944542107495723</v>
      </c>
      <c r="L12858" s="52">
        <v>0.4944716871067148</v>
      </c>
      <c r="M12858" s="398">
        <v>1.2163920055944749E-2</v>
      </c>
      <c r="N12858" s="398">
        <v>1.2028015174130439E-2</v>
      </c>
    </row>
    <row r="12859" spans="8:14">
      <c r="H12859" s="8">
        <v>12856</v>
      </c>
      <c r="I12859" s="396">
        <v>1.9997038650177528E-2</v>
      </c>
      <c r="J12859" s="396">
        <v>1.999602470421314E-2</v>
      </c>
      <c r="K12859" s="52">
        <v>0.49443773458898654</v>
      </c>
      <c r="L12859" s="52">
        <v>0.4944553928191498</v>
      </c>
      <c r="M12859" s="398">
        <v>1.2162701178221685E-2</v>
      </c>
      <c r="N12859" s="398">
        <v>1.2028015174211487E-2</v>
      </c>
    </row>
    <row r="12860" spans="8:14">
      <c r="H12860" s="8">
        <v>12857</v>
      </c>
      <c r="I12860" s="396">
        <v>1.9996429211245437E-2</v>
      </c>
      <c r="J12860" s="396">
        <v>1.9995404963252569E-2</v>
      </c>
      <c r="K12860" s="52">
        <v>0.49442126062848424</v>
      </c>
      <c r="L12860" s="52">
        <v>0.49443909906852923</v>
      </c>
      <c r="M12860" s="398">
        <v>1.2161482300259549E-2</v>
      </c>
      <c r="N12860" s="398">
        <v>1.2028015174170964E-2</v>
      </c>
    </row>
    <row r="12861" spans="8:14">
      <c r="H12861" s="8">
        <v>12858</v>
      </c>
      <c r="I12861" s="396">
        <v>1.9995819772313347E-2</v>
      </c>
      <c r="J12861" s="396">
        <v>1.9994785318689718E-2</v>
      </c>
      <c r="K12861" s="52">
        <v>0.49440478886788181</v>
      </c>
      <c r="L12861" s="52">
        <v>0.49442280585483545</v>
      </c>
      <c r="M12861" s="398">
        <v>1.2160263422463581E-2</v>
      </c>
      <c r="N12861" s="398">
        <v>1.2028015174130439E-2</v>
      </c>
    </row>
    <row r="12862" spans="8:14">
      <c r="H12862" s="8">
        <v>12859</v>
      </c>
      <c r="I12862" s="396">
        <v>1.9995210333381256E-2</v>
      </c>
      <c r="J12862" s="396">
        <v>1.9994165770502104E-2</v>
      </c>
      <c r="K12862" s="52">
        <v>0.49438831930699617</v>
      </c>
      <c r="L12862" s="52">
        <v>0.49440651317805062</v>
      </c>
      <c r="M12862" s="398">
        <v>1.2159044544550105E-2</v>
      </c>
      <c r="N12862" s="398">
        <v>1.2028015174170964E-2</v>
      </c>
    </row>
    <row r="12863" spans="8:14">
      <c r="H12863" s="8">
        <v>12860</v>
      </c>
      <c r="I12863" s="396">
        <v>1.9994600894449165E-2</v>
      </c>
      <c r="J12863" s="396">
        <v>1.9993546318667243E-2</v>
      </c>
      <c r="K12863" s="52">
        <v>0.49437185194564393</v>
      </c>
      <c r="L12863" s="52">
        <v>0.49439022103815711</v>
      </c>
      <c r="M12863" s="398">
        <v>1.2157825666681228E-2</v>
      </c>
      <c r="N12863" s="398">
        <v>1.2028015174170964E-2</v>
      </c>
    </row>
    <row r="12864" spans="8:14">
      <c r="H12864" s="8">
        <v>12861</v>
      </c>
      <c r="I12864" s="396">
        <v>1.9993991455517075E-2</v>
      </c>
      <c r="J12864" s="396">
        <v>1.9992926963162655E-2</v>
      </c>
      <c r="K12864" s="52">
        <v>0.49435538678364183</v>
      </c>
      <c r="L12864" s="52">
        <v>0.49437392943513725</v>
      </c>
      <c r="M12864" s="398">
        <v>1.2156606788816422E-2</v>
      </c>
      <c r="N12864" s="398">
        <v>1.2028015174170964E-2</v>
      </c>
    </row>
    <row r="12865" spans="8:14">
      <c r="H12865" s="8">
        <v>12862</v>
      </c>
      <c r="I12865" s="396">
        <v>1.9993382016584984E-2</v>
      </c>
      <c r="J12865" s="396">
        <v>1.9992307703965876E-2</v>
      </c>
      <c r="K12865" s="52">
        <v>0.49433892382080669</v>
      </c>
      <c r="L12865" s="52">
        <v>0.49435763836897334</v>
      </c>
      <c r="M12865" s="398">
        <v>1.2155387910955684E-2</v>
      </c>
      <c r="N12865" s="398">
        <v>1.2028015174170964E-2</v>
      </c>
    </row>
    <row r="12866" spans="8:14">
      <c r="H12866" s="8">
        <v>12863</v>
      </c>
      <c r="I12866" s="396">
        <v>1.9992772577652893E-2</v>
      </c>
      <c r="J12866" s="396">
        <v>1.9991688541054438E-2</v>
      </c>
      <c r="K12866" s="52">
        <v>0.49432246305695537</v>
      </c>
      <c r="L12866" s="52">
        <v>0.49434134783964773</v>
      </c>
      <c r="M12866" s="398">
        <v>1.2154169033058495E-2</v>
      </c>
      <c r="N12866" s="398">
        <v>1.2028015174130439E-2</v>
      </c>
    </row>
    <row r="12867" spans="8:14">
      <c r="H12867" s="8">
        <v>12864</v>
      </c>
      <c r="I12867" s="396">
        <v>1.9992163138720806E-2</v>
      </c>
      <c r="J12867" s="396">
        <v>1.9991069474405893E-2</v>
      </c>
      <c r="K12867" s="52">
        <v>0.49430600449190448</v>
      </c>
      <c r="L12867" s="52">
        <v>0.49432505784714265</v>
      </c>
      <c r="M12867" s="398">
        <v>1.2152950155327471E-2</v>
      </c>
      <c r="N12867" s="398">
        <v>1.2028015174170964E-2</v>
      </c>
    </row>
    <row r="12868" spans="8:14">
      <c r="H12868" s="8">
        <v>12865</v>
      </c>
      <c r="I12868" s="396">
        <v>1.9991553699788715E-2</v>
      </c>
      <c r="J12868" s="396">
        <v>1.9990450503997791E-2</v>
      </c>
      <c r="K12868" s="52">
        <v>0.49428954812547121</v>
      </c>
      <c r="L12868" s="52">
        <v>0.49430876839144039</v>
      </c>
      <c r="M12868" s="398">
        <v>1.2151731277357369E-2</v>
      </c>
      <c r="N12868" s="398">
        <v>1.2028015174211487E-2</v>
      </c>
    </row>
    <row r="12869" spans="8:14">
      <c r="H12869" s="8">
        <v>12866</v>
      </c>
      <c r="I12869" s="396">
        <v>1.9990944260856625E-2</v>
      </c>
      <c r="J12869" s="396">
        <v>1.9989831629807692E-2</v>
      </c>
      <c r="K12869" s="52">
        <v>0.49427309395747226</v>
      </c>
      <c r="L12869" s="52">
        <v>0.49429247947252336</v>
      </c>
      <c r="M12869" s="398">
        <v>1.2150512399512913E-2</v>
      </c>
      <c r="N12869" s="398">
        <v>1.2028015174170964E-2</v>
      </c>
    </row>
    <row r="12870" spans="8:14">
      <c r="H12870" s="8">
        <v>12867</v>
      </c>
      <c r="I12870" s="396">
        <v>1.9990334821924534E-2</v>
      </c>
      <c r="J12870" s="396">
        <v>1.9989212851813161E-2</v>
      </c>
      <c r="K12870" s="52">
        <v>0.49425664198772468</v>
      </c>
      <c r="L12870" s="52">
        <v>0.49427619109037385</v>
      </c>
      <c r="M12870" s="398">
        <v>1.2149293521632005E-2</v>
      </c>
      <c r="N12870" s="398">
        <v>1.2028015174130439E-2</v>
      </c>
    </row>
    <row r="12871" spans="8:14">
      <c r="H12871" s="8">
        <v>12868</v>
      </c>
      <c r="I12871" s="396">
        <v>1.9989725382992443E-2</v>
      </c>
      <c r="J12871" s="396">
        <v>1.9988594169991773E-2</v>
      </c>
      <c r="K12871" s="52">
        <v>0.49424019221604532</v>
      </c>
      <c r="L12871" s="52">
        <v>0.49425990324497404</v>
      </c>
      <c r="M12871" s="398">
        <v>1.2148074643755164E-2</v>
      </c>
      <c r="N12871" s="398">
        <v>1.2028015174211487E-2</v>
      </c>
    </row>
    <row r="12872" spans="8:14">
      <c r="H12872" s="8">
        <v>12869</v>
      </c>
      <c r="I12872" s="396">
        <v>1.9989115944060352E-2</v>
      </c>
      <c r="J12872" s="396">
        <v>1.9987975584321103E-2</v>
      </c>
      <c r="K12872" s="52">
        <v>0.49422374464225111</v>
      </c>
      <c r="L12872" s="52">
        <v>0.4942436159363065</v>
      </c>
      <c r="M12872" s="398">
        <v>1.2146855765963444E-2</v>
      </c>
      <c r="N12872" s="398">
        <v>1.2028015174130439E-2</v>
      </c>
    </row>
    <row r="12873" spans="8:14">
      <c r="H12873" s="8">
        <v>12870</v>
      </c>
      <c r="I12873" s="396">
        <v>1.9988506505128262E-2</v>
      </c>
      <c r="J12873" s="396">
        <v>1.9987357094778745E-2</v>
      </c>
      <c r="K12873" s="52">
        <v>0.49420729926615925</v>
      </c>
      <c r="L12873" s="52">
        <v>0.4942273291643533</v>
      </c>
      <c r="M12873" s="398">
        <v>1.2145636888013695E-2</v>
      </c>
      <c r="N12873" s="398">
        <v>1.2028015174170964E-2</v>
      </c>
    </row>
    <row r="12874" spans="8:14">
      <c r="H12874" s="8">
        <v>12871</v>
      </c>
      <c r="I12874" s="396">
        <v>1.9987897066196175E-2</v>
      </c>
      <c r="J12874" s="396">
        <v>1.9986738701342287E-2</v>
      </c>
      <c r="K12874" s="52">
        <v>0.49419085608758656</v>
      </c>
      <c r="L12874" s="52">
        <v>0.4942110429290969</v>
      </c>
      <c r="M12874" s="398">
        <v>1.2144418010230116E-2</v>
      </c>
      <c r="N12874" s="398">
        <v>1.2028015174130439E-2</v>
      </c>
    </row>
    <row r="12875" spans="8:14">
      <c r="H12875" s="8">
        <v>12872</v>
      </c>
      <c r="I12875" s="396">
        <v>1.9987287627264084E-2</v>
      </c>
      <c r="J12875" s="396">
        <v>1.9986120403989338E-2</v>
      </c>
      <c r="K12875" s="52">
        <v>0.49417441510635024</v>
      </c>
      <c r="L12875" s="52">
        <v>0.49419475723051953</v>
      </c>
      <c r="M12875" s="398">
        <v>1.2143199132369555E-2</v>
      </c>
      <c r="N12875" s="398">
        <v>1.2028015174170964E-2</v>
      </c>
    </row>
    <row r="12876" spans="8:14">
      <c r="H12876" s="8">
        <v>12873</v>
      </c>
      <c r="I12876" s="396">
        <v>1.9986678188331993E-2</v>
      </c>
      <c r="J12876" s="396">
        <v>1.9985502202697503E-2</v>
      </c>
      <c r="K12876" s="52">
        <v>0.49415797632226743</v>
      </c>
      <c r="L12876" s="52">
        <v>0.49417847206860355</v>
      </c>
      <c r="M12876" s="398">
        <v>1.2141980254432019E-2</v>
      </c>
      <c r="N12876" s="398">
        <v>1.2028015174170964E-2</v>
      </c>
    </row>
    <row r="12877" spans="8:14">
      <c r="H12877" s="8">
        <v>12874</v>
      </c>
      <c r="I12877" s="396">
        <v>1.9986068749399902E-2</v>
      </c>
      <c r="J12877" s="396">
        <v>1.9984884097444394E-2</v>
      </c>
      <c r="K12877" s="52">
        <v>0.49414153973515518</v>
      </c>
      <c r="L12877" s="52">
        <v>0.49416218744333124</v>
      </c>
      <c r="M12877" s="398">
        <v>1.2140761376579601E-2</v>
      </c>
      <c r="N12877" s="398">
        <v>1.2028015174170964E-2</v>
      </c>
    </row>
    <row r="12878" spans="8:14">
      <c r="H12878" s="8">
        <v>12875</v>
      </c>
      <c r="I12878" s="396">
        <v>1.9985459310467812E-2</v>
      </c>
      <c r="J12878" s="396">
        <v>1.9984266088207636E-2</v>
      </c>
      <c r="K12878" s="52">
        <v>0.49412510534483062</v>
      </c>
      <c r="L12878" s="52">
        <v>0.49414590335468489</v>
      </c>
      <c r="M12878" s="398">
        <v>1.2139542498731254E-2</v>
      </c>
      <c r="N12878" s="398">
        <v>1.2028015174211487E-2</v>
      </c>
    </row>
    <row r="12879" spans="8:14">
      <c r="H12879" s="8">
        <v>12876</v>
      </c>
      <c r="I12879" s="396">
        <v>1.9984849871535721E-2</v>
      </c>
      <c r="J12879" s="396">
        <v>1.9983648174964858E-2</v>
      </c>
      <c r="K12879" s="52">
        <v>0.49410867315111101</v>
      </c>
      <c r="L12879" s="52">
        <v>0.49412961980264686</v>
      </c>
      <c r="M12879" s="398">
        <v>1.213832362084645E-2</v>
      </c>
      <c r="N12879" s="398">
        <v>1.2028015174211487E-2</v>
      </c>
    </row>
    <row r="12880" spans="8:14">
      <c r="H12880" s="8">
        <v>12877</v>
      </c>
      <c r="I12880" s="396">
        <v>1.998424043260363E-2</v>
      </c>
      <c r="J12880" s="396">
        <v>1.9983030357693689E-2</v>
      </c>
      <c r="K12880" s="52">
        <v>0.49409224315381339</v>
      </c>
      <c r="L12880" s="52">
        <v>0.4941133367871996</v>
      </c>
      <c r="M12880" s="398">
        <v>1.2137104743046769E-2</v>
      </c>
      <c r="N12880" s="398">
        <v>1.2028015174130439E-2</v>
      </c>
    </row>
    <row r="12881" spans="8:14">
      <c r="H12881" s="8">
        <v>12878</v>
      </c>
      <c r="I12881" s="396">
        <v>1.998363099367154E-2</v>
      </c>
      <c r="J12881" s="396">
        <v>1.9982412636371783E-2</v>
      </c>
      <c r="K12881" s="52">
        <v>0.49407581535275524</v>
      </c>
      <c r="L12881" s="52">
        <v>0.49409705430832518</v>
      </c>
      <c r="M12881" s="398">
        <v>1.213588586508906E-2</v>
      </c>
      <c r="N12881" s="398">
        <v>1.2028015174211487E-2</v>
      </c>
    </row>
    <row r="12882" spans="8:14">
      <c r="H12882" s="8">
        <v>12879</v>
      </c>
      <c r="I12882" s="396">
        <v>1.9983021554739452E-2</v>
      </c>
      <c r="J12882" s="396">
        <v>1.9981795010976782E-2</v>
      </c>
      <c r="K12882" s="52">
        <v>0.49405938974775349</v>
      </c>
      <c r="L12882" s="52">
        <v>0.49408077236600612</v>
      </c>
      <c r="M12882" s="398">
        <v>1.2134666987378567E-2</v>
      </c>
      <c r="N12882" s="398">
        <v>1.2028015174130439E-2</v>
      </c>
    </row>
    <row r="12883" spans="8:14">
      <c r="H12883" s="8">
        <v>12880</v>
      </c>
      <c r="I12883" s="396">
        <v>1.9982412115807362E-2</v>
      </c>
      <c r="J12883" s="396">
        <v>1.9981177481486347E-2</v>
      </c>
      <c r="K12883" s="52">
        <v>0.49404296633862577</v>
      </c>
      <c r="L12883" s="52">
        <v>0.49406449096022464</v>
      </c>
      <c r="M12883" s="398">
        <v>1.2133448109388472E-2</v>
      </c>
      <c r="N12883" s="398">
        <v>1.2028015174130439E-2</v>
      </c>
    </row>
    <row r="12884" spans="8:14">
      <c r="H12884" s="8">
        <v>12881</v>
      </c>
      <c r="I12884" s="396">
        <v>1.9981802676875271E-2</v>
      </c>
      <c r="J12884" s="396">
        <v>1.9980560047878137E-2</v>
      </c>
      <c r="K12884" s="52">
        <v>0.49402654512518923</v>
      </c>
      <c r="L12884" s="52">
        <v>0.49404821009096306</v>
      </c>
      <c r="M12884" s="398">
        <v>1.213222923152402E-2</v>
      </c>
      <c r="N12884" s="398">
        <v>1.2028015174170964E-2</v>
      </c>
    </row>
    <row r="12885" spans="8:14">
      <c r="H12885" s="8">
        <v>12882</v>
      </c>
      <c r="I12885" s="396">
        <v>1.998119323794318E-2</v>
      </c>
      <c r="J12885" s="396">
        <v>1.9979942710129834E-2</v>
      </c>
      <c r="K12885" s="52">
        <v>0.49401012610726119</v>
      </c>
      <c r="L12885" s="52">
        <v>0.4940319297582037</v>
      </c>
      <c r="M12885" s="398">
        <v>1.2131010353704168E-2</v>
      </c>
      <c r="N12885" s="398">
        <v>1.2028015174170964E-2</v>
      </c>
    </row>
    <row r="12886" spans="8:14">
      <c r="H12886" s="8">
        <v>12883</v>
      </c>
      <c r="I12886" s="396">
        <v>1.998058379901109E-2</v>
      </c>
      <c r="J12886" s="396">
        <v>1.9979325468219102E-2</v>
      </c>
      <c r="K12886" s="52">
        <v>0.49399370928465919</v>
      </c>
      <c r="L12886" s="52">
        <v>0.49401564996192887</v>
      </c>
      <c r="M12886" s="398">
        <v>1.2129791475766807E-2</v>
      </c>
      <c r="N12886" s="398">
        <v>1.2028015174211487E-2</v>
      </c>
    </row>
    <row r="12887" spans="8:14">
      <c r="H12887" s="8">
        <v>12884</v>
      </c>
      <c r="I12887" s="396">
        <v>1.9979974360078999E-2</v>
      </c>
      <c r="J12887" s="396">
        <v>1.9978708322123628E-2</v>
      </c>
      <c r="K12887" s="52">
        <v>0.49397729465720036</v>
      </c>
      <c r="L12887" s="52">
        <v>0.49399937070212097</v>
      </c>
      <c r="M12887" s="398">
        <v>1.2128572598036142E-2</v>
      </c>
      <c r="N12887" s="398">
        <v>1.2028015174170964E-2</v>
      </c>
    </row>
    <row r="12888" spans="8:14">
      <c r="H12888" s="8">
        <v>12885</v>
      </c>
      <c r="I12888" s="396">
        <v>1.9979364921146908E-2</v>
      </c>
      <c r="J12888" s="396">
        <v>1.9978091271821111E-2</v>
      </c>
      <c r="K12888" s="52">
        <v>0.49396088222470241</v>
      </c>
      <c r="L12888" s="52">
        <v>0.49398309197876228</v>
      </c>
      <c r="M12888" s="398">
        <v>1.2127353720066399E-2</v>
      </c>
      <c r="N12888" s="398">
        <v>1.2028015174130439E-2</v>
      </c>
    </row>
    <row r="12889" spans="8:14">
      <c r="H12889" s="8">
        <v>12886</v>
      </c>
      <c r="I12889" s="396">
        <v>1.9978755482214821E-2</v>
      </c>
      <c r="J12889" s="396">
        <v>1.9977474317289242E-2</v>
      </c>
      <c r="K12889" s="52">
        <v>0.4939444719869826</v>
      </c>
      <c r="L12889" s="52">
        <v>0.49396681379183505</v>
      </c>
      <c r="M12889" s="398">
        <v>1.2126134842262826E-2</v>
      </c>
      <c r="N12889" s="398">
        <v>1.2028015174211487E-2</v>
      </c>
    </row>
    <row r="12890" spans="8:14">
      <c r="H12890" s="8">
        <v>12887</v>
      </c>
      <c r="I12890" s="396">
        <v>1.997814604328273E-2</v>
      </c>
      <c r="J12890" s="396">
        <v>1.9976857458505734E-2</v>
      </c>
      <c r="K12890" s="52">
        <v>0.49392806394385852</v>
      </c>
      <c r="L12890" s="52">
        <v>0.49395053614132167</v>
      </c>
      <c r="M12890" s="398">
        <v>1.2124915964382272E-2</v>
      </c>
      <c r="N12890" s="398">
        <v>1.2028015174170964E-2</v>
      </c>
    </row>
    <row r="12891" spans="8:14">
      <c r="H12891" s="8">
        <v>12888</v>
      </c>
      <c r="I12891" s="396">
        <v>1.997753660435064E-2</v>
      </c>
      <c r="J12891" s="396">
        <v>1.9976240695448285E-2</v>
      </c>
      <c r="K12891" s="52">
        <v>0.4939116580951477</v>
      </c>
      <c r="L12891" s="52">
        <v>0.49393425902720456</v>
      </c>
      <c r="M12891" s="398">
        <v>1.2123697086505791E-2</v>
      </c>
      <c r="N12891" s="398">
        <v>1.2028015174130439E-2</v>
      </c>
    </row>
    <row r="12892" spans="8:14">
      <c r="H12892" s="8">
        <v>12889</v>
      </c>
      <c r="I12892" s="396">
        <v>1.9976927165418549E-2</v>
      </c>
      <c r="J12892" s="396">
        <v>1.9975624028094625E-2</v>
      </c>
      <c r="K12892" s="52">
        <v>0.49389525444066767</v>
      </c>
      <c r="L12892" s="52">
        <v>0.49391798244946589</v>
      </c>
      <c r="M12892" s="398">
        <v>1.2122478208592854E-2</v>
      </c>
      <c r="N12892" s="398">
        <v>1.2028015174170964E-2</v>
      </c>
    </row>
    <row r="12893" spans="8:14">
      <c r="H12893" s="8">
        <v>12890</v>
      </c>
      <c r="I12893" s="396">
        <v>1.9976317726486458E-2</v>
      </c>
      <c r="J12893" s="396">
        <v>1.9975007456422486E-2</v>
      </c>
      <c r="K12893" s="52">
        <v>0.49387885298023587</v>
      </c>
      <c r="L12893" s="52">
        <v>0.493901706408088</v>
      </c>
      <c r="M12893" s="398">
        <v>1.2121259330805561E-2</v>
      </c>
      <c r="N12893" s="398">
        <v>1.2028015174170964E-2</v>
      </c>
    </row>
    <row r="12894" spans="8:14">
      <c r="H12894" s="8">
        <v>12891</v>
      </c>
      <c r="I12894" s="396">
        <v>1.9975708287554367E-2</v>
      </c>
      <c r="J12894" s="396">
        <v>1.9974390980409588E-2</v>
      </c>
      <c r="K12894" s="52">
        <v>0.4938624537136701</v>
      </c>
      <c r="L12894" s="52">
        <v>0.4938854309030532</v>
      </c>
      <c r="M12894" s="398">
        <v>1.2120040452900762E-2</v>
      </c>
      <c r="N12894" s="398">
        <v>1.2028015174211487E-2</v>
      </c>
    </row>
    <row r="12895" spans="8:14">
      <c r="H12895" s="8">
        <v>12892</v>
      </c>
      <c r="I12895" s="396">
        <v>1.9975098848622277E-2</v>
      </c>
      <c r="J12895" s="396">
        <v>1.9973774600033682E-2</v>
      </c>
      <c r="K12895" s="52">
        <v>0.49384605664078784</v>
      </c>
      <c r="L12895" s="52">
        <v>0.49386915593434394</v>
      </c>
      <c r="M12895" s="398">
        <v>1.2118821575040562E-2</v>
      </c>
      <c r="N12895" s="398">
        <v>1.2028015174170964E-2</v>
      </c>
    </row>
    <row r="12896" spans="8:14">
      <c r="H12896" s="8">
        <v>12893</v>
      </c>
      <c r="I12896" s="396">
        <v>1.9974489409690186E-2</v>
      </c>
      <c r="J12896" s="396">
        <v>1.9973158315272504E-2</v>
      </c>
      <c r="K12896" s="52">
        <v>0.49382966176140686</v>
      </c>
      <c r="L12896" s="52">
        <v>0.49385288150194251</v>
      </c>
      <c r="M12896" s="398">
        <v>1.2117602697143907E-2</v>
      </c>
      <c r="N12896" s="398">
        <v>1.2028015174130439E-2</v>
      </c>
    </row>
    <row r="12897" spans="8:14">
      <c r="H12897" s="8">
        <v>12894</v>
      </c>
      <c r="I12897" s="396">
        <v>1.9973879970758099E-2</v>
      </c>
      <c r="J12897" s="396">
        <v>1.9972542126103807E-2</v>
      </c>
      <c r="K12897" s="52">
        <v>0.49381326907534467</v>
      </c>
      <c r="L12897" s="52">
        <v>0.49383660760583115</v>
      </c>
      <c r="M12897" s="398">
        <v>1.2116383819372896E-2</v>
      </c>
      <c r="N12897" s="398">
        <v>1.2028015174170964E-2</v>
      </c>
    </row>
    <row r="12898" spans="8:14">
      <c r="H12898" s="8">
        <v>12895</v>
      </c>
      <c r="I12898" s="396">
        <v>1.9973270531826008E-2</v>
      </c>
      <c r="J12898" s="396">
        <v>1.9971926032505367E-2</v>
      </c>
      <c r="K12898" s="52">
        <v>0.49379687858241916</v>
      </c>
      <c r="L12898" s="52">
        <v>0.49382033424599231</v>
      </c>
      <c r="M12898" s="398">
        <v>1.2115164941443855E-2</v>
      </c>
      <c r="N12898" s="398">
        <v>1.2028015174130439E-2</v>
      </c>
    </row>
    <row r="12899" spans="8:14">
      <c r="H12899" s="8">
        <v>12896</v>
      </c>
      <c r="I12899" s="396">
        <v>1.9972661092893917E-2</v>
      </c>
      <c r="J12899" s="396">
        <v>1.9971310034454934E-2</v>
      </c>
      <c r="K12899" s="52">
        <v>0.49378049028244803</v>
      </c>
      <c r="L12899" s="52">
        <v>0.49380406142240818</v>
      </c>
      <c r="M12899" s="398">
        <v>1.2113946063559412E-2</v>
      </c>
      <c r="N12899" s="398">
        <v>1.2028015174170964E-2</v>
      </c>
    </row>
    <row r="12900" spans="8:14">
      <c r="H12900" s="8">
        <v>12897</v>
      </c>
      <c r="I12900" s="396">
        <v>1.9972051653961827E-2</v>
      </c>
      <c r="J12900" s="396">
        <v>1.9970694131930294E-2</v>
      </c>
      <c r="K12900" s="52">
        <v>0.49376410417524891</v>
      </c>
      <c r="L12900" s="52">
        <v>0.49378778913506116</v>
      </c>
      <c r="M12900" s="398">
        <v>1.2112727185760085E-2</v>
      </c>
      <c r="N12900" s="398">
        <v>1.2028015174170964E-2</v>
      </c>
    </row>
    <row r="12901" spans="8:14">
      <c r="H12901" s="8">
        <v>12898</v>
      </c>
      <c r="I12901" s="396">
        <v>1.9971442215029736E-2</v>
      </c>
      <c r="J12901" s="396">
        <v>1.997007832490923E-2</v>
      </c>
      <c r="K12901" s="52">
        <v>0.49374772026063984</v>
      </c>
      <c r="L12901" s="52">
        <v>0.49377151738393354</v>
      </c>
      <c r="M12901" s="398">
        <v>1.2111508307802733E-2</v>
      </c>
      <c r="N12901" s="398">
        <v>1.2028015174211487E-2</v>
      </c>
    </row>
    <row r="12902" spans="8:14">
      <c r="H12902" s="8">
        <v>12899</v>
      </c>
      <c r="I12902" s="396">
        <v>1.9970832776097645E-2</v>
      </c>
      <c r="J12902" s="396">
        <v>1.9969462613369515E-2</v>
      </c>
      <c r="K12902" s="52">
        <v>0.49373133853843842</v>
      </c>
      <c r="L12902" s="52">
        <v>0.49375524616900779</v>
      </c>
      <c r="M12902" s="398">
        <v>1.2110289430011549E-2</v>
      </c>
      <c r="N12902" s="398">
        <v>1.2028015174130439E-2</v>
      </c>
    </row>
    <row r="12903" spans="8:14">
      <c r="H12903" s="8">
        <v>12900</v>
      </c>
      <c r="I12903" s="396">
        <v>1.9970223337165555E-2</v>
      </c>
      <c r="J12903" s="396">
        <v>1.9968846997288962E-2</v>
      </c>
      <c r="K12903" s="52">
        <v>0.49371495900846268</v>
      </c>
      <c r="L12903" s="52">
        <v>0.49373897549026602</v>
      </c>
      <c r="M12903" s="398">
        <v>1.2109070552062336E-2</v>
      </c>
      <c r="N12903" s="398">
        <v>1.2028015174211487E-2</v>
      </c>
    </row>
    <row r="12904" spans="8:14">
      <c r="H12904" s="8">
        <v>12901</v>
      </c>
      <c r="I12904" s="396">
        <v>1.9969613898233464E-2</v>
      </c>
      <c r="J12904" s="396">
        <v>1.9968231476645348E-2</v>
      </c>
      <c r="K12904" s="52">
        <v>0.49369858167053032</v>
      </c>
      <c r="L12904" s="52">
        <v>0.49372270534769086</v>
      </c>
      <c r="M12904" s="398">
        <v>1.2107851674279291E-2</v>
      </c>
      <c r="N12904" s="398">
        <v>1.2028015174089912E-2</v>
      </c>
    </row>
    <row r="12905" spans="8:14">
      <c r="H12905" s="8">
        <v>12902</v>
      </c>
      <c r="I12905" s="396">
        <v>1.9969004459301377E-2</v>
      </c>
      <c r="J12905" s="396">
        <v>1.9967616051416514E-2</v>
      </c>
      <c r="K12905" s="52">
        <v>0.49368220652445921</v>
      </c>
      <c r="L12905" s="52">
        <v>0.49370643574126427</v>
      </c>
      <c r="M12905" s="398">
        <v>1.2106632796500316E-2</v>
      </c>
      <c r="N12905" s="398">
        <v>1.2028015174211487E-2</v>
      </c>
    </row>
    <row r="12906" spans="8:14">
      <c r="H12906" s="8">
        <v>12903</v>
      </c>
      <c r="I12906" s="396">
        <v>1.9968395020369286E-2</v>
      </c>
      <c r="J12906" s="396">
        <v>1.9967000721580259E-2</v>
      </c>
      <c r="K12906" s="52">
        <v>0.49366583357006766</v>
      </c>
      <c r="L12906" s="52">
        <v>0.49369016667096882</v>
      </c>
      <c r="M12906" s="398">
        <v>1.2105413918482267E-2</v>
      </c>
      <c r="N12906" s="398">
        <v>1.2028015174170964E-2</v>
      </c>
    </row>
    <row r="12907" spans="8:14">
      <c r="H12907" s="8">
        <v>12904</v>
      </c>
      <c r="I12907" s="396">
        <v>1.9967785581437195E-2</v>
      </c>
      <c r="J12907" s="396">
        <v>1.9966385487114397E-2</v>
      </c>
      <c r="K12907" s="52">
        <v>0.49364946280717326</v>
      </c>
      <c r="L12907" s="52">
        <v>0.49367389813678686</v>
      </c>
      <c r="M12907" s="398">
        <v>1.2104195040711436E-2</v>
      </c>
      <c r="N12907" s="398">
        <v>1.2028015174130439E-2</v>
      </c>
    </row>
    <row r="12908" spans="8:14">
      <c r="H12908" s="8">
        <v>12905</v>
      </c>
      <c r="I12908" s="396">
        <v>1.9967176142505105E-2</v>
      </c>
      <c r="J12908" s="396">
        <v>1.9965770347996778E-2</v>
      </c>
      <c r="K12908" s="52">
        <v>0.49363309423559409</v>
      </c>
      <c r="L12908" s="52">
        <v>0.49365763013870062</v>
      </c>
      <c r="M12908" s="398">
        <v>1.2102976162863623E-2</v>
      </c>
      <c r="N12908" s="398">
        <v>1.2028015174170964E-2</v>
      </c>
    </row>
    <row r="12909" spans="8:14">
      <c r="H12909" s="8">
        <v>12906</v>
      </c>
      <c r="I12909" s="396">
        <v>1.9966566703573014E-2</v>
      </c>
      <c r="J12909" s="396">
        <v>1.9965155304205215E-2</v>
      </c>
      <c r="K12909" s="52">
        <v>0.49361672785514826</v>
      </c>
      <c r="L12909" s="52">
        <v>0.49364136267669251</v>
      </c>
      <c r="M12909" s="398">
        <v>1.2101757284938832E-2</v>
      </c>
      <c r="N12909" s="398">
        <v>1.2028015174130439E-2</v>
      </c>
    </row>
    <row r="12910" spans="8:14">
      <c r="H12910" s="8">
        <v>12907</v>
      </c>
      <c r="I12910" s="396">
        <v>1.9965957264640923E-2</v>
      </c>
      <c r="J12910" s="396">
        <v>1.9964540355717573E-2</v>
      </c>
      <c r="K12910" s="52">
        <v>0.49360036366565385</v>
      </c>
      <c r="L12910" s="52">
        <v>0.4936250957507447</v>
      </c>
      <c r="M12910" s="398">
        <v>1.2100538407018111E-2</v>
      </c>
      <c r="N12910" s="398">
        <v>1.2028015174211487E-2</v>
      </c>
    </row>
    <row r="12911" spans="8:14">
      <c r="H12911" s="8">
        <v>12908</v>
      </c>
      <c r="I12911" s="396">
        <v>1.9965347825708833E-2</v>
      </c>
      <c r="J12911" s="396">
        <v>1.9963925502511696E-2</v>
      </c>
      <c r="K12911" s="52">
        <v>0.49358400166692878</v>
      </c>
      <c r="L12911" s="52">
        <v>0.49360882936083966</v>
      </c>
      <c r="M12911" s="398">
        <v>1.2099319529223036E-2</v>
      </c>
      <c r="N12911" s="398">
        <v>1.2028015174211487E-2</v>
      </c>
    </row>
    <row r="12912" spans="8:14">
      <c r="H12912" s="8">
        <v>12909</v>
      </c>
      <c r="I12912" s="396">
        <v>1.9964738386776745E-2</v>
      </c>
      <c r="J12912" s="396">
        <v>1.9963310744565428E-2</v>
      </c>
      <c r="K12912" s="52">
        <v>0.4935676418587911</v>
      </c>
      <c r="L12912" s="52">
        <v>0.49359256350695985</v>
      </c>
      <c r="M12912" s="398">
        <v>1.2098100651432029E-2</v>
      </c>
      <c r="N12912" s="398">
        <v>1.2028015174130439E-2</v>
      </c>
    </row>
    <row r="12913" spans="8:14">
      <c r="H12913" s="8">
        <v>12910</v>
      </c>
      <c r="I12913" s="396">
        <v>1.9964128947844655E-2</v>
      </c>
      <c r="J12913" s="396">
        <v>1.9962696081856648E-2</v>
      </c>
      <c r="K12913" s="52">
        <v>0.49355128424105921</v>
      </c>
      <c r="L12913" s="52">
        <v>0.49357629818908738</v>
      </c>
      <c r="M12913" s="398">
        <v>1.2096881773442472E-2</v>
      </c>
      <c r="N12913" s="398">
        <v>1.2028015174211487E-2</v>
      </c>
    </row>
    <row r="12914" spans="8:14">
      <c r="H12914" s="8">
        <v>12911</v>
      </c>
      <c r="I12914" s="396">
        <v>1.9963519508912564E-2</v>
      </c>
      <c r="J12914" s="396">
        <v>1.9962081514363211E-2</v>
      </c>
      <c r="K12914" s="52">
        <v>0.49353492881355104</v>
      </c>
      <c r="L12914" s="52">
        <v>0.49356003340720478</v>
      </c>
      <c r="M12914" s="398">
        <v>1.2095662895659606E-2</v>
      </c>
      <c r="N12914" s="398">
        <v>1.2028015174130439E-2</v>
      </c>
    </row>
    <row r="12915" spans="8:14">
      <c r="H12915" s="8">
        <v>12912</v>
      </c>
      <c r="I12915" s="396">
        <v>1.9962910069980473E-2</v>
      </c>
      <c r="J12915" s="396">
        <v>1.9961467042063009E-2</v>
      </c>
      <c r="K12915" s="52">
        <v>0.49351857557608492</v>
      </c>
      <c r="L12915" s="52">
        <v>0.49354376916129422</v>
      </c>
      <c r="M12915" s="398">
        <v>1.2094444017759236E-2</v>
      </c>
      <c r="N12915" s="398">
        <v>1.2028015174170964E-2</v>
      </c>
    </row>
    <row r="12916" spans="8:14">
      <c r="H12916" s="8">
        <v>12913</v>
      </c>
      <c r="I12916" s="396">
        <v>1.9962300631048382E-2</v>
      </c>
      <c r="J12916" s="396">
        <v>1.9960852664933925E-2</v>
      </c>
      <c r="K12916" s="52">
        <v>0.49350222452847897</v>
      </c>
      <c r="L12916" s="52">
        <v>0.49352750545133811</v>
      </c>
      <c r="M12916" s="398">
        <v>1.2093225139903463E-2</v>
      </c>
      <c r="N12916" s="398">
        <v>1.2028015174170964E-2</v>
      </c>
    </row>
    <row r="12917" spans="8:14">
      <c r="H12917" s="8">
        <v>12914</v>
      </c>
      <c r="I12917" s="396">
        <v>1.9961691192116292E-2</v>
      </c>
      <c r="J12917" s="396">
        <v>1.996023838295384E-2</v>
      </c>
      <c r="K12917" s="52">
        <v>0.49348587567055147</v>
      </c>
      <c r="L12917" s="52">
        <v>0.49351124227731885</v>
      </c>
      <c r="M12917" s="398">
        <v>1.2092006262051759E-2</v>
      </c>
      <c r="N12917" s="398">
        <v>1.2028015174130439E-2</v>
      </c>
    </row>
    <row r="12918" spans="8:14">
      <c r="H12918" s="8">
        <v>12915</v>
      </c>
      <c r="I12918" s="396">
        <v>1.9961081753184201E-2</v>
      </c>
      <c r="J12918" s="396">
        <v>1.9959624196100666E-2</v>
      </c>
      <c r="K12918" s="52">
        <v>0.49346952900212077</v>
      </c>
      <c r="L12918" s="52">
        <v>0.49349497963921862</v>
      </c>
      <c r="M12918" s="398">
        <v>1.2090787384123078E-2</v>
      </c>
      <c r="N12918" s="398">
        <v>1.2028015174211487E-2</v>
      </c>
    </row>
    <row r="12919" spans="8:14">
      <c r="H12919" s="8">
        <v>12916</v>
      </c>
      <c r="I12919" s="396">
        <v>1.996047231425211E-2</v>
      </c>
      <c r="J12919" s="396">
        <v>1.9959010104352297E-2</v>
      </c>
      <c r="K12919" s="52">
        <v>0.49345318452300502</v>
      </c>
      <c r="L12919" s="52">
        <v>0.49347871753701988</v>
      </c>
      <c r="M12919" s="398">
        <v>1.208956850632004E-2</v>
      </c>
      <c r="N12919" s="398">
        <v>1.2028015174170964E-2</v>
      </c>
    </row>
    <row r="12920" spans="8:14">
      <c r="H12920" s="8">
        <v>12917</v>
      </c>
      <c r="I12920" s="396">
        <v>1.9959862875320023E-2</v>
      </c>
      <c r="J12920" s="396">
        <v>1.9958396107686651E-2</v>
      </c>
      <c r="K12920" s="52">
        <v>0.49343684223302253</v>
      </c>
      <c r="L12920" s="52">
        <v>0.49346245597070493</v>
      </c>
      <c r="M12920" s="398">
        <v>1.2088349628480547E-2</v>
      </c>
      <c r="N12920" s="398">
        <v>1.2028015174211487E-2</v>
      </c>
    </row>
    <row r="12921" spans="8:14">
      <c r="H12921" s="8">
        <v>12918</v>
      </c>
      <c r="I12921" s="396">
        <v>1.9959253436387932E-2</v>
      </c>
      <c r="J12921" s="396">
        <v>1.9957782206081642E-2</v>
      </c>
      <c r="K12921" s="52">
        <v>0.4934205021319919</v>
      </c>
      <c r="L12921" s="52">
        <v>0.49344619494025621</v>
      </c>
      <c r="M12921" s="398">
        <v>1.2087130750523549E-2</v>
      </c>
      <c r="N12921" s="398">
        <v>1.2028015174130439E-2</v>
      </c>
    </row>
    <row r="12922" spans="8:14">
      <c r="H12922" s="8">
        <v>12919</v>
      </c>
      <c r="I12922" s="396">
        <v>1.9958643997455842E-2</v>
      </c>
      <c r="J12922" s="396">
        <v>1.9957168399515193E-2</v>
      </c>
      <c r="K12922" s="52">
        <v>0.49340416421973127</v>
      </c>
      <c r="L12922" s="52">
        <v>0.49342993444565597</v>
      </c>
      <c r="M12922" s="398">
        <v>1.2085911872732724E-2</v>
      </c>
      <c r="N12922" s="398">
        <v>1.2028015174130439E-2</v>
      </c>
    </row>
    <row r="12923" spans="8:14">
      <c r="H12923" s="8">
        <v>12920</v>
      </c>
      <c r="I12923" s="396">
        <v>1.9958034558523751E-2</v>
      </c>
      <c r="J12923" s="396">
        <v>1.9956554687965238E-2</v>
      </c>
      <c r="K12923" s="52">
        <v>0.49338782849605911</v>
      </c>
      <c r="L12923" s="52">
        <v>0.4934136744868865</v>
      </c>
      <c r="M12923" s="398">
        <v>1.2084692994864917E-2</v>
      </c>
      <c r="N12923" s="398">
        <v>1.2028015174170964E-2</v>
      </c>
    </row>
    <row r="12924" spans="8:14">
      <c r="H12924" s="8">
        <v>12921</v>
      </c>
      <c r="I12924" s="396">
        <v>1.995742511959166E-2</v>
      </c>
      <c r="J12924" s="396">
        <v>1.995594107140973E-2</v>
      </c>
      <c r="K12924" s="52">
        <v>0.49337149496079391</v>
      </c>
      <c r="L12924" s="52">
        <v>0.4933974150639302</v>
      </c>
      <c r="M12924" s="398">
        <v>1.2083474117001182E-2</v>
      </c>
      <c r="N12924" s="398">
        <v>1.2028015174170964E-2</v>
      </c>
    </row>
    <row r="12925" spans="8:14">
      <c r="H12925" s="8">
        <v>12922</v>
      </c>
      <c r="I12925" s="396">
        <v>1.995681568065957E-2</v>
      </c>
      <c r="J12925" s="396">
        <v>1.9955327549826592E-2</v>
      </c>
      <c r="K12925" s="52">
        <v>0.49335516361375409</v>
      </c>
      <c r="L12925" s="52">
        <v>0.49338115617676953</v>
      </c>
      <c r="M12925" s="398">
        <v>1.2082255239141517E-2</v>
      </c>
      <c r="N12925" s="398">
        <v>1.2028015174089912E-2</v>
      </c>
    </row>
    <row r="12926" spans="8:14">
      <c r="H12926" s="8">
        <v>12923</v>
      </c>
      <c r="I12926" s="396">
        <v>1.9956206241727479E-2</v>
      </c>
      <c r="J12926" s="396">
        <v>1.9954714123193804E-2</v>
      </c>
      <c r="K12926" s="52">
        <v>0.49333883445475823</v>
      </c>
      <c r="L12926" s="52">
        <v>0.49336489782538651</v>
      </c>
      <c r="M12926" s="398">
        <v>1.2081036361204871E-2</v>
      </c>
      <c r="N12926" s="398">
        <v>1.2028015174252012E-2</v>
      </c>
    </row>
    <row r="12927" spans="8:14">
      <c r="H12927" s="8">
        <v>12924</v>
      </c>
      <c r="I12927" s="396">
        <v>1.9955596802795388E-2</v>
      </c>
      <c r="J12927" s="396">
        <v>1.9954100791489293E-2</v>
      </c>
      <c r="K12927" s="52">
        <v>0.49332250748362472</v>
      </c>
      <c r="L12927" s="52">
        <v>0.49334864000976386</v>
      </c>
      <c r="M12927" s="398">
        <v>1.2079817483393871E-2</v>
      </c>
      <c r="N12927" s="398">
        <v>1.2028015174130439E-2</v>
      </c>
    </row>
    <row r="12928" spans="8:14">
      <c r="H12928" s="8">
        <v>12925</v>
      </c>
      <c r="I12928" s="396">
        <v>1.9954987363863301E-2</v>
      </c>
      <c r="J12928" s="396">
        <v>1.9953487554691049E-2</v>
      </c>
      <c r="K12928" s="52">
        <v>0.49330618270017212</v>
      </c>
      <c r="L12928" s="52">
        <v>0.49333238272988367</v>
      </c>
      <c r="M12928" s="398">
        <v>1.2078598605586943E-2</v>
      </c>
      <c r="N12928" s="398">
        <v>1.2028015174211487E-2</v>
      </c>
    </row>
    <row r="12929" spans="8:14">
      <c r="H12929" s="8">
        <v>12926</v>
      </c>
      <c r="I12929" s="396">
        <v>1.995437792493121E-2</v>
      </c>
      <c r="J12929" s="396">
        <v>1.9952874412777041E-2</v>
      </c>
      <c r="K12929" s="52">
        <v>0.49328986010421916</v>
      </c>
      <c r="L12929" s="52">
        <v>0.49331612598572844</v>
      </c>
      <c r="M12929" s="398">
        <v>1.2077379727662509E-2</v>
      </c>
      <c r="N12929" s="398">
        <v>1.2028015174170964E-2</v>
      </c>
    </row>
    <row r="12930" spans="8:14">
      <c r="H12930" s="8">
        <v>12927</v>
      </c>
      <c r="I12930" s="396">
        <v>1.995376848599912E-2</v>
      </c>
      <c r="J12930" s="396">
        <v>1.9952261365725237E-2</v>
      </c>
      <c r="K12930" s="52">
        <v>0.4932735396955843</v>
      </c>
      <c r="L12930" s="52">
        <v>0.49329986977728046</v>
      </c>
      <c r="M12930" s="398">
        <v>1.2076160849823195E-2</v>
      </c>
      <c r="N12930" s="398">
        <v>1.2028015174130439E-2</v>
      </c>
    </row>
    <row r="12931" spans="8:14">
      <c r="H12931" s="8">
        <v>12928</v>
      </c>
      <c r="I12931" s="396">
        <v>1.9953159047067029E-2</v>
      </c>
      <c r="J12931" s="396">
        <v>1.9951648413513639E-2</v>
      </c>
      <c r="K12931" s="52">
        <v>0.49325722147408635</v>
      </c>
      <c r="L12931" s="52">
        <v>0.49328361410452204</v>
      </c>
      <c r="M12931" s="398">
        <v>1.2074941971866378E-2</v>
      </c>
      <c r="N12931" s="398">
        <v>1.2028015174170964E-2</v>
      </c>
    </row>
    <row r="12932" spans="8:14">
      <c r="H12932" s="8">
        <v>12929</v>
      </c>
      <c r="I12932" s="396">
        <v>1.9952549608134938E-2</v>
      </c>
      <c r="J12932" s="396">
        <v>1.9951035556120232E-2</v>
      </c>
      <c r="K12932" s="52">
        <v>0.49324090543954374</v>
      </c>
      <c r="L12932" s="52">
        <v>0.49326735896743557</v>
      </c>
      <c r="M12932" s="398">
        <v>1.207372309407573E-2</v>
      </c>
      <c r="N12932" s="398">
        <v>1.2028015174170964E-2</v>
      </c>
    </row>
    <row r="12933" spans="8:14">
      <c r="H12933" s="8">
        <v>12930</v>
      </c>
      <c r="I12933" s="396">
        <v>1.9951940169202848E-2</v>
      </c>
      <c r="J12933" s="396">
        <v>1.9950422793523017E-2</v>
      </c>
      <c r="K12933" s="52">
        <v>0.49322459159177529</v>
      </c>
      <c r="L12933" s="52">
        <v>0.49325110436600339</v>
      </c>
      <c r="M12933" s="398">
        <v>1.2072504216208101E-2</v>
      </c>
      <c r="N12933" s="398">
        <v>1.2028015174170964E-2</v>
      </c>
    </row>
    <row r="12934" spans="8:14">
      <c r="H12934" s="8">
        <v>12931</v>
      </c>
      <c r="I12934" s="396">
        <v>1.9951330730270757E-2</v>
      </c>
      <c r="J12934" s="396">
        <v>1.9949810125700008E-2</v>
      </c>
      <c r="K12934" s="52">
        <v>0.49320827993059968</v>
      </c>
      <c r="L12934" s="52">
        <v>0.49323485030020786</v>
      </c>
      <c r="M12934" s="398">
        <v>1.2071285338344543E-2</v>
      </c>
      <c r="N12934" s="398">
        <v>1.2028015174130439E-2</v>
      </c>
    </row>
    <row r="12935" spans="8:14">
      <c r="H12935" s="8">
        <v>12932</v>
      </c>
      <c r="I12935" s="396">
        <v>1.995072129133867E-2</v>
      </c>
      <c r="J12935" s="396">
        <v>1.9949197552629215E-2</v>
      </c>
      <c r="K12935" s="52">
        <v>0.49319197045583574</v>
      </c>
      <c r="L12935" s="52">
        <v>0.49321859677003121</v>
      </c>
      <c r="M12935" s="398">
        <v>1.2070066460444531E-2</v>
      </c>
      <c r="N12935" s="398">
        <v>1.2028015174211487E-2</v>
      </c>
    </row>
    <row r="12936" spans="8:14">
      <c r="H12936" s="8">
        <v>12933</v>
      </c>
      <c r="I12936" s="396">
        <v>1.9950111852406579E-2</v>
      </c>
      <c r="J12936" s="396">
        <v>1.9948585074288649E-2</v>
      </c>
      <c r="K12936" s="52">
        <v>0.4931756631673021</v>
      </c>
      <c r="L12936" s="52">
        <v>0.49320234377545602</v>
      </c>
      <c r="M12936" s="398">
        <v>1.206884758262964E-2</v>
      </c>
      <c r="N12936" s="398">
        <v>1.2028015174130439E-2</v>
      </c>
    </row>
    <row r="12937" spans="8:14">
      <c r="H12937" s="8">
        <v>12934</v>
      </c>
      <c r="I12937" s="396">
        <v>1.9949502413474488E-2</v>
      </c>
      <c r="J12937" s="396">
        <v>1.9947972690656356E-2</v>
      </c>
      <c r="K12937" s="52">
        <v>0.4931593580648177</v>
      </c>
      <c r="L12937" s="52">
        <v>0.49318609131646446</v>
      </c>
      <c r="M12937" s="398">
        <v>1.206762870473777E-2</v>
      </c>
      <c r="N12937" s="398">
        <v>1.2028015174170964E-2</v>
      </c>
    </row>
    <row r="12938" spans="8:14">
      <c r="H12938" s="8">
        <v>12935</v>
      </c>
      <c r="I12938" s="396">
        <v>1.9948892974542397E-2</v>
      </c>
      <c r="J12938" s="396">
        <v>1.9947360401710357E-2</v>
      </c>
      <c r="K12938" s="52">
        <v>0.49314305514820123</v>
      </c>
      <c r="L12938" s="52">
        <v>0.49316983939303893</v>
      </c>
      <c r="M12938" s="398">
        <v>1.2066409826931017E-2</v>
      </c>
      <c r="N12938" s="398">
        <v>1.2028015174170964E-2</v>
      </c>
    </row>
    <row r="12939" spans="8:14">
      <c r="H12939" s="8">
        <v>12936</v>
      </c>
      <c r="I12939" s="396">
        <v>1.9948283535610307E-2</v>
      </c>
      <c r="J12939" s="396">
        <v>1.9946748207428696E-2</v>
      </c>
      <c r="K12939" s="52">
        <v>0.49312675441727172</v>
      </c>
      <c r="L12939" s="52">
        <v>0.49315358800516185</v>
      </c>
      <c r="M12939" s="398">
        <v>1.2065190948966239E-2</v>
      </c>
      <c r="N12939" s="398">
        <v>1.2028015174130439E-2</v>
      </c>
    </row>
    <row r="12940" spans="8:14">
      <c r="H12940" s="8">
        <v>12937</v>
      </c>
      <c r="I12940" s="396">
        <v>1.9947674096678216E-2</v>
      </c>
      <c r="J12940" s="396">
        <v>1.9946136107789426E-2</v>
      </c>
      <c r="K12940" s="52">
        <v>0.49311045587184782</v>
      </c>
      <c r="L12940" s="52">
        <v>0.49313733715281544</v>
      </c>
      <c r="M12940" s="398">
        <v>1.2063972071208153E-2</v>
      </c>
      <c r="N12940" s="398">
        <v>1.2028015174170964E-2</v>
      </c>
    </row>
    <row r="12941" spans="8:14">
      <c r="H12941" s="8">
        <v>12938</v>
      </c>
      <c r="I12941" s="396">
        <v>1.9947064657746125E-2</v>
      </c>
      <c r="J12941" s="396">
        <v>1.9945524102770597E-2</v>
      </c>
      <c r="K12941" s="52">
        <v>0.49309415951174873</v>
      </c>
      <c r="L12941" s="52">
        <v>0.4931210868359821</v>
      </c>
      <c r="M12941" s="398">
        <v>1.2062753193251514E-2</v>
      </c>
      <c r="N12941" s="398">
        <v>1.2028015174170964E-2</v>
      </c>
    </row>
    <row r="12942" spans="8:14">
      <c r="H12942" s="8">
        <v>12939</v>
      </c>
      <c r="I12942" s="396">
        <v>1.9946455218814035E-2</v>
      </c>
      <c r="J12942" s="396">
        <v>1.9944912192350273E-2</v>
      </c>
      <c r="K12942" s="52">
        <v>0.49307786533679321</v>
      </c>
      <c r="L12942" s="52">
        <v>0.4931048370546442</v>
      </c>
      <c r="M12942" s="398">
        <v>1.2061534315420518E-2</v>
      </c>
      <c r="N12942" s="398">
        <v>1.2028015174211487E-2</v>
      </c>
    </row>
    <row r="12943" spans="8:14">
      <c r="H12943" s="8">
        <v>12940</v>
      </c>
      <c r="I12943" s="396">
        <v>1.9945845779881947E-2</v>
      </c>
      <c r="J12943" s="396">
        <v>1.9944300376506519E-2</v>
      </c>
      <c r="K12943" s="52">
        <v>0.49306157334680012</v>
      </c>
      <c r="L12943" s="52">
        <v>0.49308858780878412</v>
      </c>
      <c r="M12943" s="398">
        <v>1.2060315437674645E-2</v>
      </c>
      <c r="N12943" s="398">
        <v>1.2028015174170964E-2</v>
      </c>
    </row>
    <row r="12944" spans="8:14">
      <c r="H12944" s="8">
        <v>12941</v>
      </c>
      <c r="I12944" s="396">
        <v>1.9945236340949857E-2</v>
      </c>
      <c r="J12944" s="396">
        <v>1.9943688655217413E-2</v>
      </c>
      <c r="K12944" s="52">
        <v>0.49304528354158877</v>
      </c>
      <c r="L12944" s="52">
        <v>0.49307233909838422</v>
      </c>
      <c r="M12944" s="398">
        <v>1.2059096559649167E-2</v>
      </c>
      <c r="N12944" s="398">
        <v>1.2028015174170964E-2</v>
      </c>
    </row>
    <row r="12945" spans="8:14">
      <c r="H12945" s="8">
        <v>12942</v>
      </c>
      <c r="I12945" s="396">
        <v>1.9944626902017766E-2</v>
      </c>
      <c r="J12945" s="396">
        <v>1.9943077028461032E-2</v>
      </c>
      <c r="K12945" s="52">
        <v>0.49302899592097799</v>
      </c>
      <c r="L12945" s="52">
        <v>0.49305609092342678</v>
      </c>
      <c r="M12945" s="398">
        <v>1.2057877681830384E-2</v>
      </c>
      <c r="N12945" s="398">
        <v>1.2028015174170964E-2</v>
      </c>
    </row>
    <row r="12946" spans="8:14">
      <c r="H12946" s="8">
        <v>12943</v>
      </c>
      <c r="I12946" s="396">
        <v>1.9944017463085675E-2</v>
      </c>
      <c r="J12946" s="396">
        <v>1.9942465496215471E-2</v>
      </c>
      <c r="K12946" s="52">
        <v>0.49301271048478684</v>
      </c>
      <c r="L12946" s="52">
        <v>0.49303984328389427</v>
      </c>
      <c r="M12946" s="398">
        <v>1.2056658803975146E-2</v>
      </c>
      <c r="N12946" s="398">
        <v>1.2028015174130439E-2</v>
      </c>
    </row>
    <row r="12947" spans="8:14">
      <c r="H12947" s="8">
        <v>12944</v>
      </c>
      <c r="I12947" s="396">
        <v>1.9943408024153585E-2</v>
      </c>
      <c r="J12947" s="396">
        <v>1.9941854058458823E-2</v>
      </c>
      <c r="K12947" s="52">
        <v>0.49299642723283438</v>
      </c>
      <c r="L12947" s="52">
        <v>0.49302359617976899</v>
      </c>
      <c r="M12947" s="398">
        <v>1.2055439926123977E-2</v>
      </c>
      <c r="N12947" s="398">
        <v>1.2028015174130439E-2</v>
      </c>
    </row>
    <row r="12948" spans="8:14">
      <c r="H12948" s="8">
        <v>12945</v>
      </c>
      <c r="I12948" s="396">
        <v>1.9942798585221494E-2</v>
      </c>
      <c r="J12948" s="396">
        <v>1.9941242715169196E-2</v>
      </c>
      <c r="K12948" s="52">
        <v>0.49298014616493985</v>
      </c>
      <c r="L12948" s="52">
        <v>0.49300734961103315</v>
      </c>
      <c r="M12948" s="398">
        <v>1.2054221048195831E-2</v>
      </c>
      <c r="N12948" s="398">
        <v>1.2028015174211487E-2</v>
      </c>
    </row>
    <row r="12949" spans="8:14">
      <c r="H12949" s="8">
        <v>12946</v>
      </c>
      <c r="I12949" s="396">
        <v>1.9942189146289403E-2</v>
      </c>
      <c r="J12949" s="396">
        <v>1.9940631466324684E-2</v>
      </c>
      <c r="K12949" s="52">
        <v>0.49296386728092223</v>
      </c>
      <c r="L12949" s="52">
        <v>0.4929911035776694</v>
      </c>
      <c r="M12949" s="398">
        <v>1.205300217039333E-2</v>
      </c>
      <c r="N12949" s="398">
        <v>1.2028015174130439E-2</v>
      </c>
    </row>
    <row r="12950" spans="8:14">
      <c r="H12950" s="8">
        <v>12947</v>
      </c>
      <c r="I12950" s="396">
        <v>1.9941579707357316E-2</v>
      </c>
      <c r="J12950" s="396">
        <v>1.9940020311903416E-2</v>
      </c>
      <c r="K12950" s="52">
        <v>0.49294759058060067</v>
      </c>
      <c r="L12950" s="52">
        <v>0.49297485807965985</v>
      </c>
      <c r="M12950" s="398">
        <v>1.2051783292594898E-2</v>
      </c>
      <c r="N12950" s="398">
        <v>1.2028015174170964E-2</v>
      </c>
    </row>
    <row r="12951" spans="8:14">
      <c r="H12951" s="8">
        <v>12948</v>
      </c>
      <c r="I12951" s="396">
        <v>1.9940970268425225E-2</v>
      </c>
      <c r="J12951" s="396">
        <v>1.9939409251883505E-2</v>
      </c>
      <c r="K12951" s="52">
        <v>0.49293131606379464</v>
      </c>
      <c r="L12951" s="52">
        <v>0.49295861311698702</v>
      </c>
      <c r="M12951" s="398">
        <v>1.2050564414557388E-2</v>
      </c>
      <c r="N12951" s="398">
        <v>1.2028015174130439E-2</v>
      </c>
    </row>
    <row r="12952" spans="8:14">
      <c r="H12952" s="8">
        <v>12949</v>
      </c>
      <c r="I12952" s="396">
        <v>1.9940360829493135E-2</v>
      </c>
      <c r="J12952" s="396">
        <v>1.9938798286243099E-2</v>
      </c>
      <c r="K12952" s="52">
        <v>0.49291504373032297</v>
      </c>
      <c r="L12952" s="52">
        <v>0.49294236868963309</v>
      </c>
      <c r="M12952" s="398">
        <v>1.2049345536848145E-2</v>
      </c>
      <c r="N12952" s="398">
        <v>1.2028015174211487E-2</v>
      </c>
    </row>
    <row r="12953" spans="8:14">
      <c r="H12953" s="8">
        <v>12950</v>
      </c>
      <c r="I12953" s="396">
        <v>1.9939751390561044E-2</v>
      </c>
      <c r="J12953" s="396">
        <v>1.9938187414960312E-2</v>
      </c>
      <c r="K12953" s="52">
        <v>0.49289877358000522</v>
      </c>
      <c r="L12953" s="52">
        <v>0.49292612479758058</v>
      </c>
      <c r="M12953" s="398">
        <v>1.2048126658899826E-2</v>
      </c>
      <c r="N12953" s="398">
        <v>1.2028015174170964E-2</v>
      </c>
    </row>
    <row r="12954" spans="8:14">
      <c r="H12954" s="8">
        <v>12951</v>
      </c>
      <c r="I12954" s="396">
        <v>1.9939141951628953E-2</v>
      </c>
      <c r="J12954" s="396">
        <v>1.9937576638013293E-2</v>
      </c>
      <c r="K12954" s="52">
        <v>0.4928825056126605</v>
      </c>
      <c r="L12954" s="52">
        <v>0.49290988144081183</v>
      </c>
      <c r="M12954" s="398">
        <v>1.2046907781036627E-2</v>
      </c>
      <c r="N12954" s="398">
        <v>1.2028015174170964E-2</v>
      </c>
    </row>
    <row r="12955" spans="8:14">
      <c r="H12955" s="8">
        <v>12952</v>
      </c>
      <c r="I12955" s="396">
        <v>1.9938532512696863E-2</v>
      </c>
      <c r="J12955" s="396">
        <v>1.99369659553802E-2</v>
      </c>
      <c r="K12955" s="52">
        <v>0.49286623982810807</v>
      </c>
      <c r="L12955" s="52">
        <v>0.49289363861930918</v>
      </c>
      <c r="M12955" s="398">
        <v>1.2045688903258547E-2</v>
      </c>
      <c r="N12955" s="398">
        <v>1.2028015174130439E-2</v>
      </c>
    </row>
    <row r="12956" spans="8:14">
      <c r="H12956" s="8">
        <v>12953</v>
      </c>
      <c r="I12956" s="396">
        <v>1.9937923073764772E-2</v>
      </c>
      <c r="J12956" s="396">
        <v>1.9936355367039183E-2</v>
      </c>
      <c r="K12956" s="52">
        <v>0.49284997622616755</v>
      </c>
      <c r="L12956" s="52">
        <v>0.49287739633305488</v>
      </c>
      <c r="M12956" s="398">
        <v>1.2044470025241389E-2</v>
      </c>
      <c r="N12956" s="398">
        <v>1.2028015174211487E-2</v>
      </c>
    </row>
    <row r="12957" spans="8:14">
      <c r="H12957" s="8">
        <v>12954</v>
      </c>
      <c r="I12957" s="396">
        <v>1.9937313634832681E-2</v>
      </c>
      <c r="J12957" s="396">
        <v>1.9935744872968401E-2</v>
      </c>
      <c r="K12957" s="52">
        <v>0.49283371480665794</v>
      </c>
      <c r="L12957" s="52">
        <v>0.49286115458203156</v>
      </c>
      <c r="M12957" s="398">
        <v>1.204325114747145E-2</v>
      </c>
      <c r="N12957" s="398">
        <v>1.2028015174089912E-2</v>
      </c>
    </row>
    <row r="12958" spans="8:14">
      <c r="H12958" s="8">
        <v>12955</v>
      </c>
      <c r="I12958" s="396">
        <v>1.9936704195900594E-2</v>
      </c>
      <c r="J12958" s="396">
        <v>1.9935134473146033E-2</v>
      </c>
      <c r="K12958" s="52">
        <v>0.49281745556939871</v>
      </c>
      <c r="L12958" s="52">
        <v>0.49284491336622122</v>
      </c>
      <c r="M12958" s="398">
        <v>1.2042032269665054E-2</v>
      </c>
      <c r="N12958" s="398">
        <v>1.2028015174252012E-2</v>
      </c>
    </row>
    <row r="12959" spans="8:14">
      <c r="H12959" s="8">
        <v>12956</v>
      </c>
      <c r="I12959" s="396">
        <v>1.9936094756968503E-2</v>
      </c>
      <c r="J12959" s="396">
        <v>1.9934524167550247E-2</v>
      </c>
      <c r="K12959" s="52">
        <v>0.49280119851420945</v>
      </c>
      <c r="L12959" s="52">
        <v>0.49282867268560654</v>
      </c>
      <c r="M12959" s="398">
        <v>1.2040813391741156E-2</v>
      </c>
      <c r="N12959" s="398">
        <v>1.2028015174130439E-2</v>
      </c>
    </row>
    <row r="12960" spans="8:14">
      <c r="H12960" s="8">
        <v>12957</v>
      </c>
      <c r="I12960" s="396">
        <v>1.9935485318036412E-2</v>
      </c>
      <c r="J12960" s="396">
        <v>1.9933913956159236E-2</v>
      </c>
      <c r="K12960" s="52">
        <v>0.49278494364090958</v>
      </c>
      <c r="L12960" s="52">
        <v>0.49281243254016971</v>
      </c>
      <c r="M12960" s="398">
        <v>1.2039594513821332E-2</v>
      </c>
      <c r="N12960" s="398">
        <v>1.2028015174170964E-2</v>
      </c>
    </row>
    <row r="12961" spans="8:14">
      <c r="H12961" s="8">
        <v>12958</v>
      </c>
      <c r="I12961" s="396">
        <v>1.9934875879104322E-2</v>
      </c>
      <c r="J12961" s="396">
        <v>1.9933303838951179E-2</v>
      </c>
      <c r="K12961" s="52">
        <v>0.49276869094931836</v>
      </c>
      <c r="L12961" s="52">
        <v>0.49279619292989318</v>
      </c>
      <c r="M12961" s="398">
        <v>1.2038375636027148E-2</v>
      </c>
      <c r="N12961" s="398">
        <v>1.2028015174170964E-2</v>
      </c>
    </row>
    <row r="12962" spans="8:14">
      <c r="H12962" s="8">
        <v>12959</v>
      </c>
      <c r="I12962" s="396">
        <v>1.9934266440172231E-2</v>
      </c>
      <c r="J12962" s="396">
        <v>1.9932693815904279E-2</v>
      </c>
      <c r="K12962" s="52">
        <v>0.49275244043925542</v>
      </c>
      <c r="L12962" s="52">
        <v>0.49277995385475931</v>
      </c>
      <c r="M12962" s="398">
        <v>1.2037156758155984E-2</v>
      </c>
      <c r="N12962" s="398">
        <v>1.2028015174130439E-2</v>
      </c>
    </row>
    <row r="12963" spans="8:14">
      <c r="H12963" s="8">
        <v>12960</v>
      </c>
      <c r="I12963" s="396">
        <v>1.993365700124014E-2</v>
      </c>
      <c r="J12963" s="396">
        <v>1.9932083886996736E-2</v>
      </c>
      <c r="K12963" s="52">
        <v>0.49273619211054043</v>
      </c>
      <c r="L12963" s="52">
        <v>0.49276371531475044</v>
      </c>
      <c r="M12963" s="398">
        <v>1.2035937880207844E-2</v>
      </c>
      <c r="N12963" s="398">
        <v>1.2028015174130439E-2</v>
      </c>
    </row>
    <row r="12964" spans="8:14">
      <c r="H12964" s="8">
        <v>12961</v>
      </c>
      <c r="I12964" s="396">
        <v>1.993304756230805E-2</v>
      </c>
      <c r="J12964" s="396">
        <v>1.9931474052206764E-2</v>
      </c>
      <c r="K12964" s="52">
        <v>0.49271994596299268</v>
      </c>
      <c r="L12964" s="52">
        <v>0.49274747730984886</v>
      </c>
      <c r="M12964" s="398">
        <v>1.2034719002425873E-2</v>
      </c>
      <c r="N12964" s="398">
        <v>1.2028015174211487E-2</v>
      </c>
    </row>
    <row r="12965" spans="8:14">
      <c r="H12965" s="8">
        <v>12962</v>
      </c>
      <c r="I12965" s="396">
        <v>1.9932438123375959E-2</v>
      </c>
      <c r="J12965" s="396">
        <v>1.9930864311512583E-2</v>
      </c>
      <c r="K12965" s="52">
        <v>0.49270370199643188</v>
      </c>
      <c r="L12965" s="52">
        <v>0.49273123984003697</v>
      </c>
      <c r="M12965" s="398">
        <v>1.203350012456692E-2</v>
      </c>
      <c r="N12965" s="398">
        <v>1.2028015174211487E-2</v>
      </c>
    </row>
    <row r="12966" spans="8:14">
      <c r="H12966" s="8">
        <v>12963</v>
      </c>
      <c r="I12966" s="396">
        <v>1.9931828684443872E-2</v>
      </c>
      <c r="J12966" s="396">
        <v>1.9930254664892399E-2</v>
      </c>
      <c r="K12966" s="52">
        <v>0.49268746021067761</v>
      </c>
      <c r="L12966" s="52">
        <v>0.49271500290529735</v>
      </c>
      <c r="M12966" s="398">
        <v>1.2032281246712039E-2</v>
      </c>
      <c r="N12966" s="398">
        <v>1.2028015174089912E-2</v>
      </c>
    </row>
    <row r="12967" spans="8:14">
      <c r="H12967" s="8">
        <v>12964</v>
      </c>
      <c r="I12967" s="396">
        <v>1.9931219245511781E-2</v>
      </c>
      <c r="J12967" s="396">
        <v>1.9929645112324472E-2</v>
      </c>
      <c r="K12967" s="52">
        <v>0.49267122060554952</v>
      </c>
      <c r="L12967" s="52">
        <v>0.49269876650561201</v>
      </c>
      <c r="M12967" s="398">
        <v>1.2031062368820705E-2</v>
      </c>
      <c r="N12967" s="398">
        <v>1.2028015174252012E-2</v>
      </c>
    </row>
    <row r="12968" spans="8:14">
      <c r="H12968" s="8">
        <v>12965</v>
      </c>
      <c r="I12968" s="396">
        <v>1.993060980657969E-2</v>
      </c>
      <c r="J12968" s="396">
        <v>1.9929035653787008E-2</v>
      </c>
      <c r="K12968" s="52">
        <v>0.49265498318086731</v>
      </c>
      <c r="L12968" s="52">
        <v>0.49268253064096362</v>
      </c>
      <c r="M12968" s="398">
        <v>1.2029843490933442E-2</v>
      </c>
      <c r="N12968" s="398">
        <v>1.2028015174130439E-2</v>
      </c>
    </row>
    <row r="12969" spans="8:14">
      <c r="H12969" s="8">
        <v>12966</v>
      </c>
      <c r="I12969" s="396">
        <v>1.99300003676476E-2</v>
      </c>
      <c r="J12969" s="396">
        <v>1.9928426289258269E-2</v>
      </c>
      <c r="K12969" s="52">
        <v>0.49263874793645068</v>
      </c>
      <c r="L12969" s="52">
        <v>0.49266629531133438</v>
      </c>
      <c r="M12969" s="398">
        <v>1.2028624613050246E-2</v>
      </c>
      <c r="N12969" s="398">
        <v>1.2028015174170964E-2</v>
      </c>
    </row>
    <row r="12970" spans="8:14">
      <c r="H12970" s="8">
        <v>12967</v>
      </c>
      <c r="I12970" s="396">
        <v>1.9929390928715509E-2</v>
      </c>
      <c r="J12970" s="396">
        <v>1.9927817018716504E-2</v>
      </c>
      <c r="K12970" s="52">
        <v>0.49262251487211922</v>
      </c>
      <c r="L12970" s="52">
        <v>0.49265006051670679</v>
      </c>
      <c r="M12970" s="398">
        <v>1.2027405735252173E-2</v>
      </c>
      <c r="N12970" s="398">
        <v>1.2028015174130439E-2</v>
      </c>
    </row>
    <row r="12971" spans="8:14">
      <c r="H12971" s="8">
        <v>12968</v>
      </c>
      <c r="I12971" s="396">
        <v>1.9928781489783418E-2</v>
      </c>
      <c r="J12971" s="396">
        <v>1.9927207842139961E-2</v>
      </c>
      <c r="K12971" s="52">
        <v>0.49260628398769279</v>
      </c>
      <c r="L12971" s="52">
        <v>0.49263382625706309</v>
      </c>
      <c r="M12971" s="398">
        <v>1.2026186857377118E-2</v>
      </c>
      <c r="N12971" s="398">
        <v>1.2028015174170964E-2</v>
      </c>
    </row>
    <row r="12972" spans="8:14">
      <c r="H12972" s="8">
        <v>12969</v>
      </c>
      <c r="I12972" s="396">
        <v>1.9928172050851328E-2</v>
      </c>
      <c r="J12972" s="396">
        <v>1.9926598759506912E-2</v>
      </c>
      <c r="K12972" s="52">
        <v>0.49259005528299121</v>
      </c>
      <c r="L12972" s="52">
        <v>0.49261759253238568</v>
      </c>
      <c r="M12972" s="398">
        <v>1.202496797946561E-2</v>
      </c>
      <c r="N12972" s="398">
        <v>1.2028015174170964E-2</v>
      </c>
    </row>
    <row r="12973" spans="8:14">
      <c r="H12973" s="8">
        <v>12970</v>
      </c>
      <c r="I12973" s="396">
        <v>1.992756261191924E-2</v>
      </c>
      <c r="J12973" s="396">
        <v>1.9925989770795634E-2</v>
      </c>
      <c r="K12973" s="52">
        <v>0.49257382875783412</v>
      </c>
      <c r="L12973" s="52">
        <v>0.49260135934265697</v>
      </c>
      <c r="M12973" s="398">
        <v>1.2023749101679746E-2</v>
      </c>
      <c r="N12973" s="398">
        <v>1.2028015174170964E-2</v>
      </c>
    </row>
    <row r="12974" spans="8:14">
      <c r="H12974" s="8">
        <v>12971</v>
      </c>
      <c r="I12974" s="396">
        <v>1.992695317298715E-2</v>
      </c>
      <c r="J12974" s="396">
        <v>1.9925380875984392E-2</v>
      </c>
      <c r="K12974" s="52">
        <v>0.49255760441204144</v>
      </c>
      <c r="L12974" s="52">
        <v>0.49258512668785925</v>
      </c>
      <c r="M12974" s="398">
        <v>1.2022530223816903E-2</v>
      </c>
      <c r="N12974" s="398">
        <v>1.2028015174211487E-2</v>
      </c>
    </row>
    <row r="12975" spans="8:14">
      <c r="H12975" s="8">
        <v>12972</v>
      </c>
      <c r="I12975" s="396">
        <v>1.9926343734055059E-2</v>
      </c>
      <c r="J12975" s="396">
        <v>1.9924772075051479E-2</v>
      </c>
      <c r="K12975" s="52">
        <v>0.49254138224543315</v>
      </c>
      <c r="L12975" s="52">
        <v>0.49256889456797504</v>
      </c>
      <c r="M12975" s="398">
        <v>1.2021311345877082E-2</v>
      </c>
      <c r="N12975" s="398">
        <v>1.2028015174170964E-2</v>
      </c>
    </row>
    <row r="12976" spans="8:14">
      <c r="H12976" s="8">
        <v>12973</v>
      </c>
      <c r="I12976" s="396">
        <v>1.9925734295122968E-2</v>
      </c>
      <c r="J12976" s="396">
        <v>1.9924163367975173E-2</v>
      </c>
      <c r="K12976" s="52">
        <v>0.49252516225782905</v>
      </c>
      <c r="L12976" s="52">
        <v>0.49255266298298661</v>
      </c>
      <c r="M12976" s="398">
        <v>1.2020092467981856E-2</v>
      </c>
      <c r="N12976" s="398">
        <v>1.2028015174170964E-2</v>
      </c>
    </row>
    <row r="12977" spans="8:14">
      <c r="H12977" s="8">
        <v>12974</v>
      </c>
      <c r="I12977" s="396">
        <v>1.9925124856190878E-2</v>
      </c>
      <c r="J12977" s="396">
        <v>1.9923554754733782E-2</v>
      </c>
      <c r="K12977" s="52">
        <v>0.49250894444904897</v>
      </c>
      <c r="L12977" s="52">
        <v>0.49253643193287633</v>
      </c>
      <c r="M12977" s="398">
        <v>1.2018873590171748E-2</v>
      </c>
      <c r="N12977" s="398">
        <v>1.2028015174211487E-2</v>
      </c>
    </row>
    <row r="12978" spans="8:14">
      <c r="H12978" s="8">
        <v>12975</v>
      </c>
      <c r="I12978" s="396">
        <v>1.9924515417258787E-2</v>
      </c>
      <c r="J12978" s="396">
        <v>1.9922946235305609E-2</v>
      </c>
      <c r="K12978" s="52">
        <v>0.49249272881891287</v>
      </c>
      <c r="L12978" s="52">
        <v>0.49252020141762665</v>
      </c>
      <c r="M12978" s="398">
        <v>1.2017654712365711E-2</v>
      </c>
      <c r="N12978" s="398">
        <v>1.2028015174170964E-2</v>
      </c>
    </row>
    <row r="12979" spans="8:14">
      <c r="H12979" s="8">
        <v>12976</v>
      </c>
      <c r="I12979" s="396">
        <v>1.9923905978326696E-2</v>
      </c>
      <c r="J12979" s="396">
        <v>1.9922337809668962E-2</v>
      </c>
      <c r="K12979" s="52">
        <v>0.49247651536724085</v>
      </c>
      <c r="L12979" s="52">
        <v>0.49250397143721986</v>
      </c>
      <c r="M12979" s="398">
        <v>1.2016435834442172E-2</v>
      </c>
      <c r="N12979" s="398">
        <v>1.2028015174170964E-2</v>
      </c>
    </row>
    <row r="12980" spans="8:14">
      <c r="H12980" s="8">
        <v>12977</v>
      </c>
      <c r="I12980" s="396">
        <v>1.9923296539394605E-2</v>
      </c>
      <c r="J12980" s="396">
        <v>1.9921729477802162E-2</v>
      </c>
      <c r="K12980" s="52">
        <v>0.49246030409385283</v>
      </c>
      <c r="L12980" s="52">
        <v>0.49248774199163836</v>
      </c>
      <c r="M12980" s="398">
        <v>1.2015216956563225E-2</v>
      </c>
      <c r="N12980" s="398">
        <v>1.2028015174170964E-2</v>
      </c>
    </row>
    <row r="12981" spans="8:14">
      <c r="H12981" s="8">
        <v>12978</v>
      </c>
      <c r="I12981" s="396">
        <v>1.9922687100462518E-2</v>
      </c>
      <c r="J12981" s="396">
        <v>1.9921121239683523E-2</v>
      </c>
      <c r="K12981" s="52">
        <v>0.49244409499856873</v>
      </c>
      <c r="L12981" s="52">
        <v>0.49247151308086456</v>
      </c>
      <c r="M12981" s="398">
        <v>1.20139980787694E-2</v>
      </c>
      <c r="N12981" s="398">
        <v>1.2028015174170964E-2</v>
      </c>
    </row>
    <row r="12982" spans="8:14">
      <c r="H12982" s="8">
        <v>12979</v>
      </c>
      <c r="I12982" s="396">
        <v>1.9922077661530428E-2</v>
      </c>
      <c r="J12982" s="396">
        <v>1.992051309529139E-2</v>
      </c>
      <c r="K12982" s="52">
        <v>0.49242788808120874</v>
      </c>
      <c r="L12982" s="52">
        <v>0.49245528470488081</v>
      </c>
      <c r="M12982" s="398">
        <v>1.2012779200858071E-2</v>
      </c>
      <c r="N12982" s="398">
        <v>1.2028015174170964E-2</v>
      </c>
    </row>
    <row r="12983" spans="8:14">
      <c r="H12983" s="8">
        <v>12980</v>
      </c>
      <c r="I12983" s="396">
        <v>1.9921468222598337E-2</v>
      </c>
      <c r="J12983" s="396">
        <v>1.9919905044604093E-2</v>
      </c>
      <c r="K12983" s="52">
        <v>0.49241168334159291</v>
      </c>
      <c r="L12983" s="52">
        <v>0.49243905686366951</v>
      </c>
      <c r="M12983" s="398">
        <v>1.2011560322991336E-2</v>
      </c>
      <c r="N12983" s="398">
        <v>1.2028015174170964E-2</v>
      </c>
    </row>
    <row r="12984" spans="8:14">
      <c r="H12984" s="8">
        <v>12981</v>
      </c>
      <c r="I12984" s="396">
        <v>1.9920858783666246E-2</v>
      </c>
      <c r="J12984" s="396">
        <v>1.9919297087599975E-2</v>
      </c>
      <c r="K12984" s="52">
        <v>0.49239548077954132</v>
      </c>
      <c r="L12984" s="52">
        <v>0.492422829557213</v>
      </c>
      <c r="M12984" s="398">
        <v>1.2010341445169196E-2</v>
      </c>
      <c r="N12984" s="398">
        <v>1.2028015174170964E-2</v>
      </c>
    </row>
    <row r="12985" spans="8:14">
      <c r="H12985" s="8">
        <v>12982</v>
      </c>
      <c r="I12985" s="396">
        <v>1.9920249344734155E-2</v>
      </c>
      <c r="J12985" s="396">
        <v>1.9918689224257394E-2</v>
      </c>
      <c r="K12985" s="52">
        <v>0.49237928039487416</v>
      </c>
      <c r="L12985" s="52">
        <v>0.49240660278549364</v>
      </c>
      <c r="M12985" s="398">
        <v>1.200912256727008E-2</v>
      </c>
      <c r="N12985" s="398">
        <v>1.2028015174170964E-2</v>
      </c>
    </row>
    <row r="12986" spans="8:14">
      <c r="H12986" s="8">
        <v>12983</v>
      </c>
      <c r="I12986" s="396">
        <v>1.9919639905802065E-2</v>
      </c>
      <c r="J12986" s="396">
        <v>1.9918081454554697E-2</v>
      </c>
      <c r="K12986" s="52">
        <v>0.49236308218741154</v>
      </c>
      <c r="L12986" s="52">
        <v>0.49239037654849388</v>
      </c>
      <c r="M12986" s="398">
        <v>1.2007903689415554E-2</v>
      </c>
      <c r="N12986" s="398">
        <v>1.2028015174170964E-2</v>
      </c>
    </row>
    <row r="12987" spans="8:14">
      <c r="H12987" s="8">
        <v>12984</v>
      </c>
      <c r="I12987" s="396">
        <v>1.9919030466869974E-2</v>
      </c>
      <c r="J12987" s="396">
        <v>1.9917473778470252E-2</v>
      </c>
      <c r="K12987" s="52">
        <v>0.49234688615697375</v>
      </c>
      <c r="L12987" s="52">
        <v>0.49237415084619607</v>
      </c>
      <c r="M12987" s="398">
        <v>1.2006684811484052E-2</v>
      </c>
      <c r="N12987" s="398">
        <v>1.2028015174170964E-2</v>
      </c>
    </row>
    <row r="12988" spans="8:14">
      <c r="H12988" s="8">
        <v>12985</v>
      </c>
      <c r="I12988" s="396">
        <v>1.9918421027937883E-2</v>
      </c>
      <c r="J12988" s="396">
        <v>1.991686619598244E-2</v>
      </c>
      <c r="K12988" s="52">
        <v>0.49233069230338089</v>
      </c>
      <c r="L12988" s="52">
        <v>0.49235792567858255</v>
      </c>
      <c r="M12988" s="398">
        <v>1.2005465933678195E-2</v>
      </c>
      <c r="N12988" s="398">
        <v>1.2028015174170964E-2</v>
      </c>
    </row>
    <row r="12989" spans="8:14">
      <c r="H12989" s="8">
        <v>12986</v>
      </c>
      <c r="I12989" s="396">
        <v>1.9917811589005796E-2</v>
      </c>
      <c r="J12989" s="396">
        <v>1.9916258707069617E-2</v>
      </c>
      <c r="K12989" s="52">
        <v>0.49231450062645316</v>
      </c>
      <c r="L12989" s="52">
        <v>0.49234170104563579</v>
      </c>
      <c r="M12989" s="398">
        <v>1.2004247055876407E-2</v>
      </c>
      <c r="N12989" s="398">
        <v>1.2028015174130439E-2</v>
      </c>
    </row>
    <row r="12990" spans="8:14">
      <c r="H12990" s="8">
        <v>12987</v>
      </c>
      <c r="I12990" s="396">
        <v>1.9917202150073705E-2</v>
      </c>
      <c r="J12990" s="396">
        <v>1.9915651311710192E-2</v>
      </c>
      <c r="K12990" s="52">
        <v>0.49229831112601108</v>
      </c>
      <c r="L12990" s="52">
        <v>0.49232547694733803</v>
      </c>
      <c r="M12990" s="398">
        <v>1.2003028177876067E-2</v>
      </c>
      <c r="N12990" s="398">
        <v>1.2028015174211487E-2</v>
      </c>
    </row>
    <row r="12991" spans="8:14">
      <c r="H12991" s="8">
        <v>12988</v>
      </c>
      <c r="I12991" s="396">
        <v>1.9916592711141615E-2</v>
      </c>
      <c r="J12991" s="396">
        <v>1.9915044009882543E-2</v>
      </c>
      <c r="K12991" s="52">
        <v>0.49228212380187469</v>
      </c>
      <c r="L12991" s="52">
        <v>0.49230925338367176</v>
      </c>
      <c r="M12991" s="398">
        <v>1.2001809300122943E-2</v>
      </c>
      <c r="N12991" s="398">
        <v>1.2028015174170964E-2</v>
      </c>
    </row>
    <row r="12992" spans="8:14">
      <c r="H12992" s="8">
        <v>12989</v>
      </c>
      <c r="I12992" s="396">
        <v>1.9915983272209524E-2</v>
      </c>
      <c r="J12992" s="396">
        <v>1.9914436801565061E-2</v>
      </c>
      <c r="K12992" s="52">
        <v>0.49226593865386448</v>
      </c>
      <c r="L12992" s="52">
        <v>0.49229303035461941</v>
      </c>
      <c r="M12992" s="398">
        <v>1.2000590422211794E-2</v>
      </c>
      <c r="N12992" s="398">
        <v>1.2028015174130439E-2</v>
      </c>
    </row>
    <row r="12993" spans="8:14">
      <c r="H12993" s="8">
        <v>12990</v>
      </c>
      <c r="I12993" s="396">
        <v>1.9915373833277433E-2</v>
      </c>
      <c r="J12993" s="396">
        <v>1.9913829686736169E-2</v>
      </c>
      <c r="K12993" s="52">
        <v>0.49224975568180074</v>
      </c>
      <c r="L12993" s="52">
        <v>0.4922768078601632</v>
      </c>
      <c r="M12993" s="398">
        <v>1.1999371544385762E-2</v>
      </c>
      <c r="N12993" s="398">
        <v>1.2028015174211487E-2</v>
      </c>
    </row>
    <row r="12994" spans="8:14">
      <c r="H12994" s="8">
        <v>12991</v>
      </c>
      <c r="I12994" s="396">
        <v>1.9914764394345343E-2</v>
      </c>
      <c r="J12994" s="396">
        <v>1.9913222665374257E-2</v>
      </c>
      <c r="K12994" s="52">
        <v>0.49223357488550395</v>
      </c>
      <c r="L12994" s="52">
        <v>0.49226058590028565</v>
      </c>
      <c r="M12994" s="398">
        <v>1.1998152666442226E-2</v>
      </c>
      <c r="N12994" s="398">
        <v>1.2028015174170964E-2</v>
      </c>
    </row>
    <row r="12995" spans="8:14">
      <c r="H12995" s="8">
        <v>12992</v>
      </c>
      <c r="I12995" s="396">
        <v>1.9914154955413252E-2</v>
      </c>
      <c r="J12995" s="396">
        <v>1.9912615737457749E-2</v>
      </c>
      <c r="K12995" s="52">
        <v>0.49221739626479438</v>
      </c>
      <c r="L12995" s="52">
        <v>0.49224436447496911</v>
      </c>
      <c r="M12995" s="398">
        <v>1.1996933788624337E-2</v>
      </c>
      <c r="N12995" s="398">
        <v>1.2028015174170964E-2</v>
      </c>
    </row>
    <row r="12996" spans="8:14">
      <c r="H12996" s="8">
        <v>12993</v>
      </c>
      <c r="I12996" s="396">
        <v>1.9913545516481165E-2</v>
      </c>
      <c r="J12996" s="396">
        <v>1.9912008902965087E-2</v>
      </c>
      <c r="K12996" s="52">
        <v>0.4922012198194925</v>
      </c>
      <c r="L12996" s="52">
        <v>0.49222814358419587</v>
      </c>
      <c r="M12996" s="398">
        <v>1.1995714910810515E-2</v>
      </c>
      <c r="N12996" s="398">
        <v>1.2028015174211487E-2</v>
      </c>
    </row>
    <row r="12997" spans="8:14">
      <c r="H12997" s="8">
        <v>12994</v>
      </c>
      <c r="I12997" s="396">
        <v>1.9912936077549074E-2</v>
      </c>
      <c r="J12997" s="396">
        <v>1.9911402161874668E-2</v>
      </c>
      <c r="K12997" s="52">
        <v>0.49218504554941889</v>
      </c>
      <c r="L12997" s="52">
        <v>0.49221192322794854</v>
      </c>
      <c r="M12997" s="398">
        <v>1.1994496032879194E-2</v>
      </c>
      <c r="N12997" s="398">
        <v>1.2028015174089912E-2</v>
      </c>
    </row>
    <row r="12998" spans="8:14">
      <c r="H12998" s="8">
        <v>12995</v>
      </c>
      <c r="I12998" s="396">
        <v>1.9912326638616983E-2</v>
      </c>
      <c r="J12998" s="396">
        <v>1.9910795514164963E-2</v>
      </c>
      <c r="K12998" s="52">
        <v>0.49216887345439392</v>
      </c>
      <c r="L12998" s="52">
        <v>0.49219570340620927</v>
      </c>
      <c r="M12998" s="398">
        <v>1.1993277155073511E-2</v>
      </c>
      <c r="N12998" s="398">
        <v>1.2028015174170964E-2</v>
      </c>
    </row>
    <row r="12999" spans="8:14">
      <c r="H12999" s="8">
        <v>12996</v>
      </c>
      <c r="I12999" s="396">
        <v>1.9911717199684893E-2</v>
      </c>
      <c r="J12999" s="396">
        <v>1.9910188959814393E-2</v>
      </c>
      <c r="K12999" s="52">
        <v>0.49215270353423829</v>
      </c>
      <c r="L12999" s="52">
        <v>0.49217948411896051</v>
      </c>
      <c r="M12999" s="398">
        <v>1.1992058277109807E-2</v>
      </c>
      <c r="N12999" s="398">
        <v>1.2028015174211487E-2</v>
      </c>
    </row>
    <row r="13000" spans="8:14">
      <c r="H13000" s="8">
        <v>12997</v>
      </c>
      <c r="I13000" s="396">
        <v>1.9911107760752802E-2</v>
      </c>
      <c r="J13000" s="396">
        <v>1.9909582498801412E-2</v>
      </c>
      <c r="K13000" s="52">
        <v>0.49213653578877237</v>
      </c>
      <c r="L13000" s="52">
        <v>0.49216326536618482</v>
      </c>
      <c r="M13000" s="398">
        <v>1.1990839399312267E-2</v>
      </c>
      <c r="N13000" s="398">
        <v>1.2028015174089912E-2</v>
      </c>
    </row>
    <row r="13001" spans="8:14">
      <c r="H13001" s="8">
        <v>12998</v>
      </c>
      <c r="I13001" s="396">
        <v>1.9910498321820711E-2</v>
      </c>
      <c r="J13001" s="396">
        <v>1.9908976131104487E-2</v>
      </c>
      <c r="K13001" s="52">
        <v>0.49212037021781674</v>
      </c>
      <c r="L13001" s="52">
        <v>0.49214704714786434</v>
      </c>
      <c r="M13001" s="398">
        <v>1.1989620521478273E-2</v>
      </c>
      <c r="N13001" s="398">
        <v>1.2028015174170964E-2</v>
      </c>
    </row>
    <row r="13002" spans="8:14">
      <c r="H13002" s="8">
        <v>12999</v>
      </c>
      <c r="I13002" s="396">
        <v>1.990988888288862E-2</v>
      </c>
      <c r="J13002" s="396">
        <v>1.9908369856702076E-2</v>
      </c>
      <c r="K13002" s="52">
        <v>0.49210420682119216</v>
      </c>
      <c r="L13002" s="52">
        <v>0.49213082946398157</v>
      </c>
      <c r="M13002" s="398">
        <v>1.1988401643567303E-2</v>
      </c>
      <c r="N13002" s="398">
        <v>1.2028015174170964E-2</v>
      </c>
    </row>
    <row r="13003" spans="8:14">
      <c r="H13003" s="8">
        <v>13000</v>
      </c>
      <c r="I13003" s="396">
        <v>1.990927944395653E-2</v>
      </c>
      <c r="J13003" s="396">
        <v>1.9907763675572652E-2</v>
      </c>
      <c r="K13003" s="52">
        <v>0.49208804559871921</v>
      </c>
      <c r="L13003" s="52">
        <v>0.49211461231451892</v>
      </c>
      <c r="M13003" s="398">
        <v>1.19871827656604E-2</v>
      </c>
      <c r="N13003" s="398">
        <v>1.2028015174170964E-2</v>
      </c>
    </row>
    <row r="13004" spans="8:14">
      <c r="H13004" s="8">
        <v>13001</v>
      </c>
      <c r="I13004" s="396">
        <v>1.9908670005024443E-2</v>
      </c>
      <c r="J13004" s="396">
        <v>1.9907157587694686E-2</v>
      </c>
      <c r="K13004" s="52">
        <v>0.49207188655021833</v>
      </c>
      <c r="L13004" s="52">
        <v>0.49209839569945873</v>
      </c>
      <c r="M13004" s="398">
        <v>1.1985963887960192E-2</v>
      </c>
      <c r="N13004" s="398">
        <v>1.2028015174170964E-2</v>
      </c>
    </row>
    <row r="13005" spans="8:14">
      <c r="H13005" s="8">
        <v>13002</v>
      </c>
      <c r="I13005" s="396">
        <v>1.9908060566092352E-2</v>
      </c>
      <c r="J13005" s="396">
        <v>1.9906551593046672E-2</v>
      </c>
      <c r="K13005" s="52">
        <v>0.49205572967551053</v>
      </c>
      <c r="L13005" s="52">
        <v>0.49208217961878337</v>
      </c>
      <c r="M13005" s="398">
        <v>1.1984745009980383E-2</v>
      </c>
      <c r="N13005" s="398">
        <v>1.2028015174211487E-2</v>
      </c>
    </row>
    <row r="13006" spans="8:14">
      <c r="H13006" s="8">
        <v>13003</v>
      </c>
      <c r="I13006" s="396">
        <v>1.9907451127160261E-2</v>
      </c>
      <c r="J13006" s="396">
        <v>1.9905945691607096E-2</v>
      </c>
      <c r="K13006" s="52">
        <v>0.49203957497441653</v>
      </c>
      <c r="L13006" s="52">
        <v>0.49206596407247527</v>
      </c>
      <c r="M13006" s="398">
        <v>1.1983526132045168E-2</v>
      </c>
      <c r="N13006" s="398">
        <v>1.2028015174211487E-2</v>
      </c>
    </row>
    <row r="13007" spans="8:14">
      <c r="H13007" s="8">
        <v>13004</v>
      </c>
      <c r="I13007" s="396">
        <v>1.990684168822817E-2</v>
      </c>
      <c r="J13007" s="396">
        <v>1.9905339883354446E-2</v>
      </c>
      <c r="K13007" s="52">
        <v>0.49202342244675673</v>
      </c>
      <c r="L13007" s="52">
        <v>0.49204974906051685</v>
      </c>
      <c r="M13007" s="398">
        <v>1.1982307254316643E-2</v>
      </c>
      <c r="N13007" s="398">
        <v>1.2028015174170964E-2</v>
      </c>
    </row>
    <row r="13008" spans="8:14">
      <c r="H13008" s="8">
        <v>13005</v>
      </c>
      <c r="I13008" s="396">
        <v>1.990623224929608E-2</v>
      </c>
      <c r="J13008" s="396">
        <v>1.9904734168267234E-2</v>
      </c>
      <c r="K13008" s="52">
        <v>0.49200727209235223</v>
      </c>
      <c r="L13008" s="52">
        <v>0.49203353458289051</v>
      </c>
      <c r="M13008" s="398">
        <v>1.1981088376389568E-2</v>
      </c>
      <c r="N13008" s="398">
        <v>1.2028015174170964E-2</v>
      </c>
    </row>
    <row r="13009" spans="8:14">
      <c r="H13009" s="8">
        <v>13006</v>
      </c>
      <c r="I13009" s="396">
        <v>1.9905622810363989E-2</v>
      </c>
      <c r="J13009" s="396">
        <v>1.9904128546323969E-2</v>
      </c>
      <c r="K13009" s="52">
        <v>0.49199112391102368</v>
      </c>
      <c r="L13009" s="52">
        <v>0.49201732063957859</v>
      </c>
      <c r="M13009" s="398">
        <v>1.1979869498547614E-2</v>
      </c>
      <c r="N13009" s="398">
        <v>1.2028015174170964E-2</v>
      </c>
    </row>
    <row r="13010" spans="8:14">
      <c r="H13010" s="8">
        <v>13007</v>
      </c>
      <c r="I13010" s="396">
        <v>1.9905013371431898E-2</v>
      </c>
      <c r="J13010" s="396">
        <v>1.9903523017503165E-2</v>
      </c>
      <c r="K13010" s="52">
        <v>0.49197497790259204</v>
      </c>
      <c r="L13010" s="52">
        <v>0.49200110723056356</v>
      </c>
      <c r="M13010" s="398">
        <v>1.1978650620628681E-2</v>
      </c>
      <c r="N13010" s="398">
        <v>1.2028015174130439E-2</v>
      </c>
    </row>
    <row r="13011" spans="8:14">
      <c r="H13011" s="8">
        <v>13008</v>
      </c>
      <c r="I13011" s="396">
        <v>1.9904403932499811E-2</v>
      </c>
      <c r="J13011" s="396">
        <v>1.990291758178335E-2</v>
      </c>
      <c r="K13011" s="52">
        <v>0.4919588340668779</v>
      </c>
      <c r="L13011" s="52">
        <v>0.49198489435582776</v>
      </c>
      <c r="M13011" s="398">
        <v>1.1977431742875914E-2</v>
      </c>
      <c r="N13011" s="398">
        <v>1.2028015174130439E-2</v>
      </c>
    </row>
    <row r="13012" spans="8:14">
      <c r="H13012" s="8">
        <v>13009</v>
      </c>
      <c r="I13012" s="396">
        <v>1.990379449356772E-2</v>
      </c>
      <c r="J13012" s="396">
        <v>1.9902312239143058E-2</v>
      </c>
      <c r="K13012" s="52">
        <v>0.49194269240370248</v>
      </c>
      <c r="L13012" s="52">
        <v>0.49196868201535343</v>
      </c>
      <c r="M13012" s="398">
        <v>1.1976212864924597E-2</v>
      </c>
      <c r="N13012" s="398">
        <v>1.2028015174252012E-2</v>
      </c>
    </row>
    <row r="13013" spans="8:14">
      <c r="H13013" s="8">
        <v>13010</v>
      </c>
      <c r="I13013" s="396">
        <v>1.990318505463563E-2</v>
      </c>
      <c r="J13013" s="396">
        <v>1.9901706989560813E-2</v>
      </c>
      <c r="K13013" s="52">
        <v>0.49192655291288651</v>
      </c>
      <c r="L13013" s="52">
        <v>0.49195247020912319</v>
      </c>
      <c r="M13013" s="398">
        <v>1.1974993987058398E-2</v>
      </c>
      <c r="N13013" s="398">
        <v>1.2028015174170964E-2</v>
      </c>
    </row>
    <row r="13014" spans="8:14">
      <c r="H13014" s="8">
        <v>13011</v>
      </c>
      <c r="I13014" s="396">
        <v>1.9902575615703539E-2</v>
      </c>
      <c r="J13014" s="396">
        <v>1.9901101833015168E-2</v>
      </c>
      <c r="K13014" s="52">
        <v>0.49191041559425092</v>
      </c>
      <c r="L13014" s="52">
        <v>0.4919362589371194</v>
      </c>
      <c r="M13014" s="398">
        <v>1.1973775109196271E-2</v>
      </c>
      <c r="N13014" s="398">
        <v>1.2028015174130439E-2</v>
      </c>
    </row>
    <row r="13015" spans="8:14">
      <c r="H13015" s="8">
        <v>13012</v>
      </c>
      <c r="I13015" s="396">
        <v>1.9901966176771448E-2</v>
      </c>
      <c r="J13015" s="396">
        <v>1.9900496769484667E-2</v>
      </c>
      <c r="K13015" s="52">
        <v>0.49189428044761674</v>
      </c>
      <c r="L13015" s="52">
        <v>0.49192004819932439</v>
      </c>
      <c r="M13015" s="398">
        <v>1.1972556231338213E-2</v>
      </c>
      <c r="N13015" s="398">
        <v>1.2028015174170964E-2</v>
      </c>
    </row>
    <row r="13016" spans="8:14">
      <c r="H13016" s="8">
        <v>13013</v>
      </c>
      <c r="I13016" s="396">
        <v>1.9901356737839358E-2</v>
      </c>
      <c r="J13016" s="396">
        <v>1.9899891798947876E-2</v>
      </c>
      <c r="K13016" s="52">
        <v>0.49187814747280495</v>
      </c>
      <c r="L13016" s="52">
        <v>0.49190383799572057</v>
      </c>
      <c r="M13016" s="398">
        <v>1.19713373534437E-2</v>
      </c>
      <c r="N13016" s="398">
        <v>1.2028015174170964E-2</v>
      </c>
    </row>
    <row r="13017" spans="8:14">
      <c r="H13017" s="8">
        <v>13014</v>
      </c>
      <c r="I13017" s="396">
        <v>1.9900747298907267E-2</v>
      </c>
      <c r="J13017" s="396">
        <v>1.9899286921383347E-2</v>
      </c>
      <c r="K13017" s="52">
        <v>0.49186201666963647</v>
      </c>
      <c r="L13017" s="52">
        <v>0.49188762832629029</v>
      </c>
      <c r="M13017" s="398">
        <v>1.1970118475674831E-2</v>
      </c>
      <c r="N13017" s="398">
        <v>1.2028015174211487E-2</v>
      </c>
    </row>
    <row r="13018" spans="8:14">
      <c r="H13018" s="8">
        <v>13015</v>
      </c>
      <c r="I13018" s="396">
        <v>1.9900137859975176E-2</v>
      </c>
      <c r="J13018" s="396">
        <v>1.9898682136769652E-2</v>
      </c>
      <c r="K13018" s="52">
        <v>0.4918458880379325</v>
      </c>
      <c r="L13018" s="52">
        <v>0.49187141919101607</v>
      </c>
      <c r="M13018" s="398">
        <v>1.1968899597747936E-2</v>
      </c>
      <c r="N13018" s="398">
        <v>1.2028015174170964E-2</v>
      </c>
    </row>
    <row r="13019" spans="8:14">
      <c r="H13019" s="8">
        <v>13016</v>
      </c>
      <c r="I13019" s="396">
        <v>1.9899528421043089E-2</v>
      </c>
      <c r="J13019" s="396">
        <v>1.9898077445085371E-2</v>
      </c>
      <c r="K13019" s="52">
        <v>0.49182976157751407</v>
      </c>
      <c r="L13019" s="52">
        <v>0.49185521058988024</v>
      </c>
      <c r="M13019" s="398">
        <v>1.1967680719865635E-2</v>
      </c>
      <c r="N13019" s="398">
        <v>1.2028015174170964E-2</v>
      </c>
    </row>
    <row r="13020" spans="8:14">
      <c r="H13020" s="8">
        <v>13017</v>
      </c>
      <c r="I13020" s="396">
        <v>1.9898918982110998E-2</v>
      </c>
      <c r="J13020" s="396">
        <v>1.9897472846309085E-2</v>
      </c>
      <c r="K13020" s="52">
        <v>0.49181363728820215</v>
      </c>
      <c r="L13020" s="52">
        <v>0.49183900252286522</v>
      </c>
      <c r="M13020" s="398">
        <v>1.1966461842108979E-2</v>
      </c>
      <c r="N13020" s="398">
        <v>1.2028015174130439E-2</v>
      </c>
    </row>
    <row r="13021" spans="8:14">
      <c r="H13021" s="8">
        <v>13018</v>
      </c>
      <c r="I13021" s="396">
        <v>1.9898309543178908E-2</v>
      </c>
      <c r="J13021" s="396">
        <v>1.9896868340419382E-2</v>
      </c>
      <c r="K13021" s="52">
        <v>0.49179751516981812</v>
      </c>
      <c r="L13021" s="52">
        <v>0.49182279498995335</v>
      </c>
      <c r="M13021" s="398">
        <v>1.196524296415377E-2</v>
      </c>
      <c r="N13021" s="398">
        <v>1.2028015174170964E-2</v>
      </c>
    </row>
    <row r="13022" spans="8:14">
      <c r="H13022" s="8">
        <v>13019</v>
      </c>
      <c r="I13022" s="396">
        <v>1.9897700104246817E-2</v>
      </c>
      <c r="J13022" s="396">
        <v>1.989626392739486E-2</v>
      </c>
      <c r="K13022" s="52">
        <v>0.49178139522218295</v>
      </c>
      <c r="L13022" s="52">
        <v>0.49180658799112703</v>
      </c>
      <c r="M13022" s="398">
        <v>1.1964024086324203E-2</v>
      </c>
      <c r="N13022" s="398">
        <v>1.2028015174211487E-2</v>
      </c>
    </row>
    <row r="13023" spans="8:14">
      <c r="H13023" s="8">
        <v>13020</v>
      </c>
      <c r="I13023" s="396">
        <v>1.9897090665314726E-2</v>
      </c>
      <c r="J13023" s="396">
        <v>1.9895659607214122E-2</v>
      </c>
      <c r="K13023" s="52">
        <v>0.491765277445118</v>
      </c>
      <c r="L13023" s="52">
        <v>0.49179038152636873</v>
      </c>
      <c r="M13023" s="398">
        <v>1.1962805208377133E-2</v>
      </c>
      <c r="N13023" s="398">
        <v>1.2028015174170964E-2</v>
      </c>
    </row>
    <row r="13024" spans="8:14">
      <c r="H13024" s="8">
        <v>13021</v>
      </c>
      <c r="I13024" s="396">
        <v>1.9896481226382635E-2</v>
      </c>
      <c r="J13024" s="396">
        <v>1.9895055379855777E-2</v>
      </c>
      <c r="K13024" s="52">
        <v>0.4917491618384443</v>
      </c>
      <c r="L13024" s="52">
        <v>0.49177417559566078</v>
      </c>
      <c r="M13024" s="398">
        <v>1.1961586330555709E-2</v>
      </c>
      <c r="N13024" s="398">
        <v>1.2028015174211487E-2</v>
      </c>
    </row>
    <row r="13025" spans="8:14">
      <c r="H13025" s="8">
        <v>13022</v>
      </c>
      <c r="I13025" s="396">
        <v>1.9895871787450545E-2</v>
      </c>
      <c r="J13025" s="396">
        <v>1.9894451245298435E-2</v>
      </c>
      <c r="K13025" s="52">
        <v>0.49173304840198317</v>
      </c>
      <c r="L13025" s="52">
        <v>0.49175797019898571</v>
      </c>
      <c r="M13025" s="398">
        <v>1.196036745269783E-2</v>
      </c>
      <c r="N13025" s="398">
        <v>1.2028015174130439E-2</v>
      </c>
    </row>
    <row r="13026" spans="8:14">
      <c r="H13026" s="8">
        <v>13023</v>
      </c>
      <c r="I13026" s="396">
        <v>1.9895262348518454E-2</v>
      </c>
      <c r="J13026" s="396">
        <v>1.989384720352072E-2</v>
      </c>
      <c r="K13026" s="52">
        <v>0.49171693713555586</v>
      </c>
      <c r="L13026" s="52">
        <v>0.49174176533632585</v>
      </c>
      <c r="M13026" s="398">
        <v>1.1959148574844021E-2</v>
      </c>
      <c r="N13026" s="398">
        <v>1.2028015174130439E-2</v>
      </c>
    </row>
    <row r="13027" spans="8:14">
      <c r="H13027" s="8">
        <v>13024</v>
      </c>
      <c r="I13027" s="396">
        <v>1.9894652909586367E-2</v>
      </c>
      <c r="J13027" s="396">
        <v>1.9893243254501269E-2</v>
      </c>
      <c r="K13027" s="52">
        <v>0.49170082803898374</v>
      </c>
      <c r="L13027" s="52">
        <v>0.49172556100766351</v>
      </c>
      <c r="M13027" s="398">
        <v>1.1957929696953758E-2</v>
      </c>
      <c r="N13027" s="398">
        <v>1.2028015174170964E-2</v>
      </c>
    </row>
    <row r="13028" spans="8:14">
      <c r="H13028" s="8">
        <v>13025</v>
      </c>
      <c r="I13028" s="396">
        <v>1.9894043470654276E-2</v>
      </c>
      <c r="J13028" s="396">
        <v>1.9892639398218712E-2</v>
      </c>
      <c r="K13028" s="52">
        <v>0.49168472111208811</v>
      </c>
      <c r="L13028" s="52">
        <v>0.49170935721298115</v>
      </c>
      <c r="M13028" s="398">
        <v>1.1956710819067564E-2</v>
      </c>
      <c r="N13028" s="398">
        <v>1.2028015174211487E-2</v>
      </c>
    </row>
    <row r="13029" spans="8:14">
      <c r="H13029" s="8">
        <v>13026</v>
      </c>
      <c r="I13029" s="396">
        <v>1.9893434031722185E-2</v>
      </c>
      <c r="J13029" s="396">
        <v>1.9892035634651691E-2</v>
      </c>
      <c r="K13029" s="52">
        <v>0.49166861635469022</v>
      </c>
      <c r="L13029" s="52">
        <v>0.49169315395226121</v>
      </c>
      <c r="M13029" s="398">
        <v>1.195549194126649E-2</v>
      </c>
      <c r="N13029" s="398">
        <v>1.2028015174170964E-2</v>
      </c>
    </row>
    <row r="13030" spans="8:14">
      <c r="H13030" s="8">
        <v>13027</v>
      </c>
      <c r="I13030" s="396">
        <v>1.9892824592790095E-2</v>
      </c>
      <c r="J13030" s="396">
        <v>1.9891431963778846E-2</v>
      </c>
      <c r="K13030" s="52">
        <v>0.49165251376661157</v>
      </c>
      <c r="L13030" s="52">
        <v>0.49167695122548616</v>
      </c>
      <c r="M13030" s="398">
        <v>1.195427306338844E-2</v>
      </c>
      <c r="N13030" s="398">
        <v>1.2028015174130439E-2</v>
      </c>
    </row>
    <row r="13031" spans="8:14">
      <c r="H13031" s="8">
        <v>13028</v>
      </c>
      <c r="I13031" s="396">
        <v>1.9892215153858004E-2</v>
      </c>
      <c r="J13031" s="396">
        <v>1.9890828385578849E-2</v>
      </c>
      <c r="K13031" s="52">
        <v>0.49163641334767361</v>
      </c>
      <c r="L13031" s="52">
        <v>0.49166074903263818</v>
      </c>
      <c r="M13031" s="398">
        <v>1.1953054185473931E-2</v>
      </c>
      <c r="N13031" s="398">
        <v>1.2028015174211487E-2</v>
      </c>
    </row>
    <row r="13032" spans="8:14">
      <c r="H13032" s="8">
        <v>13029</v>
      </c>
      <c r="I13032" s="396">
        <v>1.9891605714925913E-2</v>
      </c>
      <c r="J13032" s="396">
        <v>1.9890224900030343E-2</v>
      </c>
      <c r="K13032" s="52">
        <v>0.4916203150976976</v>
      </c>
      <c r="L13032" s="52">
        <v>0.4916445473737</v>
      </c>
      <c r="M13032" s="398">
        <v>1.1951835307685071E-2</v>
      </c>
      <c r="N13032" s="398">
        <v>1.2028015174089912E-2</v>
      </c>
    </row>
    <row r="13033" spans="8:14">
      <c r="H13033" s="8">
        <v>13030</v>
      </c>
      <c r="I13033" s="396">
        <v>1.9890996275993823E-2</v>
      </c>
      <c r="J13033" s="396">
        <v>1.9889621507112012E-2</v>
      </c>
      <c r="K13033" s="52">
        <v>0.49160421901650514</v>
      </c>
      <c r="L13033" s="52">
        <v>0.4916283462486537</v>
      </c>
      <c r="M13033" s="398">
        <v>1.1950616429778705E-2</v>
      </c>
      <c r="N13033" s="398">
        <v>1.2028015174211487E-2</v>
      </c>
    </row>
    <row r="13034" spans="8:14">
      <c r="H13034" s="8">
        <v>13031</v>
      </c>
      <c r="I13034" s="396">
        <v>1.9890386837061735E-2</v>
      </c>
      <c r="J13034" s="396">
        <v>1.9889018206802528E-2</v>
      </c>
      <c r="K13034" s="52">
        <v>0.49158812510391758</v>
      </c>
      <c r="L13034" s="52">
        <v>0.49161214565748185</v>
      </c>
      <c r="M13034" s="398">
        <v>1.1949397551997983E-2</v>
      </c>
      <c r="N13034" s="398">
        <v>1.2028015174170964E-2</v>
      </c>
    </row>
    <row r="13035" spans="8:14">
      <c r="H13035" s="8">
        <v>13032</v>
      </c>
      <c r="I13035" s="396">
        <v>1.9889777398129645E-2</v>
      </c>
      <c r="J13035" s="396">
        <v>1.9888414999080561E-2</v>
      </c>
      <c r="K13035" s="52">
        <v>0.49157203335975663</v>
      </c>
      <c r="L13035" s="52">
        <v>0.49159594560016689</v>
      </c>
      <c r="M13035" s="398">
        <v>1.1948178674059232E-2</v>
      </c>
      <c r="N13035" s="398">
        <v>1.2028015174130439E-2</v>
      </c>
    </row>
    <row r="13036" spans="8:14">
      <c r="H13036" s="8">
        <v>13033</v>
      </c>
      <c r="I13036" s="396">
        <v>1.9889167959197554E-2</v>
      </c>
      <c r="J13036" s="396">
        <v>1.988781188392481E-2</v>
      </c>
      <c r="K13036" s="52">
        <v>0.49155594378384376</v>
      </c>
      <c r="L13036" s="52">
        <v>0.49157974607669114</v>
      </c>
      <c r="M13036" s="398">
        <v>1.1946959796205603E-2</v>
      </c>
      <c r="N13036" s="398">
        <v>1.2028015174170964E-2</v>
      </c>
    </row>
    <row r="13037" spans="8:14">
      <c r="H13037" s="8">
        <v>13034</v>
      </c>
      <c r="I13037" s="396">
        <v>1.9888558520265463E-2</v>
      </c>
      <c r="J13037" s="396">
        <v>1.9887208861313965E-2</v>
      </c>
      <c r="K13037" s="52">
        <v>0.49153985637600056</v>
      </c>
      <c r="L13037" s="52">
        <v>0.49156354708703709</v>
      </c>
      <c r="M13037" s="398">
        <v>1.1945740918315519E-2</v>
      </c>
      <c r="N13037" s="398">
        <v>1.2028015174130439E-2</v>
      </c>
    </row>
    <row r="13038" spans="8:14">
      <c r="H13038" s="8">
        <v>13035</v>
      </c>
      <c r="I13038" s="396">
        <v>1.9887949081333373E-2</v>
      </c>
      <c r="J13038" s="396">
        <v>1.9886605931226729E-2</v>
      </c>
      <c r="K13038" s="52">
        <v>0.4915237711360485</v>
      </c>
      <c r="L13038" s="52">
        <v>0.49154734863118699</v>
      </c>
      <c r="M13038" s="398">
        <v>1.1944522040510552E-2</v>
      </c>
      <c r="N13038" s="398">
        <v>1.2028015174211487E-2</v>
      </c>
    </row>
    <row r="13039" spans="8:14">
      <c r="H13039" s="8">
        <v>13036</v>
      </c>
      <c r="I13039" s="396">
        <v>1.9887339642401282E-2</v>
      </c>
      <c r="J13039" s="396">
        <v>1.9886003093641809E-2</v>
      </c>
      <c r="K13039" s="52">
        <v>0.49150768806380946</v>
      </c>
      <c r="L13039" s="52">
        <v>0.4915311507091234</v>
      </c>
      <c r="M13039" s="398">
        <v>1.1943303162547559E-2</v>
      </c>
      <c r="N13039" s="398">
        <v>1.2028015174211487E-2</v>
      </c>
    </row>
    <row r="13040" spans="8:14">
      <c r="H13040" s="8">
        <v>13037</v>
      </c>
      <c r="I13040" s="396">
        <v>1.9886730203469191E-2</v>
      </c>
      <c r="J13040" s="396">
        <v>1.9885400348537911E-2</v>
      </c>
      <c r="K13040" s="52">
        <v>0.49149160715910489</v>
      </c>
      <c r="L13040" s="52">
        <v>0.49151495332082878</v>
      </c>
      <c r="M13040" s="398">
        <v>1.1942084284710212E-2</v>
      </c>
      <c r="N13040" s="398">
        <v>1.2028015174130439E-2</v>
      </c>
    </row>
    <row r="13041" spans="8:14">
      <c r="H13041" s="8">
        <v>13038</v>
      </c>
      <c r="I13041" s="396">
        <v>1.98861207645371E-2</v>
      </c>
      <c r="J13041" s="396">
        <v>1.9884797695893769E-2</v>
      </c>
      <c r="K13041" s="52">
        <v>0.49147552842175651</v>
      </c>
      <c r="L13041" s="52">
        <v>0.49149875646628532</v>
      </c>
      <c r="M13041" s="398">
        <v>1.1940865406876933E-2</v>
      </c>
      <c r="N13041" s="398">
        <v>1.2028015174211487E-2</v>
      </c>
    </row>
    <row r="13042" spans="8:14">
      <c r="H13042" s="8">
        <v>13039</v>
      </c>
      <c r="I13042" s="396">
        <v>1.9885511325605013E-2</v>
      </c>
      <c r="J13042" s="396">
        <v>1.98841951356881E-2</v>
      </c>
      <c r="K13042" s="52">
        <v>0.49145945185158602</v>
      </c>
      <c r="L13042" s="52">
        <v>0.4914825601454757</v>
      </c>
      <c r="M13042" s="398">
        <v>1.1939646529047722E-2</v>
      </c>
      <c r="N13042" s="398">
        <v>1.2028015174130439E-2</v>
      </c>
    </row>
    <row r="13043" spans="8:14">
      <c r="H13043" s="8">
        <v>13040</v>
      </c>
      <c r="I13043" s="396">
        <v>1.9884901886672923E-2</v>
      </c>
      <c r="J13043" s="396">
        <v>1.9883592667899637E-2</v>
      </c>
      <c r="K13043" s="52">
        <v>0.49144337744841532</v>
      </c>
      <c r="L13043" s="52">
        <v>0.49146636435838215</v>
      </c>
      <c r="M13043" s="398">
        <v>1.1938427651101011E-2</v>
      </c>
      <c r="N13043" s="398">
        <v>1.2028015174170964E-2</v>
      </c>
    </row>
    <row r="13044" spans="8:14">
      <c r="H13044" s="8">
        <v>13041</v>
      </c>
      <c r="I13044" s="396">
        <v>1.9884292447740832E-2</v>
      </c>
      <c r="J13044" s="396">
        <v>1.9882990292507126E-2</v>
      </c>
      <c r="K13044" s="52">
        <v>0.49142730521206596</v>
      </c>
      <c r="L13044" s="52">
        <v>0.49145016910498712</v>
      </c>
      <c r="M13044" s="398">
        <v>1.193720877332047E-2</v>
      </c>
      <c r="N13044" s="398">
        <v>1.2028015174170964E-2</v>
      </c>
    </row>
    <row r="13045" spans="8:14">
      <c r="H13045" s="8">
        <v>13042</v>
      </c>
      <c r="I13045" s="396">
        <v>1.9883683008808741E-2</v>
      </c>
      <c r="J13045" s="396">
        <v>1.9882388009489313E-2</v>
      </c>
      <c r="K13045" s="52">
        <v>0.49141123514235985</v>
      </c>
      <c r="L13045" s="52">
        <v>0.49143397438527303</v>
      </c>
      <c r="M13045" s="398">
        <v>1.1935989895422423E-2</v>
      </c>
      <c r="N13045" s="398">
        <v>1.2028015174170964E-2</v>
      </c>
    </row>
    <row r="13046" spans="8:14">
      <c r="H13046" s="8">
        <v>13043</v>
      </c>
      <c r="I13046" s="396">
        <v>1.988307356987665E-2</v>
      </c>
      <c r="J13046" s="396">
        <v>1.9881785818824948E-2</v>
      </c>
      <c r="K13046" s="52">
        <v>0.4913951672391188</v>
      </c>
      <c r="L13046" s="52">
        <v>0.49141778019922228</v>
      </c>
      <c r="M13046" s="398">
        <v>1.1934771017568973E-2</v>
      </c>
      <c r="N13046" s="398">
        <v>1.2028015174170964E-2</v>
      </c>
    </row>
    <row r="13047" spans="8:14">
      <c r="H13047" s="8">
        <v>13044</v>
      </c>
      <c r="I13047" s="396">
        <v>1.988246413094456E-2</v>
      </c>
      <c r="J13047" s="396">
        <v>1.9881183720492794E-2</v>
      </c>
      <c r="K13047" s="52">
        <v>0.49137910150216468</v>
      </c>
      <c r="L13047" s="52">
        <v>0.49140158654681731</v>
      </c>
      <c r="M13047" s="398">
        <v>1.1933552139679067E-2</v>
      </c>
      <c r="N13047" s="398">
        <v>1.2028015174170964E-2</v>
      </c>
    </row>
    <row r="13048" spans="8:14">
      <c r="H13048" s="8">
        <v>13045</v>
      </c>
      <c r="I13048" s="396">
        <v>1.9881854692012469E-2</v>
      </c>
      <c r="J13048" s="396">
        <v>1.9880581714471612E-2</v>
      </c>
      <c r="K13048" s="52">
        <v>0.49136303793131925</v>
      </c>
      <c r="L13048" s="52">
        <v>0.49138539342804055</v>
      </c>
      <c r="M13048" s="398">
        <v>1.1932333261874277E-2</v>
      </c>
      <c r="N13048" s="398">
        <v>1.2028015174170964E-2</v>
      </c>
    </row>
    <row r="13049" spans="8:14">
      <c r="H13049" s="8">
        <v>13046</v>
      </c>
      <c r="I13049" s="396">
        <v>1.9881245253080378E-2</v>
      </c>
      <c r="J13049" s="396">
        <v>1.9879979800740171E-2</v>
      </c>
      <c r="K13049" s="52">
        <v>0.49134697652640469</v>
      </c>
      <c r="L13049" s="52">
        <v>0.49136920084287439</v>
      </c>
      <c r="M13049" s="398">
        <v>1.193111438387094E-2</v>
      </c>
      <c r="N13049" s="398">
        <v>1.2028015174170964E-2</v>
      </c>
    </row>
    <row r="13050" spans="8:14">
      <c r="H13050" s="8">
        <v>13047</v>
      </c>
      <c r="I13050" s="396">
        <v>1.9880635814148291E-2</v>
      </c>
      <c r="J13050" s="396">
        <v>1.9879377979277267E-2</v>
      </c>
      <c r="K13050" s="52">
        <v>0.49133091728724249</v>
      </c>
      <c r="L13050" s="52">
        <v>0.49135300879130123</v>
      </c>
      <c r="M13050" s="398">
        <v>1.1929895506195868E-2</v>
      </c>
      <c r="N13050" s="398">
        <v>1.2028015174170964E-2</v>
      </c>
    </row>
    <row r="13051" spans="8:14">
      <c r="H13051" s="8">
        <v>13048</v>
      </c>
      <c r="I13051" s="396">
        <v>1.98800263752162E-2</v>
      </c>
      <c r="J13051" s="396">
        <v>1.9878776250061667E-2</v>
      </c>
      <c r="K13051" s="52">
        <v>0.49131486021365506</v>
      </c>
      <c r="L13051" s="52">
        <v>0.49133681727330347</v>
      </c>
      <c r="M13051" s="398">
        <v>1.1928676628200669E-2</v>
      </c>
      <c r="N13051" s="398">
        <v>1.2028015174211487E-2</v>
      </c>
    </row>
    <row r="13052" spans="8:14">
      <c r="H13052" s="8">
        <v>13049</v>
      </c>
      <c r="I13052" s="396">
        <v>1.987941693628411E-2</v>
      </c>
      <c r="J13052" s="396">
        <v>1.9878174613072175E-2</v>
      </c>
      <c r="K13052" s="52">
        <v>0.4912988053054641</v>
      </c>
      <c r="L13052" s="52">
        <v>0.49132062628886364</v>
      </c>
      <c r="M13052" s="398">
        <v>1.1927457750412165E-2</v>
      </c>
      <c r="N13052" s="398">
        <v>1.2028015174130439E-2</v>
      </c>
    </row>
    <row r="13053" spans="8:14">
      <c r="H13053" s="8">
        <v>13050</v>
      </c>
      <c r="I13053" s="396">
        <v>1.9878807497352019E-2</v>
      </c>
      <c r="J13053" s="396">
        <v>1.9877573068287583E-2</v>
      </c>
      <c r="K13053" s="52">
        <v>0.49128275256249176</v>
      </c>
      <c r="L13053" s="52">
        <v>0.49130443583796407</v>
      </c>
      <c r="M13053" s="398">
        <v>1.1926238872506155E-2</v>
      </c>
      <c r="N13053" s="398">
        <v>1.2028015174130439E-2</v>
      </c>
    </row>
    <row r="13054" spans="8:14">
      <c r="H13054" s="8">
        <v>13051</v>
      </c>
      <c r="I13054" s="396">
        <v>1.9878198058419928E-2</v>
      </c>
      <c r="J13054" s="396">
        <v>1.98769716156867E-2</v>
      </c>
      <c r="K13054" s="52">
        <v>0.49126670198456007</v>
      </c>
      <c r="L13054" s="52">
        <v>0.49128824592058712</v>
      </c>
      <c r="M13054" s="398">
        <v>1.1925019994604217E-2</v>
      </c>
      <c r="N13054" s="398">
        <v>1.2028015174211487E-2</v>
      </c>
    </row>
    <row r="13055" spans="8:14">
      <c r="H13055" s="8">
        <v>13052</v>
      </c>
      <c r="I13055" s="396">
        <v>1.9877588619487838E-2</v>
      </c>
      <c r="J13055" s="396">
        <v>1.9876370255248341E-2</v>
      </c>
      <c r="K13055" s="52">
        <v>0.491250653571491</v>
      </c>
      <c r="L13055" s="52">
        <v>0.4912720565367153</v>
      </c>
      <c r="M13055" s="398">
        <v>1.1923801116827924E-2</v>
      </c>
      <c r="N13055" s="398">
        <v>1.2028015174170964E-2</v>
      </c>
    </row>
    <row r="13056" spans="8:14">
      <c r="H13056" s="8">
        <v>13053</v>
      </c>
      <c r="I13056" s="396">
        <v>1.9876979180555747E-2</v>
      </c>
      <c r="J13056" s="396">
        <v>1.9875768986951314E-2</v>
      </c>
      <c r="K13056" s="52">
        <v>0.49123460732310681</v>
      </c>
      <c r="L13056" s="52">
        <v>0.491255867686331</v>
      </c>
      <c r="M13056" s="398">
        <v>1.1922582238893602E-2</v>
      </c>
      <c r="N13056" s="398">
        <v>1.2028015174170964E-2</v>
      </c>
    </row>
    <row r="13057" spans="8:14">
      <c r="H13057" s="8">
        <v>13054</v>
      </c>
      <c r="I13057" s="396">
        <v>1.987636974162366E-2</v>
      </c>
      <c r="J13057" s="396">
        <v>1.9875167810774454E-2</v>
      </c>
      <c r="K13057" s="52">
        <v>0.49121856323922941</v>
      </c>
      <c r="L13057" s="52">
        <v>0.49123967936941665</v>
      </c>
      <c r="M13057" s="398">
        <v>1.1921363361084921E-2</v>
      </c>
      <c r="N13057" s="398">
        <v>1.2028015174170964E-2</v>
      </c>
    </row>
    <row r="13058" spans="8:14">
      <c r="H13058" s="8">
        <v>13055</v>
      </c>
      <c r="I13058" s="396">
        <v>1.9875760302691569E-2</v>
      </c>
      <c r="J13058" s="396">
        <v>1.9874566726696581E-2</v>
      </c>
      <c r="K13058" s="52">
        <v>0.49120252131968123</v>
      </c>
      <c r="L13058" s="52">
        <v>0.49122349158595469</v>
      </c>
      <c r="M13058" s="398">
        <v>1.1920144483118216E-2</v>
      </c>
      <c r="N13058" s="398">
        <v>1.2028015174170964E-2</v>
      </c>
    </row>
    <row r="13059" spans="8:14">
      <c r="H13059" s="8">
        <v>13056</v>
      </c>
      <c r="I13059" s="396">
        <v>1.9875150863759478E-2</v>
      </c>
      <c r="J13059" s="396">
        <v>1.9873965734696537E-2</v>
      </c>
      <c r="K13059" s="52">
        <v>0.49118648156428424</v>
      </c>
      <c r="L13059" s="52">
        <v>0.49120730433592752</v>
      </c>
      <c r="M13059" s="398">
        <v>1.191892560531768E-2</v>
      </c>
      <c r="N13059" s="398">
        <v>1.2028015174130439E-2</v>
      </c>
    </row>
    <row r="13060" spans="8:14">
      <c r="H13060" s="8">
        <v>13057</v>
      </c>
      <c r="I13060" s="396">
        <v>1.9874541424827388E-2</v>
      </c>
      <c r="J13060" s="396">
        <v>1.9873364834753174E-2</v>
      </c>
      <c r="K13060" s="52">
        <v>0.49117044397286058</v>
      </c>
      <c r="L13060" s="52">
        <v>0.4911911176193175</v>
      </c>
      <c r="M13060" s="398">
        <v>1.1917706727521212E-2</v>
      </c>
      <c r="N13060" s="398">
        <v>1.2028015174211487E-2</v>
      </c>
    </row>
    <row r="13061" spans="8:14">
      <c r="H13061" s="8">
        <v>13058</v>
      </c>
      <c r="I13061" s="396">
        <v>1.9873931985895297E-2</v>
      </c>
      <c r="J13061" s="396">
        <v>1.9872764026845329E-2</v>
      </c>
      <c r="K13061" s="52">
        <v>0.49115440854523273</v>
      </c>
      <c r="L13061" s="52">
        <v>0.49117493143610719</v>
      </c>
      <c r="M13061" s="398">
        <v>1.1916487849566717E-2</v>
      </c>
      <c r="N13061" s="398">
        <v>1.2028015174130439E-2</v>
      </c>
    </row>
    <row r="13062" spans="8:14">
      <c r="H13062" s="8">
        <v>13059</v>
      </c>
      <c r="I13062" s="396">
        <v>1.9873322546963206E-2</v>
      </c>
      <c r="J13062" s="396">
        <v>1.987216331095187E-2</v>
      </c>
      <c r="K13062" s="52">
        <v>0.49113837528122284</v>
      </c>
      <c r="L13062" s="52">
        <v>0.49115874578627888</v>
      </c>
      <c r="M13062" s="398">
        <v>1.1915268971697342E-2</v>
      </c>
      <c r="N13062" s="398">
        <v>1.2028015174170964E-2</v>
      </c>
    </row>
    <row r="13063" spans="8:14">
      <c r="H13063" s="8">
        <v>13060</v>
      </c>
      <c r="I13063" s="396">
        <v>1.9872713108031115E-2</v>
      </c>
      <c r="J13063" s="396">
        <v>1.9871562687051661E-2</v>
      </c>
      <c r="K13063" s="52">
        <v>0.4911223441806532</v>
      </c>
      <c r="L13063" s="52">
        <v>0.49114256066981504</v>
      </c>
      <c r="M13063" s="398">
        <v>1.1914050093832037E-2</v>
      </c>
      <c r="N13063" s="398">
        <v>1.2028015174170964E-2</v>
      </c>
    </row>
    <row r="13064" spans="8:14">
      <c r="H13064" s="8">
        <v>13061</v>
      </c>
      <c r="I13064" s="396">
        <v>1.9872103669099025E-2</v>
      </c>
      <c r="J13064" s="396">
        <v>1.9870962155123562E-2</v>
      </c>
      <c r="K13064" s="52">
        <v>0.49110631524334603</v>
      </c>
      <c r="L13064" s="52">
        <v>0.49112637608669812</v>
      </c>
      <c r="M13064" s="398">
        <v>1.191283121605185E-2</v>
      </c>
      <c r="N13064" s="398">
        <v>1.2028015174170964E-2</v>
      </c>
    </row>
    <row r="13065" spans="8:14">
      <c r="H13065" s="8">
        <v>13062</v>
      </c>
      <c r="I13065" s="396">
        <v>1.9871494230166938E-2</v>
      </c>
      <c r="J13065" s="396">
        <v>1.9870361715146456E-2</v>
      </c>
      <c r="K13065" s="52">
        <v>0.49109028846912378</v>
      </c>
      <c r="L13065" s="52">
        <v>0.49111019203691053</v>
      </c>
      <c r="M13065" s="398">
        <v>1.1911612338154163E-2</v>
      </c>
      <c r="N13065" s="398">
        <v>1.2028015174170964E-2</v>
      </c>
    </row>
    <row r="13066" spans="8:14">
      <c r="H13066" s="8">
        <v>13063</v>
      </c>
      <c r="I13066" s="396">
        <v>1.9870884791234847E-2</v>
      </c>
      <c r="J13066" s="396">
        <v>1.9869761367099226E-2</v>
      </c>
      <c r="K13066" s="52">
        <v>0.49107426385780889</v>
      </c>
      <c r="L13066" s="52">
        <v>0.49109400852043467</v>
      </c>
      <c r="M13066" s="398">
        <v>1.1910393460220018E-2</v>
      </c>
      <c r="N13066" s="398">
        <v>1.2028015174170964E-2</v>
      </c>
    </row>
    <row r="13067" spans="8:14">
      <c r="H13067" s="8">
        <v>13064</v>
      </c>
      <c r="I13067" s="396">
        <v>1.9870275352302756E-2</v>
      </c>
      <c r="J13067" s="396">
        <v>1.9869161110960758E-2</v>
      </c>
      <c r="K13067" s="52">
        <v>0.49105824140922361</v>
      </c>
      <c r="L13067" s="52">
        <v>0.49107782553725304</v>
      </c>
      <c r="M13067" s="398">
        <v>1.1909174582411518E-2</v>
      </c>
      <c r="N13067" s="398">
        <v>1.2028015174130439E-2</v>
      </c>
    </row>
    <row r="13068" spans="8:14">
      <c r="H13068" s="8">
        <v>13065</v>
      </c>
      <c r="I13068" s="396">
        <v>1.9869665913370665E-2</v>
      </c>
      <c r="J13068" s="396">
        <v>1.986856094670995E-2</v>
      </c>
      <c r="K13068" s="52">
        <v>0.49104222112319046</v>
      </c>
      <c r="L13068" s="52">
        <v>0.49106164308734795</v>
      </c>
      <c r="M13068" s="398">
        <v>1.1907955704526041E-2</v>
      </c>
      <c r="N13068" s="398">
        <v>1.2028015174170964E-2</v>
      </c>
    </row>
    <row r="13069" spans="8:14">
      <c r="H13069" s="8">
        <v>13066</v>
      </c>
      <c r="I13069" s="396">
        <v>1.9869056474438575E-2</v>
      </c>
      <c r="J13069" s="396">
        <v>1.9867960874325703E-2</v>
      </c>
      <c r="K13069" s="52">
        <v>0.49102620299953181</v>
      </c>
      <c r="L13069" s="52">
        <v>0.49104546117070197</v>
      </c>
      <c r="M13069" s="398">
        <v>1.1906736826725682E-2</v>
      </c>
      <c r="N13069" s="398">
        <v>1.2028015174130439E-2</v>
      </c>
    </row>
    <row r="13070" spans="8:14">
      <c r="H13070" s="8">
        <v>13067</v>
      </c>
      <c r="I13070" s="396">
        <v>1.9868447035506484E-2</v>
      </c>
      <c r="J13070" s="396">
        <v>1.9867360893786934E-2</v>
      </c>
      <c r="K13070" s="52">
        <v>0.49101018703807031</v>
      </c>
      <c r="L13070" s="52">
        <v>0.49102927978729732</v>
      </c>
      <c r="M13070" s="398">
        <v>1.1905517948767295E-2</v>
      </c>
      <c r="N13070" s="398">
        <v>1.2028015174211487E-2</v>
      </c>
    </row>
    <row r="13071" spans="8:14">
      <c r="H13071" s="8">
        <v>13068</v>
      </c>
      <c r="I13071" s="396">
        <v>1.9867837596574393E-2</v>
      </c>
      <c r="J13071" s="396">
        <v>1.986676100507255E-2</v>
      </c>
      <c r="K13071" s="52">
        <v>0.49099417323862826</v>
      </c>
      <c r="L13071" s="52">
        <v>0.49101309893711659</v>
      </c>
      <c r="M13071" s="398">
        <v>1.1904299070975075E-2</v>
      </c>
      <c r="N13071" s="398">
        <v>1.2028015174211487E-2</v>
      </c>
    </row>
    <row r="13072" spans="8:14">
      <c r="H13072" s="8">
        <v>13069</v>
      </c>
      <c r="I13072" s="396">
        <v>1.9867228157642306E-2</v>
      </c>
      <c r="J13072" s="396">
        <v>1.9866161208161464E-2</v>
      </c>
      <c r="K13072" s="52">
        <v>0.49097816160102825</v>
      </c>
      <c r="L13072" s="52">
        <v>0.49099691862014228</v>
      </c>
      <c r="M13072" s="398">
        <v>1.1903080193146405E-2</v>
      </c>
      <c r="N13072" s="398">
        <v>1.2028015174130439E-2</v>
      </c>
    </row>
    <row r="13073" spans="8:14">
      <c r="H13073" s="8">
        <v>13070</v>
      </c>
      <c r="I13073" s="396">
        <v>1.9866618718710215E-2</v>
      </c>
      <c r="J13073" s="396">
        <v>1.9865561503032623E-2</v>
      </c>
      <c r="K13073" s="52">
        <v>0.49096215212509298</v>
      </c>
      <c r="L13073" s="52">
        <v>0.49098073883635662</v>
      </c>
      <c r="M13073" s="398">
        <v>1.1901861315200228E-2</v>
      </c>
      <c r="N13073" s="398">
        <v>1.2028015174170964E-2</v>
      </c>
    </row>
    <row r="13074" spans="8:14">
      <c r="H13074" s="8">
        <v>13071</v>
      </c>
      <c r="I13074" s="396">
        <v>1.9866009279778125E-2</v>
      </c>
      <c r="J13074" s="396">
        <v>1.9864961889664946E-2</v>
      </c>
      <c r="K13074" s="52">
        <v>0.49094614481064497</v>
      </c>
      <c r="L13074" s="52">
        <v>0.49096455958574214</v>
      </c>
      <c r="M13074" s="398">
        <v>1.1900642437339173E-2</v>
      </c>
      <c r="N13074" s="398">
        <v>1.2028015174170964E-2</v>
      </c>
    </row>
    <row r="13075" spans="8:14">
      <c r="H13075" s="8">
        <v>13072</v>
      </c>
      <c r="I13075" s="396">
        <v>1.9865399840846034E-2</v>
      </c>
      <c r="J13075" s="396">
        <v>1.9864362368037385E-2</v>
      </c>
      <c r="K13075" s="52">
        <v>0.49093013965750681</v>
      </c>
      <c r="L13075" s="52">
        <v>0.49094838086828135</v>
      </c>
      <c r="M13075" s="398">
        <v>1.1899423559482186E-2</v>
      </c>
      <c r="N13075" s="398">
        <v>1.2028015174130439E-2</v>
      </c>
    </row>
    <row r="13076" spans="8:14">
      <c r="H13076" s="8">
        <v>13073</v>
      </c>
      <c r="I13076" s="396">
        <v>1.9864790401913943E-2</v>
      </c>
      <c r="J13076" s="396">
        <v>1.9863762938128884E-2</v>
      </c>
      <c r="K13076" s="52">
        <v>0.49091413666550116</v>
      </c>
      <c r="L13076" s="52">
        <v>0.49093220268395649</v>
      </c>
      <c r="M13076" s="398">
        <v>1.1898204681629271E-2</v>
      </c>
      <c r="N13076" s="398">
        <v>1.2028015174211487E-2</v>
      </c>
    </row>
    <row r="13077" spans="8:14">
      <c r="H13077" s="8">
        <v>13074</v>
      </c>
      <c r="I13077" s="396">
        <v>1.9864180962981853E-2</v>
      </c>
      <c r="J13077" s="396">
        <v>1.9863163599918389E-2</v>
      </c>
      <c r="K13077" s="52">
        <v>0.49089813583445063</v>
      </c>
      <c r="L13077" s="52">
        <v>0.49091602503275011</v>
      </c>
      <c r="M13077" s="398">
        <v>1.1896985803780425E-2</v>
      </c>
      <c r="N13077" s="398">
        <v>1.2028015174170964E-2</v>
      </c>
    </row>
    <row r="13078" spans="8:14">
      <c r="H13078" s="8">
        <v>13075</v>
      </c>
      <c r="I13078" s="396">
        <v>1.9863571524049762E-2</v>
      </c>
      <c r="J13078" s="396">
        <v>1.9862564353384873E-2</v>
      </c>
      <c r="K13078" s="52">
        <v>0.49088213716417806</v>
      </c>
      <c r="L13078" s="52">
        <v>0.49089984791464469</v>
      </c>
      <c r="M13078" s="398">
        <v>1.1895766925895127E-2</v>
      </c>
      <c r="N13078" s="398">
        <v>1.2028015174130439E-2</v>
      </c>
    </row>
    <row r="13079" spans="8:14">
      <c r="H13079" s="8">
        <v>13076</v>
      </c>
      <c r="I13079" s="396">
        <v>1.9862962085117671E-2</v>
      </c>
      <c r="J13079" s="396">
        <v>1.9861965198507296E-2</v>
      </c>
      <c r="K13079" s="52">
        <v>0.49086614065450607</v>
      </c>
      <c r="L13079" s="52">
        <v>0.49088367132962257</v>
      </c>
      <c r="M13079" s="398">
        <v>1.1894548048013896E-2</v>
      </c>
      <c r="N13079" s="398">
        <v>1.2028015174170964E-2</v>
      </c>
    </row>
    <row r="13080" spans="8:14">
      <c r="H13080" s="8">
        <v>13077</v>
      </c>
      <c r="I13080" s="396">
        <v>1.9862352646185584E-2</v>
      </c>
      <c r="J13080" s="396">
        <v>1.9861366135264628E-2</v>
      </c>
      <c r="K13080" s="52">
        <v>0.49085014630525736</v>
      </c>
      <c r="L13080" s="52">
        <v>0.49086749527766621</v>
      </c>
      <c r="M13080" s="398">
        <v>1.1893329170217787E-2</v>
      </c>
      <c r="N13080" s="398">
        <v>1.2028015174170964E-2</v>
      </c>
    </row>
    <row r="13081" spans="8:14">
      <c r="H13081" s="8">
        <v>13078</v>
      </c>
      <c r="I13081" s="396">
        <v>1.9861743207253493E-2</v>
      </c>
      <c r="J13081" s="396">
        <v>1.9860767163635856E-2</v>
      </c>
      <c r="K13081" s="52">
        <v>0.49083415411625492</v>
      </c>
      <c r="L13081" s="52">
        <v>0.49085131975875801</v>
      </c>
      <c r="M13081" s="398">
        <v>1.1892110292304175E-2</v>
      </c>
      <c r="N13081" s="398">
        <v>1.2028015174211487E-2</v>
      </c>
    </row>
    <row r="13082" spans="8:14">
      <c r="H13082" s="8">
        <v>13079</v>
      </c>
      <c r="I13082" s="396">
        <v>1.9861133768321403E-2</v>
      </c>
      <c r="J13082" s="396">
        <v>1.9860168283599957E-2</v>
      </c>
      <c r="K13082" s="52">
        <v>0.49081816408732143</v>
      </c>
      <c r="L13082" s="52">
        <v>0.49083514477288054</v>
      </c>
      <c r="M13082" s="398">
        <v>1.1890891414435155E-2</v>
      </c>
      <c r="N13082" s="398">
        <v>1.2028015174130439E-2</v>
      </c>
    </row>
    <row r="13083" spans="8:14">
      <c r="H13083" s="8">
        <v>13080</v>
      </c>
      <c r="I13083" s="396">
        <v>1.9860524329389312E-2</v>
      </c>
      <c r="J13083" s="396">
        <v>1.9859569495135936E-2</v>
      </c>
      <c r="K13083" s="52">
        <v>0.49080217621827965</v>
      </c>
      <c r="L13083" s="52">
        <v>0.49081897032001609</v>
      </c>
      <c r="M13083" s="398">
        <v>1.1889672536651257E-2</v>
      </c>
      <c r="N13083" s="398">
        <v>1.2028015174170964E-2</v>
      </c>
    </row>
    <row r="13084" spans="8:14">
      <c r="H13084" s="8">
        <v>13081</v>
      </c>
      <c r="I13084" s="396">
        <v>1.9859914890457221E-2</v>
      </c>
      <c r="J13084" s="396">
        <v>1.9858970798222783E-2</v>
      </c>
      <c r="K13084" s="52">
        <v>0.49078619050895261</v>
      </c>
      <c r="L13084" s="52">
        <v>0.49080279640014707</v>
      </c>
      <c r="M13084" s="398">
        <v>1.1888453658709329E-2</v>
      </c>
      <c r="N13084" s="398">
        <v>1.2028015174211487E-2</v>
      </c>
    </row>
    <row r="13085" spans="8:14">
      <c r="H13085" s="8">
        <v>13082</v>
      </c>
      <c r="I13085" s="396">
        <v>1.985930545152513E-2</v>
      </c>
      <c r="J13085" s="396">
        <v>1.98583721928395E-2</v>
      </c>
      <c r="K13085" s="52">
        <v>0.49077020695916324</v>
      </c>
      <c r="L13085" s="52">
        <v>0.4907866230132561</v>
      </c>
      <c r="M13085" s="398">
        <v>1.1887234780771472E-2</v>
      </c>
      <c r="N13085" s="398">
        <v>1.2028015174130439E-2</v>
      </c>
    </row>
    <row r="13086" spans="8:14">
      <c r="H13086" s="8">
        <v>13083</v>
      </c>
      <c r="I13086" s="396">
        <v>1.985869601259304E-2</v>
      </c>
      <c r="J13086" s="396">
        <v>1.9857773678965115E-2</v>
      </c>
      <c r="K13086" s="52">
        <v>0.49075422556873421</v>
      </c>
      <c r="L13086" s="52">
        <v>0.49077045015932541</v>
      </c>
      <c r="M13086" s="398">
        <v>1.1886015902999784E-2</v>
      </c>
      <c r="N13086" s="398">
        <v>1.2028015174211487E-2</v>
      </c>
    </row>
    <row r="13087" spans="8:14">
      <c r="H13087" s="8">
        <v>13084</v>
      </c>
      <c r="I13087" s="396">
        <v>1.9858086573660949E-2</v>
      </c>
      <c r="J13087" s="396">
        <v>1.9857175256578628E-2</v>
      </c>
      <c r="K13087" s="52">
        <v>0.49073824633748864</v>
      </c>
      <c r="L13087" s="52">
        <v>0.49075427783833758</v>
      </c>
      <c r="M13087" s="398">
        <v>1.1884797025151116E-2</v>
      </c>
      <c r="N13087" s="398">
        <v>1.2028015174170964E-2</v>
      </c>
    </row>
    <row r="13088" spans="8:14">
      <c r="H13088" s="8">
        <v>13085</v>
      </c>
      <c r="I13088" s="396">
        <v>1.9857477134728862E-2</v>
      </c>
      <c r="J13088" s="396">
        <v>1.9856576925659071E-2</v>
      </c>
      <c r="K13088" s="52">
        <v>0.49072226926524942</v>
      </c>
      <c r="L13088" s="52">
        <v>0.49073810605027501</v>
      </c>
      <c r="M13088" s="398">
        <v>1.1883578147306522E-2</v>
      </c>
      <c r="N13088" s="398">
        <v>1.2028015174170964E-2</v>
      </c>
    </row>
    <row r="13089" spans="8:14">
      <c r="H13089" s="8">
        <v>13086</v>
      </c>
      <c r="I13089" s="396">
        <v>1.9856867695796771E-2</v>
      </c>
      <c r="J13089" s="396">
        <v>1.9855978686185473E-2</v>
      </c>
      <c r="K13089" s="52">
        <v>0.49070629435183966</v>
      </c>
      <c r="L13089" s="52">
        <v>0.49072193479512016</v>
      </c>
      <c r="M13089" s="398">
        <v>1.188235926942547E-2</v>
      </c>
      <c r="N13089" s="398">
        <v>1.2028015174130439E-2</v>
      </c>
    </row>
    <row r="13090" spans="8:14">
      <c r="H13090" s="8">
        <v>13087</v>
      </c>
      <c r="I13090" s="396">
        <v>1.985625825686468E-2</v>
      </c>
      <c r="J13090" s="396">
        <v>1.9855380538136871E-2</v>
      </c>
      <c r="K13090" s="52">
        <v>0.49069032159708242</v>
      </c>
      <c r="L13090" s="52">
        <v>0.49070576407285543</v>
      </c>
      <c r="M13090" s="398">
        <v>1.1881140391467442E-2</v>
      </c>
      <c r="N13090" s="398">
        <v>1.2028015174170964E-2</v>
      </c>
    </row>
    <row r="13091" spans="8:14">
      <c r="H13091" s="8">
        <v>13088</v>
      </c>
      <c r="I13091" s="396">
        <v>1.985564881793259E-2</v>
      </c>
      <c r="J13091" s="396">
        <v>1.9854782481492313E-2</v>
      </c>
      <c r="K13091" s="52">
        <v>0.49067435100080059</v>
      </c>
      <c r="L13091" s="52">
        <v>0.49068959388346328</v>
      </c>
      <c r="M13091" s="398">
        <v>1.1879921513675581E-2</v>
      </c>
      <c r="N13091" s="398">
        <v>1.2028015174130439E-2</v>
      </c>
    </row>
    <row r="13092" spans="8:14">
      <c r="H13092" s="8">
        <v>13089</v>
      </c>
      <c r="I13092" s="396">
        <v>1.9855039379000499E-2</v>
      </c>
      <c r="J13092" s="396">
        <v>1.9854184516230847E-2</v>
      </c>
      <c r="K13092" s="52">
        <v>0.49065838256281735</v>
      </c>
      <c r="L13092" s="52">
        <v>0.49067342422692611</v>
      </c>
      <c r="M13092" s="398">
        <v>1.187870263580674E-2</v>
      </c>
      <c r="N13092" s="398">
        <v>1.2028015174170964E-2</v>
      </c>
    </row>
    <row r="13093" spans="8:14">
      <c r="H13093" s="8">
        <v>13090</v>
      </c>
      <c r="I13093" s="396">
        <v>1.9854429940068408E-2</v>
      </c>
      <c r="J13093" s="396">
        <v>1.9853586642331535E-2</v>
      </c>
      <c r="K13093" s="52">
        <v>0.49064241628295585</v>
      </c>
      <c r="L13093" s="52">
        <v>0.49065725510322633</v>
      </c>
      <c r="M13093" s="398">
        <v>1.1877483757901446E-2</v>
      </c>
      <c r="N13093" s="398">
        <v>1.2028015174211487E-2</v>
      </c>
    </row>
    <row r="13094" spans="8:14">
      <c r="H13094" s="8">
        <v>13091</v>
      </c>
      <c r="I13094" s="396">
        <v>1.9853820501136318E-2</v>
      </c>
      <c r="J13094" s="396">
        <v>1.9852988859773428E-2</v>
      </c>
      <c r="K13094" s="52">
        <v>0.49062645216103917</v>
      </c>
      <c r="L13094" s="52">
        <v>0.49064108651234656</v>
      </c>
      <c r="M13094" s="398">
        <v>1.1876264880081273E-2</v>
      </c>
      <c r="N13094" s="398">
        <v>1.2028015174130439E-2</v>
      </c>
    </row>
    <row r="13095" spans="8:14">
      <c r="H13095" s="8">
        <v>13092</v>
      </c>
      <c r="I13095" s="396">
        <v>1.985321106220423E-2</v>
      </c>
      <c r="J13095" s="396">
        <v>1.9852391168535603E-2</v>
      </c>
      <c r="K13095" s="52">
        <v>0.4906104901968904</v>
      </c>
      <c r="L13095" s="52">
        <v>0.49062491845426903</v>
      </c>
      <c r="M13095" s="398">
        <v>1.1875046002265169E-2</v>
      </c>
      <c r="N13095" s="398">
        <v>1.2028015174211487E-2</v>
      </c>
    </row>
    <row r="13096" spans="8:14">
      <c r="H13096" s="8">
        <v>13093</v>
      </c>
      <c r="I13096" s="396">
        <v>1.985260162327214E-2</v>
      </c>
      <c r="J13096" s="396">
        <v>1.9851793568597131E-2</v>
      </c>
      <c r="K13096" s="52">
        <v>0.49059453039033302</v>
      </c>
      <c r="L13096" s="52">
        <v>0.49060875092897638</v>
      </c>
      <c r="M13096" s="398">
        <v>1.1873827124291036E-2</v>
      </c>
      <c r="N13096" s="398">
        <v>1.2028015174130439E-2</v>
      </c>
    </row>
    <row r="13097" spans="8:14">
      <c r="H13097" s="8">
        <v>13094</v>
      </c>
      <c r="I13097" s="396">
        <v>1.9851992184340049E-2</v>
      </c>
      <c r="J13097" s="396">
        <v>1.9851196059937098E-2</v>
      </c>
      <c r="K13097" s="52">
        <v>0.49057857274118988</v>
      </c>
      <c r="L13097" s="52">
        <v>0.49059258393645089</v>
      </c>
      <c r="M13097" s="398">
        <v>1.1872608246523598E-2</v>
      </c>
      <c r="N13097" s="398">
        <v>1.2028015174170964E-2</v>
      </c>
    </row>
    <row r="13098" spans="8:14">
      <c r="H13098" s="8">
        <v>13095</v>
      </c>
      <c r="I13098" s="396">
        <v>1.9851382745407958E-2</v>
      </c>
      <c r="J13098" s="396">
        <v>1.9850598642534602E-2</v>
      </c>
      <c r="K13098" s="52">
        <v>0.49056261724928452</v>
      </c>
      <c r="L13098" s="52">
        <v>0.49057641747667502</v>
      </c>
      <c r="M13098" s="398">
        <v>1.1871389368598129E-2</v>
      </c>
      <c r="N13098" s="398">
        <v>1.2028015174211487E-2</v>
      </c>
    </row>
    <row r="13099" spans="8:14">
      <c r="H13099" s="8">
        <v>13096</v>
      </c>
      <c r="I13099" s="396">
        <v>1.9850773306475868E-2</v>
      </c>
      <c r="J13099" s="396">
        <v>1.9850001316368718E-2</v>
      </c>
      <c r="K13099" s="52">
        <v>0.49054666391444007</v>
      </c>
      <c r="L13099" s="52">
        <v>0.49056025154963134</v>
      </c>
      <c r="M13099" s="398">
        <v>1.1870170490757783E-2</v>
      </c>
      <c r="N13099" s="398">
        <v>1.2028015174130439E-2</v>
      </c>
    </row>
    <row r="13100" spans="8:14">
      <c r="H13100" s="8">
        <v>13097</v>
      </c>
      <c r="I13100" s="396">
        <v>1.9850163867543777E-2</v>
      </c>
      <c r="J13100" s="396">
        <v>1.9849404081418564E-2</v>
      </c>
      <c r="K13100" s="52">
        <v>0.49053071273647991</v>
      </c>
      <c r="L13100" s="52">
        <v>0.49054408615530215</v>
      </c>
      <c r="M13100" s="398">
        <v>1.1868951612880979E-2</v>
      </c>
      <c r="N13100" s="398">
        <v>1.2028015174170964E-2</v>
      </c>
    </row>
    <row r="13101" spans="8:14">
      <c r="H13101" s="8">
        <v>13098</v>
      </c>
      <c r="I13101" s="396">
        <v>1.9849554428611686E-2</v>
      </c>
      <c r="J13101" s="396">
        <v>1.9848806937663239E-2</v>
      </c>
      <c r="K13101" s="52">
        <v>0.49051476371522729</v>
      </c>
      <c r="L13101" s="52">
        <v>0.49052792129367001</v>
      </c>
      <c r="M13101" s="398">
        <v>1.1867732735048774E-2</v>
      </c>
      <c r="N13101" s="398">
        <v>1.2028015174130439E-2</v>
      </c>
    </row>
    <row r="13102" spans="8:14">
      <c r="H13102" s="8">
        <v>13099</v>
      </c>
      <c r="I13102" s="396">
        <v>1.9848944989679596E-2</v>
      </c>
      <c r="J13102" s="396">
        <v>1.9848209885081861E-2</v>
      </c>
      <c r="K13102" s="52">
        <v>0.49049881685050556</v>
      </c>
      <c r="L13102" s="52">
        <v>0.49051175696471727</v>
      </c>
      <c r="M13102" s="398">
        <v>1.1866513857220637E-2</v>
      </c>
      <c r="N13102" s="398">
        <v>1.2028015174170964E-2</v>
      </c>
    </row>
    <row r="13103" spans="8:14">
      <c r="H13103" s="8">
        <v>13100</v>
      </c>
      <c r="I13103" s="396">
        <v>1.9848335550747508E-2</v>
      </c>
      <c r="J13103" s="396">
        <v>1.9847612923653547E-2</v>
      </c>
      <c r="K13103" s="52">
        <v>0.4904828721421382</v>
      </c>
      <c r="L13103" s="52">
        <v>0.49049559316842639</v>
      </c>
      <c r="M13103" s="398">
        <v>1.1865294979315523E-2</v>
      </c>
      <c r="N13103" s="398">
        <v>1.2028015174211487E-2</v>
      </c>
    </row>
    <row r="13104" spans="8:14">
      <c r="H13104" s="8">
        <v>13101</v>
      </c>
      <c r="I13104" s="396">
        <v>1.9847726111815418E-2</v>
      </c>
      <c r="J13104" s="396">
        <v>1.9847016053357428E-2</v>
      </c>
      <c r="K13104" s="52">
        <v>0.49046692958994859</v>
      </c>
      <c r="L13104" s="52">
        <v>0.49047942990477988</v>
      </c>
      <c r="M13104" s="398">
        <v>1.1864076101455004E-2</v>
      </c>
      <c r="N13104" s="398">
        <v>1.2028015174170964E-2</v>
      </c>
    </row>
    <row r="13105" spans="8:14">
      <c r="H13105" s="8">
        <v>13102</v>
      </c>
      <c r="I13105" s="396">
        <v>1.9847116672883327E-2</v>
      </c>
      <c r="J13105" s="396">
        <v>1.984641927417263E-2</v>
      </c>
      <c r="K13105" s="52">
        <v>0.49045098919376018</v>
      </c>
      <c r="L13105" s="52">
        <v>0.49046326717376021</v>
      </c>
      <c r="M13105" s="398">
        <v>1.1862857223558027E-2</v>
      </c>
      <c r="N13105" s="398">
        <v>1.2028015174130439E-2</v>
      </c>
    </row>
    <row r="13106" spans="8:14">
      <c r="H13106" s="8">
        <v>13103</v>
      </c>
      <c r="I13106" s="396">
        <v>1.9846507233951236E-2</v>
      </c>
      <c r="J13106" s="396">
        <v>1.9845822586078306E-2</v>
      </c>
      <c r="K13106" s="52">
        <v>0.49043505095339646</v>
      </c>
      <c r="L13106" s="52">
        <v>0.49044710497534971</v>
      </c>
      <c r="M13106" s="398">
        <v>1.1861638345665122E-2</v>
      </c>
      <c r="N13106" s="398">
        <v>1.2028015174170964E-2</v>
      </c>
    </row>
    <row r="13107" spans="8:14">
      <c r="H13107" s="8">
        <v>13104</v>
      </c>
      <c r="I13107" s="396">
        <v>1.9845897795019145E-2</v>
      </c>
      <c r="J13107" s="396">
        <v>1.984522598905358E-2</v>
      </c>
      <c r="K13107" s="52">
        <v>0.49041911486868078</v>
      </c>
      <c r="L13107" s="52">
        <v>0.49043094330953096</v>
      </c>
      <c r="M13107" s="398">
        <v>1.1860419467857338E-2</v>
      </c>
      <c r="N13107" s="398">
        <v>1.2028015174130439E-2</v>
      </c>
    </row>
    <row r="13108" spans="8:14">
      <c r="H13108" s="8">
        <v>13105</v>
      </c>
      <c r="I13108" s="396">
        <v>1.9845288356087055E-2</v>
      </c>
      <c r="J13108" s="396">
        <v>1.9844629483077626E-2</v>
      </c>
      <c r="K13108" s="52">
        <v>0.49040318093943686</v>
      </c>
      <c r="L13108" s="52">
        <v>0.49041478217628631</v>
      </c>
      <c r="M13108" s="398">
        <v>1.1859200589972575E-2</v>
      </c>
      <c r="N13108" s="398">
        <v>1.2028015174170964E-2</v>
      </c>
    </row>
    <row r="13109" spans="8:14">
      <c r="H13109" s="8">
        <v>13106</v>
      </c>
      <c r="I13109" s="396">
        <v>1.9844678917154964E-2</v>
      </c>
      <c r="J13109" s="396">
        <v>1.98440330681296E-2</v>
      </c>
      <c r="K13109" s="52">
        <v>0.49038724916548815</v>
      </c>
      <c r="L13109" s="52">
        <v>0.49039862157559821</v>
      </c>
      <c r="M13109" s="398">
        <v>1.1857981712091882E-2</v>
      </c>
      <c r="N13109" s="398">
        <v>1.2028015174211487E-2</v>
      </c>
    </row>
    <row r="13110" spans="8:14">
      <c r="H13110" s="8">
        <v>13107</v>
      </c>
      <c r="I13110" s="396">
        <v>1.9844069478222873E-2</v>
      </c>
      <c r="J13110" s="396">
        <v>1.9843436744188647E-2</v>
      </c>
      <c r="K13110" s="52">
        <v>0.49037131954665819</v>
      </c>
      <c r="L13110" s="52">
        <v>0.49038246150744924</v>
      </c>
      <c r="M13110" s="398">
        <v>1.1856762834255782E-2</v>
      </c>
      <c r="N13110" s="398">
        <v>1.2028015174130439E-2</v>
      </c>
    </row>
    <row r="13111" spans="8:14">
      <c r="H13111" s="8">
        <v>13108</v>
      </c>
      <c r="I13111" s="396">
        <v>1.9843460039290786E-2</v>
      </c>
      <c r="J13111" s="396">
        <v>1.9842840511233965E-2</v>
      </c>
      <c r="K13111" s="52">
        <v>0.49035539208277062</v>
      </c>
      <c r="L13111" s="52">
        <v>0.49036630197182168</v>
      </c>
      <c r="M13111" s="398">
        <v>1.1855543956423752E-2</v>
      </c>
      <c r="N13111" s="398">
        <v>1.2028015174170964E-2</v>
      </c>
    </row>
    <row r="13112" spans="8:14">
      <c r="H13112" s="8">
        <v>13109</v>
      </c>
      <c r="I13112" s="396">
        <v>1.9842850600358695E-2</v>
      </c>
      <c r="J13112" s="396">
        <v>1.9842244369244717E-2</v>
      </c>
      <c r="K13112" s="52">
        <v>0.49033946677364915</v>
      </c>
      <c r="L13112" s="52">
        <v>0.49035014296869806</v>
      </c>
      <c r="M13112" s="398">
        <v>1.1854325078514747E-2</v>
      </c>
      <c r="N13112" s="398">
        <v>1.2028015174170964E-2</v>
      </c>
    </row>
    <row r="13113" spans="8:14">
      <c r="H13113" s="8">
        <v>13110</v>
      </c>
      <c r="I13113" s="396">
        <v>1.9842241161426605E-2</v>
      </c>
      <c r="J13113" s="396">
        <v>1.9841648318200084E-2</v>
      </c>
      <c r="K13113" s="52">
        <v>0.49032354361911734</v>
      </c>
      <c r="L13113" s="52">
        <v>0.49033398449806087</v>
      </c>
      <c r="M13113" s="398">
        <v>1.1853106200650335E-2</v>
      </c>
      <c r="N13113" s="398">
        <v>1.2028015174130439E-2</v>
      </c>
    </row>
    <row r="13114" spans="8:14">
      <c r="H13114" s="8">
        <v>13111</v>
      </c>
      <c r="I13114" s="396">
        <v>1.9841631722494514E-2</v>
      </c>
      <c r="J13114" s="396">
        <v>1.9841052358079272E-2</v>
      </c>
      <c r="K13114" s="52">
        <v>0.49030762261899891</v>
      </c>
      <c r="L13114" s="52">
        <v>0.49031782655989248</v>
      </c>
      <c r="M13114" s="398">
        <v>1.1851887322789993E-2</v>
      </c>
      <c r="N13114" s="398">
        <v>1.2028015174170964E-2</v>
      </c>
    </row>
    <row r="13115" spans="8:14">
      <c r="H13115" s="8">
        <v>13112</v>
      </c>
      <c r="I13115" s="396">
        <v>1.9841022283562423E-2</v>
      </c>
      <c r="J13115" s="396">
        <v>1.9840456488861461E-2</v>
      </c>
      <c r="K13115" s="52">
        <v>0.49029170377311759</v>
      </c>
      <c r="L13115" s="52">
        <v>0.49030166915417539</v>
      </c>
      <c r="M13115" s="398">
        <v>1.1850668444933722E-2</v>
      </c>
      <c r="N13115" s="398">
        <v>1.2028015174170964E-2</v>
      </c>
    </row>
    <row r="13116" spans="8:14">
      <c r="H13116" s="8">
        <v>13113</v>
      </c>
      <c r="I13116" s="396">
        <v>1.9840412844630333E-2</v>
      </c>
      <c r="J13116" s="396">
        <v>1.9839860710525861E-2</v>
      </c>
      <c r="K13116" s="52">
        <v>0.4902757870812971</v>
      </c>
      <c r="L13116" s="52">
        <v>0.49028551228089207</v>
      </c>
      <c r="M13116" s="398">
        <v>1.1849449567081522E-2</v>
      </c>
      <c r="N13116" s="398">
        <v>1.2028015174170964E-2</v>
      </c>
    </row>
    <row r="13117" spans="8:14">
      <c r="H13117" s="8">
        <v>13114</v>
      </c>
      <c r="I13117" s="396">
        <v>1.9839803405698242E-2</v>
      </c>
      <c r="J13117" s="396">
        <v>1.9839265023051687E-2</v>
      </c>
      <c r="K13117" s="52">
        <v>0.49025987254336123</v>
      </c>
      <c r="L13117" s="52">
        <v>0.49026935594002496</v>
      </c>
      <c r="M13117" s="398">
        <v>1.1848230689192865E-2</v>
      </c>
      <c r="N13117" s="398">
        <v>1.2028015174170964E-2</v>
      </c>
    </row>
    <row r="13118" spans="8:14">
      <c r="H13118" s="8">
        <v>13115</v>
      </c>
      <c r="I13118" s="396">
        <v>1.9839193966766155E-2</v>
      </c>
      <c r="J13118" s="396">
        <v>1.9838669426418144E-2</v>
      </c>
      <c r="K13118" s="52">
        <v>0.49024396015913368</v>
      </c>
      <c r="L13118" s="52">
        <v>0.49025320013155649</v>
      </c>
      <c r="M13118" s="398">
        <v>1.184701181138933E-2</v>
      </c>
      <c r="N13118" s="398">
        <v>1.2028015174170964E-2</v>
      </c>
    </row>
    <row r="13119" spans="8:14">
      <c r="H13119" s="8">
        <v>13116</v>
      </c>
      <c r="I13119" s="396">
        <v>1.9838584527834064E-2</v>
      </c>
      <c r="J13119" s="396">
        <v>1.9838073920604469E-2</v>
      </c>
      <c r="K13119" s="52">
        <v>0.49022804992843849</v>
      </c>
      <c r="L13119" s="52">
        <v>0.4902370448554691</v>
      </c>
      <c r="M13119" s="398">
        <v>1.1845792933427766E-2</v>
      </c>
      <c r="N13119" s="398">
        <v>1.2028015174211487E-2</v>
      </c>
    </row>
    <row r="13120" spans="8:14">
      <c r="H13120" s="8">
        <v>13117</v>
      </c>
      <c r="I13120" s="396">
        <v>1.9837975088901973E-2</v>
      </c>
      <c r="J13120" s="396">
        <v>1.9837478505589871E-2</v>
      </c>
      <c r="K13120" s="52">
        <v>0.49021214185109929</v>
      </c>
      <c r="L13120" s="52">
        <v>0.49022089011174536</v>
      </c>
      <c r="M13120" s="398">
        <v>1.184457405563237E-2</v>
      </c>
      <c r="N13120" s="398">
        <v>1.2028015174130439E-2</v>
      </c>
    </row>
    <row r="13121" spans="8:14">
      <c r="H13121" s="8">
        <v>13118</v>
      </c>
      <c r="I13121" s="396">
        <v>1.9837365649969883E-2</v>
      </c>
      <c r="J13121" s="396">
        <v>1.9836883181353598E-2</v>
      </c>
      <c r="K13121" s="52">
        <v>0.49019623592694006</v>
      </c>
      <c r="L13121" s="52">
        <v>0.49020473590036762</v>
      </c>
      <c r="M13121" s="398">
        <v>1.1843355177759998E-2</v>
      </c>
      <c r="N13121" s="398">
        <v>1.2028015174170964E-2</v>
      </c>
    </row>
    <row r="13122" spans="8:14">
      <c r="H13122" s="8">
        <v>13119</v>
      </c>
      <c r="I13122" s="396">
        <v>1.9836756211037792E-2</v>
      </c>
      <c r="J13122" s="396">
        <v>1.9836287947874891E-2</v>
      </c>
      <c r="K13122" s="52">
        <v>0.49018033215578466</v>
      </c>
      <c r="L13122" s="52">
        <v>0.49018858222131839</v>
      </c>
      <c r="M13122" s="398">
        <v>1.1842136299891693E-2</v>
      </c>
      <c r="N13122" s="398">
        <v>1.2028015174130439E-2</v>
      </c>
    </row>
    <row r="13123" spans="8:14">
      <c r="H13123" s="8">
        <v>13120</v>
      </c>
      <c r="I13123" s="396">
        <v>1.9836146772105701E-2</v>
      </c>
      <c r="J13123" s="396">
        <v>1.9835692805132987E-2</v>
      </c>
      <c r="K13123" s="52">
        <v>0.49016443053745712</v>
      </c>
      <c r="L13123" s="52">
        <v>0.49017242907458008</v>
      </c>
      <c r="M13123" s="398">
        <v>1.1840917421986934E-2</v>
      </c>
      <c r="N13123" s="398">
        <v>1.2028015174170964E-2</v>
      </c>
    </row>
    <row r="13124" spans="8:14">
      <c r="H13124" s="8">
        <v>13121</v>
      </c>
      <c r="I13124" s="396">
        <v>1.9835537333173611E-2</v>
      </c>
      <c r="J13124" s="396">
        <v>1.9835097753107159E-2</v>
      </c>
      <c r="K13124" s="52">
        <v>0.49014853107178125</v>
      </c>
      <c r="L13124" s="52">
        <v>0.49015627646013515</v>
      </c>
      <c r="M13124" s="398">
        <v>1.1839698544167297E-2</v>
      </c>
      <c r="N13124" s="398">
        <v>1.2028015174170964E-2</v>
      </c>
    </row>
    <row r="13125" spans="8:14">
      <c r="H13125" s="8">
        <v>13122</v>
      </c>
      <c r="I13125" s="396">
        <v>1.983492789424152E-2</v>
      </c>
      <c r="J13125" s="396">
        <v>1.9834502791776652E-2</v>
      </c>
      <c r="K13125" s="52">
        <v>0.49013263375858118</v>
      </c>
      <c r="L13125" s="52">
        <v>0.49014012437796611</v>
      </c>
      <c r="M13125" s="398">
        <v>1.1838479666270678E-2</v>
      </c>
      <c r="N13125" s="398">
        <v>1.2028015174170964E-2</v>
      </c>
    </row>
    <row r="13126" spans="8:14">
      <c r="H13126" s="8">
        <v>13123</v>
      </c>
      <c r="I13126" s="396">
        <v>1.9834318455309433E-2</v>
      </c>
      <c r="J13126" s="396">
        <v>1.983390792112073E-2</v>
      </c>
      <c r="K13126" s="52">
        <v>0.49011673859768073</v>
      </c>
      <c r="L13126" s="52">
        <v>0.49012397282805542</v>
      </c>
      <c r="M13126" s="398">
        <v>1.1837260788499705E-2</v>
      </c>
      <c r="N13126" s="398">
        <v>1.2028015174170964E-2</v>
      </c>
    </row>
    <row r="13127" spans="8:14">
      <c r="H13127" s="8">
        <v>13124</v>
      </c>
      <c r="I13127" s="396">
        <v>1.9833709016377342E-2</v>
      </c>
      <c r="J13127" s="396">
        <v>1.9833313141118677E-2</v>
      </c>
      <c r="K13127" s="52">
        <v>0.49010084558890427</v>
      </c>
      <c r="L13127" s="52">
        <v>0.49010782181038548</v>
      </c>
      <c r="M13127" s="398">
        <v>1.1836041910489656E-2</v>
      </c>
      <c r="N13127" s="398">
        <v>1.2028015174170964E-2</v>
      </c>
    </row>
    <row r="13128" spans="8:14">
      <c r="H13128" s="8">
        <v>13125</v>
      </c>
      <c r="I13128" s="396">
        <v>1.9833099577445251E-2</v>
      </c>
      <c r="J13128" s="396">
        <v>1.9832718451749765E-2</v>
      </c>
      <c r="K13128" s="52">
        <v>0.49008495473207558</v>
      </c>
      <c r="L13128" s="52">
        <v>0.49009167132493886</v>
      </c>
      <c r="M13128" s="398">
        <v>1.1834823032686298E-2</v>
      </c>
      <c r="N13128" s="398">
        <v>1.2028015174130439E-2</v>
      </c>
    </row>
    <row r="13129" spans="8:14">
      <c r="H13129" s="8">
        <v>13126</v>
      </c>
      <c r="I13129" s="396">
        <v>1.9832490138513161E-2</v>
      </c>
      <c r="J13129" s="396">
        <v>1.9832123852993287E-2</v>
      </c>
      <c r="K13129" s="52">
        <v>0.49006906602701888</v>
      </c>
      <c r="L13129" s="52">
        <v>0.49007552137169785</v>
      </c>
      <c r="M13129" s="398">
        <v>1.1833604154805961E-2</v>
      </c>
      <c r="N13129" s="398">
        <v>1.2028015174211487E-2</v>
      </c>
    </row>
    <row r="13130" spans="8:14">
      <c r="H13130" s="8">
        <v>13127</v>
      </c>
      <c r="I13130" s="396">
        <v>1.983188069958107E-2</v>
      </c>
      <c r="J13130" s="396">
        <v>1.983152934482852E-2</v>
      </c>
      <c r="K13130" s="52">
        <v>0.4900531794735582</v>
      </c>
      <c r="L13130" s="52">
        <v>0.49005937195064503</v>
      </c>
      <c r="M13130" s="398">
        <v>1.1832385277010743E-2</v>
      </c>
      <c r="N13130" s="398">
        <v>1.2028015174170964E-2</v>
      </c>
    </row>
    <row r="13131" spans="8:14">
      <c r="H13131" s="8">
        <v>13128</v>
      </c>
      <c r="I13131" s="396">
        <v>1.9831271260648979E-2</v>
      </c>
      <c r="J13131" s="396">
        <v>1.9830934927234777E-2</v>
      </c>
      <c r="K13131" s="52">
        <v>0.49003729507151778</v>
      </c>
      <c r="L13131" s="52">
        <v>0.4900432230617629</v>
      </c>
      <c r="M13131" s="398">
        <v>1.1831166399098024E-2</v>
      </c>
      <c r="N13131" s="398">
        <v>1.2028015174130439E-2</v>
      </c>
    </row>
    <row r="13132" spans="8:14">
      <c r="H13132" s="8">
        <v>13129</v>
      </c>
      <c r="I13132" s="396">
        <v>1.9830661821716888E-2</v>
      </c>
      <c r="J13132" s="396">
        <v>1.9830340600191357E-2</v>
      </c>
      <c r="K13132" s="52">
        <v>0.49002141282072181</v>
      </c>
      <c r="L13132" s="52">
        <v>0.49002707470503382</v>
      </c>
      <c r="M13132" s="398">
        <v>1.1829947521189375E-2</v>
      </c>
      <c r="N13132" s="398">
        <v>1.2028015174170964E-2</v>
      </c>
    </row>
    <row r="13133" spans="8:14">
      <c r="H13133" s="8">
        <v>13130</v>
      </c>
      <c r="I13133" s="396">
        <v>1.9830052382784801E-2</v>
      </c>
      <c r="J13133" s="396">
        <v>1.9829746363677569E-2</v>
      </c>
      <c r="K13133" s="52">
        <v>0.49000553272099434</v>
      </c>
      <c r="L13133" s="52">
        <v>0.49001092688044029</v>
      </c>
      <c r="M13133" s="398">
        <v>1.1828728643446895E-2</v>
      </c>
      <c r="N13133" s="398">
        <v>1.2028015174170964E-2</v>
      </c>
    </row>
    <row r="13134" spans="8:14">
      <c r="H13134" s="8">
        <v>13131</v>
      </c>
      <c r="I13134" s="396">
        <v>1.982944294385271E-2</v>
      </c>
      <c r="J13134" s="396">
        <v>1.9829152217672737E-2</v>
      </c>
      <c r="K13134" s="52">
        <v>0.48998965477215983</v>
      </c>
      <c r="L13134" s="52">
        <v>0.48999477958796472</v>
      </c>
      <c r="M13134" s="398">
        <v>1.182750976550586E-2</v>
      </c>
      <c r="N13134" s="398">
        <v>1.2028015174211487E-2</v>
      </c>
    </row>
    <row r="13135" spans="8:14">
      <c r="H13135" s="8">
        <v>13132</v>
      </c>
      <c r="I13135" s="396">
        <v>1.982883350492062E-2</v>
      </c>
      <c r="J13135" s="396">
        <v>1.9828558162156177E-2</v>
      </c>
      <c r="K13135" s="52">
        <v>0.48997377897404243</v>
      </c>
      <c r="L13135" s="52">
        <v>0.48997863282758974</v>
      </c>
      <c r="M13135" s="398">
        <v>1.1826290887609421E-2</v>
      </c>
      <c r="N13135" s="398">
        <v>1.2028015174170964E-2</v>
      </c>
    </row>
    <row r="13136" spans="8:14">
      <c r="H13136" s="8">
        <v>13133</v>
      </c>
      <c r="I13136" s="396">
        <v>1.9828224065988529E-2</v>
      </c>
      <c r="J13136" s="396">
        <v>1.9827964197107213E-2</v>
      </c>
      <c r="K13136" s="52">
        <v>0.48995790532646638</v>
      </c>
      <c r="L13136" s="52">
        <v>0.4899624865992977</v>
      </c>
      <c r="M13136" s="398">
        <v>1.1825072009798102E-2</v>
      </c>
      <c r="N13136" s="398">
        <v>1.2028015174170964E-2</v>
      </c>
    </row>
    <row r="13137" spans="8:14">
      <c r="H13137" s="8">
        <v>13134</v>
      </c>
      <c r="I13137" s="396">
        <v>1.9827614627056438E-2</v>
      </c>
      <c r="J13137" s="396">
        <v>1.9827370322505193E-2</v>
      </c>
      <c r="K13137" s="52">
        <v>0.48994203382925611</v>
      </c>
      <c r="L13137" s="52">
        <v>0.4899463409030711</v>
      </c>
      <c r="M13137" s="398">
        <v>1.182385313186928E-2</v>
      </c>
      <c r="N13137" s="398">
        <v>1.2028015174170964E-2</v>
      </c>
    </row>
    <row r="13138" spans="8:14">
      <c r="H13138" s="8">
        <v>13135</v>
      </c>
      <c r="I13138" s="396">
        <v>1.9827005188124348E-2</v>
      </c>
      <c r="J13138" s="396">
        <v>1.9826776538329451E-2</v>
      </c>
      <c r="K13138" s="52">
        <v>0.4899261644822358</v>
      </c>
      <c r="L13138" s="52">
        <v>0.4899301957388924</v>
      </c>
      <c r="M13138" s="398">
        <v>1.1822634254066102E-2</v>
      </c>
      <c r="N13138" s="398">
        <v>1.2028015174130439E-2</v>
      </c>
    </row>
    <row r="13139" spans="8:14">
      <c r="H13139" s="8">
        <v>13136</v>
      </c>
      <c r="I13139" s="396">
        <v>1.9826395749192257E-2</v>
      </c>
      <c r="J13139" s="396">
        <v>1.9826182844559344E-2</v>
      </c>
      <c r="K13139" s="52">
        <v>0.48991029728522995</v>
      </c>
      <c r="L13139" s="52">
        <v>0.48991405110674402</v>
      </c>
      <c r="M13139" s="398">
        <v>1.1821415376185944E-2</v>
      </c>
      <c r="N13139" s="398">
        <v>1.2028015174170964E-2</v>
      </c>
    </row>
    <row r="13140" spans="8:14">
      <c r="H13140" s="8">
        <v>13137</v>
      </c>
      <c r="I13140" s="396">
        <v>1.9825786310260166E-2</v>
      </c>
      <c r="J13140" s="396">
        <v>1.9825589241174217E-2</v>
      </c>
      <c r="K13140" s="52">
        <v>0.48989443223806289</v>
      </c>
      <c r="L13140" s="52">
        <v>0.48989790700660846</v>
      </c>
      <c r="M13140" s="398">
        <v>1.1820196498350382E-2</v>
      </c>
      <c r="N13140" s="398">
        <v>1.2028015174170964E-2</v>
      </c>
    </row>
    <row r="13141" spans="8:14">
      <c r="H13141" s="8">
        <v>13138</v>
      </c>
      <c r="I13141" s="396">
        <v>1.9825176871328079E-2</v>
      </c>
      <c r="J13141" s="396">
        <v>1.9824995728153438E-2</v>
      </c>
      <c r="K13141" s="52">
        <v>0.48987856934055912</v>
      </c>
      <c r="L13141" s="52">
        <v>0.48988176343846818</v>
      </c>
      <c r="M13141" s="398">
        <v>1.181897762043784E-2</v>
      </c>
      <c r="N13141" s="398">
        <v>1.2028015174170964E-2</v>
      </c>
    </row>
    <row r="13142" spans="8:14">
      <c r="H13142" s="8">
        <v>13139</v>
      </c>
      <c r="I13142" s="396">
        <v>1.9824567432395988E-2</v>
      </c>
      <c r="J13142" s="396">
        <v>1.9824402305476375E-2</v>
      </c>
      <c r="K13142" s="52">
        <v>0.48986270859254294</v>
      </c>
      <c r="L13142" s="52">
        <v>0.48986562040230563</v>
      </c>
      <c r="M13142" s="398">
        <v>1.1817758742650944E-2</v>
      </c>
      <c r="N13142" s="398">
        <v>1.2028015174211487E-2</v>
      </c>
    </row>
    <row r="13143" spans="8:14">
      <c r="H13143" s="8">
        <v>13140</v>
      </c>
      <c r="I13143" s="396">
        <v>1.9823957993463898E-2</v>
      </c>
      <c r="J13143" s="396">
        <v>1.9823808973122393E-2</v>
      </c>
      <c r="K13143" s="52">
        <v>0.48984684999383904</v>
      </c>
      <c r="L13143" s="52">
        <v>0.4898494778981034</v>
      </c>
      <c r="M13143" s="398">
        <v>1.1816539864706018E-2</v>
      </c>
      <c r="N13143" s="398">
        <v>1.2028015174130439E-2</v>
      </c>
    </row>
    <row r="13144" spans="8:14">
      <c r="H13144" s="8">
        <v>13141</v>
      </c>
      <c r="I13144" s="396">
        <v>1.9823348554531807E-2</v>
      </c>
      <c r="J13144" s="396">
        <v>1.9823215731070879E-2</v>
      </c>
      <c r="K13144" s="52">
        <v>0.48983099354427173</v>
      </c>
      <c r="L13144" s="52">
        <v>0.48983333592584383</v>
      </c>
      <c r="M13144" s="398">
        <v>1.1815320986886736E-2</v>
      </c>
      <c r="N13144" s="398">
        <v>1.2028015174170964E-2</v>
      </c>
    </row>
    <row r="13145" spans="8:14">
      <c r="H13145" s="8">
        <v>13142</v>
      </c>
      <c r="I13145" s="396">
        <v>1.9822739115599716E-2</v>
      </c>
      <c r="J13145" s="396">
        <v>1.9822622579301213E-2</v>
      </c>
      <c r="K13145" s="52">
        <v>0.48981513924366565</v>
      </c>
      <c r="L13145" s="52">
        <v>0.48981719448550948</v>
      </c>
      <c r="M13145" s="398">
        <v>1.1814102108990476E-2</v>
      </c>
      <c r="N13145" s="398">
        <v>1.2028015174130439E-2</v>
      </c>
    </row>
    <row r="13146" spans="8:14">
      <c r="H13146" s="8">
        <v>13143</v>
      </c>
      <c r="I13146" s="396">
        <v>1.9822129676667626E-2</v>
      </c>
      <c r="J13146" s="396">
        <v>1.9822029517792796E-2</v>
      </c>
      <c r="K13146" s="52">
        <v>0.48979928709184539</v>
      </c>
      <c r="L13146" s="52">
        <v>0.4898010535770827</v>
      </c>
      <c r="M13146" s="398">
        <v>1.1812883231098286E-2</v>
      </c>
      <c r="N13146" s="398">
        <v>1.2028015174211487E-2</v>
      </c>
    </row>
    <row r="13147" spans="8:14">
      <c r="H13147" s="8">
        <v>13144</v>
      </c>
      <c r="I13147" s="396">
        <v>1.9821520237735535E-2</v>
      </c>
      <c r="J13147" s="396">
        <v>1.9821436546525024E-2</v>
      </c>
      <c r="K13147" s="52">
        <v>0.48978343708863542</v>
      </c>
      <c r="L13147" s="52">
        <v>0.48978491320054612</v>
      </c>
      <c r="M13147" s="398">
        <v>1.1811664353291215E-2</v>
      </c>
      <c r="N13147" s="398">
        <v>1.2028015174130439E-2</v>
      </c>
    </row>
    <row r="13148" spans="8:14">
      <c r="H13148" s="8">
        <v>13145</v>
      </c>
      <c r="I13148" s="396">
        <v>1.9820910798803444E-2</v>
      </c>
      <c r="J13148" s="396">
        <v>1.9820843665477296E-2</v>
      </c>
      <c r="K13148" s="52">
        <v>0.48976758923386043</v>
      </c>
      <c r="L13148" s="52">
        <v>0.48976877335588209</v>
      </c>
      <c r="M13148" s="398">
        <v>1.1810445475407166E-2</v>
      </c>
      <c r="N13148" s="398">
        <v>1.2028015174170964E-2</v>
      </c>
    </row>
    <row r="13149" spans="8:14">
      <c r="H13149" s="8">
        <v>13146</v>
      </c>
      <c r="I13149" s="396">
        <v>1.9820301359871357E-2</v>
      </c>
      <c r="J13149" s="396">
        <v>1.9820250874629027E-2</v>
      </c>
      <c r="K13149" s="52">
        <v>0.48975174352734502</v>
      </c>
      <c r="L13149" s="52">
        <v>0.48975263404307312</v>
      </c>
      <c r="M13149" s="398">
        <v>1.1809226597567713E-2</v>
      </c>
      <c r="N13149" s="398">
        <v>1.2028015174170964E-2</v>
      </c>
    </row>
    <row r="13150" spans="8:14">
      <c r="H13150" s="8">
        <v>13147</v>
      </c>
      <c r="I13150" s="396">
        <v>1.9819691920939266E-2</v>
      </c>
      <c r="J13150" s="396">
        <v>1.9819658173959646E-2</v>
      </c>
      <c r="K13150" s="52">
        <v>0.48973589996891387</v>
      </c>
      <c r="L13150" s="52">
        <v>0.48973649526210161</v>
      </c>
      <c r="M13150" s="398">
        <v>1.1808007719691805E-2</v>
      </c>
      <c r="N13150" s="398">
        <v>1.2028015174211487E-2</v>
      </c>
    </row>
    <row r="13151" spans="8:14">
      <c r="H13151" s="8">
        <v>13148</v>
      </c>
      <c r="I13151" s="396">
        <v>1.9819082482007176E-2</v>
      </c>
      <c r="J13151" s="396">
        <v>1.9819065563448555E-2</v>
      </c>
      <c r="K13151" s="52">
        <v>0.48972005855839162</v>
      </c>
      <c r="L13151" s="52">
        <v>0.48972035701295014</v>
      </c>
      <c r="M13151" s="398">
        <v>1.1806788841860491E-2</v>
      </c>
      <c r="N13151" s="398">
        <v>1.2028015174211487E-2</v>
      </c>
    </row>
    <row r="13152" spans="8:14">
      <c r="H13152" s="8">
        <v>13149</v>
      </c>
      <c r="I13152" s="396">
        <v>1.9818473043075085E-2</v>
      </c>
      <c r="J13152" s="396">
        <v>1.9818473043075085E-2</v>
      </c>
      <c r="K13152" s="52">
        <v>0.4897042192956032</v>
      </c>
      <c r="L13152" s="52">
        <v>0.48970421929560326</v>
      </c>
      <c r="M13152" s="398">
        <v>1.1805569963911673E-2</v>
      </c>
      <c r="N13152" s="398">
        <v>1.2028015172631032E-2</v>
      </c>
    </row>
    <row r="13153" spans="8:14">
      <c r="H13153" s="8">
        <v>13150</v>
      </c>
      <c r="I13153" s="396">
        <v>1.981786503159021E-2</v>
      </c>
      <c r="J13153" s="396">
        <v>1.9817848201462415E-2</v>
      </c>
      <c r="K13153" s="52">
        <v>0.48968835699706764</v>
      </c>
      <c r="L13153" s="52">
        <v>0.48968865391758726</v>
      </c>
      <c r="M13153" s="398">
        <v>1.1823122016919046E-2</v>
      </c>
      <c r="N13153" s="398">
        <v>1.1601805836458031E-2</v>
      </c>
    </row>
    <row r="13154" spans="8:14">
      <c r="H13154" s="8">
        <v>13151</v>
      </c>
      <c r="I13154" s="396">
        <v>1.9817257020105332E-2</v>
      </c>
      <c r="J13154" s="396">
        <v>1.9817223454875459E-2</v>
      </c>
      <c r="K13154" s="52">
        <v>0.48967249684371522</v>
      </c>
      <c r="L13154" s="52">
        <v>0.48967308903432094</v>
      </c>
      <c r="M13154" s="398">
        <v>1.182190599398497E-2</v>
      </c>
      <c r="N13154" s="398">
        <v>1.1601805836458031E-2</v>
      </c>
    </row>
    <row r="13155" spans="8:14">
      <c r="H13155" s="8">
        <v>13152</v>
      </c>
      <c r="I13155" s="396">
        <v>1.9816649008620457E-2</v>
      </c>
      <c r="J13155" s="396">
        <v>1.9816598803292552E-2</v>
      </c>
      <c r="K13155" s="52">
        <v>0.48965663883537075</v>
      </c>
      <c r="L13155" s="52">
        <v>0.48965752464578854</v>
      </c>
      <c r="M13155" s="398">
        <v>1.1820689971054942E-2</v>
      </c>
      <c r="N13155" s="398">
        <v>1.1601805836458031E-2</v>
      </c>
    </row>
    <row r="13156" spans="8:14">
      <c r="H13156" s="8">
        <v>13153</v>
      </c>
      <c r="I13156" s="396">
        <v>1.9816040997135579E-2</v>
      </c>
      <c r="J13156" s="396">
        <v>1.9815974246692014E-2</v>
      </c>
      <c r="K13156" s="52">
        <v>0.4896407829718592</v>
      </c>
      <c r="L13156" s="52">
        <v>0.48964196075197436</v>
      </c>
      <c r="M13156" s="398">
        <v>1.1819473948047917E-2</v>
      </c>
      <c r="N13156" s="398">
        <v>1.1601805836458031E-2</v>
      </c>
    </row>
    <row r="13157" spans="8:14">
      <c r="H13157" s="8">
        <v>13154</v>
      </c>
      <c r="I13157" s="396">
        <v>1.9815432985650704E-2</v>
      </c>
      <c r="J13157" s="396">
        <v>1.9815349785052189E-2</v>
      </c>
      <c r="K13157" s="52">
        <v>0.48962492925300544</v>
      </c>
      <c r="L13157" s="52">
        <v>0.48962639735286262</v>
      </c>
      <c r="M13157" s="398">
        <v>1.1818257925085469E-2</v>
      </c>
      <c r="N13157" s="398">
        <v>1.1601805836458031E-2</v>
      </c>
    </row>
    <row r="13158" spans="8:14">
      <c r="H13158" s="8">
        <v>13155</v>
      </c>
      <c r="I13158" s="396">
        <v>1.981482497416583E-2</v>
      </c>
      <c r="J13158" s="396">
        <v>1.9814725418351425E-2</v>
      </c>
      <c r="K13158" s="52">
        <v>0.48960907767863437</v>
      </c>
      <c r="L13158" s="52">
        <v>0.48961083444843767</v>
      </c>
      <c r="M13158" s="398">
        <v>1.1817041902127071E-2</v>
      </c>
      <c r="N13158" s="398">
        <v>1.1601805836417508E-2</v>
      </c>
    </row>
    <row r="13159" spans="8:14">
      <c r="H13159" s="8">
        <v>13156</v>
      </c>
      <c r="I13159" s="396">
        <v>1.9814216962680951E-2</v>
      </c>
      <c r="J13159" s="396">
        <v>1.981410114656806E-2</v>
      </c>
      <c r="K13159" s="52">
        <v>0.48959322824857104</v>
      </c>
      <c r="L13159" s="52">
        <v>0.48959527203868375</v>
      </c>
      <c r="M13159" s="398">
        <v>1.1815825879091675E-2</v>
      </c>
      <c r="N13159" s="398">
        <v>1.1601805836458031E-2</v>
      </c>
    </row>
    <row r="13160" spans="8:14">
      <c r="H13160" s="8">
        <v>13157</v>
      </c>
      <c r="I13160" s="396">
        <v>1.9813608951196077E-2</v>
      </c>
      <c r="J13160" s="396">
        <v>1.9813476969680461E-2</v>
      </c>
      <c r="K13160" s="52">
        <v>0.4895773809626402</v>
      </c>
      <c r="L13160" s="52">
        <v>0.48957971012358514</v>
      </c>
      <c r="M13160" s="398">
        <v>1.1814609856222428E-2</v>
      </c>
      <c r="N13160" s="398">
        <v>1.1601805836417508E-2</v>
      </c>
    </row>
    <row r="13161" spans="8:14">
      <c r="H13161" s="8">
        <v>13158</v>
      </c>
      <c r="I13161" s="396">
        <v>1.9813000939711198E-2</v>
      </c>
      <c r="J13161" s="396">
        <v>1.9812852887666994E-2</v>
      </c>
      <c r="K13161" s="52">
        <v>0.48956153582066719</v>
      </c>
      <c r="L13161" s="52">
        <v>0.48956414870312609</v>
      </c>
      <c r="M13161" s="398">
        <v>1.1813393833114088E-2</v>
      </c>
      <c r="N13161" s="398">
        <v>1.1601805836458031E-2</v>
      </c>
    </row>
    <row r="13162" spans="8:14">
      <c r="H13162" s="8">
        <v>13159</v>
      </c>
      <c r="I13162" s="396">
        <v>1.9812392928226324E-2</v>
      </c>
      <c r="J13162" s="396">
        <v>1.9812228900506018E-2</v>
      </c>
      <c r="K13162" s="52">
        <v>0.48954569282247679</v>
      </c>
      <c r="L13162" s="52">
        <v>0.48954858777729093</v>
      </c>
      <c r="M13162" s="398">
        <v>1.181217781021242E-2</v>
      </c>
      <c r="N13162" s="398">
        <v>1.1601805836417508E-2</v>
      </c>
    </row>
    <row r="13163" spans="8:14">
      <c r="H13163" s="8">
        <v>13160</v>
      </c>
      <c r="I13163" s="396">
        <v>1.9811784916741446E-2</v>
      </c>
      <c r="J13163" s="396">
        <v>1.9811605008175928E-2</v>
      </c>
      <c r="K13163" s="52">
        <v>0.48952985196789406</v>
      </c>
      <c r="L13163" s="52">
        <v>0.48953302734606385</v>
      </c>
      <c r="M13163" s="398">
        <v>1.1810961787314802E-2</v>
      </c>
      <c r="N13163" s="398">
        <v>1.1601805836458031E-2</v>
      </c>
    </row>
    <row r="13164" spans="8:14">
      <c r="H13164" s="8">
        <v>13161</v>
      </c>
      <c r="I13164" s="396">
        <v>1.9811176905256571E-2</v>
      </c>
      <c r="J13164" s="396">
        <v>1.9810981210655089E-2</v>
      </c>
      <c r="K13164" s="52">
        <v>0.48951401325674421</v>
      </c>
      <c r="L13164" s="52">
        <v>0.48951746740942925</v>
      </c>
      <c r="M13164" s="398">
        <v>1.1809745764299662E-2</v>
      </c>
      <c r="N13164" s="398">
        <v>1.1601805836417508E-2</v>
      </c>
    </row>
    <row r="13165" spans="8:14">
      <c r="H13165" s="8">
        <v>13162</v>
      </c>
      <c r="I13165" s="396">
        <v>1.9810568893771696E-2</v>
      </c>
      <c r="J13165" s="396">
        <v>1.9810357507921907E-2</v>
      </c>
      <c r="K13165" s="52">
        <v>0.48949817668885237</v>
      </c>
      <c r="L13165" s="52">
        <v>0.48950190796737131</v>
      </c>
      <c r="M13165" s="398">
        <v>1.1808529741288576E-2</v>
      </c>
      <c r="N13165" s="398">
        <v>1.1601805836458031E-2</v>
      </c>
    </row>
    <row r="13166" spans="8:14">
      <c r="H13166" s="8">
        <v>13163</v>
      </c>
      <c r="I13166" s="396">
        <v>1.9809960882286818E-2</v>
      </c>
      <c r="J13166" s="396">
        <v>1.9809733899954763E-2</v>
      </c>
      <c r="K13166" s="52">
        <v>0.48948234226404358</v>
      </c>
      <c r="L13166" s="52">
        <v>0.48948634901987431</v>
      </c>
      <c r="M13166" s="398">
        <v>1.1807313718362586E-2</v>
      </c>
      <c r="N13166" s="398">
        <v>1.1601805836498558E-2</v>
      </c>
    </row>
    <row r="13167" spans="8:14">
      <c r="H13167" s="8">
        <v>13164</v>
      </c>
      <c r="I13167" s="396">
        <v>1.9809352870801943E-2</v>
      </c>
      <c r="J13167" s="396">
        <v>1.9809110386732071E-2</v>
      </c>
      <c r="K13167" s="52">
        <v>0.48946650998214297</v>
      </c>
      <c r="L13167" s="52">
        <v>0.48947079056692266</v>
      </c>
      <c r="M13167" s="398">
        <v>1.1806097695440651E-2</v>
      </c>
      <c r="N13167" s="398">
        <v>1.1601805836417508E-2</v>
      </c>
    </row>
    <row r="13168" spans="8:14">
      <c r="H13168" s="8">
        <v>13165</v>
      </c>
      <c r="I13168" s="396">
        <v>1.9808744859317065E-2</v>
      </c>
      <c r="J13168" s="396">
        <v>1.9808486968232238E-2</v>
      </c>
      <c r="K13168" s="52">
        <v>0.48945067984297602</v>
      </c>
      <c r="L13168" s="52">
        <v>0.48945523260850055</v>
      </c>
      <c r="M13168" s="398">
        <v>1.1804881672320144E-2</v>
      </c>
      <c r="N13168" s="398">
        <v>1.1601805836417508E-2</v>
      </c>
    </row>
    <row r="13169" spans="8:14">
      <c r="H13169" s="8">
        <v>13166</v>
      </c>
      <c r="I13169" s="396">
        <v>1.980813684783219E-2</v>
      </c>
      <c r="J13169" s="396">
        <v>1.9807863644433682E-2</v>
      </c>
      <c r="K13169" s="52">
        <v>0.48943485184636754</v>
      </c>
      <c r="L13169" s="52">
        <v>0.48943967514459219</v>
      </c>
      <c r="M13169" s="398">
        <v>1.1803665649527884E-2</v>
      </c>
      <c r="N13169" s="398">
        <v>1.1601805836458031E-2</v>
      </c>
    </row>
    <row r="13170" spans="8:14">
      <c r="H13170" s="8">
        <v>13167</v>
      </c>
      <c r="I13170" s="396">
        <v>1.9807528836347316E-2</v>
      </c>
      <c r="J13170" s="396">
        <v>1.9807240415314831E-2</v>
      </c>
      <c r="K13170" s="52">
        <v>0.48941902599214304</v>
      </c>
      <c r="L13170" s="52">
        <v>0.48942411817518194</v>
      </c>
      <c r="M13170" s="398">
        <v>1.1802449626496528E-2</v>
      </c>
      <c r="N13170" s="398">
        <v>1.1601805836458031E-2</v>
      </c>
    </row>
    <row r="13171" spans="8:14">
      <c r="H13171" s="8">
        <v>13168</v>
      </c>
      <c r="I13171" s="396">
        <v>1.9806920824862437E-2</v>
      </c>
      <c r="J13171" s="396">
        <v>1.9806617280854099E-2</v>
      </c>
      <c r="K13171" s="52">
        <v>0.48940320228012785</v>
      </c>
      <c r="L13171" s="52">
        <v>0.4894085617002541</v>
      </c>
      <c r="M13171" s="398">
        <v>1.1801233603469222E-2</v>
      </c>
      <c r="N13171" s="398">
        <v>1.1601805836458031E-2</v>
      </c>
    </row>
    <row r="13172" spans="8:14">
      <c r="H13172" s="8">
        <v>13169</v>
      </c>
      <c r="I13172" s="396">
        <v>1.9806312813377563E-2</v>
      </c>
      <c r="J13172" s="396">
        <v>1.9805994241029933E-2</v>
      </c>
      <c r="K13172" s="52">
        <v>0.48938738071014715</v>
      </c>
      <c r="L13172" s="52">
        <v>0.48939300571979294</v>
      </c>
      <c r="M13172" s="398">
        <v>1.1800017580486493E-2</v>
      </c>
      <c r="N13172" s="398">
        <v>1.1601805836417508E-2</v>
      </c>
    </row>
    <row r="13173" spans="8:14">
      <c r="H13173" s="8">
        <v>13170</v>
      </c>
      <c r="I13173" s="396">
        <v>1.9805704801892685E-2</v>
      </c>
      <c r="J13173" s="396">
        <v>1.9805371295820783E-2</v>
      </c>
      <c r="K13173" s="52">
        <v>0.4893715612820263</v>
      </c>
      <c r="L13173" s="52">
        <v>0.48937745023378271</v>
      </c>
      <c r="M13173" s="398">
        <v>1.1798801557548342E-2</v>
      </c>
      <c r="N13173" s="398">
        <v>1.1601805836458031E-2</v>
      </c>
    </row>
    <row r="13174" spans="8:14">
      <c r="H13174" s="8">
        <v>13171</v>
      </c>
      <c r="I13174" s="396">
        <v>1.980509679040781E-2</v>
      </c>
      <c r="J13174" s="396">
        <v>1.9804748445205082E-2</v>
      </c>
      <c r="K13174" s="52">
        <v>0.48935574399559062</v>
      </c>
      <c r="L13174" s="52">
        <v>0.48936189524220769</v>
      </c>
      <c r="M13174" s="398">
        <v>1.1797585534573714E-2</v>
      </c>
      <c r="N13174" s="398">
        <v>1.1601805836458031E-2</v>
      </c>
    </row>
    <row r="13175" spans="8:14">
      <c r="H13175" s="8">
        <v>13172</v>
      </c>
      <c r="I13175" s="396">
        <v>1.9804488778922932E-2</v>
      </c>
      <c r="J13175" s="396">
        <v>1.9804125689161293E-2</v>
      </c>
      <c r="K13175" s="52">
        <v>0.48933992885066546</v>
      </c>
      <c r="L13175" s="52">
        <v>0.48934634074505223</v>
      </c>
      <c r="M13175" s="398">
        <v>1.1796369511684187E-2</v>
      </c>
      <c r="N13175" s="398">
        <v>1.1601805836417508E-2</v>
      </c>
    </row>
    <row r="13176" spans="8:14">
      <c r="H13176" s="8">
        <v>13173</v>
      </c>
      <c r="I13176" s="396">
        <v>1.9803880767438057E-2</v>
      </c>
      <c r="J13176" s="396">
        <v>1.9803503027667882E-2</v>
      </c>
      <c r="K13176" s="52">
        <v>0.48932411584707641</v>
      </c>
      <c r="L13176" s="52">
        <v>0.48933078674230057</v>
      </c>
      <c r="M13176" s="398">
        <v>1.1795153488636615E-2</v>
      </c>
      <c r="N13176" s="398">
        <v>1.1601805836417508E-2</v>
      </c>
    </row>
    <row r="13177" spans="8:14">
      <c r="H13177" s="8">
        <v>13174</v>
      </c>
      <c r="I13177" s="396">
        <v>1.9803272755953182E-2</v>
      </c>
      <c r="J13177" s="396">
        <v>1.9802880460703314E-2</v>
      </c>
      <c r="K13177" s="52">
        <v>0.48930830498464883</v>
      </c>
      <c r="L13177" s="52">
        <v>0.48931523323393694</v>
      </c>
      <c r="M13177" s="398">
        <v>1.1793937465633618E-2</v>
      </c>
      <c r="N13177" s="398">
        <v>1.1601805836458031E-2</v>
      </c>
    </row>
    <row r="13178" spans="8:14">
      <c r="H13178" s="8">
        <v>13175</v>
      </c>
      <c r="I13178" s="396">
        <v>1.9802664744468304E-2</v>
      </c>
      <c r="J13178" s="396">
        <v>1.9802257988246065E-2</v>
      </c>
      <c r="K13178" s="52">
        <v>0.48929249626320809</v>
      </c>
      <c r="L13178" s="52">
        <v>0.48929968021994574</v>
      </c>
      <c r="M13178" s="398">
        <v>1.1792721442715721E-2</v>
      </c>
      <c r="N13178" s="398">
        <v>1.1601805836417508E-2</v>
      </c>
    </row>
    <row r="13179" spans="8:14">
      <c r="H13179" s="8">
        <v>13176</v>
      </c>
      <c r="I13179" s="396">
        <v>1.9802056732983429E-2</v>
      </c>
      <c r="J13179" s="396">
        <v>1.9801635610274617E-2</v>
      </c>
      <c r="K13179" s="52">
        <v>0.48927668968257976</v>
      </c>
      <c r="L13179" s="52">
        <v>0.48928412770031116</v>
      </c>
      <c r="M13179" s="398">
        <v>1.1791505419761351E-2</v>
      </c>
      <c r="N13179" s="398">
        <v>1.1601805836458031E-2</v>
      </c>
    </row>
    <row r="13180" spans="8:14">
      <c r="H13180" s="8">
        <v>13177</v>
      </c>
      <c r="I13180" s="396">
        <v>1.9801448721498551E-2</v>
      </c>
      <c r="J13180" s="396">
        <v>1.9801013326767456E-2</v>
      </c>
      <c r="K13180" s="52">
        <v>0.48926088524258937</v>
      </c>
      <c r="L13180" s="52">
        <v>0.48926857567501758</v>
      </c>
      <c r="M13180" s="398">
        <v>1.1790289396770509E-2</v>
      </c>
      <c r="N13180" s="398">
        <v>1.1601805836417508E-2</v>
      </c>
    </row>
    <row r="13181" spans="8:14">
      <c r="H13181" s="8">
        <v>13178</v>
      </c>
      <c r="I13181" s="396">
        <v>1.9800840710013676E-2</v>
      </c>
      <c r="J13181" s="396">
        <v>1.9800391137703086E-2</v>
      </c>
      <c r="K13181" s="52">
        <v>0.48924508294306246</v>
      </c>
      <c r="L13181" s="52">
        <v>0.4892530241440492</v>
      </c>
      <c r="M13181" s="398">
        <v>1.1789073373824241E-2</v>
      </c>
      <c r="N13181" s="398">
        <v>1.1601805836458031E-2</v>
      </c>
    </row>
    <row r="13182" spans="8:14">
      <c r="H13182" s="8">
        <v>13179</v>
      </c>
      <c r="I13182" s="396">
        <v>1.9800232698528802E-2</v>
      </c>
      <c r="J13182" s="396">
        <v>1.9799769043059998E-2</v>
      </c>
      <c r="K13182" s="52">
        <v>0.48922928278382455</v>
      </c>
      <c r="L13182" s="52">
        <v>0.4892374731073903</v>
      </c>
      <c r="M13182" s="398">
        <v>1.1787857350882024E-2</v>
      </c>
      <c r="N13182" s="398">
        <v>1.1601805836498558E-2</v>
      </c>
    </row>
    <row r="13183" spans="8:14">
      <c r="H13183" s="8">
        <v>13180</v>
      </c>
      <c r="I13183" s="396">
        <v>1.9799624687043924E-2</v>
      </c>
      <c r="J13183" s="396">
        <v>1.9799147042816705E-2</v>
      </c>
      <c r="K13183" s="52">
        <v>0.48921348476470145</v>
      </c>
      <c r="L13183" s="52">
        <v>0.48922192256502528</v>
      </c>
      <c r="M13183" s="398">
        <v>1.1786641327781762E-2</v>
      </c>
      <c r="N13183" s="398">
        <v>1.1601805836417508E-2</v>
      </c>
    </row>
    <row r="13184" spans="8:14">
      <c r="H13184" s="8">
        <v>13181</v>
      </c>
      <c r="I13184" s="396">
        <v>1.9799016675559049E-2</v>
      </c>
      <c r="J13184" s="396">
        <v>1.9798525136951722E-2</v>
      </c>
      <c r="K13184" s="52">
        <v>0.48919768888551846</v>
      </c>
      <c r="L13184" s="52">
        <v>0.48920637251693833</v>
      </c>
      <c r="M13184" s="398">
        <v>1.178542530496922E-2</v>
      </c>
      <c r="N13184" s="398">
        <v>1.1601805836458031E-2</v>
      </c>
    </row>
    <row r="13185" spans="8:14">
      <c r="H13185" s="8">
        <v>13182</v>
      </c>
      <c r="I13185" s="396">
        <v>1.9798408664074171E-2</v>
      </c>
      <c r="J13185" s="396">
        <v>1.9797903325443563E-2</v>
      </c>
      <c r="K13185" s="52">
        <v>0.48918189514610155</v>
      </c>
      <c r="L13185" s="52">
        <v>0.48919082296311378</v>
      </c>
      <c r="M13185" s="398">
        <v>1.178420928187706E-2</v>
      </c>
      <c r="N13185" s="398">
        <v>1.1601805836417508E-2</v>
      </c>
    </row>
    <row r="13186" spans="8:14">
      <c r="H13186" s="8">
        <v>13183</v>
      </c>
      <c r="I13186" s="396">
        <v>1.9797800652589296E-2</v>
      </c>
      <c r="J13186" s="396">
        <v>1.9797281608270767E-2</v>
      </c>
      <c r="K13186" s="52">
        <v>0.48916610354627621</v>
      </c>
      <c r="L13186" s="52">
        <v>0.48917527390353588</v>
      </c>
      <c r="M13186" s="398">
        <v>1.1782993258951048E-2</v>
      </c>
      <c r="N13186" s="398">
        <v>1.1601805836458031E-2</v>
      </c>
    </row>
    <row r="13187" spans="8:14">
      <c r="H13187" s="8">
        <v>13184</v>
      </c>
      <c r="I13187" s="396">
        <v>1.9797192641104418E-2</v>
      </c>
      <c r="J13187" s="396">
        <v>1.9796659985411857E-2</v>
      </c>
      <c r="K13187" s="52">
        <v>0.48915031408586823</v>
      </c>
      <c r="L13187" s="52">
        <v>0.48915972533818897</v>
      </c>
      <c r="M13187" s="398">
        <v>1.1781777235948041E-2</v>
      </c>
      <c r="N13187" s="398">
        <v>1.1601805836458031E-2</v>
      </c>
    </row>
    <row r="13188" spans="8:14">
      <c r="H13188" s="8">
        <v>13185</v>
      </c>
      <c r="I13188" s="396">
        <v>1.9796584629619543E-2</v>
      </c>
      <c r="J13188" s="396">
        <v>1.9796038456845386E-2</v>
      </c>
      <c r="K13188" s="52">
        <v>0.48913452676470326</v>
      </c>
      <c r="L13188" s="52">
        <v>0.48914417726705733</v>
      </c>
      <c r="M13188" s="398">
        <v>1.1780561213030132E-2</v>
      </c>
      <c r="N13188" s="398">
        <v>1.1601805836417508E-2</v>
      </c>
    </row>
    <row r="13189" spans="8:14">
      <c r="H13189" s="8">
        <v>13186</v>
      </c>
      <c r="I13189" s="396">
        <v>1.9795976618134668E-2</v>
      </c>
      <c r="J13189" s="396">
        <v>1.9795417022549892E-2</v>
      </c>
      <c r="K13189" s="52">
        <v>0.48911874158260715</v>
      </c>
      <c r="L13189" s="52">
        <v>0.48912862969012522</v>
      </c>
      <c r="M13189" s="398">
        <v>1.1779345190035225E-2</v>
      </c>
      <c r="N13189" s="398">
        <v>1.1601805836458031E-2</v>
      </c>
    </row>
    <row r="13190" spans="8:14">
      <c r="H13190" s="8">
        <v>13187</v>
      </c>
      <c r="I13190" s="396">
        <v>1.979536860664979E-2</v>
      </c>
      <c r="J13190" s="396">
        <v>1.9794795682503925E-2</v>
      </c>
      <c r="K13190" s="52">
        <v>0.48910295853940572</v>
      </c>
      <c r="L13190" s="52">
        <v>0.48911308260737696</v>
      </c>
      <c r="M13190" s="398">
        <v>1.1778129167044371E-2</v>
      </c>
      <c r="N13190" s="398">
        <v>1.1601805836458031E-2</v>
      </c>
    </row>
    <row r="13191" spans="8:14">
      <c r="H13191" s="8">
        <v>13188</v>
      </c>
      <c r="I13191" s="396">
        <v>1.9794760595164915E-2</v>
      </c>
      <c r="J13191" s="396">
        <v>1.9794174436686057E-2</v>
      </c>
      <c r="K13191" s="52">
        <v>0.48908717763492465</v>
      </c>
      <c r="L13191" s="52">
        <v>0.48909753601879685</v>
      </c>
      <c r="M13191" s="398">
        <v>1.1776913144138616E-2</v>
      </c>
      <c r="N13191" s="398">
        <v>1.1601805836417508E-2</v>
      </c>
    </row>
    <row r="13192" spans="8:14">
      <c r="H13192" s="8">
        <v>13189</v>
      </c>
      <c r="I13192" s="396">
        <v>1.9794152583680037E-2</v>
      </c>
      <c r="J13192" s="396">
        <v>1.9793553285074848E-2</v>
      </c>
      <c r="K13192" s="52">
        <v>0.48907139886898998</v>
      </c>
      <c r="L13192" s="52">
        <v>0.48908198992436913</v>
      </c>
      <c r="M13192" s="398">
        <v>1.1775697121074813E-2</v>
      </c>
      <c r="N13192" s="398">
        <v>1.1601805836458031E-2</v>
      </c>
    </row>
    <row r="13193" spans="8:14">
      <c r="H13193" s="8">
        <v>13190</v>
      </c>
      <c r="I13193" s="396">
        <v>1.9793544572195163E-2</v>
      </c>
      <c r="J13193" s="396">
        <v>1.9792932227648868E-2</v>
      </c>
      <c r="K13193" s="52">
        <v>0.4890556222414274</v>
      </c>
      <c r="L13193" s="52">
        <v>0.48906644432407814</v>
      </c>
      <c r="M13193" s="398">
        <v>1.1774481098177161E-2</v>
      </c>
      <c r="N13193" s="398">
        <v>1.1601805836458031E-2</v>
      </c>
    </row>
    <row r="13194" spans="8:14">
      <c r="H13194" s="8">
        <v>13191</v>
      </c>
      <c r="I13194" s="396">
        <v>1.9792936560710288E-2</v>
      </c>
      <c r="J13194" s="396">
        <v>1.979231126438671E-2</v>
      </c>
      <c r="K13194" s="52">
        <v>0.48903984775206294</v>
      </c>
      <c r="L13194" s="52">
        <v>0.48905089921790817</v>
      </c>
      <c r="M13194" s="398">
        <v>1.1773265075161986E-2</v>
      </c>
      <c r="N13194" s="398">
        <v>1.1601805836458031E-2</v>
      </c>
    </row>
    <row r="13195" spans="8:14">
      <c r="H13195" s="8">
        <v>13192</v>
      </c>
      <c r="I13195" s="396">
        <v>1.979232854922541E-2</v>
      </c>
      <c r="J13195" s="396">
        <v>1.9791690395266945E-2</v>
      </c>
      <c r="K13195" s="52">
        <v>0.4890240754007224</v>
      </c>
      <c r="L13195" s="52">
        <v>0.48903535460584346</v>
      </c>
      <c r="M13195" s="398">
        <v>1.1772049052231913E-2</v>
      </c>
      <c r="N13195" s="398">
        <v>1.1601805836498558E-2</v>
      </c>
    </row>
    <row r="13196" spans="8:14">
      <c r="H13196" s="8">
        <v>13193</v>
      </c>
      <c r="I13196" s="396">
        <v>1.9791720537740535E-2</v>
      </c>
      <c r="J13196" s="396">
        <v>1.9791069620268168E-2</v>
      </c>
      <c r="K13196" s="52">
        <v>0.48900830518723187</v>
      </c>
      <c r="L13196" s="52">
        <v>0.48901981048786847</v>
      </c>
      <c r="M13196" s="398">
        <v>1.1770833029224841E-2</v>
      </c>
      <c r="N13196" s="398">
        <v>1.1601805836417508E-2</v>
      </c>
    </row>
    <row r="13197" spans="8:14">
      <c r="H13197" s="8">
        <v>13194</v>
      </c>
      <c r="I13197" s="396">
        <v>1.9791112526255657E-2</v>
      </c>
      <c r="J13197" s="396">
        <v>1.9790448939368988E-2</v>
      </c>
      <c r="K13197" s="52">
        <v>0.48899253711141721</v>
      </c>
      <c r="L13197" s="52">
        <v>0.48900426686396725</v>
      </c>
      <c r="M13197" s="398">
        <v>1.1769617006302869E-2</v>
      </c>
      <c r="N13197" s="398">
        <v>1.1601805836498558E-2</v>
      </c>
    </row>
    <row r="13198" spans="8:14">
      <c r="H13198" s="8">
        <v>13195</v>
      </c>
      <c r="I13198" s="396">
        <v>1.9790504514770782E-2</v>
      </c>
      <c r="J13198" s="396">
        <v>1.9789828352548E-2</v>
      </c>
      <c r="K13198" s="52">
        <v>0.48897677117310451</v>
      </c>
      <c r="L13198" s="52">
        <v>0.48898872373412428</v>
      </c>
      <c r="M13198" s="398">
        <v>1.17684009833039E-2</v>
      </c>
      <c r="N13198" s="398">
        <v>1.1601805836458031E-2</v>
      </c>
    </row>
    <row r="13199" spans="8:14">
      <c r="H13199" s="8">
        <v>13196</v>
      </c>
      <c r="I13199" s="396">
        <v>1.9789896503285904E-2</v>
      </c>
      <c r="J13199" s="396">
        <v>1.978920785978382E-2</v>
      </c>
      <c r="K13199" s="52">
        <v>0.48896100737211978</v>
      </c>
      <c r="L13199" s="52">
        <v>0.48897318109832383</v>
      </c>
      <c r="M13199" s="398">
        <v>1.1767184960349506E-2</v>
      </c>
      <c r="N13199" s="398">
        <v>1.1601805836417508E-2</v>
      </c>
    </row>
    <row r="13200" spans="8:14">
      <c r="H13200" s="8">
        <v>13197</v>
      </c>
      <c r="I13200" s="396">
        <v>1.9789288491801029E-2</v>
      </c>
      <c r="J13200" s="396">
        <v>1.9788587461055065E-2</v>
      </c>
      <c r="K13200" s="52">
        <v>0.48894524570828907</v>
      </c>
      <c r="L13200" s="52">
        <v>0.48895763895655014</v>
      </c>
      <c r="M13200" s="398">
        <v>1.1765968937399163E-2</v>
      </c>
      <c r="N13200" s="398">
        <v>1.1601805836417508E-2</v>
      </c>
    </row>
    <row r="13201" spans="8:14">
      <c r="H13201" s="8">
        <v>13198</v>
      </c>
      <c r="I13201" s="396">
        <v>1.9788680480316154E-2</v>
      </c>
      <c r="J13201" s="396">
        <v>1.9787967156340375E-2</v>
      </c>
      <c r="K13201" s="52">
        <v>0.48892948618143844</v>
      </c>
      <c r="L13201" s="52">
        <v>0.48894209730878746</v>
      </c>
      <c r="M13201" s="398">
        <v>1.1764752914452873E-2</v>
      </c>
      <c r="N13201" s="398">
        <v>1.1601805836498558E-2</v>
      </c>
    </row>
    <row r="13202" spans="8:14">
      <c r="H13202" s="8">
        <v>13199</v>
      </c>
      <c r="I13202" s="396">
        <v>1.9788072468831276E-2</v>
      </c>
      <c r="J13202" s="396">
        <v>1.9787346945618352E-2</v>
      </c>
      <c r="K13202" s="52">
        <v>0.48891372879139411</v>
      </c>
      <c r="L13202" s="52">
        <v>0.48892655615502029</v>
      </c>
      <c r="M13202" s="398">
        <v>1.1763536891429583E-2</v>
      </c>
      <c r="N13202" s="398">
        <v>1.1601805836417508E-2</v>
      </c>
    </row>
    <row r="13203" spans="8:14">
      <c r="H13203" s="8">
        <v>13200</v>
      </c>
      <c r="I13203" s="396">
        <v>1.9787464457346401E-2</v>
      </c>
      <c r="J13203" s="396">
        <v>1.9786726828867663E-2</v>
      </c>
      <c r="K13203" s="52">
        <v>0.48889797353798214</v>
      </c>
      <c r="L13203" s="52">
        <v>0.48891101549523264</v>
      </c>
      <c r="M13203" s="398">
        <v>1.176232086845087E-2</v>
      </c>
      <c r="N13203" s="398">
        <v>1.1601805836539081E-2</v>
      </c>
    </row>
    <row r="13204" spans="8:14">
      <c r="H13204" s="8">
        <v>13201</v>
      </c>
      <c r="I13204" s="396">
        <v>1.9786856445861523E-2</v>
      </c>
      <c r="J13204" s="396">
        <v>1.9786106806066933E-2</v>
      </c>
      <c r="K13204" s="52">
        <v>0.48888222042102875</v>
      </c>
      <c r="L13204" s="52">
        <v>0.48889547532940913</v>
      </c>
      <c r="M13204" s="398">
        <v>1.1761104845476208E-2</v>
      </c>
      <c r="N13204" s="398">
        <v>1.1601805836376983E-2</v>
      </c>
    </row>
    <row r="13205" spans="8:14">
      <c r="H13205" s="8">
        <v>13202</v>
      </c>
      <c r="I13205" s="396">
        <v>1.9786248434376649E-2</v>
      </c>
      <c r="J13205" s="396">
        <v>1.9785486877194818E-2</v>
      </c>
      <c r="K13205" s="52">
        <v>0.48886646944036005</v>
      </c>
      <c r="L13205" s="52">
        <v>0.48887993565753385</v>
      </c>
      <c r="M13205" s="398">
        <v>1.1759888822546123E-2</v>
      </c>
      <c r="N13205" s="398">
        <v>1.1601805836458031E-2</v>
      </c>
    </row>
    <row r="13206" spans="8:14">
      <c r="H13206" s="8">
        <v>13203</v>
      </c>
      <c r="I13206" s="396">
        <v>1.9785640422891774E-2</v>
      </c>
      <c r="J13206" s="396">
        <v>1.9784867042229981E-2</v>
      </c>
      <c r="K13206" s="52">
        <v>0.48885072059580226</v>
      </c>
      <c r="L13206" s="52">
        <v>0.48886439647959112</v>
      </c>
      <c r="M13206" s="398">
        <v>1.1758672799620087E-2</v>
      </c>
      <c r="N13206" s="398">
        <v>1.1601805836458031E-2</v>
      </c>
    </row>
    <row r="13207" spans="8:14">
      <c r="H13207" s="8">
        <v>13204</v>
      </c>
      <c r="I13207" s="396">
        <v>1.9785032411406896E-2</v>
      </c>
      <c r="J13207" s="396">
        <v>1.9784247301151081E-2</v>
      </c>
      <c r="K13207" s="52">
        <v>0.48883497388718183</v>
      </c>
      <c r="L13207" s="52">
        <v>0.48884885779556525</v>
      </c>
      <c r="M13207" s="398">
        <v>1.1757456776536009E-2</v>
      </c>
      <c r="N13207" s="398">
        <v>1.1601805836458031E-2</v>
      </c>
    </row>
    <row r="13208" spans="8:14">
      <c r="H13208" s="8">
        <v>13205</v>
      </c>
      <c r="I13208" s="396">
        <v>1.9784424399922021E-2</v>
      </c>
      <c r="J13208" s="396">
        <v>1.9783627653936792E-2</v>
      </c>
      <c r="K13208" s="52">
        <v>0.48881922931432475</v>
      </c>
      <c r="L13208" s="52">
        <v>0.48883331960544057</v>
      </c>
      <c r="M13208" s="398">
        <v>1.17562407536586E-2</v>
      </c>
      <c r="N13208" s="398">
        <v>1.1601805836458031E-2</v>
      </c>
    </row>
    <row r="13209" spans="8:14">
      <c r="H13209" s="8">
        <v>13206</v>
      </c>
      <c r="I13209" s="396">
        <v>1.9783816388437143E-2</v>
      </c>
      <c r="J13209" s="396">
        <v>1.978300810056579E-2</v>
      </c>
      <c r="K13209" s="52">
        <v>0.48880348687705755</v>
      </c>
      <c r="L13209" s="52">
        <v>0.48881778190920139</v>
      </c>
      <c r="M13209" s="398">
        <v>1.1755024730623145E-2</v>
      </c>
      <c r="N13209" s="398">
        <v>1.1601805836458031E-2</v>
      </c>
    </row>
    <row r="13210" spans="8:14">
      <c r="H13210" s="8">
        <v>13207</v>
      </c>
      <c r="I13210" s="396">
        <v>1.9783208376952268E-2</v>
      </c>
      <c r="J13210" s="396">
        <v>1.9782388641016752E-2</v>
      </c>
      <c r="K13210" s="52">
        <v>0.48878774657520646</v>
      </c>
      <c r="L13210" s="52">
        <v>0.48880224470683198</v>
      </c>
      <c r="M13210" s="398">
        <v>1.1753808707672789E-2</v>
      </c>
      <c r="N13210" s="398">
        <v>1.1601805836458031E-2</v>
      </c>
    </row>
    <row r="13211" spans="8:14">
      <c r="H13211" s="8">
        <v>13208</v>
      </c>
      <c r="I13211" s="396">
        <v>1.978260036546739E-2</v>
      </c>
      <c r="J13211" s="396">
        <v>1.9781769275268379E-2</v>
      </c>
      <c r="K13211" s="52">
        <v>0.4887720084085978</v>
      </c>
      <c r="L13211" s="52">
        <v>0.48878670799831658</v>
      </c>
      <c r="M13211" s="398">
        <v>1.1752592684726488E-2</v>
      </c>
      <c r="N13211" s="398">
        <v>1.1601805836498558E-2</v>
      </c>
    </row>
    <row r="13212" spans="8:14">
      <c r="H13212" s="8">
        <v>13209</v>
      </c>
      <c r="I13212" s="396">
        <v>1.9781992353982515E-2</v>
      </c>
      <c r="J13212" s="396">
        <v>1.9781150003299351E-2</v>
      </c>
      <c r="K13212" s="52">
        <v>0.48875627237705804</v>
      </c>
      <c r="L13212" s="52">
        <v>0.48877117178363971</v>
      </c>
      <c r="M13212" s="398">
        <v>1.1751376661743711E-2</v>
      </c>
      <c r="N13212" s="398">
        <v>1.1601805836376983E-2</v>
      </c>
    </row>
    <row r="13213" spans="8:14">
      <c r="H13213" s="8">
        <v>13210</v>
      </c>
      <c r="I13213" s="396">
        <v>1.978138434249764E-2</v>
      </c>
      <c r="J13213" s="396">
        <v>1.9780530825088384E-2</v>
      </c>
      <c r="K13213" s="52">
        <v>0.48874053848041354</v>
      </c>
      <c r="L13213" s="52">
        <v>0.48875563606278549</v>
      </c>
      <c r="M13213" s="398">
        <v>1.1750160638805511E-2</v>
      </c>
      <c r="N13213" s="398">
        <v>1.1601805836417508E-2</v>
      </c>
    </row>
    <row r="13214" spans="8:14">
      <c r="H13214" s="8">
        <v>13211</v>
      </c>
      <c r="I13214" s="396">
        <v>1.9780776331012762E-2</v>
      </c>
      <c r="J13214" s="396">
        <v>1.9779911740614192E-2</v>
      </c>
      <c r="K13214" s="52">
        <v>0.48872480671849078</v>
      </c>
      <c r="L13214" s="52">
        <v>0.48874010083573816</v>
      </c>
      <c r="M13214" s="398">
        <v>1.1748944615790314E-2</v>
      </c>
      <c r="N13214" s="398">
        <v>1.1601805836498558E-2</v>
      </c>
    </row>
    <row r="13215" spans="8:14">
      <c r="H13215" s="8">
        <v>13212</v>
      </c>
      <c r="I13215" s="396">
        <v>1.9780168319527888E-2</v>
      </c>
      <c r="J13215" s="396">
        <v>1.977929274985547E-2</v>
      </c>
      <c r="K13215" s="52">
        <v>0.48870907709111627</v>
      </c>
      <c r="L13215" s="52">
        <v>0.48872456610248227</v>
      </c>
      <c r="M13215" s="398">
        <v>1.1747728592779165E-2</v>
      </c>
      <c r="N13215" s="398">
        <v>1.1601805836376983E-2</v>
      </c>
    </row>
    <row r="13216" spans="8:14">
      <c r="H13216" s="8">
        <v>13213</v>
      </c>
      <c r="I13216" s="396">
        <v>1.9779560308043009E-2</v>
      </c>
      <c r="J13216" s="396">
        <v>1.9778673852790956E-2</v>
      </c>
      <c r="K13216" s="52">
        <v>0.48869334959811633</v>
      </c>
      <c r="L13216" s="52">
        <v>0.48870903186300191</v>
      </c>
      <c r="M13216" s="398">
        <v>1.1746512569893645E-2</v>
      </c>
      <c r="N13216" s="398">
        <v>1.1601805836458031E-2</v>
      </c>
    </row>
    <row r="13217" spans="8:14">
      <c r="H13217" s="8">
        <v>13214</v>
      </c>
      <c r="I13217" s="396">
        <v>1.9778952296558135E-2</v>
      </c>
      <c r="J13217" s="396">
        <v>1.977805504939938E-2</v>
      </c>
      <c r="K13217" s="52">
        <v>0.48867762423931765</v>
      </c>
      <c r="L13217" s="52">
        <v>0.48869349811728141</v>
      </c>
      <c r="M13217" s="398">
        <v>1.1745296546890599E-2</v>
      </c>
      <c r="N13217" s="398">
        <v>1.1601805836498558E-2</v>
      </c>
    </row>
    <row r="13218" spans="8:14">
      <c r="H13218" s="8">
        <v>13215</v>
      </c>
      <c r="I13218" s="396">
        <v>1.977834428507326E-2</v>
      </c>
      <c r="J13218" s="396">
        <v>1.9777436339659466E-2</v>
      </c>
      <c r="K13218" s="52">
        <v>0.48866190101454665</v>
      </c>
      <c r="L13218" s="52">
        <v>0.48867796486530518</v>
      </c>
      <c r="M13218" s="398">
        <v>1.1744080523932131E-2</v>
      </c>
      <c r="N13218" s="398">
        <v>1.1601805836458031E-2</v>
      </c>
    </row>
    <row r="13219" spans="8:14">
      <c r="H13219" s="8">
        <v>13216</v>
      </c>
      <c r="I13219" s="396">
        <v>1.9777736273588382E-2</v>
      </c>
      <c r="J13219" s="396">
        <v>1.9776817723549965E-2</v>
      </c>
      <c r="K13219" s="52">
        <v>0.48864617992363008</v>
      </c>
      <c r="L13219" s="52">
        <v>0.48866243210705745</v>
      </c>
      <c r="M13219" s="398">
        <v>1.1742864500896665E-2</v>
      </c>
      <c r="N13219" s="398">
        <v>1.1601805836458031E-2</v>
      </c>
    </row>
    <row r="13220" spans="8:14">
      <c r="H13220" s="8">
        <v>13217</v>
      </c>
      <c r="I13220" s="396">
        <v>1.9777128262103507E-2</v>
      </c>
      <c r="J13220" s="396">
        <v>1.9776199201049609E-2</v>
      </c>
      <c r="K13220" s="52">
        <v>0.48863046096639429</v>
      </c>
      <c r="L13220" s="52">
        <v>0.48864689984252263</v>
      </c>
      <c r="M13220" s="398">
        <v>1.1741648478027347E-2</v>
      </c>
      <c r="N13220" s="398">
        <v>1.1601805836376983E-2</v>
      </c>
    </row>
    <row r="13221" spans="8:14">
      <c r="H13221" s="8">
        <v>13218</v>
      </c>
      <c r="I13221" s="396">
        <v>1.9776520250618629E-2</v>
      </c>
      <c r="J13221" s="396">
        <v>1.9775580772137175E-2</v>
      </c>
      <c r="K13221" s="52">
        <v>0.48861474414266615</v>
      </c>
      <c r="L13221" s="52">
        <v>0.48863136807168478</v>
      </c>
      <c r="M13221" s="398">
        <v>1.1740432454959461E-2</v>
      </c>
      <c r="N13221" s="398">
        <v>1.1601805836498558E-2</v>
      </c>
    </row>
    <row r="13222" spans="8:14">
      <c r="H13222" s="8">
        <v>13219</v>
      </c>
      <c r="I13222" s="396">
        <v>1.9775912239133754E-2</v>
      </c>
      <c r="J13222" s="396">
        <v>1.9774962436791412E-2</v>
      </c>
      <c r="K13222" s="52">
        <v>0.48859902945227213</v>
      </c>
      <c r="L13222" s="52">
        <v>0.48861583679452847</v>
      </c>
      <c r="M13222" s="398">
        <v>1.1739216432057723E-2</v>
      </c>
      <c r="N13222" s="398">
        <v>1.1601805836458031E-2</v>
      </c>
    </row>
    <row r="13223" spans="8:14">
      <c r="H13223" s="8">
        <v>13220</v>
      </c>
      <c r="I13223" s="396">
        <v>1.9775304227648876E-2</v>
      </c>
      <c r="J13223" s="396">
        <v>1.9774344194991078E-2</v>
      </c>
      <c r="K13223" s="52">
        <v>0.48858331689503903</v>
      </c>
      <c r="L13223" s="52">
        <v>0.48860030601103793</v>
      </c>
      <c r="M13223" s="398">
        <v>1.173800040903846E-2</v>
      </c>
      <c r="N13223" s="398">
        <v>1.1601805836417508E-2</v>
      </c>
    </row>
    <row r="13224" spans="8:14">
      <c r="H13224" s="8">
        <v>13221</v>
      </c>
      <c r="I13224" s="396">
        <v>1.9774696216164001E-2</v>
      </c>
      <c r="J13224" s="396">
        <v>1.977372604671496E-2</v>
      </c>
      <c r="K13224" s="52">
        <v>0.4885676064707935</v>
      </c>
      <c r="L13224" s="52">
        <v>0.48858477572119746</v>
      </c>
      <c r="M13224" s="398">
        <v>1.1736784386104298E-2</v>
      </c>
      <c r="N13224" s="398">
        <v>1.1601805836417508E-2</v>
      </c>
    </row>
    <row r="13225" spans="8:14">
      <c r="H13225" s="8">
        <v>13222</v>
      </c>
      <c r="I13225" s="396">
        <v>1.9774088204679127E-2</v>
      </c>
      <c r="J13225" s="396">
        <v>1.9773107991941836E-2</v>
      </c>
      <c r="K13225" s="52">
        <v>0.48855189817936223</v>
      </c>
      <c r="L13225" s="52">
        <v>0.48856924592499129</v>
      </c>
      <c r="M13225" s="398">
        <v>1.1735568363174189E-2</v>
      </c>
      <c r="N13225" s="398">
        <v>1.1601805836458031E-2</v>
      </c>
    </row>
    <row r="13226" spans="8:14">
      <c r="H13226" s="8">
        <v>13223</v>
      </c>
      <c r="I13226" s="396">
        <v>1.9773480193194248E-2</v>
      </c>
      <c r="J13226" s="396">
        <v>1.9772490030650486E-2</v>
      </c>
      <c r="K13226" s="52">
        <v>0.48853619202057214</v>
      </c>
      <c r="L13226" s="52">
        <v>0.48855371662240382</v>
      </c>
      <c r="M13226" s="398">
        <v>1.1734352340126559E-2</v>
      </c>
      <c r="N13226" s="398">
        <v>1.1601805836458031E-2</v>
      </c>
    </row>
    <row r="13227" spans="8:14">
      <c r="H13227" s="8">
        <v>13224</v>
      </c>
      <c r="I13227" s="396">
        <v>1.9772872181709374E-2</v>
      </c>
      <c r="J13227" s="396">
        <v>1.9771872162819715E-2</v>
      </c>
      <c r="K13227" s="52">
        <v>0.48852048799424985</v>
      </c>
      <c r="L13227" s="52">
        <v>0.48853818781341929</v>
      </c>
      <c r="M13227" s="398">
        <v>1.1733136317204552E-2</v>
      </c>
      <c r="N13227" s="398">
        <v>1.1601805836498558E-2</v>
      </c>
    </row>
    <row r="13228" spans="8:14">
      <c r="H13228" s="8">
        <v>13225</v>
      </c>
      <c r="I13228" s="396">
        <v>1.9772264170224495E-2</v>
      </c>
      <c r="J13228" s="396">
        <v>1.9771254388428302E-2</v>
      </c>
      <c r="K13228" s="52">
        <v>0.4885047861002223</v>
      </c>
      <c r="L13228" s="52">
        <v>0.48852265949802215</v>
      </c>
      <c r="M13228" s="398">
        <v>1.1731920294205545E-2</v>
      </c>
      <c r="N13228" s="398">
        <v>1.1601805836417508E-2</v>
      </c>
    </row>
    <row r="13229" spans="8:14">
      <c r="H13229" s="8">
        <v>13226</v>
      </c>
      <c r="I13229" s="396">
        <v>1.9771656158739621E-2</v>
      </c>
      <c r="J13229" s="396">
        <v>1.9770636707455071E-2</v>
      </c>
      <c r="K13229" s="52">
        <v>0.48848908633831623</v>
      </c>
      <c r="L13229" s="52">
        <v>0.48850713167619653</v>
      </c>
      <c r="M13229" s="398">
        <v>1.1730704271251119E-2</v>
      </c>
      <c r="N13229" s="398">
        <v>1.1601805836498558E-2</v>
      </c>
    </row>
    <row r="13230" spans="8:14">
      <c r="H13230" s="8">
        <v>13227</v>
      </c>
      <c r="I13230" s="396">
        <v>1.9771048147254746E-2</v>
      </c>
      <c r="J13230" s="396">
        <v>1.9770019119878825E-2</v>
      </c>
      <c r="K13230" s="52">
        <v>0.4884733887083586</v>
      </c>
      <c r="L13230" s="52">
        <v>0.48849160434792688</v>
      </c>
      <c r="M13230" s="398">
        <v>1.1729488248260216E-2</v>
      </c>
      <c r="N13230" s="398">
        <v>1.1601805836458031E-2</v>
      </c>
    </row>
    <row r="13231" spans="8:14">
      <c r="H13231" s="8">
        <v>13228</v>
      </c>
      <c r="I13231" s="396">
        <v>1.9770440135769868E-2</v>
      </c>
      <c r="J13231" s="396">
        <v>1.9769401625678383E-2</v>
      </c>
      <c r="K13231" s="52">
        <v>0.48845769321017629</v>
      </c>
      <c r="L13231" s="52">
        <v>0.48847607751319749</v>
      </c>
      <c r="M13231" s="398">
        <v>1.1728272225273364E-2</v>
      </c>
      <c r="N13231" s="398">
        <v>1.1601805836417508E-2</v>
      </c>
    </row>
    <row r="13232" spans="8:14">
      <c r="H13232" s="8">
        <v>13229</v>
      </c>
      <c r="I13232" s="396">
        <v>1.9769832124284993E-2</v>
      </c>
      <c r="J13232" s="396">
        <v>1.9768784224832574E-2</v>
      </c>
      <c r="K13232" s="52">
        <v>0.48844199984359604</v>
      </c>
      <c r="L13232" s="52">
        <v>0.48846055117199255</v>
      </c>
      <c r="M13232" s="398">
        <v>1.1727056202412139E-2</v>
      </c>
      <c r="N13232" s="398">
        <v>1.1601805836498558E-2</v>
      </c>
    </row>
    <row r="13233" spans="8:14">
      <c r="H13233" s="8">
        <v>13230</v>
      </c>
      <c r="I13233" s="396">
        <v>1.9769224112800115E-2</v>
      </c>
      <c r="J13233" s="396">
        <v>1.9768166917320223E-2</v>
      </c>
      <c r="K13233" s="52">
        <v>0.48842630860844516</v>
      </c>
      <c r="L13233" s="52">
        <v>0.48844502532429651</v>
      </c>
      <c r="M13233" s="398">
        <v>1.1725840179311817E-2</v>
      </c>
      <c r="N13233" s="398">
        <v>1.1601805836458031E-2</v>
      </c>
    </row>
    <row r="13234" spans="8:14">
      <c r="H13234" s="8">
        <v>13231</v>
      </c>
      <c r="I13234" s="396">
        <v>1.976861610131524E-2</v>
      </c>
      <c r="J13234" s="396">
        <v>1.9767549703120169E-2</v>
      </c>
      <c r="K13234" s="52">
        <v>0.48841061950455023</v>
      </c>
      <c r="L13234" s="52">
        <v>0.48842949997009372</v>
      </c>
      <c r="M13234" s="398">
        <v>1.1724624156458693E-2</v>
      </c>
      <c r="N13234" s="398">
        <v>1.1601805836417508E-2</v>
      </c>
    </row>
    <row r="13235" spans="8:14">
      <c r="H13235" s="8">
        <v>13232</v>
      </c>
      <c r="I13235" s="396">
        <v>1.9768008089830362E-2</v>
      </c>
      <c r="J13235" s="396">
        <v>1.9766932582211266E-2</v>
      </c>
      <c r="K13235" s="52">
        <v>0.4883949325317386</v>
      </c>
      <c r="L13235" s="52">
        <v>0.48841397510936829</v>
      </c>
      <c r="M13235" s="398">
        <v>1.1723408133366474E-2</v>
      </c>
      <c r="N13235" s="398">
        <v>1.1601805836498558E-2</v>
      </c>
    </row>
    <row r="13236" spans="8:14">
      <c r="H13236" s="8">
        <v>13233</v>
      </c>
      <c r="I13236" s="396">
        <v>1.9767400078345487E-2</v>
      </c>
      <c r="J13236" s="396">
        <v>1.9766315554572349E-2</v>
      </c>
      <c r="K13236" s="52">
        <v>0.48837924768983704</v>
      </c>
      <c r="L13236" s="52">
        <v>0.48839845074210475</v>
      </c>
      <c r="M13236" s="398">
        <v>1.1722192110480928E-2</v>
      </c>
      <c r="N13236" s="398">
        <v>1.1601805836417508E-2</v>
      </c>
    </row>
    <row r="13237" spans="8:14">
      <c r="H13237" s="8">
        <v>13234</v>
      </c>
      <c r="I13237" s="396">
        <v>1.9766792066860613E-2</v>
      </c>
      <c r="J13237" s="396">
        <v>1.9765698620182286E-2</v>
      </c>
      <c r="K13237" s="52">
        <v>0.48836356497867273</v>
      </c>
      <c r="L13237" s="52">
        <v>0.48838292686828733</v>
      </c>
      <c r="M13237" s="398">
        <v>1.1720976087518382E-2</v>
      </c>
      <c r="N13237" s="398">
        <v>1.1601805836417508E-2</v>
      </c>
    </row>
    <row r="13238" spans="8:14">
      <c r="H13238" s="8">
        <v>13235</v>
      </c>
      <c r="I13238" s="396">
        <v>1.9766184055375734E-2</v>
      </c>
      <c r="J13238" s="396">
        <v>1.9765081779019929E-2</v>
      </c>
      <c r="K13238" s="52">
        <v>0.48834788439807281</v>
      </c>
      <c r="L13238" s="52">
        <v>0.48836740348790031</v>
      </c>
      <c r="M13238" s="398">
        <v>1.1719760064478843E-2</v>
      </c>
      <c r="N13238" s="398">
        <v>1.1601805836458031E-2</v>
      </c>
    </row>
    <row r="13239" spans="8:14">
      <c r="H13239" s="8">
        <v>13236</v>
      </c>
      <c r="I13239" s="396">
        <v>1.976557604389086E-2</v>
      </c>
      <c r="J13239" s="396">
        <v>1.976446503106416E-2</v>
      </c>
      <c r="K13239" s="52">
        <v>0.4883322059478642</v>
      </c>
      <c r="L13239" s="52">
        <v>0.48835188060092805</v>
      </c>
      <c r="M13239" s="398">
        <v>1.1718544041605449E-2</v>
      </c>
      <c r="N13239" s="398">
        <v>1.1601805836458031E-2</v>
      </c>
    </row>
    <row r="13240" spans="8:14">
      <c r="H13240" s="8">
        <v>13237</v>
      </c>
      <c r="I13240" s="396">
        <v>1.9764968032405981E-2</v>
      </c>
      <c r="J13240" s="396">
        <v>1.9763848376293847E-2</v>
      </c>
      <c r="K13240" s="52">
        <v>0.48831652962787425</v>
      </c>
      <c r="L13240" s="52">
        <v>0.48833635820735483</v>
      </c>
      <c r="M13240" s="398">
        <v>1.1717328018533488E-2</v>
      </c>
      <c r="N13240" s="398">
        <v>1.1601805836458031E-2</v>
      </c>
    </row>
    <row r="13241" spans="8:14">
      <c r="H13241" s="8">
        <v>13238</v>
      </c>
      <c r="I13241" s="396">
        <v>1.9764360020921107E-2</v>
      </c>
      <c r="J13241" s="396">
        <v>1.9763231814687879E-2</v>
      </c>
      <c r="K13241" s="52">
        <v>0.48830085543792989</v>
      </c>
      <c r="L13241" s="52">
        <v>0.48832083630716494</v>
      </c>
      <c r="M13241" s="398">
        <v>1.1716111995668198E-2</v>
      </c>
      <c r="N13241" s="398">
        <v>1.1601805836498558E-2</v>
      </c>
    </row>
    <row r="13242" spans="8:14">
      <c r="H13242" s="8">
        <v>13239</v>
      </c>
      <c r="I13242" s="396">
        <v>1.9763752009436232E-2</v>
      </c>
      <c r="J13242" s="396">
        <v>1.976261534622514E-2</v>
      </c>
      <c r="K13242" s="52">
        <v>0.48828518337785859</v>
      </c>
      <c r="L13242" s="52">
        <v>0.48830531490034285</v>
      </c>
      <c r="M13242" s="398">
        <v>1.1714895972604339E-2</v>
      </c>
      <c r="N13242" s="398">
        <v>1.1601805836417508E-2</v>
      </c>
    </row>
    <row r="13243" spans="8:14">
      <c r="H13243" s="8">
        <v>13240</v>
      </c>
      <c r="I13243" s="396">
        <v>1.9763143997951354E-2</v>
      </c>
      <c r="J13243" s="396">
        <v>1.9761998970884521E-2</v>
      </c>
      <c r="K13243" s="52">
        <v>0.48826951344748737</v>
      </c>
      <c r="L13243" s="52">
        <v>0.48828979398687267</v>
      </c>
      <c r="M13243" s="398">
        <v>1.1713679949666102E-2</v>
      </c>
      <c r="N13243" s="398">
        <v>1.1601805836498558E-2</v>
      </c>
    </row>
    <row r="13244" spans="8:14">
      <c r="H13244" s="8">
        <v>13241</v>
      </c>
      <c r="I13244" s="396">
        <v>1.9762535986466479E-2</v>
      </c>
      <c r="J13244" s="396">
        <v>1.9761382688644923E-2</v>
      </c>
      <c r="K13244" s="52">
        <v>0.48825384564664354</v>
      </c>
      <c r="L13244" s="52">
        <v>0.48827427356673897</v>
      </c>
      <c r="M13244" s="398">
        <v>1.1712463926691393E-2</v>
      </c>
      <c r="N13244" s="398">
        <v>1.1601805836376983E-2</v>
      </c>
    </row>
    <row r="13245" spans="8:14">
      <c r="H13245" s="8">
        <v>13242</v>
      </c>
      <c r="I13245" s="396">
        <v>1.9761927974981601E-2</v>
      </c>
      <c r="J13245" s="396">
        <v>1.9760766499485268E-2</v>
      </c>
      <c r="K13245" s="52">
        <v>0.4882381799751544</v>
      </c>
      <c r="L13245" s="52">
        <v>0.48825875363992582</v>
      </c>
      <c r="M13245" s="398">
        <v>1.1711247903720736E-2</v>
      </c>
      <c r="N13245" s="398">
        <v>1.1601805836458031E-2</v>
      </c>
    </row>
    <row r="13246" spans="8:14">
      <c r="H13246" s="8">
        <v>13243</v>
      </c>
      <c r="I13246" s="396">
        <v>1.9761319963496726E-2</v>
      </c>
      <c r="J13246" s="396">
        <v>1.9760150403384462E-2</v>
      </c>
      <c r="K13246" s="52">
        <v>0.4882225164328472</v>
      </c>
      <c r="L13246" s="52">
        <v>0.48824323420641763</v>
      </c>
      <c r="M13246" s="398">
        <v>1.171003188075413E-2</v>
      </c>
      <c r="N13246" s="398">
        <v>1.1601805836498558E-2</v>
      </c>
    </row>
    <row r="13247" spans="8:14">
      <c r="H13247" s="8">
        <v>13244</v>
      </c>
      <c r="I13247" s="396">
        <v>1.9760711952011848E-2</v>
      </c>
      <c r="J13247" s="396">
        <v>1.975953440032141E-2</v>
      </c>
      <c r="K13247" s="52">
        <v>0.48820685501954925</v>
      </c>
      <c r="L13247" s="52">
        <v>0.4882277152661989</v>
      </c>
      <c r="M13247" s="398">
        <v>1.1708815857791575E-2</v>
      </c>
      <c r="N13247" s="398">
        <v>1.1601805836376983E-2</v>
      </c>
    </row>
    <row r="13248" spans="8:14">
      <c r="H13248" s="8">
        <v>13245</v>
      </c>
      <c r="I13248" s="396">
        <v>1.9760103940526973E-2</v>
      </c>
      <c r="J13248" s="396">
        <v>1.9758918490275071E-2</v>
      </c>
      <c r="K13248" s="52">
        <v>0.48819119573508796</v>
      </c>
      <c r="L13248" s="52">
        <v>0.4882121968192536</v>
      </c>
      <c r="M13248" s="398">
        <v>1.1707599834792547E-2</v>
      </c>
      <c r="N13248" s="398">
        <v>1.1601805836498558E-2</v>
      </c>
    </row>
    <row r="13249" spans="8:14">
      <c r="H13249" s="8">
        <v>13246</v>
      </c>
      <c r="I13249" s="396">
        <v>1.9759495929042099E-2</v>
      </c>
      <c r="J13249" s="396">
        <v>1.9758302673224346E-2</v>
      </c>
      <c r="K13249" s="52">
        <v>0.48817553857929058</v>
      </c>
      <c r="L13249" s="52">
        <v>0.48819667886556634</v>
      </c>
      <c r="M13249" s="398">
        <v>1.1706383811919142E-2</v>
      </c>
      <c r="N13249" s="398">
        <v>1.1601805836417508E-2</v>
      </c>
    </row>
    <row r="13250" spans="8:14">
      <c r="H13250" s="8">
        <v>13247</v>
      </c>
      <c r="I13250" s="396">
        <v>1.975888791755722E-2</v>
      </c>
      <c r="J13250" s="396">
        <v>1.9757686949148198E-2</v>
      </c>
      <c r="K13250" s="52">
        <v>0.4881598835519847</v>
      </c>
      <c r="L13250" s="52">
        <v>0.4881811614051213</v>
      </c>
      <c r="M13250" s="398">
        <v>1.1705167788887694E-2</v>
      </c>
      <c r="N13250" s="398">
        <v>1.1601805836458031E-2</v>
      </c>
    </row>
    <row r="13251" spans="8:14">
      <c r="H13251" s="8">
        <v>13248</v>
      </c>
      <c r="I13251" s="396">
        <v>1.9758279906072346E-2</v>
      </c>
      <c r="J13251" s="396">
        <v>1.9757071318025558E-2</v>
      </c>
      <c r="K13251" s="52">
        <v>0.48814423065299767</v>
      </c>
      <c r="L13251" s="52">
        <v>0.48816564443790283</v>
      </c>
      <c r="M13251" s="398">
        <v>1.1703951765900817E-2</v>
      </c>
      <c r="N13251" s="398">
        <v>1.1601805836458031E-2</v>
      </c>
    </row>
    <row r="13252" spans="8:14">
      <c r="H13252" s="8">
        <v>13249</v>
      </c>
      <c r="I13252" s="396">
        <v>1.9757671894587468E-2</v>
      </c>
      <c r="J13252" s="396">
        <v>1.9756455779835386E-2</v>
      </c>
      <c r="K13252" s="52">
        <v>0.48812857988215697</v>
      </c>
      <c r="L13252" s="52">
        <v>0.48815012796389529</v>
      </c>
      <c r="M13252" s="398">
        <v>1.1702735742917995E-2</v>
      </c>
      <c r="N13252" s="398">
        <v>1.1601805836458031E-2</v>
      </c>
    </row>
    <row r="13253" spans="8:14">
      <c r="H13253" s="8">
        <v>13250</v>
      </c>
      <c r="I13253" s="396">
        <v>1.9757063883102593E-2</v>
      </c>
      <c r="J13253" s="396">
        <v>1.9755840334556643E-2</v>
      </c>
      <c r="K13253" s="52">
        <v>0.48811293123929</v>
      </c>
      <c r="L13253" s="52">
        <v>0.48813461198308294</v>
      </c>
      <c r="M13253" s="398">
        <v>1.1701519719979748E-2</v>
      </c>
      <c r="N13253" s="398">
        <v>1.1601805836458031E-2</v>
      </c>
    </row>
    <row r="13254" spans="8:14">
      <c r="H13254" s="8">
        <v>13251</v>
      </c>
      <c r="I13254" s="396">
        <v>1.9756455871617718E-2</v>
      </c>
      <c r="J13254" s="396">
        <v>1.9755224982168286E-2</v>
      </c>
      <c r="K13254" s="52">
        <v>0.48809728472422437</v>
      </c>
      <c r="L13254" s="52">
        <v>0.48811909649545016</v>
      </c>
      <c r="M13254" s="398">
        <v>1.1700303697005027E-2</v>
      </c>
      <c r="N13254" s="398">
        <v>1.1601805836458031E-2</v>
      </c>
    </row>
    <row r="13255" spans="8:14">
      <c r="H13255" s="8">
        <v>13252</v>
      </c>
      <c r="I13255" s="396">
        <v>1.975584786013284E-2</v>
      </c>
      <c r="J13255" s="396">
        <v>1.975460972264929E-2</v>
      </c>
      <c r="K13255" s="52">
        <v>0.48808164033678758</v>
      </c>
      <c r="L13255" s="52">
        <v>0.48810358150098132</v>
      </c>
      <c r="M13255" s="398">
        <v>1.1699087674034356E-2</v>
      </c>
      <c r="N13255" s="398">
        <v>1.1601805836417508E-2</v>
      </c>
    </row>
    <row r="13256" spans="8:14">
      <c r="H13256" s="8">
        <v>13253</v>
      </c>
      <c r="I13256" s="396">
        <v>1.9755239848647965E-2</v>
      </c>
      <c r="J13256" s="396">
        <v>1.9753994555978635E-2</v>
      </c>
      <c r="K13256" s="52">
        <v>0.48806599807680712</v>
      </c>
      <c r="L13256" s="52">
        <v>0.48808806699966062</v>
      </c>
      <c r="M13256" s="398">
        <v>1.1697871651148786E-2</v>
      </c>
      <c r="N13256" s="398">
        <v>1.1601805836458031E-2</v>
      </c>
    </row>
    <row r="13257" spans="8:14">
      <c r="H13257" s="8">
        <v>13254</v>
      </c>
      <c r="I13257" s="396">
        <v>1.9754631837163087E-2</v>
      </c>
      <c r="J13257" s="396">
        <v>1.9753379482135298E-2</v>
      </c>
      <c r="K13257" s="52">
        <v>0.48805035794411084</v>
      </c>
      <c r="L13257" s="52">
        <v>0.48807255299147245</v>
      </c>
      <c r="M13257" s="398">
        <v>1.1696655628024123E-2</v>
      </c>
      <c r="N13257" s="398">
        <v>1.1601805836458031E-2</v>
      </c>
    </row>
    <row r="13258" spans="8:14">
      <c r="H13258" s="8">
        <v>13255</v>
      </c>
      <c r="I13258" s="396">
        <v>1.9754023825678212E-2</v>
      </c>
      <c r="J13258" s="396">
        <v>1.9752764501098283E-2</v>
      </c>
      <c r="K13258" s="52">
        <v>0.48803471993852604</v>
      </c>
      <c r="L13258" s="52">
        <v>0.48805703947640111</v>
      </c>
      <c r="M13258" s="398">
        <v>1.1695439605146655E-2</v>
      </c>
      <c r="N13258" s="398">
        <v>1.1601805836458031E-2</v>
      </c>
    </row>
    <row r="13259" spans="8:14">
      <c r="H13259" s="8">
        <v>13256</v>
      </c>
      <c r="I13259" s="396">
        <v>1.9753415814193334E-2</v>
      </c>
      <c r="J13259" s="396">
        <v>1.9752149612846572E-2</v>
      </c>
      <c r="K13259" s="52">
        <v>0.48801908405988059</v>
      </c>
      <c r="L13259" s="52">
        <v>0.48804152645443094</v>
      </c>
      <c r="M13259" s="398">
        <v>1.1694223582151667E-2</v>
      </c>
      <c r="N13259" s="398">
        <v>1.1601805836458031E-2</v>
      </c>
    </row>
    <row r="13260" spans="8:14">
      <c r="H13260" s="8">
        <v>13257</v>
      </c>
      <c r="I13260" s="396">
        <v>1.9752807802708459E-2</v>
      </c>
      <c r="J13260" s="396">
        <v>1.9751534817359181E-2</v>
      </c>
      <c r="K13260" s="52">
        <v>0.48800345030800202</v>
      </c>
      <c r="L13260" s="52">
        <v>0.48802601392554629</v>
      </c>
      <c r="M13260" s="398">
        <v>1.1693007559241778E-2</v>
      </c>
      <c r="N13260" s="398">
        <v>1.1601805836458031E-2</v>
      </c>
    </row>
    <row r="13261" spans="8:14">
      <c r="H13261" s="8">
        <v>13258</v>
      </c>
      <c r="I13261" s="396">
        <v>1.9752199791223585E-2</v>
      </c>
      <c r="J13261" s="396">
        <v>1.9750920114615107E-2</v>
      </c>
      <c r="K13261" s="52">
        <v>0.48798781868271812</v>
      </c>
      <c r="L13261" s="52">
        <v>0.48801050188973144</v>
      </c>
      <c r="M13261" s="398">
        <v>1.1691791536214368E-2</v>
      </c>
      <c r="N13261" s="398">
        <v>1.1601805836458031E-2</v>
      </c>
    </row>
    <row r="13262" spans="8:14">
      <c r="H13262" s="8">
        <v>13259</v>
      </c>
      <c r="I13262" s="396">
        <v>1.9751591779738707E-2</v>
      </c>
      <c r="J13262" s="396">
        <v>1.9750305504593373E-2</v>
      </c>
      <c r="K13262" s="52">
        <v>0.4879721891838566</v>
      </c>
      <c r="L13262" s="52">
        <v>0.48799499034697075</v>
      </c>
      <c r="M13262" s="398">
        <v>1.1690575513272057E-2</v>
      </c>
      <c r="N13262" s="398">
        <v>1.1601805836458031E-2</v>
      </c>
    </row>
    <row r="13263" spans="8:14">
      <c r="H13263" s="8">
        <v>13260</v>
      </c>
      <c r="I13263" s="396">
        <v>1.9750983768253832E-2</v>
      </c>
      <c r="J13263" s="396">
        <v>1.9749690987273E-2</v>
      </c>
      <c r="K13263" s="52">
        <v>0.48795656181124525</v>
      </c>
      <c r="L13263" s="52">
        <v>0.48797947929724866</v>
      </c>
      <c r="M13263" s="398">
        <v>1.168935949025275E-2</v>
      </c>
      <c r="N13263" s="398">
        <v>1.1601805836376983E-2</v>
      </c>
    </row>
    <row r="13264" spans="8:14">
      <c r="H13264" s="8">
        <v>13261</v>
      </c>
      <c r="I13264" s="396">
        <v>1.9750375756768954E-2</v>
      </c>
      <c r="J13264" s="396">
        <v>1.974907656263301E-2</v>
      </c>
      <c r="K13264" s="52">
        <v>0.48794093656471188</v>
      </c>
      <c r="L13264" s="52">
        <v>0.48796396874054931</v>
      </c>
      <c r="M13264" s="398">
        <v>1.1688143467237492E-2</v>
      </c>
      <c r="N13264" s="398">
        <v>1.1601805836458031E-2</v>
      </c>
    </row>
    <row r="13265" spans="8:14">
      <c r="H13265" s="8">
        <v>13262</v>
      </c>
      <c r="I13265" s="396">
        <v>1.9749767745284079E-2</v>
      </c>
      <c r="J13265" s="396">
        <v>1.9748462230652453E-2</v>
      </c>
      <c r="K13265" s="52">
        <v>0.48792531344408402</v>
      </c>
      <c r="L13265" s="52">
        <v>0.48794845867685704</v>
      </c>
      <c r="M13265" s="398">
        <v>1.1686927444428908E-2</v>
      </c>
      <c r="N13265" s="398">
        <v>1.1601805836498558E-2</v>
      </c>
    </row>
    <row r="13266" spans="8:14">
      <c r="H13266" s="8">
        <v>13263</v>
      </c>
      <c r="I13266" s="396">
        <v>1.9749159733799204E-2</v>
      </c>
      <c r="J13266" s="396">
        <v>1.9747847991310363E-2</v>
      </c>
      <c r="K13266" s="52">
        <v>0.48790969244918975</v>
      </c>
      <c r="L13266" s="52">
        <v>0.48793294910615631</v>
      </c>
      <c r="M13266" s="398">
        <v>1.1685711421421753E-2</v>
      </c>
      <c r="N13266" s="398">
        <v>1.1601805836458031E-2</v>
      </c>
    </row>
    <row r="13267" spans="8:14">
      <c r="H13267" s="8">
        <v>13264</v>
      </c>
      <c r="I13267" s="396">
        <v>1.9748551722314326E-2</v>
      </c>
      <c r="J13267" s="396">
        <v>1.9747233844585783E-2</v>
      </c>
      <c r="K13267" s="52">
        <v>0.48789407357985703</v>
      </c>
      <c r="L13267" s="52">
        <v>0.48791744002843129</v>
      </c>
      <c r="M13267" s="398">
        <v>1.1684495398337602E-2</v>
      </c>
      <c r="N13267" s="398">
        <v>1.1601805836498558E-2</v>
      </c>
    </row>
    <row r="13268" spans="8:14">
      <c r="H13268" s="8">
        <v>13265</v>
      </c>
      <c r="I13268" s="396">
        <v>1.9747943710829451E-2</v>
      </c>
      <c r="J13268" s="396">
        <v>1.9746619790457762E-2</v>
      </c>
      <c r="K13268" s="52">
        <v>0.48787845683591352</v>
      </c>
      <c r="L13268" s="52">
        <v>0.48790193144366656</v>
      </c>
      <c r="M13268" s="398">
        <v>1.1683279375460123E-2</v>
      </c>
      <c r="N13268" s="398">
        <v>1.1601805836376983E-2</v>
      </c>
    </row>
    <row r="13269" spans="8:14">
      <c r="H13269" s="8">
        <v>13266</v>
      </c>
      <c r="I13269" s="396">
        <v>1.9747335699344573E-2</v>
      </c>
      <c r="J13269" s="396">
        <v>1.9746005828905368E-2</v>
      </c>
      <c r="K13269" s="52">
        <v>0.48786284221718729</v>
      </c>
      <c r="L13269" s="52">
        <v>0.48788642335184623</v>
      </c>
      <c r="M13269" s="398">
        <v>1.1682063352424598E-2</v>
      </c>
      <c r="N13269" s="398">
        <v>1.1601805836417508E-2</v>
      </c>
    </row>
    <row r="13270" spans="8:14">
      <c r="H13270" s="8">
        <v>13267</v>
      </c>
      <c r="I13270" s="396">
        <v>1.9746727687859698E-2</v>
      </c>
      <c r="J13270" s="396">
        <v>1.9745391959907672E-2</v>
      </c>
      <c r="K13270" s="52">
        <v>0.48784722972350614</v>
      </c>
      <c r="L13270" s="52">
        <v>0.48787091575295466</v>
      </c>
      <c r="M13270" s="398">
        <v>1.1680847329514698E-2</v>
      </c>
      <c r="N13270" s="398">
        <v>1.1601805836458031E-2</v>
      </c>
    </row>
    <row r="13271" spans="8:14">
      <c r="H13271" s="8">
        <v>13268</v>
      </c>
      <c r="I13271" s="396">
        <v>1.974611967637482E-2</v>
      </c>
      <c r="J13271" s="396">
        <v>1.974477818344374E-2</v>
      </c>
      <c r="K13271" s="52">
        <v>0.48783161935469815</v>
      </c>
      <c r="L13271" s="52">
        <v>0.48785540864697624</v>
      </c>
      <c r="M13271" s="398">
        <v>1.1679631306527801E-2</v>
      </c>
      <c r="N13271" s="398">
        <v>1.1601805836458031E-2</v>
      </c>
    </row>
    <row r="13272" spans="8:14">
      <c r="H13272" s="8">
        <v>13269</v>
      </c>
      <c r="I13272" s="396">
        <v>1.9745511664889945E-2</v>
      </c>
      <c r="J13272" s="396">
        <v>1.9744164499492654E-2</v>
      </c>
      <c r="K13272" s="52">
        <v>0.48781601111059136</v>
      </c>
      <c r="L13272" s="52">
        <v>0.48783990203389521</v>
      </c>
      <c r="M13272" s="398">
        <v>1.1678415283504429E-2</v>
      </c>
      <c r="N13272" s="398">
        <v>1.1601805836498558E-2</v>
      </c>
    </row>
    <row r="13273" spans="8:14">
      <c r="H13273" s="8">
        <v>13270</v>
      </c>
      <c r="I13273" s="396">
        <v>1.9744903653405071E-2</v>
      </c>
      <c r="J13273" s="396">
        <v>1.9743550908033498E-2</v>
      </c>
      <c r="K13273" s="52">
        <v>0.48780040499101351</v>
      </c>
      <c r="L13273" s="52">
        <v>0.48782439591369603</v>
      </c>
      <c r="M13273" s="398">
        <v>1.1677199260687731E-2</v>
      </c>
      <c r="N13273" s="398">
        <v>1.1601805836458031E-2</v>
      </c>
    </row>
    <row r="13274" spans="8:14">
      <c r="H13274" s="8">
        <v>13271</v>
      </c>
      <c r="I13274" s="396">
        <v>1.9744295641920193E-2</v>
      </c>
      <c r="J13274" s="396">
        <v>1.9742937409045355E-2</v>
      </c>
      <c r="K13274" s="52">
        <v>0.48778480099579302</v>
      </c>
      <c r="L13274" s="52">
        <v>0.48780889028636309</v>
      </c>
      <c r="M13274" s="398">
        <v>1.1675983237591414E-2</v>
      </c>
      <c r="N13274" s="398">
        <v>1.1601805836376983E-2</v>
      </c>
    </row>
    <row r="13275" spans="8:14">
      <c r="H13275" s="8">
        <v>13272</v>
      </c>
      <c r="I13275" s="396">
        <v>1.9743687630435318E-2</v>
      </c>
      <c r="J13275" s="396">
        <v>1.9742324002507337E-2</v>
      </c>
      <c r="K13275" s="52">
        <v>0.48776919912475775</v>
      </c>
      <c r="L13275" s="52">
        <v>0.48779338515188042</v>
      </c>
      <c r="M13275" s="398">
        <v>1.1674767214661244E-2</v>
      </c>
      <c r="N13275" s="398">
        <v>1.1601805836539081E-2</v>
      </c>
    </row>
    <row r="13276" spans="8:14">
      <c r="H13276" s="8">
        <v>13273</v>
      </c>
      <c r="I13276" s="396">
        <v>1.974307961895044E-2</v>
      </c>
      <c r="J13276" s="396">
        <v>1.9741710688398542E-2</v>
      </c>
      <c r="K13276" s="52">
        <v>0.48775359937773588</v>
      </c>
      <c r="L13276" s="52">
        <v>0.48777788051023269</v>
      </c>
      <c r="M13276" s="398">
        <v>1.1673551191654079E-2</v>
      </c>
      <c r="N13276" s="398">
        <v>1.1601805836417508E-2</v>
      </c>
    </row>
    <row r="13277" spans="8:14">
      <c r="H13277" s="8">
        <v>13274</v>
      </c>
      <c r="I13277" s="396">
        <v>1.9742471607465565E-2</v>
      </c>
      <c r="J13277" s="396">
        <v>1.9741097466698075E-2</v>
      </c>
      <c r="K13277" s="52">
        <v>0.48773800175455545</v>
      </c>
      <c r="L13277" s="52">
        <v>0.48776237636140407</v>
      </c>
      <c r="M13277" s="398">
        <v>1.1672335168732012E-2</v>
      </c>
      <c r="N13277" s="398">
        <v>1.1601805836417508E-2</v>
      </c>
    </row>
    <row r="13278" spans="8:14">
      <c r="H13278" s="8">
        <v>13275</v>
      </c>
      <c r="I13278" s="396">
        <v>1.974186359598069E-2</v>
      </c>
      <c r="J13278" s="396">
        <v>1.9740484337385067E-2</v>
      </c>
      <c r="K13278" s="52">
        <v>0.48772240625504465</v>
      </c>
      <c r="L13278" s="52">
        <v>0.48774687270537886</v>
      </c>
      <c r="M13278" s="398">
        <v>1.1671119145773472E-2</v>
      </c>
      <c r="N13278" s="398">
        <v>1.1601805836458031E-2</v>
      </c>
    </row>
    <row r="13279" spans="8:14">
      <c r="H13279" s="8">
        <v>13276</v>
      </c>
      <c r="I13279" s="396">
        <v>1.9741255584495812E-2</v>
      </c>
      <c r="J13279" s="396">
        <v>1.9739871300438621E-2</v>
      </c>
      <c r="K13279" s="52">
        <v>0.48770681287903178</v>
      </c>
      <c r="L13279" s="52">
        <v>0.48773136954214152</v>
      </c>
      <c r="M13279" s="398">
        <v>1.1669903122737937E-2</v>
      </c>
      <c r="N13279" s="398">
        <v>1.1601805836417508E-2</v>
      </c>
    </row>
    <row r="13280" spans="8:14">
      <c r="H13280" s="8">
        <v>13277</v>
      </c>
      <c r="I13280" s="396">
        <v>1.9740647573010937E-2</v>
      </c>
      <c r="J13280" s="396">
        <v>1.9739258355837883E-2</v>
      </c>
      <c r="K13280" s="52">
        <v>0.48769122162634482</v>
      </c>
      <c r="L13280" s="52">
        <v>0.48771586687167628</v>
      </c>
      <c r="M13280" s="398">
        <v>1.1668687099868548E-2</v>
      </c>
      <c r="N13280" s="398">
        <v>1.1601805836458031E-2</v>
      </c>
    </row>
    <row r="13281" spans="8:14">
      <c r="H13281" s="8">
        <v>13278</v>
      </c>
      <c r="I13281" s="396">
        <v>1.9740039561526059E-2</v>
      </c>
      <c r="J13281" s="396">
        <v>1.9738645503561986E-2</v>
      </c>
      <c r="K13281" s="52">
        <v>0.48767563249681223</v>
      </c>
      <c r="L13281" s="52">
        <v>0.48770036469396755</v>
      </c>
      <c r="M13281" s="398">
        <v>1.1667471076800589E-2</v>
      </c>
      <c r="N13281" s="398">
        <v>1.1601805836417508E-2</v>
      </c>
    </row>
    <row r="13282" spans="8:14">
      <c r="H13282" s="8">
        <v>13279</v>
      </c>
      <c r="I13282" s="396">
        <v>1.9739431550041184E-2</v>
      </c>
      <c r="J13282" s="396">
        <v>1.9738032743590071E-2</v>
      </c>
      <c r="K13282" s="52">
        <v>0.48766004549026215</v>
      </c>
      <c r="L13282" s="52">
        <v>0.48768486300899955</v>
      </c>
      <c r="M13282" s="398">
        <v>1.1666255053858257E-2</v>
      </c>
      <c r="N13282" s="398">
        <v>1.1601805836498558E-2</v>
      </c>
    </row>
    <row r="13283" spans="8:14">
      <c r="H13283" s="8">
        <v>13280</v>
      </c>
      <c r="I13283" s="396">
        <v>1.9738823538556306E-2</v>
      </c>
      <c r="J13283" s="396">
        <v>1.9737420075901273E-2</v>
      </c>
      <c r="K13283" s="52">
        <v>0.487644460606523</v>
      </c>
      <c r="L13283" s="52">
        <v>0.4876693618167568</v>
      </c>
      <c r="M13283" s="398">
        <v>1.1665039030798401E-2</v>
      </c>
      <c r="N13283" s="398">
        <v>1.1601805836417508E-2</v>
      </c>
    </row>
    <row r="13284" spans="8:14">
      <c r="H13284" s="8">
        <v>13281</v>
      </c>
      <c r="I13284" s="396">
        <v>1.9738215527071432E-2</v>
      </c>
      <c r="J13284" s="396">
        <v>1.9736807500474768E-2</v>
      </c>
      <c r="K13284" s="52">
        <v>0.4876288778454228</v>
      </c>
      <c r="L13284" s="52">
        <v>0.48765386111722353</v>
      </c>
      <c r="M13284" s="398">
        <v>1.1663823007985743E-2</v>
      </c>
      <c r="N13284" s="398">
        <v>1.1601805836417508E-2</v>
      </c>
    </row>
    <row r="13285" spans="8:14">
      <c r="H13285" s="8">
        <v>13282</v>
      </c>
      <c r="I13285" s="396">
        <v>1.9737607515586557E-2</v>
      </c>
      <c r="J13285" s="396">
        <v>1.9736195017289702E-2</v>
      </c>
      <c r="K13285" s="52">
        <v>0.48761329720679014</v>
      </c>
      <c r="L13285" s="52">
        <v>0.48763836091038404</v>
      </c>
      <c r="M13285" s="398">
        <v>1.1662606984974512E-2</v>
      </c>
      <c r="N13285" s="398">
        <v>1.1601805836458031E-2</v>
      </c>
    </row>
    <row r="13286" spans="8:14">
      <c r="H13286" s="8">
        <v>13283</v>
      </c>
      <c r="I13286" s="396">
        <v>1.9736999504101679E-2</v>
      </c>
      <c r="J13286" s="396">
        <v>1.973558262632525E-2</v>
      </c>
      <c r="K13286" s="52">
        <v>0.48759771869045343</v>
      </c>
      <c r="L13286" s="52">
        <v>0.48762286119622272</v>
      </c>
      <c r="M13286" s="398">
        <v>1.166139096192681E-2</v>
      </c>
      <c r="N13286" s="398">
        <v>1.1601805836458031E-2</v>
      </c>
    </row>
    <row r="13287" spans="8:14">
      <c r="H13287" s="8">
        <v>13284</v>
      </c>
      <c r="I13287" s="396">
        <v>1.9736391492616804E-2</v>
      </c>
      <c r="J13287" s="396">
        <v>1.9734970327560577E-2</v>
      </c>
      <c r="K13287" s="52">
        <v>0.48758214229624086</v>
      </c>
      <c r="L13287" s="52">
        <v>0.48760736197472399</v>
      </c>
      <c r="M13287" s="398">
        <v>1.1660174939045255E-2</v>
      </c>
      <c r="N13287" s="398">
        <v>1.1601805836417508E-2</v>
      </c>
    </row>
    <row r="13288" spans="8:14">
      <c r="H13288" s="8">
        <v>13285</v>
      </c>
      <c r="I13288" s="396">
        <v>1.9735783481131926E-2</v>
      </c>
      <c r="J13288" s="396">
        <v>1.9734358120974866E-2</v>
      </c>
      <c r="K13288" s="52">
        <v>0.48756656802398113</v>
      </c>
      <c r="L13288" s="52">
        <v>0.48759186324587206</v>
      </c>
      <c r="M13288" s="398">
        <v>1.1658958915965132E-2</v>
      </c>
      <c r="N13288" s="398">
        <v>1.1601805836458031E-2</v>
      </c>
    </row>
    <row r="13289" spans="8:14">
      <c r="H13289" s="8">
        <v>13286</v>
      </c>
      <c r="I13289" s="396">
        <v>1.9735175469647051E-2</v>
      </c>
      <c r="J13289" s="396">
        <v>1.9733746006547311E-2</v>
      </c>
      <c r="K13289" s="52">
        <v>0.48755099587350242</v>
      </c>
      <c r="L13289" s="52">
        <v>0.48757636500965135</v>
      </c>
      <c r="M13289" s="398">
        <v>1.1657742893051156E-2</v>
      </c>
      <c r="N13289" s="398">
        <v>1.1601805836417508E-2</v>
      </c>
    </row>
    <row r="13290" spans="8:14">
      <c r="H13290" s="8">
        <v>13287</v>
      </c>
      <c r="I13290" s="396">
        <v>1.9734567458162176E-2</v>
      </c>
      <c r="J13290" s="396">
        <v>1.9733133984257099E-2</v>
      </c>
      <c r="K13290" s="52">
        <v>0.48753542584463327</v>
      </c>
      <c r="L13290" s="52">
        <v>0.48756086726604608</v>
      </c>
      <c r="M13290" s="398">
        <v>1.1656526870100709E-2</v>
      </c>
      <c r="N13290" s="398">
        <v>1.1601805836498558E-2</v>
      </c>
    </row>
    <row r="13291" spans="8:14">
      <c r="H13291" s="8">
        <v>13288</v>
      </c>
      <c r="I13291" s="396">
        <v>1.9733959446677298E-2</v>
      </c>
      <c r="J13291" s="396">
        <v>1.9732522054083428E-2</v>
      </c>
      <c r="K13291" s="52">
        <v>0.48751985793720221</v>
      </c>
      <c r="L13291" s="52">
        <v>0.48754537001504072</v>
      </c>
      <c r="M13291" s="398">
        <v>1.1655310847154311E-2</v>
      </c>
      <c r="N13291" s="398">
        <v>1.1601805836458031E-2</v>
      </c>
    </row>
    <row r="13292" spans="8:14">
      <c r="H13292" s="8">
        <v>13289</v>
      </c>
      <c r="I13292" s="396">
        <v>1.9733351435192423E-2</v>
      </c>
      <c r="J13292" s="396">
        <v>1.973191021600549E-2</v>
      </c>
      <c r="K13292" s="52">
        <v>0.4875042921510378</v>
      </c>
      <c r="L13292" s="52">
        <v>0.48752987325661967</v>
      </c>
      <c r="M13292" s="398">
        <v>1.165409482417144E-2</v>
      </c>
      <c r="N13292" s="398">
        <v>1.1601805836417508E-2</v>
      </c>
    </row>
    <row r="13293" spans="8:14">
      <c r="H13293" s="8">
        <v>13290</v>
      </c>
      <c r="I13293" s="396">
        <v>1.9732743423707545E-2</v>
      </c>
      <c r="J13293" s="396">
        <v>1.973129847000251E-2</v>
      </c>
      <c r="K13293" s="52">
        <v>0.48748872848596869</v>
      </c>
      <c r="L13293" s="52">
        <v>0.48751437699076711</v>
      </c>
      <c r="M13293" s="398">
        <v>1.1652878801111571E-2</v>
      </c>
      <c r="N13293" s="398">
        <v>1.1601805836458031E-2</v>
      </c>
    </row>
    <row r="13294" spans="8:14">
      <c r="H13294" s="8">
        <v>13291</v>
      </c>
      <c r="I13294" s="396">
        <v>1.9732135412222671E-2</v>
      </c>
      <c r="J13294" s="396">
        <v>1.9730686816053711E-2</v>
      </c>
      <c r="K13294" s="52">
        <v>0.48747316694182313</v>
      </c>
      <c r="L13294" s="52">
        <v>0.48749888121746743</v>
      </c>
      <c r="M13294" s="398">
        <v>1.1651662778298903E-2</v>
      </c>
      <c r="N13294" s="398">
        <v>1.1601805836458031E-2</v>
      </c>
    </row>
    <row r="13295" spans="8:14">
      <c r="H13295" s="8">
        <v>13292</v>
      </c>
      <c r="I13295" s="396">
        <v>1.9731527400737792E-2</v>
      </c>
      <c r="J13295" s="396">
        <v>1.97300752541383E-2</v>
      </c>
      <c r="K13295" s="52">
        <v>0.48745760751843015</v>
      </c>
      <c r="L13295" s="52">
        <v>0.48748338593670504</v>
      </c>
      <c r="M13295" s="398">
        <v>1.1650446755206613E-2</v>
      </c>
      <c r="N13295" s="398">
        <v>1.1601805836458031E-2</v>
      </c>
    </row>
    <row r="13296" spans="8:14">
      <c r="H13296" s="8">
        <v>13293</v>
      </c>
      <c r="I13296" s="396">
        <v>1.9730919389252918E-2</v>
      </c>
      <c r="J13296" s="396">
        <v>1.9729463784235519E-2</v>
      </c>
      <c r="K13296" s="52">
        <v>0.48744205021561804</v>
      </c>
      <c r="L13296" s="52">
        <v>0.48746789114846428</v>
      </c>
      <c r="M13296" s="398">
        <v>1.1649230732320996E-2</v>
      </c>
      <c r="N13296" s="398">
        <v>1.1601805836417508E-2</v>
      </c>
    </row>
    <row r="13297" spans="8:14">
      <c r="H13297" s="8">
        <v>13294</v>
      </c>
      <c r="I13297" s="396">
        <v>1.9730311377768043E-2</v>
      </c>
      <c r="J13297" s="396">
        <v>1.9728852406324601E-2</v>
      </c>
      <c r="K13297" s="52">
        <v>0.48742649503321561</v>
      </c>
      <c r="L13297" s="52">
        <v>0.48745239685272934</v>
      </c>
      <c r="M13297" s="398">
        <v>1.1648014709358381E-2</v>
      </c>
      <c r="N13297" s="398">
        <v>1.1601805836498558E-2</v>
      </c>
    </row>
    <row r="13298" spans="8:14">
      <c r="H13298" s="8">
        <v>13295</v>
      </c>
      <c r="I13298" s="396">
        <v>1.9729703366283165E-2</v>
      </c>
      <c r="J13298" s="396">
        <v>1.9728241120384779E-2</v>
      </c>
      <c r="K13298" s="52">
        <v>0.48741094197105167</v>
      </c>
      <c r="L13298" s="52">
        <v>0.48743690304948478</v>
      </c>
      <c r="M13298" s="398">
        <v>1.1646798686278246E-2</v>
      </c>
      <c r="N13298" s="398">
        <v>1.1601805836417508E-2</v>
      </c>
    </row>
    <row r="13299" spans="8:14">
      <c r="H13299" s="8">
        <v>13296</v>
      </c>
      <c r="I13299" s="396">
        <v>1.972909535479829E-2</v>
      </c>
      <c r="J13299" s="396">
        <v>1.9727629926395318E-2</v>
      </c>
      <c r="K13299" s="52">
        <v>0.48739539102895468</v>
      </c>
      <c r="L13299" s="52">
        <v>0.48742140973871478</v>
      </c>
      <c r="M13299" s="398">
        <v>1.1645582663404784E-2</v>
      </c>
      <c r="N13299" s="398">
        <v>1.1601805836498558E-2</v>
      </c>
    </row>
    <row r="13300" spans="8:14">
      <c r="H13300" s="8">
        <v>13297</v>
      </c>
      <c r="I13300" s="396">
        <v>1.9728487343313412E-2</v>
      </c>
      <c r="J13300" s="396">
        <v>1.9727018824335453E-2</v>
      </c>
      <c r="K13300" s="52">
        <v>0.48737984220675368</v>
      </c>
      <c r="L13300" s="52">
        <v>0.48740591692040391</v>
      </c>
      <c r="M13300" s="398">
        <v>1.164436664033275E-2</v>
      </c>
      <c r="N13300" s="398">
        <v>1.1601805836376983E-2</v>
      </c>
    </row>
    <row r="13301" spans="8:14">
      <c r="H13301" s="8">
        <v>13298</v>
      </c>
      <c r="I13301" s="396">
        <v>1.9727879331828537E-2</v>
      </c>
      <c r="J13301" s="396">
        <v>1.9726407814184461E-2</v>
      </c>
      <c r="K13301" s="52">
        <v>0.48736429550427707</v>
      </c>
      <c r="L13301" s="52">
        <v>0.48739042459453624</v>
      </c>
      <c r="M13301" s="398">
        <v>1.1643150617507914E-2</v>
      </c>
      <c r="N13301" s="398">
        <v>1.1601805836458031E-2</v>
      </c>
    </row>
    <row r="13302" spans="8:14">
      <c r="H13302" s="8">
        <v>13299</v>
      </c>
      <c r="I13302" s="396">
        <v>1.9727271320343662E-2</v>
      </c>
      <c r="J13302" s="396">
        <v>1.9725796895921605E-2</v>
      </c>
      <c r="K13302" s="52">
        <v>0.48734875092135393</v>
      </c>
      <c r="L13302" s="52">
        <v>0.48737493276109628</v>
      </c>
      <c r="M13302" s="398">
        <v>1.1641934594443983E-2</v>
      </c>
      <c r="N13302" s="398">
        <v>1.1601805836417508E-2</v>
      </c>
    </row>
    <row r="13303" spans="8:14">
      <c r="H13303" s="8">
        <v>13300</v>
      </c>
      <c r="I13303" s="396">
        <v>1.9726663308858784E-2</v>
      </c>
      <c r="J13303" s="396">
        <v>1.9725186069526154E-2</v>
      </c>
      <c r="K13303" s="52">
        <v>0.48733320845781303</v>
      </c>
      <c r="L13303" s="52">
        <v>0.48735944142006832</v>
      </c>
      <c r="M13303" s="398">
        <v>1.1640718571465151E-2</v>
      </c>
      <c r="N13303" s="398">
        <v>1.1601805836458031E-2</v>
      </c>
    </row>
    <row r="13304" spans="8:14">
      <c r="H13304" s="8">
        <v>13301</v>
      </c>
      <c r="I13304" s="396">
        <v>1.972605529737391E-2</v>
      </c>
      <c r="J13304" s="396">
        <v>1.9724575334977398E-2</v>
      </c>
      <c r="K13304" s="52">
        <v>0.48731766811348309</v>
      </c>
      <c r="L13304" s="52">
        <v>0.4873439505714367</v>
      </c>
      <c r="M13304" s="398">
        <v>1.1639502548571422E-2</v>
      </c>
      <c r="N13304" s="398">
        <v>1.1601805836458031E-2</v>
      </c>
    </row>
    <row r="13305" spans="8:14">
      <c r="H13305" s="8">
        <v>13302</v>
      </c>
      <c r="I13305" s="396">
        <v>1.9725447285889031E-2</v>
      </c>
      <c r="J13305" s="396">
        <v>1.9723964692254608E-2</v>
      </c>
      <c r="K13305" s="52">
        <v>0.48730212988819321</v>
      </c>
      <c r="L13305" s="52">
        <v>0.48732846021518583</v>
      </c>
      <c r="M13305" s="398">
        <v>1.1638286525519645E-2</v>
      </c>
      <c r="N13305" s="398">
        <v>1.1601805836458031E-2</v>
      </c>
    </row>
    <row r="13306" spans="8:14">
      <c r="H13306" s="8">
        <v>13303</v>
      </c>
      <c r="I13306" s="396">
        <v>1.9724839274404157E-2</v>
      </c>
      <c r="J13306" s="396">
        <v>1.9723354141337079E-2</v>
      </c>
      <c r="K13306" s="52">
        <v>0.48728659378177208</v>
      </c>
      <c r="L13306" s="52">
        <v>0.48731297035130006</v>
      </c>
      <c r="M13306" s="398">
        <v>1.1637070502593492E-2</v>
      </c>
      <c r="N13306" s="398">
        <v>1.1601805836417508E-2</v>
      </c>
    </row>
    <row r="13307" spans="8:14">
      <c r="H13307" s="8">
        <v>13304</v>
      </c>
      <c r="I13307" s="396">
        <v>1.9724231262919278E-2</v>
      </c>
      <c r="J13307" s="396">
        <v>1.9722743682204127E-2</v>
      </c>
      <c r="K13307" s="52">
        <v>0.48727105979404878</v>
      </c>
      <c r="L13307" s="52">
        <v>0.48729748097976361</v>
      </c>
      <c r="M13307" s="398">
        <v>1.1635854479590341E-2</v>
      </c>
      <c r="N13307" s="398">
        <v>1.1601805836498558E-2</v>
      </c>
    </row>
    <row r="13308" spans="8:14">
      <c r="H13308" s="8">
        <v>13305</v>
      </c>
      <c r="I13308" s="396">
        <v>1.9723623251434404E-2</v>
      </c>
      <c r="J13308" s="396">
        <v>1.9722133314835032E-2</v>
      </c>
      <c r="K13308" s="52">
        <v>0.48725552792485211</v>
      </c>
      <c r="L13308" s="52">
        <v>0.48728199210056106</v>
      </c>
      <c r="M13308" s="398">
        <v>1.1634638456672291E-2</v>
      </c>
      <c r="N13308" s="398">
        <v>1.1601805836376983E-2</v>
      </c>
    </row>
    <row r="13309" spans="8:14">
      <c r="H13309" s="8">
        <v>13306</v>
      </c>
      <c r="I13309" s="396">
        <v>1.9723015239949529E-2</v>
      </c>
      <c r="J13309" s="396">
        <v>1.9721523039209127E-2</v>
      </c>
      <c r="K13309" s="52">
        <v>0.4872399981740112</v>
      </c>
      <c r="L13309" s="52">
        <v>0.48726650371367647</v>
      </c>
      <c r="M13309" s="398">
        <v>1.1633422433677244E-2</v>
      </c>
      <c r="N13309" s="398">
        <v>1.1601805836498558E-2</v>
      </c>
    </row>
    <row r="13310" spans="8:14">
      <c r="H13310" s="8">
        <v>13307</v>
      </c>
      <c r="I13310" s="396">
        <v>1.9722407228464651E-2</v>
      </c>
      <c r="J13310" s="396">
        <v>1.9720912855305712E-2</v>
      </c>
      <c r="K13310" s="52">
        <v>0.48722447054135498</v>
      </c>
      <c r="L13310" s="52">
        <v>0.48725101581909441</v>
      </c>
      <c r="M13310" s="398">
        <v>1.1632206410726771E-2</v>
      </c>
      <c r="N13310" s="398">
        <v>1.1601805836458031E-2</v>
      </c>
    </row>
    <row r="13311" spans="8:14">
      <c r="H13311" s="8">
        <v>13308</v>
      </c>
      <c r="I13311" s="396">
        <v>1.9721799216979776E-2</v>
      </c>
      <c r="J13311" s="396">
        <v>1.9720302763104106E-2</v>
      </c>
      <c r="K13311" s="52">
        <v>0.48720894502671247</v>
      </c>
      <c r="L13311" s="52">
        <v>0.48723552841679929</v>
      </c>
      <c r="M13311" s="398">
        <v>1.163099038778035E-2</v>
      </c>
      <c r="N13311" s="398">
        <v>1.1601805836376983E-2</v>
      </c>
    </row>
    <row r="13312" spans="8:14">
      <c r="H13312" s="8">
        <v>13309</v>
      </c>
      <c r="I13312" s="396">
        <v>1.9721191205494898E-2</v>
      </c>
      <c r="J13312" s="396">
        <v>1.9719692762583663E-2</v>
      </c>
      <c r="K13312" s="52">
        <v>0.48719342162991292</v>
      </c>
      <c r="L13312" s="52">
        <v>0.48722004150677523</v>
      </c>
      <c r="M13312" s="398">
        <v>1.1629774364675882E-2</v>
      </c>
      <c r="N13312" s="398">
        <v>1.1601805836458031E-2</v>
      </c>
    </row>
    <row r="13313" spans="8:14">
      <c r="H13313" s="8">
        <v>13310</v>
      </c>
      <c r="I13313" s="396">
        <v>1.9720583194010023E-2</v>
      </c>
      <c r="J13313" s="396">
        <v>1.9719082853723698E-2</v>
      </c>
      <c r="K13313" s="52">
        <v>0.48717790035078512</v>
      </c>
      <c r="L13313" s="52">
        <v>0.48720455508900667</v>
      </c>
      <c r="M13313" s="398">
        <v>1.1628558341818612E-2</v>
      </c>
      <c r="N13313" s="398">
        <v>1.1601805836498558E-2</v>
      </c>
    </row>
    <row r="13314" spans="8:14">
      <c r="H13314" s="8">
        <v>13311</v>
      </c>
      <c r="I13314" s="396">
        <v>1.9719975182525148E-2</v>
      </c>
      <c r="J13314" s="396">
        <v>1.9718473036503557E-2</v>
      </c>
      <c r="K13314" s="52">
        <v>0.48716238118915833</v>
      </c>
      <c r="L13314" s="52">
        <v>0.48718906916347809</v>
      </c>
      <c r="M13314" s="398">
        <v>1.1627342318843823E-2</v>
      </c>
      <c r="N13314" s="398">
        <v>1.1601805836417508E-2</v>
      </c>
    </row>
    <row r="13315" spans="8:14">
      <c r="H13315" s="8">
        <v>13312</v>
      </c>
      <c r="I13315" s="396">
        <v>1.971936717104027E-2</v>
      </c>
      <c r="J13315" s="396">
        <v>1.9717863310902594E-2</v>
      </c>
      <c r="K13315" s="52">
        <v>0.48714686414486175</v>
      </c>
      <c r="L13315" s="52">
        <v>0.48717358373017366</v>
      </c>
      <c r="M13315" s="398">
        <v>1.1626126295832559E-2</v>
      </c>
      <c r="N13315" s="398">
        <v>1.1601805836458031E-2</v>
      </c>
    </row>
    <row r="13316" spans="8:14">
      <c r="H13316" s="8">
        <v>13313</v>
      </c>
      <c r="I13316" s="396">
        <v>1.9718759159555396E-2</v>
      </c>
      <c r="J13316" s="396">
        <v>1.9717253676900144E-2</v>
      </c>
      <c r="K13316" s="52">
        <v>0.4871313492177245</v>
      </c>
      <c r="L13316" s="52">
        <v>0.48715809878907795</v>
      </c>
      <c r="M13316" s="398">
        <v>1.1624910272865868E-2</v>
      </c>
      <c r="N13316" s="398">
        <v>1.1601805836376983E-2</v>
      </c>
    </row>
    <row r="13317" spans="8:14">
      <c r="H13317" s="8">
        <v>13314</v>
      </c>
      <c r="I13317" s="396">
        <v>1.9718151148070517E-2</v>
      </c>
      <c r="J13317" s="396">
        <v>1.9716644134475603E-2</v>
      </c>
      <c r="K13317" s="52">
        <v>0.48711583640757572</v>
      </c>
      <c r="L13317" s="52">
        <v>0.48714261434017503</v>
      </c>
      <c r="M13317" s="398">
        <v>1.1623694249943755E-2</v>
      </c>
      <c r="N13317" s="398">
        <v>1.1601805836498558E-2</v>
      </c>
    </row>
    <row r="13318" spans="8:14">
      <c r="H13318" s="8">
        <v>13315</v>
      </c>
      <c r="I13318" s="396">
        <v>1.9717543136585643E-2</v>
      </c>
      <c r="J13318" s="396">
        <v>1.9716034683608309E-2</v>
      </c>
      <c r="K13318" s="52">
        <v>0.48710032571424472</v>
      </c>
      <c r="L13318" s="52">
        <v>0.48712713038344946</v>
      </c>
      <c r="M13318" s="398">
        <v>1.1622478226944644E-2</v>
      </c>
      <c r="N13318" s="398">
        <v>1.1601805836458031E-2</v>
      </c>
    </row>
    <row r="13319" spans="8:14">
      <c r="H13319" s="8">
        <v>13316</v>
      </c>
      <c r="I13319" s="396">
        <v>1.9716935125100764E-2</v>
      </c>
      <c r="J13319" s="396">
        <v>1.9715425324277638E-2</v>
      </c>
      <c r="K13319" s="52">
        <v>0.48708481713756074</v>
      </c>
      <c r="L13319" s="52">
        <v>0.48711164691888559</v>
      </c>
      <c r="M13319" s="398">
        <v>1.1621262203949585E-2</v>
      </c>
      <c r="N13319" s="398">
        <v>1.1601805836417508E-2</v>
      </c>
    </row>
    <row r="13320" spans="8:14">
      <c r="H13320" s="8">
        <v>13317</v>
      </c>
      <c r="I13320" s="396">
        <v>1.971632711361589E-2</v>
      </c>
      <c r="J13320" s="396">
        <v>1.971481605646298E-2</v>
      </c>
      <c r="K13320" s="52">
        <v>0.48706931067735293</v>
      </c>
      <c r="L13320" s="52">
        <v>0.48709616394646771</v>
      </c>
      <c r="M13320" s="398">
        <v>1.1620046181039626E-2</v>
      </c>
      <c r="N13320" s="398">
        <v>1.1601805836458031E-2</v>
      </c>
    </row>
    <row r="13321" spans="8:14">
      <c r="H13321" s="8">
        <v>13318</v>
      </c>
      <c r="I13321" s="396">
        <v>1.9715719102131015E-2</v>
      </c>
      <c r="J13321" s="396">
        <v>1.9714206880143709E-2</v>
      </c>
      <c r="K13321" s="52">
        <v>0.48705380633345075</v>
      </c>
      <c r="L13321" s="52">
        <v>0.48708068146618017</v>
      </c>
      <c r="M13321" s="398">
        <v>1.1618830158012145E-2</v>
      </c>
      <c r="N13321" s="398">
        <v>1.1601805836458031E-2</v>
      </c>
    </row>
    <row r="13322" spans="8:14">
      <c r="H13322" s="8">
        <v>13319</v>
      </c>
      <c r="I13322" s="396">
        <v>1.9715111090646137E-2</v>
      </c>
      <c r="J13322" s="396">
        <v>1.9713597795299225E-2</v>
      </c>
      <c r="K13322" s="52">
        <v>0.48703830410568349</v>
      </c>
      <c r="L13322" s="52">
        <v>0.48706519947800742</v>
      </c>
      <c r="M13322" s="398">
        <v>1.1617614135029238E-2</v>
      </c>
      <c r="N13322" s="398">
        <v>1.1601805836417508E-2</v>
      </c>
    </row>
    <row r="13323" spans="8:14">
      <c r="H13323" s="8">
        <v>13320</v>
      </c>
      <c r="I13323" s="396">
        <v>1.9714503079161262E-2</v>
      </c>
      <c r="J13323" s="396">
        <v>1.9712988801908925E-2</v>
      </c>
      <c r="K13323" s="52">
        <v>0.48702280399388032</v>
      </c>
      <c r="L13323" s="52">
        <v>0.48704971798193364</v>
      </c>
      <c r="M13323" s="398">
        <v>1.1616398112171957E-2</v>
      </c>
      <c r="N13323" s="398">
        <v>1.1601805836498558E-2</v>
      </c>
    </row>
    <row r="13324" spans="8:14">
      <c r="H13324" s="8">
        <v>13321</v>
      </c>
      <c r="I13324" s="396">
        <v>1.9713895067676384E-2</v>
      </c>
      <c r="J13324" s="396">
        <v>1.9712379899952202E-2</v>
      </c>
      <c r="K13324" s="52">
        <v>0.4870073059978709</v>
      </c>
      <c r="L13324" s="52">
        <v>0.4870342369779434</v>
      </c>
      <c r="M13324" s="398">
        <v>1.1615182089116107E-2</v>
      </c>
      <c r="N13324" s="398">
        <v>1.1601805836417508E-2</v>
      </c>
    </row>
    <row r="13325" spans="8:14">
      <c r="H13325" s="8">
        <v>13322</v>
      </c>
      <c r="I13325" s="396">
        <v>1.9713287056191509E-2</v>
      </c>
      <c r="J13325" s="396">
        <v>1.971177108940848E-2</v>
      </c>
      <c r="K13325" s="52">
        <v>0.48699181011748444</v>
      </c>
      <c r="L13325" s="52">
        <v>0.48701875646602094</v>
      </c>
      <c r="M13325" s="398">
        <v>1.1613966066185878E-2</v>
      </c>
      <c r="N13325" s="398">
        <v>1.1601805836458031E-2</v>
      </c>
    </row>
    <row r="13326" spans="8:14">
      <c r="H13326" s="8">
        <v>13323</v>
      </c>
      <c r="I13326" s="396">
        <v>1.9712679044706635E-2</v>
      </c>
      <c r="J13326" s="396">
        <v>1.9711162370257163E-2</v>
      </c>
      <c r="K13326" s="52">
        <v>0.48697631635255056</v>
      </c>
      <c r="L13326" s="52">
        <v>0.48700327644615066</v>
      </c>
      <c r="M13326" s="398">
        <v>1.161275004313813E-2</v>
      </c>
      <c r="N13326" s="398">
        <v>1.1601805836417508E-2</v>
      </c>
    </row>
    <row r="13327" spans="8:14">
      <c r="H13327" s="8">
        <v>13324</v>
      </c>
      <c r="I13327" s="396">
        <v>1.9712071033221756E-2</v>
      </c>
      <c r="J13327" s="396">
        <v>1.9710553742477682E-2</v>
      </c>
      <c r="K13327" s="52">
        <v>0.48696082470289859</v>
      </c>
      <c r="L13327" s="52">
        <v>0.4869877969183169</v>
      </c>
      <c r="M13327" s="398">
        <v>1.1611534020175479E-2</v>
      </c>
      <c r="N13327" s="398">
        <v>1.1601805836417508E-2</v>
      </c>
    </row>
    <row r="13328" spans="8:14">
      <c r="H13328" s="8">
        <v>13325</v>
      </c>
      <c r="I13328" s="396">
        <v>1.9711463021736882E-2</v>
      </c>
      <c r="J13328" s="396">
        <v>1.9709945206049462E-2</v>
      </c>
      <c r="K13328" s="52">
        <v>0.48694533516835797</v>
      </c>
      <c r="L13328" s="52">
        <v>0.486972317882504</v>
      </c>
      <c r="M13328" s="398">
        <v>1.1610317997257407E-2</v>
      </c>
      <c r="N13328" s="398">
        <v>1.1601805836458031E-2</v>
      </c>
    </row>
    <row r="13329" spans="8:14">
      <c r="H13329" s="8">
        <v>13326</v>
      </c>
      <c r="I13329" s="396">
        <v>1.9710855010252003E-2</v>
      </c>
      <c r="J13329" s="396">
        <v>1.9709336760951934E-2</v>
      </c>
      <c r="K13329" s="52">
        <v>0.4869298477487583</v>
      </c>
      <c r="L13329" s="52">
        <v>0.48695683933869638</v>
      </c>
      <c r="M13329" s="398">
        <v>1.1609101974302859E-2</v>
      </c>
      <c r="N13329" s="398">
        <v>1.1601805836417508E-2</v>
      </c>
    </row>
    <row r="13330" spans="8:14">
      <c r="H13330" s="8">
        <v>13327</v>
      </c>
      <c r="I13330" s="396">
        <v>1.9710246998767129E-2</v>
      </c>
      <c r="J13330" s="396">
        <v>1.970872840716455E-2</v>
      </c>
      <c r="K13330" s="52">
        <v>0.48691436244392911</v>
      </c>
      <c r="L13330" s="52">
        <v>0.48694136128687832</v>
      </c>
      <c r="M13330" s="398">
        <v>1.1607885951311838E-2</v>
      </c>
      <c r="N13330" s="398">
        <v>1.1601805836458031E-2</v>
      </c>
    </row>
    <row r="13331" spans="8:14">
      <c r="H13331" s="8">
        <v>13328</v>
      </c>
      <c r="I13331" s="396">
        <v>1.9709638987282251E-2</v>
      </c>
      <c r="J13331" s="396">
        <v>1.9708120144666753E-2</v>
      </c>
      <c r="K13331" s="52">
        <v>0.48689887925370001</v>
      </c>
      <c r="L13331" s="52">
        <v>0.48692588372703416</v>
      </c>
      <c r="M13331" s="398">
        <v>1.1606669928284345E-2</v>
      </c>
      <c r="N13331" s="398">
        <v>1.1601805836498558E-2</v>
      </c>
    </row>
    <row r="13332" spans="8:14">
      <c r="H13332" s="8">
        <v>13329</v>
      </c>
      <c r="I13332" s="396">
        <v>1.9709030975797376E-2</v>
      </c>
      <c r="J13332" s="396">
        <v>1.9707511973437983E-2</v>
      </c>
      <c r="K13332" s="52">
        <v>0.48688339817790044</v>
      </c>
      <c r="L13332" s="52">
        <v>0.48691040665914848</v>
      </c>
      <c r="M13332" s="398">
        <v>1.1605453905423002E-2</v>
      </c>
      <c r="N13332" s="398">
        <v>1.1601805836417508E-2</v>
      </c>
    </row>
    <row r="13333" spans="8:14">
      <c r="H13333" s="8">
        <v>13330</v>
      </c>
      <c r="I13333" s="396">
        <v>1.9708422964312501E-2</v>
      </c>
      <c r="J13333" s="396">
        <v>1.9706903893457712E-2</v>
      </c>
      <c r="K13333" s="52">
        <v>0.48686791921636025</v>
      </c>
      <c r="L13333" s="52">
        <v>0.48689493008320545</v>
      </c>
      <c r="M13333" s="398">
        <v>1.1604237882363087E-2</v>
      </c>
      <c r="N13333" s="398">
        <v>1.1601805836417508E-2</v>
      </c>
    </row>
    <row r="13334" spans="8:14">
      <c r="H13334" s="8">
        <v>13331</v>
      </c>
      <c r="I13334" s="396">
        <v>1.9707814952827623E-2</v>
      </c>
      <c r="J13334" s="396">
        <v>1.9706295904705403E-2</v>
      </c>
      <c r="K13334" s="52">
        <v>0.4868524423689089</v>
      </c>
      <c r="L13334" s="52">
        <v>0.48687945399918942</v>
      </c>
      <c r="M13334" s="398">
        <v>1.1603021859428795E-2</v>
      </c>
      <c r="N13334" s="398">
        <v>1.1601805836458031E-2</v>
      </c>
    </row>
    <row r="13335" spans="8:14">
      <c r="H13335" s="8">
        <v>13332</v>
      </c>
      <c r="I13335" s="396">
        <v>1.9707206941342748E-2</v>
      </c>
      <c r="J13335" s="396">
        <v>1.9705688007160532E-2</v>
      </c>
      <c r="K13335" s="52">
        <v>0.48683696763537604</v>
      </c>
      <c r="L13335" s="52">
        <v>0.48686397840708484</v>
      </c>
      <c r="M13335" s="398">
        <v>1.1601805836498558E-2</v>
      </c>
      <c r="N13335" s="398">
        <v>1.1601805836458031E-2</v>
      </c>
    </row>
    <row r="13336" spans="8:14">
      <c r="H13336" s="8">
        <v>13333</v>
      </c>
      <c r="I13336" s="396">
        <v>1.970659892985787E-2</v>
      </c>
      <c r="J13336" s="396">
        <v>1.9705080200802572E-2</v>
      </c>
      <c r="K13336" s="52">
        <v>0.48682149501559158</v>
      </c>
      <c r="L13336" s="52">
        <v>0.48684850330687601</v>
      </c>
      <c r="M13336" s="398">
        <v>1.1600589813450796E-2</v>
      </c>
      <c r="N13336" s="398">
        <v>1.1601805836458031E-2</v>
      </c>
    </row>
    <row r="13337" spans="8:14">
      <c r="H13337" s="8">
        <v>13334</v>
      </c>
      <c r="I13337" s="396">
        <v>1.9705990918372995E-2</v>
      </c>
      <c r="J13337" s="396">
        <v>1.9704472485611007E-2</v>
      </c>
      <c r="K13337" s="52">
        <v>0.48680602450938504</v>
      </c>
      <c r="L13337" s="52">
        <v>0.48683302869854733</v>
      </c>
      <c r="M13337" s="398">
        <v>1.1599373790528658E-2</v>
      </c>
      <c r="N13337" s="398">
        <v>1.1601805836458031E-2</v>
      </c>
    </row>
    <row r="13338" spans="8:14">
      <c r="H13338" s="8">
        <v>13335</v>
      </c>
      <c r="I13338" s="396">
        <v>1.9705382906888121E-2</v>
      </c>
      <c r="J13338" s="396">
        <v>1.9703864861565321E-2</v>
      </c>
      <c r="K13338" s="52">
        <v>0.48679055611658623</v>
      </c>
      <c r="L13338" s="52">
        <v>0.48681755458208326</v>
      </c>
      <c r="M13338" s="398">
        <v>1.1598157767570049E-2</v>
      </c>
      <c r="N13338" s="398">
        <v>1.1601805836417508E-2</v>
      </c>
    </row>
    <row r="13339" spans="8:14">
      <c r="H13339" s="8">
        <v>13336</v>
      </c>
      <c r="I13339" s="396">
        <v>1.9704774895403242E-2</v>
      </c>
      <c r="J13339" s="396">
        <v>1.970325732864503E-2</v>
      </c>
      <c r="K13339" s="52">
        <v>0.48677508983702505</v>
      </c>
      <c r="L13339" s="52">
        <v>0.48680208095746791</v>
      </c>
      <c r="M13339" s="398">
        <v>1.1596941744534441E-2</v>
      </c>
      <c r="N13339" s="398">
        <v>1.1601805836539081E-2</v>
      </c>
    </row>
    <row r="13340" spans="8:14">
      <c r="H13340" s="8">
        <v>13337</v>
      </c>
      <c r="I13340" s="396">
        <v>1.9704166883918368E-2</v>
      </c>
      <c r="J13340" s="396">
        <v>1.9702649886829609E-2</v>
      </c>
      <c r="K13340" s="52">
        <v>0.48675962567053116</v>
      </c>
      <c r="L13340" s="52">
        <v>0.48678660782468597</v>
      </c>
      <c r="M13340" s="398">
        <v>1.1595725721624458E-2</v>
      </c>
      <c r="N13340" s="398">
        <v>1.1601805836417508E-2</v>
      </c>
    </row>
    <row r="13341" spans="8:14">
      <c r="H13341" s="8">
        <v>13338</v>
      </c>
      <c r="I13341" s="396">
        <v>1.970355887243349E-2</v>
      </c>
      <c r="J13341" s="396">
        <v>1.9702042536098585E-2</v>
      </c>
      <c r="K13341" s="52">
        <v>0.48674416361693446</v>
      </c>
      <c r="L13341" s="52">
        <v>0.48677113518372161</v>
      </c>
      <c r="M13341" s="398">
        <v>1.1594509698637479E-2</v>
      </c>
      <c r="N13341" s="398">
        <v>1.1601805836417508E-2</v>
      </c>
    </row>
    <row r="13342" spans="8:14">
      <c r="H13342" s="8">
        <v>13339</v>
      </c>
      <c r="I13342" s="396">
        <v>1.9702950860948615E-2</v>
      </c>
      <c r="J13342" s="396">
        <v>1.9701435276431471E-2</v>
      </c>
      <c r="K13342" s="52">
        <v>0.48672870367606474</v>
      </c>
      <c r="L13342" s="52">
        <v>0.48675566303455914</v>
      </c>
      <c r="M13342" s="398">
        <v>1.1593293675695074E-2</v>
      </c>
      <c r="N13342" s="398">
        <v>1.1601805836498558E-2</v>
      </c>
    </row>
    <row r="13343" spans="8:14">
      <c r="H13343" s="8">
        <v>13340</v>
      </c>
      <c r="I13343" s="396">
        <v>1.9702342849463737E-2</v>
      </c>
      <c r="J13343" s="396">
        <v>1.9700828107807784E-2</v>
      </c>
      <c r="K13343" s="52">
        <v>0.486713245847752</v>
      </c>
      <c r="L13343" s="52">
        <v>0.48674019137718316</v>
      </c>
      <c r="M13343" s="398">
        <v>1.159207765267567E-2</v>
      </c>
      <c r="N13343" s="398">
        <v>1.1601805836376983E-2</v>
      </c>
    </row>
    <row r="13344" spans="8:14">
      <c r="H13344" s="8">
        <v>13341</v>
      </c>
      <c r="I13344" s="396">
        <v>1.9701734837978862E-2</v>
      </c>
      <c r="J13344" s="396">
        <v>1.9700221030207049E-2</v>
      </c>
      <c r="K13344" s="52">
        <v>0.48669779013182596</v>
      </c>
      <c r="L13344" s="52">
        <v>0.48672472021157781</v>
      </c>
      <c r="M13344" s="398">
        <v>1.1590861629781892E-2</v>
      </c>
      <c r="N13344" s="398">
        <v>1.1601805836458031E-2</v>
      </c>
    </row>
    <row r="13345" spans="8:14">
      <c r="H13345" s="8">
        <v>13342</v>
      </c>
      <c r="I13345" s="396">
        <v>1.9701126826493987E-2</v>
      </c>
      <c r="J13345" s="396">
        <v>1.9699614043608808E-2</v>
      </c>
      <c r="K13345" s="52">
        <v>0.48668233652811682</v>
      </c>
      <c r="L13345" s="52">
        <v>0.48670924953772754</v>
      </c>
      <c r="M13345" s="398">
        <v>1.1589645606730068E-2</v>
      </c>
      <c r="N13345" s="398">
        <v>1.1601805836458031E-2</v>
      </c>
    </row>
    <row r="13346" spans="8:14">
      <c r="H13346" s="8">
        <v>13343</v>
      </c>
      <c r="I13346" s="396">
        <v>1.9700518815009109E-2</v>
      </c>
      <c r="J13346" s="396">
        <v>1.9699007147992595E-2</v>
      </c>
      <c r="K13346" s="52">
        <v>0.48666688503645439</v>
      </c>
      <c r="L13346" s="52">
        <v>0.48669377935561675</v>
      </c>
      <c r="M13346" s="398">
        <v>1.1588429583763344E-2</v>
      </c>
      <c r="N13346" s="398">
        <v>1.1601805836458031E-2</v>
      </c>
    </row>
    <row r="13347" spans="8:14">
      <c r="H13347" s="8">
        <v>13344</v>
      </c>
      <c r="I13347" s="396">
        <v>1.9699910803524234E-2</v>
      </c>
      <c r="J13347" s="396">
        <v>1.969840034333795E-2</v>
      </c>
      <c r="K13347" s="52">
        <v>0.48665143565666863</v>
      </c>
      <c r="L13347" s="52">
        <v>0.48667830966522979</v>
      </c>
      <c r="M13347" s="398">
        <v>1.1587213560841195E-2</v>
      </c>
      <c r="N13347" s="398">
        <v>1.1601805836458031E-2</v>
      </c>
    </row>
    <row r="13348" spans="8:14">
      <c r="H13348" s="8">
        <v>13345</v>
      </c>
      <c r="I13348" s="396">
        <v>1.9699302792039356E-2</v>
      </c>
      <c r="J13348" s="396">
        <v>1.9697793629624434E-2</v>
      </c>
      <c r="K13348" s="52">
        <v>0.48663598838858962</v>
      </c>
      <c r="L13348" s="52">
        <v>0.48666284046655106</v>
      </c>
      <c r="M13348" s="398">
        <v>1.1585997537842051E-2</v>
      </c>
      <c r="N13348" s="398">
        <v>1.1601805836417508E-2</v>
      </c>
    </row>
    <row r="13349" spans="8:14">
      <c r="H13349" s="8">
        <v>13346</v>
      </c>
      <c r="I13349" s="396">
        <v>1.9698694780554481E-2</v>
      </c>
      <c r="J13349" s="396">
        <v>1.9697187006831599E-2</v>
      </c>
      <c r="K13349" s="52">
        <v>0.4866205432320474</v>
      </c>
      <c r="L13349" s="52">
        <v>0.4866473717595648</v>
      </c>
      <c r="M13349" s="398">
        <v>1.1584781514887479E-2</v>
      </c>
      <c r="N13349" s="398">
        <v>1.1601805836498558E-2</v>
      </c>
    </row>
    <row r="13350" spans="8:14">
      <c r="H13350" s="8">
        <v>13347</v>
      </c>
      <c r="I13350" s="396">
        <v>1.9698086769069607E-2</v>
      </c>
      <c r="J13350" s="396">
        <v>1.9696580474939013E-2</v>
      </c>
      <c r="K13350" s="52">
        <v>0.48660510018687209</v>
      </c>
      <c r="L13350" s="52">
        <v>0.48663190354425551</v>
      </c>
      <c r="M13350" s="398">
        <v>1.1583565491896434E-2</v>
      </c>
      <c r="N13350" s="398">
        <v>1.1601805836458031E-2</v>
      </c>
    </row>
    <row r="13351" spans="8:14">
      <c r="H13351" s="8">
        <v>13348</v>
      </c>
      <c r="I13351" s="396">
        <v>1.9697478757584728E-2</v>
      </c>
      <c r="J13351" s="396">
        <v>1.9695974033926235E-2</v>
      </c>
      <c r="K13351" s="52">
        <v>0.48658965925289371</v>
      </c>
      <c r="L13351" s="52">
        <v>0.48661643582060765</v>
      </c>
      <c r="M13351" s="398">
        <v>1.1582349468909443E-2</v>
      </c>
      <c r="N13351" s="398">
        <v>1.1601805836376983E-2</v>
      </c>
    </row>
    <row r="13352" spans="8:14">
      <c r="H13352" s="8">
        <v>13349</v>
      </c>
      <c r="I13352" s="396">
        <v>1.9696870746099854E-2</v>
      </c>
      <c r="J13352" s="396">
        <v>1.9695367683772853E-2</v>
      </c>
      <c r="K13352" s="52">
        <v>0.48657422042994236</v>
      </c>
      <c r="L13352" s="52">
        <v>0.48660096858860535</v>
      </c>
      <c r="M13352" s="398">
        <v>1.1581133446007552E-2</v>
      </c>
      <c r="N13352" s="398">
        <v>1.1601805836458031E-2</v>
      </c>
    </row>
    <row r="13353" spans="8:14">
      <c r="H13353" s="8">
        <v>13350</v>
      </c>
      <c r="I13353" s="396">
        <v>1.9696262734614976E-2</v>
      </c>
      <c r="J13353" s="396">
        <v>1.9694761424458449E-2</v>
      </c>
      <c r="K13353" s="52">
        <v>0.48655878371784828</v>
      </c>
      <c r="L13353" s="52">
        <v>0.48658550184823313</v>
      </c>
      <c r="M13353" s="398">
        <v>1.1579917422988138E-2</v>
      </c>
      <c r="N13353" s="398">
        <v>1.1601805836458031E-2</v>
      </c>
    </row>
    <row r="13354" spans="8:14">
      <c r="H13354" s="8">
        <v>13351</v>
      </c>
      <c r="I13354" s="396">
        <v>1.9695654723130101E-2</v>
      </c>
      <c r="J13354" s="396">
        <v>1.9694155255962603E-2</v>
      </c>
      <c r="K13354" s="52">
        <v>0.48654334911644165</v>
      </c>
      <c r="L13354" s="52">
        <v>0.48657003559947537</v>
      </c>
      <c r="M13354" s="398">
        <v>1.1578701399972774E-2</v>
      </c>
      <c r="N13354" s="398">
        <v>1.1601805836417508E-2</v>
      </c>
    </row>
    <row r="13355" spans="8:14">
      <c r="H13355" s="8">
        <v>13352</v>
      </c>
      <c r="I13355" s="396">
        <v>1.9695046711645223E-2</v>
      </c>
      <c r="J13355" s="396">
        <v>1.9693549178264918E-2</v>
      </c>
      <c r="K13355" s="52">
        <v>0.4865279166255525</v>
      </c>
      <c r="L13355" s="52">
        <v>0.48655456984231632</v>
      </c>
      <c r="M13355" s="398">
        <v>1.157748537712356E-2</v>
      </c>
      <c r="N13355" s="398">
        <v>1.1601805836498558E-2</v>
      </c>
    </row>
    <row r="13356" spans="8:14">
      <c r="H13356" s="8">
        <v>13353</v>
      </c>
      <c r="I13356" s="396">
        <v>1.9694438700160348E-2</v>
      </c>
      <c r="J13356" s="396">
        <v>1.9692943191344986E-2</v>
      </c>
      <c r="K13356" s="52">
        <v>0.48651248624501131</v>
      </c>
      <c r="L13356" s="52">
        <v>0.4865391045767406</v>
      </c>
      <c r="M13356" s="398">
        <v>1.1576269354075774E-2</v>
      </c>
      <c r="N13356" s="398">
        <v>1.1601805836376983E-2</v>
      </c>
    </row>
    <row r="13357" spans="8:14">
      <c r="H13357" s="8">
        <v>13354</v>
      </c>
      <c r="I13357" s="396">
        <v>1.9693830688675473E-2</v>
      </c>
      <c r="J13357" s="396">
        <v>1.9692337295182424E-2</v>
      </c>
      <c r="K13357" s="52">
        <v>0.48649705797464815</v>
      </c>
      <c r="L13357" s="52">
        <v>0.48652363980273228</v>
      </c>
      <c r="M13357" s="398">
        <v>1.1575053331153615E-2</v>
      </c>
      <c r="N13357" s="398">
        <v>1.1601805836498558E-2</v>
      </c>
    </row>
    <row r="13358" spans="8:14">
      <c r="H13358" s="8">
        <v>13355</v>
      </c>
      <c r="I13358" s="396">
        <v>1.9693222677190595E-2</v>
      </c>
      <c r="J13358" s="396">
        <v>1.9691731489756836E-2</v>
      </c>
      <c r="K13358" s="52">
        <v>0.48648163181429338</v>
      </c>
      <c r="L13358" s="52">
        <v>0.48650817552027598</v>
      </c>
      <c r="M13358" s="398">
        <v>1.1573837308154457E-2</v>
      </c>
      <c r="N13358" s="398">
        <v>1.1601805836417508E-2</v>
      </c>
    </row>
    <row r="13359" spans="8:14">
      <c r="H13359" s="8">
        <v>13356</v>
      </c>
      <c r="I13359" s="396">
        <v>1.969261466570572E-2</v>
      </c>
      <c r="J13359" s="396">
        <v>1.9691125775047835E-2</v>
      </c>
      <c r="K13359" s="52">
        <v>0.48646620776377736</v>
      </c>
      <c r="L13359" s="52">
        <v>0.48649271172935604</v>
      </c>
      <c r="M13359" s="398">
        <v>1.1572621285159351E-2</v>
      </c>
      <c r="N13359" s="398">
        <v>1.1601805836376983E-2</v>
      </c>
    </row>
    <row r="13360" spans="8:14">
      <c r="H13360" s="8">
        <v>13357</v>
      </c>
      <c r="I13360" s="396">
        <v>1.9692006654220842E-2</v>
      </c>
      <c r="J13360" s="396">
        <v>1.9690520151035069E-2</v>
      </c>
      <c r="K13360" s="52">
        <v>0.48645078582293033</v>
      </c>
      <c r="L13360" s="52">
        <v>0.48647724842995665</v>
      </c>
      <c r="M13360" s="398">
        <v>1.1571405262208819E-2</v>
      </c>
      <c r="N13360" s="398">
        <v>1.1601805836498558E-2</v>
      </c>
    </row>
    <row r="13361" spans="8:14">
      <c r="H13361" s="8">
        <v>13358</v>
      </c>
      <c r="I13361" s="396">
        <v>1.9691398642735967E-2</v>
      </c>
      <c r="J13361" s="396">
        <v>1.9689914617698152E-2</v>
      </c>
      <c r="K13361" s="52">
        <v>0.48643536599158266</v>
      </c>
      <c r="L13361" s="52">
        <v>0.48646178562206233</v>
      </c>
      <c r="M13361" s="398">
        <v>1.1570189239262341E-2</v>
      </c>
      <c r="N13361" s="398">
        <v>1.1601805836498558E-2</v>
      </c>
    </row>
    <row r="13362" spans="8:14">
      <c r="H13362" s="8">
        <v>13359</v>
      </c>
      <c r="I13362" s="396">
        <v>1.9690790631251093E-2</v>
      </c>
      <c r="J13362" s="396">
        <v>1.9689309175016715E-2</v>
      </c>
      <c r="K13362" s="52">
        <v>0.48641994826956475</v>
      </c>
      <c r="L13362" s="52">
        <v>0.48644632330565751</v>
      </c>
      <c r="M13362" s="398">
        <v>1.1568973216279387E-2</v>
      </c>
      <c r="N13362" s="398">
        <v>1.1601805836417508E-2</v>
      </c>
    </row>
    <row r="13363" spans="8:14">
      <c r="H13363" s="8">
        <v>13360</v>
      </c>
      <c r="I13363" s="396">
        <v>1.9690182619766215E-2</v>
      </c>
      <c r="J13363" s="396">
        <v>1.9688703822970419E-2</v>
      </c>
      <c r="K13363" s="52">
        <v>0.48640453265670702</v>
      </c>
      <c r="L13363" s="52">
        <v>0.48643086148072645</v>
      </c>
      <c r="M13363" s="398">
        <v>1.1567757193341011E-2</v>
      </c>
      <c r="N13363" s="398">
        <v>1.1601805836458031E-2</v>
      </c>
    </row>
    <row r="13364" spans="8:14">
      <c r="H13364" s="8">
        <v>13361</v>
      </c>
      <c r="I13364" s="396">
        <v>1.968957460828134E-2</v>
      </c>
      <c r="J13364" s="396">
        <v>1.9688098561538896E-2</v>
      </c>
      <c r="K13364" s="52">
        <v>0.48638911915284</v>
      </c>
      <c r="L13364" s="52">
        <v>0.48641540014725365</v>
      </c>
      <c r="M13364" s="398">
        <v>1.1566541170325635E-2</v>
      </c>
      <c r="N13364" s="398">
        <v>1.1601805836417508E-2</v>
      </c>
    </row>
    <row r="13365" spans="8:14">
      <c r="H13365" s="8">
        <v>13362</v>
      </c>
      <c r="I13365" s="396">
        <v>1.9688966596796462E-2</v>
      </c>
      <c r="J13365" s="396">
        <v>1.9687493390701812E-2</v>
      </c>
      <c r="K13365" s="52">
        <v>0.48637370775779404</v>
      </c>
      <c r="L13365" s="52">
        <v>0.48639993930522341</v>
      </c>
      <c r="M13365" s="398">
        <v>1.1565325147354836E-2</v>
      </c>
      <c r="N13365" s="398">
        <v>1.1601805836417508E-2</v>
      </c>
    </row>
    <row r="13366" spans="8:14">
      <c r="H13366" s="8">
        <v>13363</v>
      </c>
      <c r="I13366" s="396">
        <v>1.9688358585311587E-2</v>
      </c>
      <c r="J13366" s="396">
        <v>1.9686888310438834E-2</v>
      </c>
      <c r="K13366" s="52">
        <v>0.48635829847139966</v>
      </c>
      <c r="L13366" s="52">
        <v>0.48638447895462006</v>
      </c>
      <c r="M13366" s="398">
        <v>1.1564109124388088E-2</v>
      </c>
      <c r="N13366" s="398">
        <v>1.1601805836458031E-2</v>
      </c>
    </row>
    <row r="13367" spans="8:14">
      <c r="H13367" s="8">
        <v>13364</v>
      </c>
      <c r="I13367" s="396">
        <v>1.9687750573826709E-2</v>
      </c>
      <c r="J13367" s="396">
        <v>1.9686283320729612E-2</v>
      </c>
      <c r="K13367" s="52">
        <v>0.48634289129348746</v>
      </c>
      <c r="L13367" s="52">
        <v>0.48636901909542812</v>
      </c>
      <c r="M13367" s="398">
        <v>1.1562893101384869E-2</v>
      </c>
      <c r="N13367" s="398">
        <v>1.1601805836417508E-2</v>
      </c>
    </row>
    <row r="13368" spans="8:14">
      <c r="H13368" s="8">
        <v>13365</v>
      </c>
      <c r="I13368" s="396">
        <v>1.9687142562341834E-2</v>
      </c>
      <c r="J13368" s="396">
        <v>1.9685678421553835E-2</v>
      </c>
      <c r="K13368" s="52">
        <v>0.48632748622388777</v>
      </c>
      <c r="L13368" s="52">
        <v>0.48635355972763183</v>
      </c>
      <c r="M13368" s="398">
        <v>1.1561677078547796E-2</v>
      </c>
      <c r="N13368" s="398">
        <v>1.1601805836458031E-2</v>
      </c>
    </row>
    <row r="13369" spans="8:14">
      <c r="H13369" s="8">
        <v>13366</v>
      </c>
      <c r="I13369" s="396">
        <v>1.9686534550856959E-2</v>
      </c>
      <c r="J13369" s="396">
        <v>1.9685073612891176E-2</v>
      </c>
      <c r="K13369" s="52">
        <v>0.48631208326243147</v>
      </c>
      <c r="L13369" s="52">
        <v>0.48633810085121559</v>
      </c>
      <c r="M13369" s="398">
        <v>1.1560461055471628E-2</v>
      </c>
      <c r="N13369" s="398">
        <v>1.1601805836498558E-2</v>
      </c>
    </row>
    <row r="13370" spans="8:14">
      <c r="H13370" s="8">
        <v>13367</v>
      </c>
      <c r="I13370" s="396">
        <v>1.9685926539372081E-2</v>
      </c>
      <c r="J13370" s="396">
        <v>1.9684468894721321E-2</v>
      </c>
      <c r="K13370" s="52">
        <v>0.48629668240894897</v>
      </c>
      <c r="L13370" s="52">
        <v>0.48632264246616391</v>
      </c>
      <c r="M13370" s="398">
        <v>1.1559245032521084E-2</v>
      </c>
      <c r="N13370" s="398">
        <v>1.1601805836417508E-2</v>
      </c>
    </row>
    <row r="13371" spans="8:14">
      <c r="H13371" s="8">
        <v>13368</v>
      </c>
      <c r="I13371" s="396">
        <v>1.9685318527887206E-2</v>
      </c>
      <c r="J13371" s="396">
        <v>1.9683864267023971E-2</v>
      </c>
      <c r="K13371" s="52">
        <v>0.48628128366327089</v>
      </c>
      <c r="L13371" s="52">
        <v>0.48630718457246097</v>
      </c>
      <c r="M13371" s="398">
        <v>1.1558029009574594E-2</v>
      </c>
      <c r="N13371" s="398">
        <v>1.1601805836498558E-2</v>
      </c>
    </row>
    <row r="13372" spans="8:14">
      <c r="H13372" s="8">
        <v>13369</v>
      </c>
      <c r="I13372" s="396">
        <v>1.9684710516402328E-2</v>
      </c>
      <c r="J13372" s="396">
        <v>1.9683259729778801E-2</v>
      </c>
      <c r="K13372" s="52">
        <v>0.48626588702522799</v>
      </c>
      <c r="L13372" s="52">
        <v>0.48629172717009139</v>
      </c>
      <c r="M13372" s="398">
        <v>1.1556812986551106E-2</v>
      </c>
      <c r="N13372" s="398">
        <v>1.1601805836417508E-2</v>
      </c>
    </row>
    <row r="13373" spans="8:14">
      <c r="H13373" s="8">
        <v>13370</v>
      </c>
      <c r="I13373" s="396">
        <v>1.9684102504917454E-2</v>
      </c>
      <c r="J13373" s="396">
        <v>1.9682655282965537E-2</v>
      </c>
      <c r="K13373" s="52">
        <v>0.48625049249465085</v>
      </c>
      <c r="L13373" s="52">
        <v>0.48627627025903936</v>
      </c>
      <c r="M13373" s="398">
        <v>1.1555596963612715E-2</v>
      </c>
      <c r="N13373" s="398">
        <v>1.1601805836458031E-2</v>
      </c>
    </row>
    <row r="13374" spans="8:14">
      <c r="H13374" s="8">
        <v>13371</v>
      </c>
      <c r="I13374" s="396">
        <v>1.9683494493432579E-2</v>
      </c>
      <c r="J13374" s="396">
        <v>1.9682050926563888E-2</v>
      </c>
      <c r="K13374" s="52">
        <v>0.48623510007137027</v>
      </c>
      <c r="L13374" s="52">
        <v>0.48626081383928932</v>
      </c>
      <c r="M13374" s="398">
        <v>1.155438094059733E-2</v>
      </c>
      <c r="N13374" s="398">
        <v>1.1601805836458031E-2</v>
      </c>
    </row>
    <row r="13375" spans="8:14">
      <c r="H13375" s="8">
        <v>13372</v>
      </c>
      <c r="I13375" s="396">
        <v>1.9682886481947701E-2</v>
      </c>
      <c r="J13375" s="396">
        <v>1.9681446660553555E-2</v>
      </c>
      <c r="K13375" s="52">
        <v>0.48621970975521694</v>
      </c>
      <c r="L13375" s="52">
        <v>0.48624535791082579</v>
      </c>
      <c r="M13375" s="398">
        <v>1.1553164917626519E-2</v>
      </c>
      <c r="N13375" s="398">
        <v>1.1601805836376983E-2</v>
      </c>
    </row>
    <row r="13376" spans="8:14">
      <c r="H13376" s="8">
        <v>13373</v>
      </c>
      <c r="I13376" s="396">
        <v>1.9682278470462826E-2</v>
      </c>
      <c r="J13376" s="396">
        <v>1.9680842484914276E-2</v>
      </c>
      <c r="K13376" s="52">
        <v>0.48620432154602145</v>
      </c>
      <c r="L13376" s="52">
        <v>0.4862299024736329</v>
      </c>
      <c r="M13376" s="398">
        <v>1.1551948894781332E-2</v>
      </c>
      <c r="N13376" s="398">
        <v>1.1601805836498558E-2</v>
      </c>
    </row>
    <row r="13377" spans="8:14">
      <c r="H13377" s="8">
        <v>13374</v>
      </c>
      <c r="I13377" s="396">
        <v>1.9681670458977948E-2</v>
      </c>
      <c r="J13377" s="396">
        <v>1.9680238399625773E-2</v>
      </c>
      <c r="K13377" s="52">
        <v>0.48618893544361491</v>
      </c>
      <c r="L13377" s="52">
        <v>0.48621444752769521</v>
      </c>
      <c r="M13377" s="398">
        <v>1.1550732871656528E-2</v>
      </c>
      <c r="N13377" s="398">
        <v>1.1601805836458031E-2</v>
      </c>
    </row>
    <row r="13378" spans="8:14">
      <c r="H13378" s="8">
        <v>13375</v>
      </c>
      <c r="I13378" s="396">
        <v>1.9681062447493073E-2</v>
      </c>
      <c r="J13378" s="396">
        <v>1.9679634404667773E-2</v>
      </c>
      <c r="K13378" s="52">
        <v>0.48617355144782792</v>
      </c>
      <c r="L13378" s="52">
        <v>0.48619899307299708</v>
      </c>
      <c r="M13378" s="398">
        <v>1.1549516848738393E-2</v>
      </c>
      <c r="N13378" s="398">
        <v>1.1601805836417508E-2</v>
      </c>
    </row>
    <row r="13379" spans="8:14">
      <c r="H13379" s="8">
        <v>13376</v>
      </c>
      <c r="I13379" s="396">
        <v>1.9680454436008195E-2</v>
      </c>
      <c r="J13379" s="396">
        <v>1.9679030500020029E-2</v>
      </c>
      <c r="K13379" s="52">
        <v>0.48615816955849134</v>
      </c>
      <c r="L13379" s="52">
        <v>0.48618353910952289</v>
      </c>
      <c r="M13379" s="398">
        <v>1.1548300825783788E-2</v>
      </c>
      <c r="N13379" s="398">
        <v>1.1601805836417508E-2</v>
      </c>
    </row>
    <row r="13380" spans="8:14">
      <c r="H13380" s="8">
        <v>13377</v>
      </c>
      <c r="I13380" s="396">
        <v>1.967984642452332E-2</v>
      </c>
      <c r="J13380" s="396">
        <v>1.9678426685662283E-2</v>
      </c>
      <c r="K13380" s="52">
        <v>0.48614278977543601</v>
      </c>
      <c r="L13380" s="52">
        <v>0.48616808563725694</v>
      </c>
      <c r="M13380" s="398">
        <v>1.1547084802833233E-2</v>
      </c>
      <c r="N13380" s="398">
        <v>1.1601805836458031E-2</v>
      </c>
    </row>
    <row r="13381" spans="8:14">
      <c r="H13381" s="8">
        <v>13378</v>
      </c>
      <c r="I13381" s="396">
        <v>1.9679238413038445E-2</v>
      </c>
      <c r="J13381" s="396">
        <v>1.9677822961574293E-2</v>
      </c>
      <c r="K13381" s="52">
        <v>0.48612741209849286</v>
      </c>
      <c r="L13381" s="52">
        <v>0.48615263265618369</v>
      </c>
      <c r="M13381" s="398">
        <v>1.1545868779886731E-2</v>
      </c>
      <c r="N13381" s="398">
        <v>1.1601805836458031E-2</v>
      </c>
    </row>
    <row r="13382" spans="8:14">
      <c r="H13382" s="8">
        <v>13379</v>
      </c>
      <c r="I13382" s="396">
        <v>1.9678630401553567E-2</v>
      </c>
      <c r="J13382" s="396">
        <v>1.9677219327735803E-2</v>
      </c>
      <c r="K13382" s="52">
        <v>0.48611203652749291</v>
      </c>
      <c r="L13382" s="52">
        <v>0.4861371801662876</v>
      </c>
      <c r="M13382" s="398">
        <v>1.1544652756863231E-2</v>
      </c>
      <c r="N13382" s="398">
        <v>1.1601805836417508E-2</v>
      </c>
    </row>
    <row r="13383" spans="8:14">
      <c r="H13383" s="8">
        <v>13380</v>
      </c>
      <c r="I13383" s="396">
        <v>1.9678022390068692E-2</v>
      </c>
      <c r="J13383" s="396">
        <v>1.9676615784126585E-2</v>
      </c>
      <c r="K13383" s="52">
        <v>0.48609666306226701</v>
      </c>
      <c r="L13383" s="52">
        <v>0.48612172816755295</v>
      </c>
      <c r="M13383" s="398">
        <v>1.1543436733884305E-2</v>
      </c>
      <c r="N13383" s="398">
        <v>1.1601805836458031E-2</v>
      </c>
    </row>
    <row r="13384" spans="8:14">
      <c r="H13384" s="8">
        <v>13381</v>
      </c>
      <c r="I13384" s="396">
        <v>1.9677414378583814E-2</v>
      </c>
      <c r="J13384" s="396">
        <v>1.9676012330726415E-2</v>
      </c>
      <c r="K13384" s="52">
        <v>0.48608129170264608</v>
      </c>
      <c r="L13384" s="52">
        <v>0.4861062766599642</v>
      </c>
      <c r="M13384" s="398">
        <v>1.1542220710949956E-2</v>
      </c>
      <c r="N13384" s="398">
        <v>1.1601805836417508E-2</v>
      </c>
    </row>
    <row r="13385" spans="8:14">
      <c r="H13385" s="8">
        <v>13382</v>
      </c>
      <c r="I13385" s="396">
        <v>1.967680636709894E-2</v>
      </c>
      <c r="J13385" s="396">
        <v>1.9675408967515063E-2</v>
      </c>
      <c r="K13385" s="52">
        <v>0.48606592244846114</v>
      </c>
      <c r="L13385" s="52">
        <v>0.4860908256435057</v>
      </c>
      <c r="M13385" s="398">
        <v>1.1541004687979133E-2</v>
      </c>
      <c r="N13385" s="398">
        <v>1.1601805836417508E-2</v>
      </c>
    </row>
    <row r="13386" spans="8:14">
      <c r="H13386" s="8">
        <v>13383</v>
      </c>
      <c r="I13386" s="396">
        <v>1.9676198355614065E-2</v>
      </c>
      <c r="J13386" s="396">
        <v>1.9674805694472317E-2</v>
      </c>
      <c r="K13386" s="52">
        <v>0.48605055529954322</v>
      </c>
      <c r="L13386" s="52">
        <v>0.48607537511816179</v>
      </c>
      <c r="M13386" s="398">
        <v>1.1539788665052887E-2</v>
      </c>
      <c r="N13386" s="398">
        <v>1.1601805836458031E-2</v>
      </c>
    </row>
    <row r="13387" spans="8:14">
      <c r="H13387" s="8">
        <v>13384</v>
      </c>
      <c r="I13387" s="396">
        <v>1.9675590344129187E-2</v>
      </c>
      <c r="J13387" s="396">
        <v>1.9674202511577966E-2</v>
      </c>
      <c r="K13387" s="52">
        <v>0.4860351902557235</v>
      </c>
      <c r="L13387" s="52">
        <v>0.48605992508391688</v>
      </c>
      <c r="M13387" s="398">
        <v>1.1538572641968592E-2</v>
      </c>
      <c r="N13387" s="398">
        <v>1.1601805836498558E-2</v>
      </c>
    </row>
    <row r="13388" spans="8:14">
      <c r="H13388" s="8">
        <v>13385</v>
      </c>
      <c r="I13388" s="396">
        <v>1.9674982332644312E-2</v>
      </c>
      <c r="J13388" s="396">
        <v>1.9673599418811801E-2</v>
      </c>
      <c r="K13388" s="52">
        <v>0.48601982731683285</v>
      </c>
      <c r="L13388" s="52">
        <v>0.48604447554075542</v>
      </c>
      <c r="M13388" s="398">
        <v>1.1537356619090975E-2</v>
      </c>
      <c r="N13388" s="398">
        <v>1.1601805836458031E-2</v>
      </c>
    </row>
    <row r="13389" spans="8:14">
      <c r="H13389" s="8">
        <v>13386</v>
      </c>
      <c r="I13389" s="396">
        <v>1.9674374321159434E-2</v>
      </c>
      <c r="J13389" s="396">
        <v>1.9672996416153627E-2</v>
      </c>
      <c r="K13389" s="52">
        <v>0.48600446648270257</v>
      </c>
      <c r="L13389" s="52">
        <v>0.48602902648866175</v>
      </c>
      <c r="M13389" s="398">
        <v>1.1536140596055308E-2</v>
      </c>
      <c r="N13389" s="398">
        <v>1.1601805836458031E-2</v>
      </c>
    </row>
    <row r="13390" spans="8:14">
      <c r="H13390" s="8">
        <v>13387</v>
      </c>
      <c r="I13390" s="396">
        <v>1.9673766309674559E-2</v>
      </c>
      <c r="J13390" s="396">
        <v>1.9672393503583241E-2</v>
      </c>
      <c r="K13390" s="52">
        <v>0.48598910775316362</v>
      </c>
      <c r="L13390" s="52">
        <v>0.48601357792762034</v>
      </c>
      <c r="M13390" s="398">
        <v>1.1534924573104741E-2</v>
      </c>
      <c r="N13390" s="398">
        <v>1.1601805836417508E-2</v>
      </c>
    </row>
    <row r="13391" spans="8:14">
      <c r="H13391" s="8">
        <v>13388</v>
      </c>
      <c r="I13391" s="396">
        <v>1.9673158298189681E-2</v>
      </c>
      <c r="J13391" s="396">
        <v>1.9671790681080464E-2</v>
      </c>
      <c r="K13391" s="52">
        <v>0.48597375112804725</v>
      </c>
      <c r="L13391" s="52">
        <v>0.48599812985761554</v>
      </c>
      <c r="M13391" s="398">
        <v>1.15337085501177E-2</v>
      </c>
      <c r="N13391" s="398">
        <v>1.1601805836417508E-2</v>
      </c>
    </row>
    <row r="13392" spans="8:14">
      <c r="H13392" s="8">
        <v>13389</v>
      </c>
      <c r="I13392" s="396">
        <v>1.9672550286704806E-2</v>
      </c>
      <c r="J13392" s="396">
        <v>1.9671187948625119E-2</v>
      </c>
      <c r="K13392" s="52">
        <v>0.48595839660718454</v>
      </c>
      <c r="L13392" s="52">
        <v>0.48598268227863173</v>
      </c>
      <c r="M13392" s="398">
        <v>1.1532492527215762E-2</v>
      </c>
      <c r="N13392" s="398">
        <v>1.1601805836417508E-2</v>
      </c>
    </row>
    <row r="13393" spans="8:14">
      <c r="H13393" s="8">
        <v>13390</v>
      </c>
      <c r="I13393" s="396">
        <v>1.9671942275219931E-2</v>
      </c>
      <c r="J13393" s="396">
        <v>1.9670585306197027E-2</v>
      </c>
      <c r="K13393" s="52">
        <v>0.48594304419040679</v>
      </c>
      <c r="L13393" s="52">
        <v>0.48596723519065321</v>
      </c>
      <c r="M13393" s="398">
        <v>1.1531276504236824E-2</v>
      </c>
      <c r="N13393" s="398">
        <v>1.1601805836498558E-2</v>
      </c>
    </row>
    <row r="13394" spans="8:14">
      <c r="H13394" s="8">
        <v>13391</v>
      </c>
      <c r="I13394" s="396">
        <v>1.9671334263735053E-2</v>
      </c>
      <c r="J13394" s="396">
        <v>1.9669982753776016E-2</v>
      </c>
      <c r="K13394" s="52">
        <v>0.48592769387754525</v>
      </c>
      <c r="L13394" s="52">
        <v>0.48595178859366456</v>
      </c>
      <c r="M13394" s="398">
        <v>1.1530060481221413E-2</v>
      </c>
      <c r="N13394" s="398">
        <v>1.1601805836417508E-2</v>
      </c>
    </row>
    <row r="13395" spans="8:14">
      <c r="H13395" s="8">
        <v>13392</v>
      </c>
      <c r="I13395" s="396">
        <v>1.9670726252250179E-2</v>
      </c>
      <c r="J13395" s="396">
        <v>1.966938029134193E-2</v>
      </c>
      <c r="K13395" s="52">
        <v>0.48591234566843111</v>
      </c>
      <c r="L13395" s="52">
        <v>0.48593634248764994</v>
      </c>
      <c r="M13395" s="398">
        <v>1.1528844458291105E-2</v>
      </c>
      <c r="N13395" s="398">
        <v>1.1601805836498558E-2</v>
      </c>
    </row>
    <row r="13396" spans="8:14">
      <c r="H13396" s="8">
        <v>13393</v>
      </c>
      <c r="I13396" s="396">
        <v>1.96701182407653E-2</v>
      </c>
      <c r="J13396" s="396">
        <v>1.96687779188746E-2</v>
      </c>
      <c r="K13396" s="52">
        <v>0.48589699956289573</v>
      </c>
      <c r="L13396" s="52">
        <v>0.48592089687259404</v>
      </c>
      <c r="M13396" s="398">
        <v>1.1527628435283797E-2</v>
      </c>
      <c r="N13396" s="398">
        <v>1.1601805836417508E-2</v>
      </c>
    </row>
    <row r="13397" spans="8:14">
      <c r="H13397" s="8">
        <v>13394</v>
      </c>
      <c r="I13397" s="396">
        <v>1.9669510229280426E-2</v>
      </c>
      <c r="J13397" s="396">
        <v>1.9668175636353886E-2</v>
      </c>
      <c r="K13397" s="52">
        <v>0.48588165556077029</v>
      </c>
      <c r="L13397" s="52">
        <v>0.48590545174848104</v>
      </c>
      <c r="M13397" s="398">
        <v>1.1526412412361589E-2</v>
      </c>
      <c r="N13397" s="398">
        <v>1.1601805836458031E-2</v>
      </c>
    </row>
    <row r="13398" spans="8:14">
      <c r="H13398" s="8">
        <v>13395</v>
      </c>
      <c r="I13398" s="396">
        <v>1.9668902217795551E-2</v>
      </c>
      <c r="J13398" s="396">
        <v>1.9667573443759644E-2</v>
      </c>
      <c r="K13398" s="52">
        <v>0.48586631366188626</v>
      </c>
      <c r="L13398" s="52">
        <v>0.48589000711529534</v>
      </c>
      <c r="M13398" s="398">
        <v>1.1525196389362386E-2</v>
      </c>
      <c r="N13398" s="398">
        <v>1.1601805836498558E-2</v>
      </c>
    </row>
    <row r="13399" spans="8:14">
      <c r="H13399" s="8">
        <v>13396</v>
      </c>
      <c r="I13399" s="396">
        <v>1.9668294206310673E-2</v>
      </c>
      <c r="J13399" s="396">
        <v>1.9666971341071732E-2</v>
      </c>
      <c r="K13399" s="52">
        <v>0.48585097386607501</v>
      </c>
      <c r="L13399" s="52">
        <v>0.48587456297302145</v>
      </c>
      <c r="M13399" s="398">
        <v>1.1523980366367231E-2</v>
      </c>
      <c r="N13399" s="398">
        <v>1.1601805836417508E-2</v>
      </c>
    </row>
    <row r="13400" spans="8:14">
      <c r="H13400" s="8">
        <v>13397</v>
      </c>
      <c r="I13400" s="396">
        <v>1.9667686194825798E-2</v>
      </c>
      <c r="J13400" s="396">
        <v>1.9666369328270015E-2</v>
      </c>
      <c r="K13400" s="52">
        <v>0.48583563617316794</v>
      </c>
      <c r="L13400" s="52">
        <v>0.48585911932164361</v>
      </c>
      <c r="M13400" s="398">
        <v>1.1522764343376129E-2</v>
      </c>
      <c r="N13400" s="398">
        <v>1.1601805836498558E-2</v>
      </c>
    </row>
    <row r="13401" spans="8:14">
      <c r="H13401" s="8">
        <v>13398</v>
      </c>
      <c r="I13401" s="396">
        <v>1.966707818334092E-2</v>
      </c>
      <c r="J13401" s="396">
        <v>1.966576740533436E-2</v>
      </c>
      <c r="K13401" s="52">
        <v>0.48582030058299636</v>
      </c>
      <c r="L13401" s="52">
        <v>0.48584367616114643</v>
      </c>
      <c r="M13401" s="398">
        <v>1.1521548320429603E-2</v>
      </c>
      <c r="N13401" s="398">
        <v>1.1601805836417508E-2</v>
      </c>
    </row>
    <row r="13402" spans="8:14">
      <c r="H13402" s="8">
        <v>13399</v>
      </c>
      <c r="I13402" s="396">
        <v>1.9666470171856045E-2</v>
      </c>
      <c r="J13402" s="396">
        <v>1.966516557224466E-2</v>
      </c>
      <c r="K13402" s="52">
        <v>0.48580496709539173</v>
      </c>
      <c r="L13402" s="52">
        <v>0.48582823349151422</v>
      </c>
      <c r="M13402" s="398">
        <v>1.1520332297487126E-2</v>
      </c>
      <c r="N13402" s="398">
        <v>1.1601805836376983E-2</v>
      </c>
    </row>
    <row r="13403" spans="8:14">
      <c r="H13403" s="8">
        <v>13400</v>
      </c>
      <c r="I13403" s="396">
        <v>1.9665862160371167E-2</v>
      </c>
      <c r="J13403" s="396">
        <v>1.96645638289808E-2</v>
      </c>
      <c r="K13403" s="52">
        <v>0.48578963571018557</v>
      </c>
      <c r="L13403" s="52">
        <v>0.48581279131273114</v>
      </c>
      <c r="M13403" s="398">
        <v>1.1519116274508178E-2</v>
      </c>
      <c r="N13403" s="398">
        <v>1.1601805836539081E-2</v>
      </c>
    </row>
    <row r="13404" spans="8:14">
      <c r="H13404" s="8">
        <v>13401</v>
      </c>
      <c r="I13404" s="396">
        <v>1.9665254148886292E-2</v>
      </c>
      <c r="J13404" s="396">
        <v>1.9663962175522659E-2</v>
      </c>
      <c r="K13404" s="52">
        <v>0.48577430642720937</v>
      </c>
      <c r="L13404" s="52">
        <v>0.48579734962478194</v>
      </c>
      <c r="M13404" s="398">
        <v>1.1517900251573805E-2</v>
      </c>
      <c r="N13404" s="398">
        <v>1.1601805836417508E-2</v>
      </c>
    </row>
    <row r="13405" spans="8:14">
      <c r="H13405" s="8">
        <v>13402</v>
      </c>
      <c r="I13405" s="396">
        <v>1.9664646137401418E-2</v>
      </c>
      <c r="J13405" s="396">
        <v>1.9663360611850141E-2</v>
      </c>
      <c r="K13405" s="52">
        <v>0.48575897924629469</v>
      </c>
      <c r="L13405" s="52">
        <v>0.4857819084276509</v>
      </c>
      <c r="M13405" s="398">
        <v>1.1516684228562436E-2</v>
      </c>
      <c r="N13405" s="398">
        <v>1.1601805836417508E-2</v>
      </c>
    </row>
    <row r="13406" spans="8:14">
      <c r="H13406" s="8">
        <v>13403</v>
      </c>
      <c r="I13406" s="396">
        <v>1.9664038125916539E-2</v>
      </c>
      <c r="J13406" s="396">
        <v>1.9662759137943152E-2</v>
      </c>
      <c r="K13406" s="52">
        <v>0.48574365416727305</v>
      </c>
      <c r="L13406" s="52">
        <v>0.48576646772132226</v>
      </c>
      <c r="M13406" s="398">
        <v>1.151546820559564E-2</v>
      </c>
      <c r="N13406" s="398">
        <v>1.1601805836498558E-2</v>
      </c>
    </row>
    <row r="13407" spans="8:14">
      <c r="H13407" s="8">
        <v>13404</v>
      </c>
      <c r="I13407" s="396">
        <v>1.9663430114431665E-2</v>
      </c>
      <c r="J13407" s="396">
        <v>1.9662157753781596E-2</v>
      </c>
      <c r="K13407" s="52">
        <v>0.48572833118997599</v>
      </c>
      <c r="L13407" s="52">
        <v>0.4857510275057807</v>
      </c>
      <c r="M13407" s="398">
        <v>1.1514252182632898E-2</v>
      </c>
      <c r="N13407" s="398">
        <v>1.1601805836417508E-2</v>
      </c>
    </row>
    <row r="13408" spans="8:14">
      <c r="H13408" s="8">
        <v>13405</v>
      </c>
      <c r="I13408" s="396">
        <v>1.9662822102946786E-2</v>
      </c>
      <c r="J13408" s="396">
        <v>1.9661556459345385E-2</v>
      </c>
      <c r="K13408" s="52">
        <v>0.48571301031423519</v>
      </c>
      <c r="L13408" s="52">
        <v>0.48573558778101045</v>
      </c>
      <c r="M13408" s="398">
        <v>1.151303615963368E-2</v>
      </c>
      <c r="N13408" s="398">
        <v>1.1601805836417508E-2</v>
      </c>
    </row>
    <row r="13409" spans="8:14">
      <c r="H13409" s="8">
        <v>13406</v>
      </c>
      <c r="I13409" s="396">
        <v>1.9662214091461912E-2</v>
      </c>
      <c r="J13409" s="396">
        <v>1.9660955254614455E-2</v>
      </c>
      <c r="K13409" s="52">
        <v>0.48569769153988218</v>
      </c>
      <c r="L13409" s="52">
        <v>0.4857201485469958</v>
      </c>
      <c r="M13409" s="398">
        <v>1.1511820136719563E-2</v>
      </c>
      <c r="N13409" s="398">
        <v>1.1601805836498558E-2</v>
      </c>
    </row>
    <row r="13410" spans="8:14">
      <c r="H13410" s="8">
        <v>13407</v>
      </c>
      <c r="I13410" s="396">
        <v>1.9661606079977037E-2</v>
      </c>
      <c r="J13410" s="396">
        <v>1.9660354139568719E-2</v>
      </c>
      <c r="K13410" s="52">
        <v>0.48568237486674865</v>
      </c>
      <c r="L13410" s="52">
        <v>0.48570470980372143</v>
      </c>
      <c r="M13410" s="398">
        <v>1.1510604113768974E-2</v>
      </c>
      <c r="N13410" s="398">
        <v>1.1601805836417508E-2</v>
      </c>
    </row>
    <row r="13411" spans="8:14">
      <c r="H13411" s="8">
        <v>13408</v>
      </c>
      <c r="I13411" s="396">
        <v>1.9660998068492159E-2</v>
      </c>
      <c r="J13411" s="396">
        <v>1.9659753114188119E-2</v>
      </c>
      <c r="K13411" s="52">
        <v>0.48566706029466633</v>
      </c>
      <c r="L13411" s="52">
        <v>0.48568927155117148</v>
      </c>
      <c r="M13411" s="398">
        <v>1.1509388090781912E-2</v>
      </c>
      <c r="N13411" s="398">
        <v>1.1601805836498558E-2</v>
      </c>
    </row>
    <row r="13412" spans="8:14">
      <c r="H13412" s="8">
        <v>13409</v>
      </c>
      <c r="I13412" s="396">
        <v>1.9660390057007284E-2</v>
      </c>
      <c r="J13412" s="396">
        <v>1.9659152178452585E-2</v>
      </c>
      <c r="K13412" s="52">
        <v>0.48565174782346693</v>
      </c>
      <c r="L13412" s="52">
        <v>0.4856738337893306</v>
      </c>
      <c r="M13412" s="398">
        <v>1.1508172067758374E-2</v>
      </c>
      <c r="N13412" s="398">
        <v>1.1601805836376983E-2</v>
      </c>
    </row>
    <row r="13413" spans="8:14">
      <c r="H13413" s="8">
        <v>13410</v>
      </c>
      <c r="I13413" s="396">
        <v>1.9659782045522406E-2</v>
      </c>
      <c r="J13413" s="396">
        <v>1.965855133234207E-2</v>
      </c>
      <c r="K13413" s="52">
        <v>0.48563643745298218</v>
      </c>
      <c r="L13413" s="52">
        <v>0.48565839651818293</v>
      </c>
      <c r="M13413" s="398">
        <v>1.1506956044779413E-2</v>
      </c>
      <c r="N13413" s="398">
        <v>1.1601805836498558E-2</v>
      </c>
    </row>
    <row r="13414" spans="8:14">
      <c r="H13414" s="8">
        <v>13411</v>
      </c>
      <c r="I13414" s="396">
        <v>1.9659174034037531E-2</v>
      </c>
      <c r="J13414" s="396">
        <v>1.9657950575836521E-2</v>
      </c>
      <c r="K13414" s="52">
        <v>0.48562112918304373</v>
      </c>
      <c r="L13414" s="52">
        <v>0.4856429597377131</v>
      </c>
      <c r="M13414" s="398">
        <v>1.1505740021885553E-2</v>
      </c>
      <c r="N13414" s="398">
        <v>1.1601805836417508E-2</v>
      </c>
    </row>
    <row r="13415" spans="8:14">
      <c r="H13415" s="8">
        <v>13412</v>
      </c>
      <c r="I13415" s="396">
        <v>1.9658566022552653E-2</v>
      </c>
      <c r="J13415" s="396">
        <v>1.9657349908915902E-2</v>
      </c>
      <c r="K13415" s="52">
        <v>0.48560582301348354</v>
      </c>
      <c r="L13415" s="52">
        <v>0.48562752344790533</v>
      </c>
      <c r="M13415" s="398">
        <v>1.1504523998833647E-2</v>
      </c>
      <c r="N13415" s="398">
        <v>1.1601805836458031E-2</v>
      </c>
    </row>
    <row r="13416" spans="8:14">
      <c r="H13416" s="8">
        <v>13413</v>
      </c>
      <c r="I13416" s="396">
        <v>1.9657958011067778E-2</v>
      </c>
      <c r="J13416" s="396">
        <v>1.9656749331560162E-2</v>
      </c>
      <c r="K13416" s="52">
        <v>0.48559051894413324</v>
      </c>
      <c r="L13416" s="52">
        <v>0.4856120876487442</v>
      </c>
      <c r="M13416" s="398">
        <v>1.1503307975947889E-2</v>
      </c>
      <c r="N13416" s="398">
        <v>1.1601805836417508E-2</v>
      </c>
    </row>
    <row r="13417" spans="8:14">
      <c r="H13417" s="8">
        <v>13414</v>
      </c>
      <c r="I13417" s="396">
        <v>1.9657349999582904E-2</v>
      </c>
      <c r="J13417" s="396">
        <v>1.9656148843749291E-2</v>
      </c>
      <c r="K13417" s="52">
        <v>0.48557521697482481</v>
      </c>
      <c r="L13417" s="52">
        <v>0.48559665234021393</v>
      </c>
      <c r="M13417" s="398">
        <v>1.1502091952944611E-2</v>
      </c>
      <c r="N13417" s="398">
        <v>1.1601805836458031E-2</v>
      </c>
    </row>
    <row r="13418" spans="8:14">
      <c r="H13418" s="8">
        <v>13415</v>
      </c>
      <c r="I13418" s="396">
        <v>1.9656741988098025E-2</v>
      </c>
      <c r="J13418" s="396">
        <v>1.9655548445463238E-2</v>
      </c>
      <c r="K13418" s="52">
        <v>0.48555991710539004</v>
      </c>
      <c r="L13418" s="52">
        <v>0.4855812175222991</v>
      </c>
      <c r="M13418" s="398">
        <v>1.1500875929985905E-2</v>
      </c>
      <c r="N13418" s="398">
        <v>1.1601805836417508E-2</v>
      </c>
    </row>
    <row r="13419" spans="8:14">
      <c r="H13419" s="8">
        <v>13416</v>
      </c>
      <c r="I13419" s="396">
        <v>1.9656133976613151E-2</v>
      </c>
      <c r="J13419" s="396">
        <v>1.9654948136682008E-2</v>
      </c>
      <c r="K13419" s="52">
        <v>0.4855446193356609</v>
      </c>
      <c r="L13419" s="52">
        <v>0.48556578319498395</v>
      </c>
      <c r="M13419" s="398">
        <v>1.149965990699073E-2</v>
      </c>
      <c r="N13419" s="398">
        <v>1.1601805836498558E-2</v>
      </c>
    </row>
    <row r="13420" spans="8:14">
      <c r="H13420" s="8">
        <v>13417</v>
      </c>
      <c r="I13420" s="396">
        <v>1.9655525965128273E-2</v>
      </c>
      <c r="J13420" s="396">
        <v>1.9654347917385576E-2</v>
      </c>
      <c r="K13420" s="52">
        <v>0.48552932366546925</v>
      </c>
      <c r="L13420" s="52">
        <v>0.48555034935825309</v>
      </c>
      <c r="M13420" s="398">
        <v>1.1498443883999603E-2</v>
      </c>
      <c r="N13420" s="398">
        <v>1.1601805836417508E-2</v>
      </c>
    </row>
    <row r="13421" spans="8:14">
      <c r="H13421" s="8">
        <v>13418</v>
      </c>
      <c r="I13421" s="396">
        <v>1.9654917953643398E-2</v>
      </c>
      <c r="J13421" s="396">
        <v>1.9653747787553934E-2</v>
      </c>
      <c r="K13421" s="52">
        <v>0.48551403009464694</v>
      </c>
      <c r="L13421" s="52">
        <v>0.4855349160120907</v>
      </c>
      <c r="M13421" s="398">
        <v>1.1497227861134102E-2</v>
      </c>
      <c r="N13421" s="398">
        <v>1.1601805836458031E-2</v>
      </c>
    </row>
    <row r="13422" spans="8:14">
      <c r="H13422" s="8">
        <v>13419</v>
      </c>
      <c r="I13422" s="396">
        <v>1.9654309942158523E-2</v>
      </c>
      <c r="J13422" s="396">
        <v>1.9653147747167095E-2</v>
      </c>
      <c r="K13422" s="52">
        <v>0.48549873862302612</v>
      </c>
      <c r="L13422" s="52">
        <v>0.4855194831564813</v>
      </c>
      <c r="M13422" s="398">
        <v>1.1496011838110554E-2</v>
      </c>
      <c r="N13422" s="398">
        <v>1.1601805836458031E-2</v>
      </c>
    </row>
    <row r="13423" spans="8:14">
      <c r="H13423" s="8">
        <v>13420</v>
      </c>
      <c r="I13423" s="396">
        <v>1.9653701930673645E-2</v>
      </c>
      <c r="J13423" s="396">
        <v>1.9652547796205042E-2</v>
      </c>
      <c r="K13423" s="52">
        <v>0.48548344925043879</v>
      </c>
      <c r="L13423" s="52">
        <v>0.48550405079140935</v>
      </c>
      <c r="M13423" s="398">
        <v>1.1494795815050533E-2</v>
      </c>
      <c r="N13423" s="398">
        <v>1.1601805836458031E-2</v>
      </c>
    </row>
    <row r="13424" spans="8:14">
      <c r="H13424" s="8">
        <v>13421</v>
      </c>
      <c r="I13424" s="396">
        <v>1.965309391918877E-2</v>
      </c>
      <c r="J13424" s="396">
        <v>1.9651947934647796E-2</v>
      </c>
      <c r="K13424" s="52">
        <v>0.48546816197671677</v>
      </c>
      <c r="L13424" s="52">
        <v>0.48548861891685918</v>
      </c>
      <c r="M13424" s="398">
        <v>1.1493579792197185E-2</v>
      </c>
      <c r="N13424" s="398">
        <v>1.1601805836458031E-2</v>
      </c>
    </row>
    <row r="13425" spans="8:14">
      <c r="H13425" s="8">
        <v>13422</v>
      </c>
      <c r="I13425" s="396">
        <v>1.9652485907703892E-2</v>
      </c>
      <c r="J13425" s="396">
        <v>1.9651348162475379E-2</v>
      </c>
      <c r="K13425" s="52">
        <v>0.48545287680169236</v>
      </c>
      <c r="L13425" s="52">
        <v>0.48547318753281521</v>
      </c>
      <c r="M13425" s="398">
        <v>1.1492363769145267E-2</v>
      </c>
      <c r="N13425" s="398">
        <v>1.1601805836458031E-2</v>
      </c>
    </row>
    <row r="13426" spans="8:14">
      <c r="H13426" s="8">
        <v>13423</v>
      </c>
      <c r="I13426" s="396">
        <v>1.9651877896219017E-2</v>
      </c>
      <c r="J13426" s="396">
        <v>1.9650748479667805E-2</v>
      </c>
      <c r="K13426" s="52">
        <v>0.4854375937251974</v>
      </c>
      <c r="L13426" s="52">
        <v>0.48545775663926194</v>
      </c>
      <c r="M13426" s="398">
        <v>1.149114774621897E-2</v>
      </c>
      <c r="N13426" s="398">
        <v>1.1601805836417508E-2</v>
      </c>
    </row>
    <row r="13427" spans="8:14">
      <c r="H13427" s="8">
        <v>13424</v>
      </c>
      <c r="I13427" s="396">
        <v>1.9651269884734139E-2</v>
      </c>
      <c r="J13427" s="396">
        <v>1.9650148886205112E-2</v>
      </c>
      <c r="K13427" s="52">
        <v>0.48542231274706421</v>
      </c>
      <c r="L13427" s="52">
        <v>0.48544232623618355</v>
      </c>
      <c r="M13427" s="398">
        <v>1.1489931723175157E-2</v>
      </c>
      <c r="N13427" s="398">
        <v>1.1601805836498558E-2</v>
      </c>
    </row>
    <row r="13428" spans="8:14">
      <c r="H13428" s="8">
        <v>13425</v>
      </c>
      <c r="I13428" s="396">
        <v>1.9650661873249264E-2</v>
      </c>
      <c r="J13428" s="396">
        <v>1.9649549382067324E-2</v>
      </c>
      <c r="K13428" s="52">
        <v>0.48540703386712469</v>
      </c>
      <c r="L13428" s="52">
        <v>0.48542689632356478</v>
      </c>
      <c r="M13428" s="398">
        <v>1.148871570029749E-2</v>
      </c>
      <c r="N13428" s="398">
        <v>1.1601805836376983E-2</v>
      </c>
    </row>
    <row r="13429" spans="8:14">
      <c r="H13429" s="8">
        <v>13426</v>
      </c>
      <c r="I13429" s="396">
        <v>1.965005386176439E-2</v>
      </c>
      <c r="J13429" s="396">
        <v>1.9648949967234493E-2</v>
      </c>
      <c r="K13429" s="52">
        <v>0.48539175708521115</v>
      </c>
      <c r="L13429" s="52">
        <v>0.48541146690138975</v>
      </c>
      <c r="M13429" s="398">
        <v>1.1487499677302299E-2</v>
      </c>
      <c r="N13429" s="398">
        <v>1.1601805836458031E-2</v>
      </c>
    </row>
    <row r="13430" spans="8:14">
      <c r="H13430" s="8">
        <v>13427</v>
      </c>
      <c r="I13430" s="396">
        <v>1.9649445850279511E-2</v>
      </c>
      <c r="J13430" s="396">
        <v>1.9648350641686661E-2</v>
      </c>
      <c r="K13430" s="52">
        <v>0.48537648240115577</v>
      </c>
      <c r="L13430" s="52">
        <v>0.48539603796964298</v>
      </c>
      <c r="M13430" s="398">
        <v>1.1486283654311162E-2</v>
      </c>
      <c r="N13430" s="398">
        <v>1.1601805836458031E-2</v>
      </c>
    </row>
    <row r="13431" spans="8:14">
      <c r="H13431" s="8">
        <v>13428</v>
      </c>
      <c r="I13431" s="396">
        <v>1.9648837838794637E-2</v>
      </c>
      <c r="J13431" s="396">
        <v>1.9647751405403872E-2</v>
      </c>
      <c r="K13431" s="52">
        <v>0.4853612098147907</v>
      </c>
      <c r="L13431" s="52">
        <v>0.48538060952830892</v>
      </c>
      <c r="M13431" s="398">
        <v>1.1485067631364601E-2</v>
      </c>
      <c r="N13431" s="398">
        <v>1.1601805836417508E-2</v>
      </c>
    </row>
    <row r="13432" spans="8:14">
      <c r="H13432" s="8">
        <v>13429</v>
      </c>
      <c r="I13432" s="396">
        <v>1.9648229827309759E-2</v>
      </c>
      <c r="J13432" s="396">
        <v>1.9647152258366194E-2</v>
      </c>
      <c r="K13432" s="52">
        <v>0.48534593932594822</v>
      </c>
      <c r="L13432" s="52">
        <v>0.48536518157737185</v>
      </c>
      <c r="M13432" s="398">
        <v>1.1483851608381565E-2</v>
      </c>
      <c r="N13432" s="398">
        <v>1.1601805836498558E-2</v>
      </c>
    </row>
    <row r="13433" spans="8:14">
      <c r="H13433" s="8">
        <v>13430</v>
      </c>
      <c r="I13433" s="396">
        <v>1.9647621815824884E-2</v>
      </c>
      <c r="J13433" s="396">
        <v>1.9646553200553696E-2</v>
      </c>
      <c r="K13433" s="52">
        <v>0.48533067093446058</v>
      </c>
      <c r="L13433" s="52">
        <v>0.48534975411681636</v>
      </c>
      <c r="M13433" s="398">
        <v>1.1482635585402582E-2</v>
      </c>
      <c r="N13433" s="398">
        <v>1.1601805836458031E-2</v>
      </c>
    </row>
    <row r="13434" spans="8:14">
      <c r="H13434" s="8">
        <v>13431</v>
      </c>
      <c r="I13434" s="396">
        <v>1.9647013804340009E-2</v>
      </c>
      <c r="J13434" s="396">
        <v>1.9645954231946431E-2</v>
      </c>
      <c r="K13434" s="52">
        <v>0.48531540464015999</v>
      </c>
      <c r="L13434" s="52">
        <v>0.48533432714662683</v>
      </c>
      <c r="M13434" s="398">
        <v>1.1481419562508697E-2</v>
      </c>
      <c r="N13434" s="398">
        <v>1.1601805836417508E-2</v>
      </c>
    </row>
    <row r="13435" spans="8:14">
      <c r="H13435" s="8">
        <v>13432</v>
      </c>
      <c r="I13435" s="396">
        <v>1.9646405792855131E-2</v>
      </c>
      <c r="J13435" s="396">
        <v>1.9645355352524499E-2</v>
      </c>
      <c r="K13435" s="52">
        <v>0.48530014044287884</v>
      </c>
      <c r="L13435" s="52">
        <v>0.48531890066678746</v>
      </c>
      <c r="M13435" s="398">
        <v>1.1480203539497292E-2</v>
      </c>
      <c r="N13435" s="398">
        <v>1.1601805836539081E-2</v>
      </c>
    </row>
    <row r="13436" spans="8:14">
      <c r="H13436" s="8">
        <v>13433</v>
      </c>
      <c r="I13436" s="396">
        <v>1.9645797781370256E-2</v>
      </c>
      <c r="J13436" s="396">
        <v>1.9644756562267954E-2</v>
      </c>
      <c r="K13436" s="52">
        <v>0.48528487834244954</v>
      </c>
      <c r="L13436" s="52">
        <v>0.48530347467728302</v>
      </c>
      <c r="M13436" s="398">
        <v>1.1478987516449414E-2</v>
      </c>
      <c r="N13436" s="398">
        <v>1.1601805836376983E-2</v>
      </c>
    </row>
    <row r="13437" spans="8:14">
      <c r="H13437" s="8">
        <v>13434</v>
      </c>
      <c r="I13437" s="396">
        <v>1.9645189769885378E-2</v>
      </c>
      <c r="J13437" s="396">
        <v>1.9644157861156905E-2</v>
      </c>
      <c r="K13437" s="52">
        <v>0.48526961833870425</v>
      </c>
      <c r="L13437" s="52">
        <v>0.48528804917809765</v>
      </c>
      <c r="M13437" s="398">
        <v>1.1477771493608209E-2</v>
      </c>
      <c r="N13437" s="398">
        <v>1.1601805836458031E-2</v>
      </c>
    </row>
    <row r="13438" spans="8:14">
      <c r="H13438" s="8">
        <v>13435</v>
      </c>
      <c r="I13438" s="396">
        <v>1.9644581758400503E-2</v>
      </c>
      <c r="J13438" s="396">
        <v>1.9643559249171445E-2</v>
      </c>
      <c r="K13438" s="52">
        <v>0.48525436043147563</v>
      </c>
      <c r="L13438" s="52">
        <v>0.48527262416921579</v>
      </c>
      <c r="M13438" s="398">
        <v>1.1476555470487383E-2</v>
      </c>
      <c r="N13438" s="398">
        <v>1.1601805836498558E-2</v>
      </c>
    </row>
    <row r="13439" spans="8:14">
      <c r="H13439" s="8">
        <v>13436</v>
      </c>
      <c r="I13439" s="396">
        <v>1.9643973746915625E-2</v>
      </c>
      <c r="J13439" s="396">
        <v>1.9642960726291667E-2</v>
      </c>
      <c r="K13439" s="52">
        <v>0.48523910462059577</v>
      </c>
      <c r="L13439" s="52">
        <v>0.48525719965062197</v>
      </c>
      <c r="M13439" s="398">
        <v>1.1475339447654279E-2</v>
      </c>
      <c r="N13439" s="398">
        <v>1.1601805836458031E-2</v>
      </c>
    </row>
    <row r="13440" spans="8:14">
      <c r="H13440" s="8">
        <v>13437</v>
      </c>
      <c r="I13440" s="396">
        <v>1.964336573543075E-2</v>
      </c>
      <c r="J13440" s="396">
        <v>1.9642362292497672E-2</v>
      </c>
      <c r="K13440" s="52">
        <v>0.48522385090589742</v>
      </c>
      <c r="L13440" s="52">
        <v>0.48524177562230059</v>
      </c>
      <c r="M13440" s="398">
        <v>1.1474123424582082E-2</v>
      </c>
      <c r="N13440" s="398">
        <v>1.1601805836417508E-2</v>
      </c>
    </row>
    <row r="13441" spans="8:14">
      <c r="H13441" s="8">
        <v>13438</v>
      </c>
      <c r="I13441" s="396">
        <v>1.9642757723945876E-2</v>
      </c>
      <c r="J13441" s="396">
        <v>1.9641763947769588E-2</v>
      </c>
      <c r="K13441" s="52">
        <v>0.48520859928721277</v>
      </c>
      <c r="L13441" s="52">
        <v>0.48522635208423592</v>
      </c>
      <c r="M13441" s="398">
        <v>1.147290740175708E-2</v>
      </c>
      <c r="N13441" s="398">
        <v>1.1601805836498558E-2</v>
      </c>
    </row>
    <row r="13442" spans="8:14">
      <c r="H13442" s="8">
        <v>13439</v>
      </c>
      <c r="I13442" s="396">
        <v>1.9642149712460998E-2</v>
      </c>
      <c r="J13442" s="396">
        <v>1.9641165692087518E-2</v>
      </c>
      <c r="K13442" s="52">
        <v>0.48519334976437467</v>
      </c>
      <c r="L13442" s="52">
        <v>0.48521092903641255</v>
      </c>
      <c r="M13442" s="398">
        <v>1.1471691378611936E-2</v>
      </c>
      <c r="N13442" s="398">
        <v>1.1601805836458031E-2</v>
      </c>
    </row>
    <row r="13443" spans="8:14">
      <c r="H13443" s="8">
        <v>13440</v>
      </c>
      <c r="I13443" s="396">
        <v>1.9641541700976123E-2</v>
      </c>
      <c r="J13443" s="396">
        <v>1.9640567525431592E-2</v>
      </c>
      <c r="K13443" s="52">
        <v>0.48517810233721526</v>
      </c>
      <c r="L13443" s="52">
        <v>0.48519550647881488</v>
      </c>
      <c r="M13443" s="398">
        <v>1.1470475355795038E-2</v>
      </c>
      <c r="N13443" s="398">
        <v>1.1601805836417508E-2</v>
      </c>
    </row>
    <row r="13444" spans="8:14">
      <c r="H13444" s="8">
        <v>13441</v>
      </c>
      <c r="I13444" s="396">
        <v>1.9640933689491245E-2</v>
      </c>
      <c r="J13444" s="396">
        <v>1.9639969447781937E-2</v>
      </c>
      <c r="K13444" s="52">
        <v>0.48516285700556738</v>
      </c>
      <c r="L13444" s="52">
        <v>0.48518008441142724</v>
      </c>
      <c r="M13444" s="398">
        <v>1.1469259332739045E-2</v>
      </c>
      <c r="N13444" s="398">
        <v>1.1601805836417508E-2</v>
      </c>
    </row>
    <row r="13445" spans="8:14">
      <c r="H13445" s="8">
        <v>13442</v>
      </c>
      <c r="I13445" s="396">
        <v>1.964032567800637E-2</v>
      </c>
      <c r="J13445" s="396">
        <v>1.963937145911869E-2</v>
      </c>
      <c r="K13445" s="52">
        <v>0.48514761376926346</v>
      </c>
      <c r="L13445" s="52">
        <v>0.48516466283423404</v>
      </c>
      <c r="M13445" s="398">
        <v>1.1468043309768151E-2</v>
      </c>
      <c r="N13445" s="398">
        <v>1.1601805836458031E-2</v>
      </c>
    </row>
    <row r="13446" spans="8:14">
      <c r="H13446" s="8">
        <v>13443</v>
      </c>
      <c r="I13446" s="396">
        <v>1.9639717666521495E-2</v>
      </c>
      <c r="J13446" s="396">
        <v>1.9638773559422E-2</v>
      </c>
      <c r="K13446" s="52">
        <v>0.48513237262813608</v>
      </c>
      <c r="L13446" s="52">
        <v>0.48514924174721974</v>
      </c>
      <c r="M13446" s="398">
        <v>1.1466827286841832E-2</v>
      </c>
      <c r="N13446" s="398">
        <v>1.1601805836458031E-2</v>
      </c>
    </row>
    <row r="13447" spans="8:14">
      <c r="H13447" s="8">
        <v>13444</v>
      </c>
      <c r="I13447" s="396">
        <v>1.9639109655036617E-2</v>
      </c>
      <c r="J13447" s="396">
        <v>1.9638175748672E-2</v>
      </c>
      <c r="K13447" s="52">
        <v>0.48511713358201808</v>
      </c>
      <c r="L13447" s="52">
        <v>0.48513382115036885</v>
      </c>
      <c r="M13447" s="398">
        <v>1.1465611263757471E-2</v>
      </c>
      <c r="N13447" s="398">
        <v>1.1601805836417508E-2</v>
      </c>
    </row>
    <row r="13448" spans="8:14">
      <c r="H13448" s="8">
        <v>13445</v>
      </c>
      <c r="I13448" s="396">
        <v>1.9638501643551742E-2</v>
      </c>
      <c r="J13448" s="396">
        <v>1.9637578026848852E-2</v>
      </c>
      <c r="K13448" s="52">
        <v>0.48510189663074171</v>
      </c>
      <c r="L13448" s="52">
        <v>0.48511840104366566</v>
      </c>
      <c r="M13448" s="398">
        <v>1.1464395240960828E-2</v>
      </c>
      <c r="N13448" s="398">
        <v>1.1601805836458031E-2</v>
      </c>
    </row>
    <row r="13449" spans="8:14">
      <c r="H13449" s="8">
        <v>13446</v>
      </c>
      <c r="I13449" s="396">
        <v>1.9637893632066864E-2</v>
      </c>
      <c r="J13449" s="396">
        <v>1.9636980393932711E-2</v>
      </c>
      <c r="K13449" s="52">
        <v>0.48508666177414006</v>
      </c>
      <c r="L13449" s="52">
        <v>0.48510298142709468</v>
      </c>
      <c r="M13449" s="398">
        <v>1.1463179217884567E-2</v>
      </c>
      <c r="N13449" s="398">
        <v>1.1601805836417508E-2</v>
      </c>
    </row>
    <row r="13450" spans="8:14">
      <c r="H13450" s="8">
        <v>13447</v>
      </c>
      <c r="I13450" s="396">
        <v>1.9637285620581989E-2</v>
      </c>
      <c r="J13450" s="396">
        <v>1.9636382849903742E-2</v>
      </c>
      <c r="K13450" s="52">
        <v>0.48507142901204559</v>
      </c>
      <c r="L13450" s="52">
        <v>0.48508756230064026</v>
      </c>
      <c r="M13450" s="398">
        <v>1.1461963194974454E-2</v>
      </c>
      <c r="N13450" s="398">
        <v>1.1601805836417508E-2</v>
      </c>
    </row>
    <row r="13451" spans="8:14">
      <c r="H13451" s="8">
        <v>13448</v>
      </c>
      <c r="I13451" s="396">
        <v>1.9636677609097111E-2</v>
      </c>
      <c r="J13451" s="396">
        <v>1.9635785394742131E-2</v>
      </c>
      <c r="K13451" s="52">
        <v>0.4850561983442912</v>
      </c>
      <c r="L13451" s="52">
        <v>0.48507214366428675</v>
      </c>
      <c r="M13451" s="398">
        <v>1.1460747171906295E-2</v>
      </c>
      <c r="N13451" s="398">
        <v>1.1601805836498558E-2</v>
      </c>
    </row>
    <row r="13452" spans="8:14">
      <c r="H13452" s="8">
        <v>13449</v>
      </c>
      <c r="I13452" s="396">
        <v>1.9636069597612237E-2</v>
      </c>
      <c r="J13452" s="396">
        <v>1.9635188028428029E-2</v>
      </c>
      <c r="K13452" s="52">
        <v>0.48504096977070943</v>
      </c>
      <c r="L13452" s="52">
        <v>0.48505672551801882</v>
      </c>
      <c r="M13452" s="398">
        <v>1.1459531149044811E-2</v>
      </c>
      <c r="N13452" s="398">
        <v>1.1601805836417508E-2</v>
      </c>
    </row>
    <row r="13453" spans="8:14">
      <c r="H13453" s="8">
        <v>13450</v>
      </c>
      <c r="I13453" s="396">
        <v>1.9635461586127362E-2</v>
      </c>
      <c r="J13453" s="396">
        <v>1.9634590750941639E-2</v>
      </c>
      <c r="K13453" s="52">
        <v>0.48502574329113324</v>
      </c>
      <c r="L13453" s="52">
        <v>0.48504130786182065</v>
      </c>
      <c r="M13453" s="398">
        <v>1.1458315126025277E-2</v>
      </c>
      <c r="N13453" s="398">
        <v>1.1601805836458031E-2</v>
      </c>
    </row>
    <row r="13454" spans="8:14">
      <c r="H13454" s="8">
        <v>13451</v>
      </c>
      <c r="I13454" s="396">
        <v>1.9634853574642484E-2</v>
      </c>
      <c r="J13454" s="396">
        <v>1.9633993562263138E-2</v>
      </c>
      <c r="K13454" s="52">
        <v>0.48501051890539543</v>
      </c>
      <c r="L13454" s="52">
        <v>0.48502589069567675</v>
      </c>
      <c r="M13454" s="398">
        <v>1.1457099103009799E-2</v>
      </c>
      <c r="N13454" s="398">
        <v>1.1601805836458031E-2</v>
      </c>
    </row>
    <row r="13455" spans="8:14">
      <c r="H13455" s="8">
        <v>13452</v>
      </c>
      <c r="I13455" s="396">
        <v>1.9634245563157609E-2</v>
      </c>
      <c r="J13455" s="396">
        <v>1.9633396462372728E-2</v>
      </c>
      <c r="K13455" s="52">
        <v>0.48499529661332874</v>
      </c>
      <c r="L13455" s="52">
        <v>0.48501047401957159</v>
      </c>
      <c r="M13455" s="398">
        <v>1.1455883080079417E-2</v>
      </c>
      <c r="N13455" s="398">
        <v>1.1601805836458031E-2</v>
      </c>
    </row>
    <row r="13456" spans="8:14">
      <c r="H13456" s="8">
        <v>13453</v>
      </c>
      <c r="I13456" s="396">
        <v>1.9633637551672731E-2</v>
      </c>
      <c r="J13456" s="396">
        <v>1.9632799451250606E-2</v>
      </c>
      <c r="K13456" s="52">
        <v>0.48498007641476609</v>
      </c>
      <c r="L13456" s="52">
        <v>0.48499505783348956</v>
      </c>
      <c r="M13456" s="398">
        <v>1.1454667057112563E-2</v>
      </c>
      <c r="N13456" s="398">
        <v>1.1601805836417508E-2</v>
      </c>
    </row>
    <row r="13457" spans="8:14">
      <c r="H13457" s="8">
        <v>13454</v>
      </c>
      <c r="I13457" s="396">
        <v>1.9633029540187856E-2</v>
      </c>
      <c r="J13457" s="396">
        <v>1.9632202528876978E-2</v>
      </c>
      <c r="K13457" s="52">
        <v>0.48496485830954034</v>
      </c>
      <c r="L13457" s="52">
        <v>0.48497964213741501</v>
      </c>
      <c r="M13457" s="398">
        <v>1.1453451034190288E-2</v>
      </c>
      <c r="N13457" s="398">
        <v>1.1601805836498558E-2</v>
      </c>
    </row>
    <row r="13458" spans="8:14">
      <c r="H13458" s="8">
        <v>13455</v>
      </c>
      <c r="I13458" s="396">
        <v>1.9632421528702981E-2</v>
      </c>
      <c r="J13458" s="396">
        <v>1.9631605695232059E-2</v>
      </c>
      <c r="K13458" s="52">
        <v>0.48494964229748438</v>
      </c>
      <c r="L13458" s="52">
        <v>0.48496422693133251</v>
      </c>
      <c r="M13458" s="398">
        <v>1.1452235011231535E-2</v>
      </c>
      <c r="N13458" s="398">
        <v>1.1601805836417508E-2</v>
      </c>
    </row>
    <row r="13459" spans="8:14">
      <c r="H13459" s="8">
        <v>13456</v>
      </c>
      <c r="I13459" s="396">
        <v>1.9631813517218103E-2</v>
      </c>
      <c r="J13459" s="396">
        <v>1.9631008950296062E-2</v>
      </c>
      <c r="K13459" s="52">
        <v>0.48493442837843137</v>
      </c>
      <c r="L13459" s="52">
        <v>0.48494881221522634</v>
      </c>
      <c r="M13459" s="398">
        <v>1.1451018988155263E-2</v>
      </c>
      <c r="N13459" s="398">
        <v>1.1601805836498558E-2</v>
      </c>
    </row>
    <row r="13460" spans="8:14">
      <c r="H13460" s="8">
        <v>13457</v>
      </c>
      <c r="I13460" s="396">
        <v>1.9631205505733228E-2</v>
      </c>
      <c r="J13460" s="396">
        <v>1.9630412294049205E-2</v>
      </c>
      <c r="K13460" s="52">
        <v>0.48491921655221398</v>
      </c>
      <c r="L13460" s="52">
        <v>0.48493339798908114</v>
      </c>
      <c r="M13460" s="398">
        <v>1.1449802965285664E-2</v>
      </c>
      <c r="N13460" s="398">
        <v>1.1601805836376983E-2</v>
      </c>
    </row>
    <row r="13461" spans="8:14">
      <c r="H13461" s="8">
        <v>13458</v>
      </c>
      <c r="I13461" s="396">
        <v>1.963059749424835E-2</v>
      </c>
      <c r="J13461" s="396">
        <v>1.9629815726471735E-2</v>
      </c>
      <c r="K13461" s="52">
        <v>0.48490400681866547</v>
      </c>
      <c r="L13461" s="52">
        <v>0.48491798425288107</v>
      </c>
      <c r="M13461" s="398">
        <v>1.1448586942217492E-2</v>
      </c>
      <c r="N13461" s="398">
        <v>1.1601805836458031E-2</v>
      </c>
    </row>
    <row r="13462" spans="8:14">
      <c r="H13462" s="8">
        <v>13459</v>
      </c>
      <c r="I13462" s="396">
        <v>1.9629989482763475E-2</v>
      </c>
      <c r="J13462" s="396">
        <v>1.9629219247543881E-2</v>
      </c>
      <c r="K13462" s="52">
        <v>0.48488879917761862</v>
      </c>
      <c r="L13462" s="52">
        <v>0.48490257100661066</v>
      </c>
      <c r="M13462" s="398">
        <v>1.1447370919315469E-2</v>
      </c>
      <c r="N13462" s="398">
        <v>1.1601805836498558E-2</v>
      </c>
    </row>
    <row r="13463" spans="8:14">
      <c r="H13463" s="8">
        <v>13460</v>
      </c>
      <c r="I13463" s="396">
        <v>1.9629381471278597E-2</v>
      </c>
      <c r="J13463" s="396">
        <v>1.9628622857245877E-2</v>
      </c>
      <c r="K13463" s="52">
        <v>0.48487359362890659</v>
      </c>
      <c r="L13463" s="52">
        <v>0.48488715825025441</v>
      </c>
      <c r="M13463" s="398">
        <v>1.144615489633645E-2</v>
      </c>
      <c r="N13463" s="398">
        <v>1.1601805836417508E-2</v>
      </c>
    </row>
    <row r="13464" spans="8:14">
      <c r="H13464" s="8">
        <v>13461</v>
      </c>
      <c r="I13464" s="396">
        <v>1.9628773459793723E-2</v>
      </c>
      <c r="J13464" s="396">
        <v>1.9628026555557988E-2</v>
      </c>
      <c r="K13464" s="52">
        <v>0.48485839017236237</v>
      </c>
      <c r="L13464" s="52">
        <v>0.48487174598379662</v>
      </c>
      <c r="M13464" s="398">
        <v>1.1444938873402007E-2</v>
      </c>
      <c r="N13464" s="398">
        <v>1.1601805836498558E-2</v>
      </c>
    </row>
    <row r="13465" spans="8:14">
      <c r="H13465" s="8">
        <v>13462</v>
      </c>
      <c r="I13465" s="396">
        <v>1.9628165448308848E-2</v>
      </c>
      <c r="J13465" s="396">
        <v>1.962743034246044E-2</v>
      </c>
      <c r="K13465" s="52">
        <v>0.48484318880781913</v>
      </c>
      <c r="L13465" s="52">
        <v>0.48485633420722191</v>
      </c>
      <c r="M13465" s="398">
        <v>1.144372285043109E-2</v>
      </c>
      <c r="N13465" s="398">
        <v>1.1601805836417508E-2</v>
      </c>
    </row>
    <row r="13466" spans="8:14">
      <c r="H13466" s="8">
        <v>13463</v>
      </c>
      <c r="I13466" s="396">
        <v>1.962755743682397E-2</v>
      </c>
      <c r="J13466" s="396">
        <v>1.9626834217933514E-2</v>
      </c>
      <c r="K13466" s="52">
        <v>0.48482798953511008</v>
      </c>
      <c r="L13466" s="52">
        <v>0.48484092292051456</v>
      </c>
      <c r="M13466" s="398">
        <v>1.1442506827383176E-2</v>
      </c>
      <c r="N13466" s="398">
        <v>1.1601805836417508E-2</v>
      </c>
    </row>
    <row r="13467" spans="8:14">
      <c r="H13467" s="8">
        <v>13464</v>
      </c>
      <c r="I13467" s="396">
        <v>1.9626949425339095E-2</v>
      </c>
      <c r="J13467" s="396">
        <v>1.9626238181957471E-2</v>
      </c>
      <c r="K13467" s="52">
        <v>0.48481279235406821</v>
      </c>
      <c r="L13467" s="52">
        <v>0.48482551212365893</v>
      </c>
      <c r="M13467" s="398">
        <v>1.1441290804460887E-2</v>
      </c>
      <c r="N13467" s="398">
        <v>1.1601805836498558E-2</v>
      </c>
    </row>
    <row r="13468" spans="8:14">
      <c r="H13468" s="8">
        <v>13465</v>
      </c>
      <c r="I13468" s="396">
        <v>1.9626341413854217E-2</v>
      </c>
      <c r="J13468" s="396">
        <v>1.9625642234512571E-2</v>
      </c>
      <c r="K13468" s="52">
        <v>0.48479759726452681</v>
      </c>
      <c r="L13468" s="52">
        <v>0.48481010181663964</v>
      </c>
      <c r="M13468" s="398">
        <v>1.1440074781461598E-2</v>
      </c>
      <c r="N13468" s="398">
        <v>1.1601805836458031E-2</v>
      </c>
    </row>
    <row r="13469" spans="8:14">
      <c r="H13469" s="8">
        <v>13466</v>
      </c>
      <c r="I13469" s="396">
        <v>1.9625733402369342E-2</v>
      </c>
      <c r="J13469" s="396">
        <v>1.9625046375579106E-2</v>
      </c>
      <c r="K13469" s="52">
        <v>0.48478240426631902</v>
      </c>
      <c r="L13469" s="52">
        <v>0.48479469199944103</v>
      </c>
      <c r="M13469" s="398">
        <v>1.1438858758506889E-2</v>
      </c>
      <c r="N13469" s="398">
        <v>1.1601805836417508E-2</v>
      </c>
    </row>
    <row r="13470" spans="8:14">
      <c r="H13470" s="8">
        <v>13467</v>
      </c>
      <c r="I13470" s="396">
        <v>1.9625125390884467E-2</v>
      </c>
      <c r="J13470" s="396">
        <v>1.9624450605137352E-2</v>
      </c>
      <c r="K13470" s="52">
        <v>0.48476721335927814</v>
      </c>
      <c r="L13470" s="52">
        <v>0.48477928267204745</v>
      </c>
      <c r="M13470" s="398">
        <v>1.1437642735515703E-2</v>
      </c>
      <c r="N13470" s="398">
        <v>1.1601805836498558E-2</v>
      </c>
    </row>
    <row r="13471" spans="8:14">
      <c r="H13471" s="8">
        <v>13468</v>
      </c>
      <c r="I13471" s="396">
        <v>1.9624517379399589E-2</v>
      </c>
      <c r="J13471" s="396">
        <v>1.9623854923167594E-2</v>
      </c>
      <c r="K13471" s="52">
        <v>0.48475202454323729</v>
      </c>
      <c r="L13471" s="52">
        <v>0.48476387383444358</v>
      </c>
      <c r="M13471" s="398">
        <v>1.143642671260962E-2</v>
      </c>
      <c r="N13471" s="398">
        <v>1.1601805836376983E-2</v>
      </c>
    </row>
    <row r="13472" spans="8:14">
      <c r="H13472" s="8">
        <v>13469</v>
      </c>
      <c r="I13472" s="396">
        <v>1.9623909367914714E-2</v>
      </c>
      <c r="J13472" s="396">
        <v>1.9623259329650131E-2</v>
      </c>
      <c r="K13472" s="52">
        <v>0.48473683781802984</v>
      </c>
      <c r="L13472" s="52">
        <v>0.48474846548661354</v>
      </c>
      <c r="M13472" s="398">
        <v>1.1435210689626536E-2</v>
      </c>
      <c r="N13472" s="398">
        <v>1.1601805836498558E-2</v>
      </c>
    </row>
    <row r="13473" spans="8:14">
      <c r="H13473" s="8">
        <v>13470</v>
      </c>
      <c r="I13473" s="396">
        <v>1.9623301356429836E-2</v>
      </c>
      <c r="J13473" s="396">
        <v>1.9622663824565258E-2</v>
      </c>
      <c r="K13473" s="52">
        <v>0.48472165318348914</v>
      </c>
      <c r="L13473" s="52">
        <v>0.48473305762854196</v>
      </c>
      <c r="M13473" s="398">
        <v>1.1433994666606981E-2</v>
      </c>
      <c r="N13473" s="398">
        <v>1.1601805836458031E-2</v>
      </c>
    </row>
    <row r="13474" spans="8:14">
      <c r="H13474" s="8">
        <v>13471</v>
      </c>
      <c r="I13474" s="396">
        <v>1.9622693344944962E-2</v>
      </c>
      <c r="J13474" s="396">
        <v>1.9622068407893292E-2</v>
      </c>
      <c r="K13474" s="52">
        <v>0.48470647063944844</v>
      </c>
      <c r="L13474" s="52">
        <v>0.48471765026021318</v>
      </c>
      <c r="M13474" s="398">
        <v>1.1432778643672526E-2</v>
      </c>
      <c r="N13474" s="398">
        <v>1.1601805836458031E-2</v>
      </c>
    </row>
    <row r="13475" spans="8:14">
      <c r="H13475" s="8">
        <v>13472</v>
      </c>
      <c r="I13475" s="396">
        <v>1.9622085333460083E-2</v>
      </c>
      <c r="J13475" s="396">
        <v>1.9621473079614531E-2</v>
      </c>
      <c r="K13475" s="52">
        <v>0.4846912901857412</v>
      </c>
      <c r="L13475" s="52">
        <v>0.48470224338161172</v>
      </c>
      <c r="M13475" s="398">
        <v>1.1431562620661074E-2</v>
      </c>
      <c r="N13475" s="398">
        <v>1.1601805836458031E-2</v>
      </c>
    </row>
    <row r="13476" spans="8:14">
      <c r="H13476" s="8">
        <v>13473</v>
      </c>
      <c r="I13476" s="396">
        <v>1.9621477321975209E-2</v>
      </c>
      <c r="J13476" s="396">
        <v>1.9620877839709297E-2</v>
      </c>
      <c r="K13476" s="52">
        <v>0.48467611182220061</v>
      </c>
      <c r="L13476" s="52">
        <v>0.48468683699272203</v>
      </c>
      <c r="M13476" s="398">
        <v>1.1430346597775243E-2</v>
      </c>
      <c r="N13476" s="398">
        <v>1.1601805836376983E-2</v>
      </c>
    </row>
    <row r="13477" spans="8:14">
      <c r="H13477" s="8">
        <v>13474</v>
      </c>
      <c r="I13477" s="396">
        <v>1.9620869310490334E-2</v>
      </c>
      <c r="J13477" s="396">
        <v>1.9620282688157922E-2</v>
      </c>
      <c r="K13477" s="52">
        <v>0.4846609355486603</v>
      </c>
      <c r="L13477" s="52">
        <v>0.48467143109352834</v>
      </c>
      <c r="M13477" s="398">
        <v>1.1429130574731371E-2</v>
      </c>
      <c r="N13477" s="398">
        <v>1.1601805836498558E-2</v>
      </c>
    </row>
    <row r="13478" spans="8:14">
      <c r="H13478" s="8">
        <v>13475</v>
      </c>
      <c r="I13478" s="396">
        <v>1.9620261299005456E-2</v>
      </c>
      <c r="J13478" s="396">
        <v>1.9619687624940724E-2</v>
      </c>
      <c r="K13478" s="52">
        <v>0.48464576136495363</v>
      </c>
      <c r="L13478" s="52">
        <v>0.48465602568401528</v>
      </c>
      <c r="M13478" s="398">
        <v>1.1427914551772595E-2</v>
      </c>
      <c r="N13478" s="398">
        <v>1.1601805836458031E-2</v>
      </c>
    </row>
    <row r="13479" spans="8:14">
      <c r="H13479" s="8">
        <v>13476</v>
      </c>
      <c r="I13479" s="396">
        <v>1.9619653287520581E-2</v>
      </c>
      <c r="J13479" s="396">
        <v>1.9619092650038049E-2</v>
      </c>
      <c r="K13479" s="52">
        <v>0.48463058927091396</v>
      </c>
      <c r="L13479" s="52">
        <v>0.48464062076416731</v>
      </c>
      <c r="M13479" s="398">
        <v>1.1426698528858397E-2</v>
      </c>
      <c r="N13479" s="398">
        <v>1.1601805836417508E-2</v>
      </c>
    </row>
    <row r="13480" spans="8:14">
      <c r="H13480" s="8">
        <v>13477</v>
      </c>
      <c r="I13480" s="396">
        <v>1.9619045276035703E-2</v>
      </c>
      <c r="J13480" s="396">
        <v>1.9618497763430224E-2</v>
      </c>
      <c r="K13480" s="52">
        <v>0.48461541926637497</v>
      </c>
      <c r="L13480" s="52">
        <v>0.48462521633396871</v>
      </c>
      <c r="M13480" s="398">
        <v>1.1425482505826675E-2</v>
      </c>
      <c r="N13480" s="398">
        <v>1.1601805836458031E-2</v>
      </c>
    </row>
    <row r="13481" spans="8:14">
      <c r="H13481" s="8">
        <v>13478</v>
      </c>
      <c r="I13481" s="396">
        <v>1.9618437264550828E-2</v>
      </c>
      <c r="J13481" s="396">
        <v>1.9617902965097609E-2</v>
      </c>
      <c r="K13481" s="52">
        <v>0.48460025135117002</v>
      </c>
      <c r="L13481" s="52">
        <v>0.484609812393404</v>
      </c>
      <c r="M13481" s="398">
        <v>1.1424266482880054E-2</v>
      </c>
      <c r="N13481" s="398">
        <v>1.1601805836458031E-2</v>
      </c>
    </row>
    <row r="13482" spans="8:14">
      <c r="H13482" s="8">
        <v>13479</v>
      </c>
      <c r="I13482" s="396">
        <v>1.9617829253065953E-2</v>
      </c>
      <c r="J13482" s="396">
        <v>1.9617308255020557E-2</v>
      </c>
      <c r="K13482" s="52">
        <v>0.48458508552513269</v>
      </c>
      <c r="L13482" s="52">
        <v>0.48459440894245759</v>
      </c>
      <c r="M13482" s="398">
        <v>1.1423050459937486E-2</v>
      </c>
      <c r="N13482" s="398">
        <v>1.1601805836458031E-2</v>
      </c>
    </row>
    <row r="13483" spans="8:14">
      <c r="H13483" s="8">
        <v>13480</v>
      </c>
      <c r="I13483" s="396">
        <v>1.9617221241581075E-2</v>
      </c>
      <c r="J13483" s="396">
        <v>1.9616713633179416E-2</v>
      </c>
      <c r="K13483" s="52">
        <v>0.4845699217880966</v>
      </c>
      <c r="L13483" s="52">
        <v>0.48457900598111392</v>
      </c>
      <c r="M13483" s="398">
        <v>1.1421834436917919E-2</v>
      </c>
      <c r="N13483" s="398">
        <v>1.1601805836498558E-2</v>
      </c>
    </row>
    <row r="13484" spans="8:14">
      <c r="H13484" s="8">
        <v>13481</v>
      </c>
      <c r="I13484" s="396">
        <v>1.9616613230096201E-2</v>
      </c>
      <c r="J13484" s="396">
        <v>1.9616119099554553E-2</v>
      </c>
      <c r="K13484" s="52">
        <v>0.48455476013989529</v>
      </c>
      <c r="L13484" s="52">
        <v>0.48456360350935757</v>
      </c>
      <c r="M13484" s="398">
        <v>1.142061841398345E-2</v>
      </c>
      <c r="N13484" s="398">
        <v>1.1601805836376983E-2</v>
      </c>
    </row>
    <row r="13485" spans="8:14">
      <c r="H13485" s="8">
        <v>13482</v>
      </c>
      <c r="I13485" s="396">
        <v>1.9616005218611322E-2</v>
      </c>
      <c r="J13485" s="396">
        <v>1.9615524654126346E-2</v>
      </c>
      <c r="K13485" s="52">
        <v>0.48453960058036244</v>
      </c>
      <c r="L13485" s="52">
        <v>0.48454820152717276</v>
      </c>
      <c r="M13485" s="398">
        <v>1.1419402390971986E-2</v>
      </c>
      <c r="N13485" s="398">
        <v>1.1601805836458031E-2</v>
      </c>
    </row>
    <row r="13486" spans="8:14">
      <c r="H13486" s="8">
        <v>13483</v>
      </c>
      <c r="I13486" s="396">
        <v>1.9615397207126448E-2</v>
      </c>
      <c r="J13486" s="396">
        <v>1.9614930296875166E-2</v>
      </c>
      <c r="K13486" s="52">
        <v>0.48452444310933157</v>
      </c>
      <c r="L13486" s="52">
        <v>0.48453280003454402</v>
      </c>
      <c r="M13486" s="398">
        <v>1.141818636804562E-2</v>
      </c>
      <c r="N13486" s="398">
        <v>1.1601805836458031E-2</v>
      </c>
    </row>
    <row r="13487" spans="8:14">
      <c r="H13487" s="8">
        <v>13484</v>
      </c>
      <c r="I13487" s="396">
        <v>1.9614789195641573E-2</v>
      </c>
      <c r="J13487" s="396">
        <v>1.9614336027781391E-2</v>
      </c>
      <c r="K13487" s="52">
        <v>0.48450928772663648</v>
      </c>
      <c r="L13487" s="52">
        <v>0.48451739903145591</v>
      </c>
      <c r="M13487" s="398">
        <v>1.1416970345042261E-2</v>
      </c>
      <c r="N13487" s="398">
        <v>1.1601805836376983E-2</v>
      </c>
    </row>
    <row r="13488" spans="8:14">
      <c r="H13488" s="8">
        <v>13485</v>
      </c>
      <c r="I13488" s="396">
        <v>1.9614181184156695E-2</v>
      </c>
      <c r="J13488" s="396">
        <v>1.9613741846825416E-2</v>
      </c>
      <c r="K13488" s="52">
        <v>0.48449413443211081</v>
      </c>
      <c r="L13488" s="52">
        <v>0.48450199851789261</v>
      </c>
      <c r="M13488" s="398">
        <v>1.1415754322083473E-2</v>
      </c>
      <c r="N13488" s="398">
        <v>1.1601805836498558E-2</v>
      </c>
    </row>
    <row r="13489" spans="8:14">
      <c r="H13489" s="8">
        <v>13486</v>
      </c>
      <c r="I13489" s="396">
        <v>1.961357317267182E-2</v>
      </c>
      <c r="J13489" s="396">
        <v>1.9613147753987634E-2</v>
      </c>
      <c r="K13489" s="52">
        <v>0.4844789832255883</v>
      </c>
      <c r="L13489" s="52">
        <v>0.48448659849383874</v>
      </c>
      <c r="M13489" s="398">
        <v>1.1414538299128739E-2</v>
      </c>
      <c r="N13489" s="398">
        <v>1.1601805836458031E-2</v>
      </c>
    </row>
    <row r="13490" spans="8:14">
      <c r="H13490" s="8">
        <v>13487</v>
      </c>
      <c r="I13490" s="396">
        <v>1.9612965161186942E-2</v>
      </c>
      <c r="J13490" s="396">
        <v>1.9612553749248435E-2</v>
      </c>
      <c r="K13490" s="52">
        <v>0.4844638341069028</v>
      </c>
      <c r="L13490" s="52">
        <v>0.48447119895927876</v>
      </c>
      <c r="M13490" s="398">
        <v>1.1413322276097005E-2</v>
      </c>
      <c r="N13490" s="398">
        <v>1.1601805836417508E-2</v>
      </c>
    </row>
    <row r="13491" spans="8:14">
      <c r="H13491" s="8">
        <v>13488</v>
      </c>
      <c r="I13491" s="396">
        <v>1.9612357149702067E-2</v>
      </c>
      <c r="J13491" s="396">
        <v>1.9611959832588233E-2</v>
      </c>
      <c r="K13491" s="52">
        <v>0.4844486870758879</v>
      </c>
      <c r="L13491" s="52">
        <v>0.48445579991419696</v>
      </c>
      <c r="M13491" s="398">
        <v>1.1412106253190897E-2</v>
      </c>
      <c r="N13491" s="398">
        <v>1.1601805836498558E-2</v>
      </c>
    </row>
    <row r="13492" spans="8:14">
      <c r="H13492" s="8">
        <v>13489</v>
      </c>
      <c r="I13492" s="396">
        <v>1.9611749138217189E-2</v>
      </c>
      <c r="J13492" s="396">
        <v>1.961136600398744E-2</v>
      </c>
      <c r="K13492" s="52">
        <v>0.48443354213237755</v>
      </c>
      <c r="L13492" s="52">
        <v>0.48444040135857791</v>
      </c>
      <c r="M13492" s="398">
        <v>1.1410890230167269E-2</v>
      </c>
      <c r="N13492" s="398">
        <v>1.1601805836458031E-2</v>
      </c>
    </row>
    <row r="13493" spans="8:14">
      <c r="H13493" s="8">
        <v>13490</v>
      </c>
      <c r="I13493" s="396">
        <v>1.9611141126732314E-2</v>
      </c>
      <c r="J13493" s="396">
        <v>1.961077226342646E-2</v>
      </c>
      <c r="K13493" s="52">
        <v>0.48441839927620539</v>
      </c>
      <c r="L13493" s="52">
        <v>0.48442500329240612</v>
      </c>
      <c r="M13493" s="398">
        <v>1.1409674207309786E-2</v>
      </c>
      <c r="N13493" s="398">
        <v>1.1601805836376983E-2</v>
      </c>
    </row>
    <row r="13494" spans="8:14">
      <c r="H13494" s="8">
        <v>13491</v>
      </c>
      <c r="I13494" s="396">
        <v>1.961053311524744E-2</v>
      </c>
      <c r="J13494" s="396">
        <v>1.9610178610885733E-2</v>
      </c>
      <c r="K13494" s="52">
        <v>0.4844032585072055</v>
      </c>
      <c r="L13494" s="52">
        <v>0.48440960571566583</v>
      </c>
      <c r="M13494" s="398">
        <v>1.1408458184253734E-2</v>
      </c>
      <c r="N13494" s="398">
        <v>1.1601805836458031E-2</v>
      </c>
    </row>
    <row r="13495" spans="8:14">
      <c r="H13495" s="8">
        <v>13492</v>
      </c>
      <c r="I13495" s="396">
        <v>1.9609925103762561E-2</v>
      </c>
      <c r="J13495" s="396">
        <v>1.9609585046345676E-2</v>
      </c>
      <c r="K13495" s="52">
        <v>0.48438811982521163</v>
      </c>
      <c r="L13495" s="52">
        <v>0.48439420862834165</v>
      </c>
      <c r="M13495" s="398">
        <v>1.1407242161323307E-2</v>
      </c>
      <c r="N13495" s="398">
        <v>1.1601805836417508E-2</v>
      </c>
    </row>
    <row r="13496" spans="8:14">
      <c r="H13496" s="8">
        <v>13493</v>
      </c>
      <c r="I13496" s="396">
        <v>1.9609317092277687E-2</v>
      </c>
      <c r="J13496" s="396">
        <v>1.9608991569786727E-2</v>
      </c>
      <c r="K13496" s="52">
        <v>0.48437298323005779</v>
      </c>
      <c r="L13496" s="52">
        <v>0.48437881203041788</v>
      </c>
      <c r="M13496" s="398">
        <v>1.1406026138275356E-2</v>
      </c>
      <c r="N13496" s="398">
        <v>1.1601805836458031E-2</v>
      </c>
    </row>
    <row r="13497" spans="8:14">
      <c r="H13497" s="8">
        <v>13494</v>
      </c>
      <c r="I13497" s="396">
        <v>1.9608709080792808E-2</v>
      </c>
      <c r="J13497" s="396">
        <v>1.960839818118933E-2</v>
      </c>
      <c r="K13497" s="52">
        <v>0.48435784872157778</v>
      </c>
      <c r="L13497" s="52">
        <v>0.48436341592187904</v>
      </c>
      <c r="M13497" s="398">
        <v>1.1404810115353032E-2</v>
      </c>
      <c r="N13497" s="398">
        <v>1.1601805836498558E-2</v>
      </c>
    </row>
    <row r="13498" spans="8:14">
      <c r="H13498" s="8">
        <v>13495</v>
      </c>
      <c r="I13498" s="396">
        <v>1.9608101069307934E-2</v>
      </c>
      <c r="J13498" s="396">
        <v>1.9607804880533913E-2</v>
      </c>
      <c r="K13498" s="52">
        <v>0.48434271629960557</v>
      </c>
      <c r="L13498" s="52">
        <v>0.48434802030270968</v>
      </c>
      <c r="M13498" s="398">
        <v>1.1403594092434757E-2</v>
      </c>
      <c r="N13498" s="398">
        <v>1.1601805836417508E-2</v>
      </c>
    </row>
    <row r="13499" spans="8:14">
      <c r="H13499" s="8">
        <v>13496</v>
      </c>
      <c r="I13499" s="396">
        <v>1.9607493057823056E-2</v>
      </c>
      <c r="J13499" s="396">
        <v>1.960721166780096E-2</v>
      </c>
      <c r="K13499" s="52">
        <v>0.48432758596397524</v>
      </c>
      <c r="L13499" s="52">
        <v>0.48433262517289394</v>
      </c>
      <c r="M13499" s="398">
        <v>1.1402378069439488E-2</v>
      </c>
      <c r="N13499" s="398">
        <v>1.1601805836539081E-2</v>
      </c>
    </row>
    <row r="13500" spans="8:14">
      <c r="H13500" s="8">
        <v>13497</v>
      </c>
      <c r="I13500" s="396">
        <v>1.9606885046338181E-2</v>
      </c>
      <c r="J13500" s="396">
        <v>1.960661854297089E-2</v>
      </c>
      <c r="K13500" s="52">
        <v>0.48431245771452081</v>
      </c>
      <c r="L13500" s="52">
        <v>0.48431723053241671</v>
      </c>
      <c r="M13500" s="398">
        <v>1.1401162046407742E-2</v>
      </c>
      <c r="N13500" s="398">
        <v>1.1601805836376983E-2</v>
      </c>
    </row>
    <row r="13501" spans="8:14">
      <c r="H13501" s="8">
        <v>13498</v>
      </c>
      <c r="I13501" s="396">
        <v>1.9606277034853306E-2</v>
      </c>
      <c r="J13501" s="396">
        <v>1.9606025506024194E-2</v>
      </c>
      <c r="K13501" s="52">
        <v>0.48429733155107624</v>
      </c>
      <c r="L13501" s="52">
        <v>0.48430183638126206</v>
      </c>
      <c r="M13501" s="398">
        <v>1.1399946023461099E-2</v>
      </c>
      <c r="N13501" s="398">
        <v>1.1601805836458031E-2</v>
      </c>
    </row>
    <row r="13502" spans="8:14">
      <c r="H13502" s="8">
        <v>13499</v>
      </c>
      <c r="I13502" s="396">
        <v>1.9605669023368428E-2</v>
      </c>
      <c r="J13502" s="396">
        <v>1.9605432556941336E-2</v>
      </c>
      <c r="K13502" s="52">
        <v>0.48428220747347561</v>
      </c>
      <c r="L13502" s="52">
        <v>0.48428644271941457</v>
      </c>
      <c r="M13502" s="398">
        <v>1.1398730000518506E-2</v>
      </c>
      <c r="N13502" s="398">
        <v>1.1601805836498558E-2</v>
      </c>
    </row>
    <row r="13503" spans="8:14">
      <c r="H13503" s="8">
        <v>13500</v>
      </c>
      <c r="I13503" s="396">
        <v>1.9605061011883553E-2</v>
      </c>
      <c r="J13503" s="396">
        <v>1.9604839695702772E-2</v>
      </c>
      <c r="K13503" s="52">
        <v>0.48426708548155301</v>
      </c>
      <c r="L13503" s="52">
        <v>0.48427104954685884</v>
      </c>
      <c r="M13503" s="398">
        <v>1.139751397753944E-2</v>
      </c>
      <c r="N13503" s="398">
        <v>1.1601805836376983E-2</v>
      </c>
    </row>
    <row r="13504" spans="8:14">
      <c r="H13504" s="8">
        <v>13501</v>
      </c>
      <c r="I13504" s="396">
        <v>1.9604453000398675E-2</v>
      </c>
      <c r="J13504" s="396">
        <v>1.9604246922289008E-2</v>
      </c>
      <c r="K13504" s="52">
        <v>0.48425196557514255</v>
      </c>
      <c r="L13504" s="52">
        <v>0.48425565686357902</v>
      </c>
      <c r="M13504" s="398">
        <v>1.1396297954564424E-2</v>
      </c>
      <c r="N13504" s="398">
        <v>1.1601805836498558E-2</v>
      </c>
    </row>
    <row r="13505" spans="8:14">
      <c r="H13505" s="8">
        <v>13502</v>
      </c>
      <c r="I13505" s="396">
        <v>1.96038449889138E-2</v>
      </c>
      <c r="J13505" s="396">
        <v>1.9603654236680517E-2</v>
      </c>
      <c r="K13505" s="52">
        <v>0.48423684775407844</v>
      </c>
      <c r="L13505" s="52">
        <v>0.48424026466955977</v>
      </c>
      <c r="M13505" s="398">
        <v>1.139508193159346E-2</v>
      </c>
      <c r="N13505" s="398">
        <v>1.1601805836417508E-2</v>
      </c>
    </row>
    <row r="13506" spans="8:14">
      <c r="H13506" s="8">
        <v>13503</v>
      </c>
      <c r="I13506" s="396">
        <v>1.9603236977428926E-2</v>
      </c>
      <c r="J13506" s="396">
        <v>1.9603061638857798E-2</v>
      </c>
      <c r="K13506" s="52">
        <v>0.48422173201819474</v>
      </c>
      <c r="L13506" s="52">
        <v>0.48422487296478539</v>
      </c>
      <c r="M13506" s="398">
        <v>1.139386590862655E-2</v>
      </c>
      <c r="N13506" s="398">
        <v>1.1601805836498558E-2</v>
      </c>
    </row>
    <row r="13507" spans="8:14">
      <c r="H13507" s="8">
        <v>13504</v>
      </c>
      <c r="I13507" s="396">
        <v>1.9602628965944047E-2</v>
      </c>
      <c r="J13507" s="396">
        <v>1.9602469128801338E-2</v>
      </c>
      <c r="K13507" s="52">
        <v>0.4842066183673257</v>
      </c>
      <c r="L13507" s="52">
        <v>0.4842094817492405</v>
      </c>
      <c r="M13507" s="398">
        <v>1.1392649885663688E-2</v>
      </c>
      <c r="N13507" s="398">
        <v>1.1601805836417508E-2</v>
      </c>
    </row>
    <row r="13508" spans="8:14">
      <c r="H13508" s="8">
        <v>13505</v>
      </c>
      <c r="I13508" s="396">
        <v>1.9602020954459173E-2</v>
      </c>
      <c r="J13508" s="396">
        <v>1.9601876706491647E-2</v>
      </c>
      <c r="K13508" s="52">
        <v>0.48419150680130552</v>
      </c>
      <c r="L13508" s="52">
        <v>0.48419409102290945</v>
      </c>
      <c r="M13508" s="398">
        <v>1.1391433862704877E-2</v>
      </c>
      <c r="N13508" s="398">
        <v>1.1601805836458031E-2</v>
      </c>
    </row>
    <row r="13509" spans="8:14">
      <c r="H13509" s="8">
        <v>13506</v>
      </c>
      <c r="I13509" s="396">
        <v>1.9601412942974294E-2</v>
      </c>
      <c r="J13509" s="396">
        <v>1.9601284371909233E-2</v>
      </c>
      <c r="K13509" s="52">
        <v>0.48417639731996853</v>
      </c>
      <c r="L13509" s="52">
        <v>0.48417870078577668</v>
      </c>
      <c r="M13509" s="398">
        <v>1.139021783966907E-2</v>
      </c>
      <c r="N13509" s="398">
        <v>1.1601805836458031E-2</v>
      </c>
    </row>
    <row r="13510" spans="8:14">
      <c r="H13510" s="8">
        <v>13507</v>
      </c>
      <c r="I13510" s="396">
        <v>1.960080493148942E-2</v>
      </c>
      <c r="J13510" s="396">
        <v>1.9600692125034621E-2</v>
      </c>
      <c r="K13510" s="52">
        <v>0.48416128992314883</v>
      </c>
      <c r="L13510" s="52">
        <v>0.48416331103782667</v>
      </c>
      <c r="M13510" s="398">
        <v>1.1389001816799412E-2</v>
      </c>
      <c r="N13510" s="398">
        <v>1.1601805836458031E-2</v>
      </c>
    </row>
    <row r="13511" spans="8:14">
      <c r="H13511" s="8">
        <v>13508</v>
      </c>
      <c r="I13511" s="396">
        <v>1.9600196920004545E-2</v>
      </c>
      <c r="J13511" s="396">
        <v>1.9600099965848314E-2</v>
      </c>
      <c r="K13511" s="52">
        <v>0.48414618461068087</v>
      </c>
      <c r="L13511" s="52">
        <v>0.48414792177904387</v>
      </c>
      <c r="M13511" s="398">
        <v>1.1387785793771707E-2</v>
      </c>
      <c r="N13511" s="398">
        <v>1.1601805836458031E-2</v>
      </c>
    </row>
    <row r="13512" spans="8:14">
      <c r="H13512" s="8">
        <v>13509</v>
      </c>
      <c r="I13512" s="396">
        <v>1.9599588908519667E-2</v>
      </c>
      <c r="J13512" s="396">
        <v>1.9599507894330855E-2</v>
      </c>
      <c r="K13512" s="52">
        <v>0.48413108138239891</v>
      </c>
      <c r="L13512" s="52">
        <v>0.48413253300941272</v>
      </c>
      <c r="M13512" s="398">
        <v>1.1386569770829103E-2</v>
      </c>
      <c r="N13512" s="398">
        <v>1.1601805836458031E-2</v>
      </c>
    </row>
    <row r="13513" spans="8:14">
      <c r="H13513" s="8">
        <v>13510</v>
      </c>
      <c r="I13513" s="396">
        <v>1.9598980897034792E-2</v>
      </c>
      <c r="J13513" s="396">
        <v>1.9598915910462762E-2</v>
      </c>
      <c r="K13513" s="52">
        <v>0.48411598023813729</v>
      </c>
      <c r="L13513" s="52">
        <v>0.4841171447289177</v>
      </c>
      <c r="M13513" s="398">
        <v>1.1385353747850022E-2</v>
      </c>
      <c r="N13513" s="398">
        <v>1.1601805836417508E-2</v>
      </c>
    </row>
    <row r="13514" spans="8:14">
      <c r="H13514" s="8">
        <v>13511</v>
      </c>
      <c r="I13514" s="396">
        <v>1.9598372885549914E-2</v>
      </c>
      <c r="J13514" s="396">
        <v>1.9598324014224584E-2</v>
      </c>
      <c r="K13514" s="52">
        <v>0.48410088117773048</v>
      </c>
      <c r="L13514" s="52">
        <v>0.48410175693754326</v>
      </c>
      <c r="M13514" s="398">
        <v>1.1384137724834473E-2</v>
      </c>
      <c r="N13514" s="398">
        <v>1.1601805836417508E-2</v>
      </c>
    </row>
    <row r="13515" spans="8:14">
      <c r="H13515" s="8">
        <v>13512</v>
      </c>
      <c r="I13515" s="396">
        <v>1.9597764874065039E-2</v>
      </c>
      <c r="J13515" s="396">
        <v>1.9597732205596866E-2</v>
      </c>
      <c r="K13515" s="52">
        <v>0.48408578420101267</v>
      </c>
      <c r="L13515" s="52">
        <v>0.48408636963527374</v>
      </c>
      <c r="M13515" s="398">
        <v>1.138292170198507E-2</v>
      </c>
      <c r="N13515" s="398">
        <v>1.1601805836498558E-2</v>
      </c>
    </row>
    <row r="13516" spans="8:14">
      <c r="H13516" s="8">
        <v>13513</v>
      </c>
      <c r="I13516" s="396">
        <v>1.9597156862580161E-2</v>
      </c>
      <c r="J13516" s="396">
        <v>1.9597140484560144E-2</v>
      </c>
      <c r="K13516" s="52">
        <v>0.4840706893078186</v>
      </c>
      <c r="L13516" s="52">
        <v>0.48407098282209376</v>
      </c>
      <c r="M13516" s="398">
        <v>1.138170567885605E-2</v>
      </c>
      <c r="N13516" s="398">
        <v>1.1601805836417508E-2</v>
      </c>
    </row>
    <row r="13517" spans="8:14">
      <c r="H13517" s="8">
        <v>13514</v>
      </c>
      <c r="I13517" s="396">
        <v>1.9596548851095286E-2</v>
      </c>
      <c r="J13517" s="396">
        <v>1.9596548851095286E-2</v>
      </c>
      <c r="K13517" s="52">
        <v>0.48405559649798241</v>
      </c>
      <c r="L13517" s="52">
        <v>0.48405559649798241</v>
      </c>
      <c r="M13517" s="398">
        <v>1.1380489656014748E-2</v>
      </c>
      <c r="N13517" s="398">
        <v>1.1601805840429425E-2</v>
      </c>
    </row>
    <row r="13518" spans="8:14">
      <c r="H13518" s="8">
        <v>13515</v>
      </c>
      <c r="I13518" s="396">
        <v>1.9595939789941997E-2</v>
      </c>
      <c r="J13518" s="396">
        <v>1.9595923386075197E-2</v>
      </c>
      <c r="K13518" s="52">
        <v>0.48404052458429425</v>
      </c>
      <c r="L13518" s="52">
        <v>0.48404081858696429</v>
      </c>
      <c r="M13518" s="398">
        <v>1.1365087364394958E-2</v>
      </c>
      <c r="N13518" s="398">
        <v>1.1143389104594585E-2</v>
      </c>
    </row>
    <row r="13519" spans="8:14">
      <c r="H13519" s="8">
        <v>13516</v>
      </c>
      <c r="I13519" s="396">
        <v>1.9595330728788711E-2</v>
      </c>
      <c r="J13519" s="396">
        <v>1.9595298013606901E-2</v>
      </c>
      <c r="K13519" s="52">
        <v>0.48402545475524483</v>
      </c>
      <c r="L13519" s="52">
        <v>0.48402604112710645</v>
      </c>
      <c r="M13519" s="398">
        <v>1.1363869242120801E-2</v>
      </c>
      <c r="N13519" s="398">
        <v>1.1143389104594585E-2</v>
      </c>
    </row>
    <row r="13520" spans="8:14">
      <c r="H13520" s="8">
        <v>13517</v>
      </c>
      <c r="I13520" s="396">
        <v>1.9594721667635422E-2</v>
      </c>
      <c r="J13520" s="396">
        <v>1.9594672733669861E-2</v>
      </c>
      <c r="K13520" s="52">
        <v>0.48401038701066879</v>
      </c>
      <c r="L13520" s="52">
        <v>0.48401126411839512</v>
      </c>
      <c r="M13520" s="398">
        <v>1.1362651119769661E-2</v>
      </c>
      <c r="N13520" s="398">
        <v>1.1143389104594585E-2</v>
      </c>
    </row>
    <row r="13521" spans="8:14">
      <c r="H13521" s="8">
        <v>13518</v>
      </c>
      <c r="I13521" s="396">
        <v>1.9594112606482136E-2</v>
      </c>
      <c r="J13521" s="396">
        <v>1.9594047546243533E-2</v>
      </c>
      <c r="K13521" s="52">
        <v>0.48399532135040046</v>
      </c>
      <c r="L13521" s="52">
        <v>0.48399648756081648</v>
      </c>
      <c r="M13521" s="398">
        <v>1.1361432997503636E-2</v>
      </c>
      <c r="N13521" s="398">
        <v>1.1143389104635108E-2</v>
      </c>
    </row>
    <row r="13522" spans="8:14">
      <c r="H13522" s="8">
        <v>13519</v>
      </c>
      <c r="I13522" s="396">
        <v>1.9593503545328846E-2</v>
      </c>
      <c r="J13522" s="396">
        <v>1.9593422451307393E-2</v>
      </c>
      <c r="K13522" s="52">
        <v>0.48398025777427456</v>
      </c>
      <c r="L13522" s="52">
        <v>0.48398171145435687</v>
      </c>
      <c r="M13522" s="398">
        <v>1.136021487520115E-2</v>
      </c>
      <c r="N13522" s="398">
        <v>1.114338910455406E-2</v>
      </c>
    </row>
    <row r="13523" spans="8:14">
      <c r="H13523" s="8">
        <v>13520</v>
      </c>
      <c r="I13523" s="396">
        <v>1.9592894484175557E-2</v>
      </c>
      <c r="J13523" s="396">
        <v>1.9592797448840925E-2</v>
      </c>
      <c r="K13523" s="52">
        <v>0.4839651962821257</v>
      </c>
      <c r="L13523" s="52">
        <v>0.4839669357990023</v>
      </c>
      <c r="M13523" s="398">
        <v>1.1358996752862206E-2</v>
      </c>
      <c r="N13523" s="398">
        <v>1.1143389104675633E-2</v>
      </c>
    </row>
    <row r="13524" spans="8:14">
      <c r="H13524" s="8">
        <v>13521</v>
      </c>
      <c r="I13524" s="396">
        <v>1.9592285423022271E-2</v>
      </c>
      <c r="J13524" s="396">
        <v>1.9592172538823602E-2</v>
      </c>
      <c r="K13524" s="52">
        <v>0.48395013687378841</v>
      </c>
      <c r="L13524" s="52">
        <v>0.48395216059473922</v>
      </c>
      <c r="M13524" s="398">
        <v>1.1357778630567852E-2</v>
      </c>
      <c r="N13524" s="398">
        <v>1.1143389104594585E-2</v>
      </c>
    </row>
    <row r="13525" spans="8:14">
      <c r="H13525" s="8">
        <v>13522</v>
      </c>
      <c r="I13525" s="396">
        <v>1.9591676361868982E-2</v>
      </c>
      <c r="J13525" s="396">
        <v>1.9591547721234913E-2</v>
      </c>
      <c r="K13525" s="52">
        <v>0.48393507954909737</v>
      </c>
      <c r="L13525" s="52">
        <v>0.48393738584155382</v>
      </c>
      <c r="M13525" s="398">
        <v>1.1356560508237037E-2</v>
      </c>
      <c r="N13525" s="398">
        <v>1.114338910455406E-2</v>
      </c>
    </row>
    <row r="13526" spans="8:14">
      <c r="H13526" s="8">
        <v>13523</v>
      </c>
      <c r="I13526" s="396">
        <v>1.9591067300715696E-2</v>
      </c>
      <c r="J13526" s="396">
        <v>1.9590922996054361E-2</v>
      </c>
      <c r="K13526" s="52">
        <v>0.48392002430788722</v>
      </c>
      <c r="L13526" s="52">
        <v>0.48392261153943222</v>
      </c>
      <c r="M13526" s="398">
        <v>1.1355342385950816E-2</v>
      </c>
      <c r="N13526" s="398">
        <v>1.1143389104594585E-2</v>
      </c>
    </row>
    <row r="13527" spans="8:14">
      <c r="H13527" s="8">
        <v>13524</v>
      </c>
      <c r="I13527" s="396">
        <v>1.9590458239562406E-2</v>
      </c>
      <c r="J13527" s="396">
        <v>1.9590298363261437E-2</v>
      </c>
      <c r="K13527" s="52">
        <v>0.48390497114999265</v>
      </c>
      <c r="L13527" s="52">
        <v>0.48390783768836071</v>
      </c>
      <c r="M13527" s="398">
        <v>1.1354124263668655E-2</v>
      </c>
      <c r="N13527" s="398">
        <v>1.1143389104635108E-2</v>
      </c>
    </row>
    <row r="13528" spans="8:14">
      <c r="H13528" s="8">
        <v>13525</v>
      </c>
      <c r="I13528" s="396">
        <v>1.9589849178409117E-2</v>
      </c>
      <c r="J13528" s="396">
        <v>1.9589673822835659E-2</v>
      </c>
      <c r="K13528" s="52">
        <v>0.48388992007524845</v>
      </c>
      <c r="L13528" s="52">
        <v>0.48389306428832557</v>
      </c>
      <c r="M13528" s="398">
        <v>1.1352906141350037E-2</v>
      </c>
      <c r="N13528" s="398">
        <v>1.1143389104594585E-2</v>
      </c>
    </row>
    <row r="13529" spans="8:14">
      <c r="H13529" s="8">
        <v>13526</v>
      </c>
      <c r="I13529" s="396">
        <v>1.9589240117255831E-2</v>
      </c>
      <c r="J13529" s="396">
        <v>1.9589049374756539E-2</v>
      </c>
      <c r="K13529" s="52">
        <v>0.48387487108348931</v>
      </c>
      <c r="L13529" s="52">
        <v>0.48387829133931293</v>
      </c>
      <c r="M13529" s="398">
        <v>1.1351688019035485E-2</v>
      </c>
      <c r="N13529" s="398">
        <v>1.1143389104635108E-2</v>
      </c>
    </row>
    <row r="13530" spans="8:14">
      <c r="H13530" s="8">
        <v>13527</v>
      </c>
      <c r="I13530" s="396">
        <v>1.9588631056102541E-2</v>
      </c>
      <c r="J13530" s="396">
        <v>1.9588425019003586E-2</v>
      </c>
      <c r="K13530" s="52">
        <v>0.48385982417455004</v>
      </c>
      <c r="L13530" s="52">
        <v>0.48386351884130913</v>
      </c>
      <c r="M13530" s="398">
        <v>1.1350469896724998E-2</v>
      </c>
      <c r="N13530" s="398">
        <v>1.1143389104594585E-2</v>
      </c>
    </row>
    <row r="13531" spans="8:14">
      <c r="H13531" s="8">
        <v>13528</v>
      </c>
      <c r="I13531" s="396">
        <v>1.9588021994949256E-2</v>
      </c>
      <c r="J13531" s="396">
        <v>1.9587800755556335E-2</v>
      </c>
      <c r="K13531" s="52">
        <v>0.48384477934826542</v>
      </c>
      <c r="L13531" s="52">
        <v>0.48384874679430029</v>
      </c>
      <c r="M13531" s="398">
        <v>1.1349251774418574E-2</v>
      </c>
      <c r="N13531" s="398">
        <v>1.1143389104635108E-2</v>
      </c>
    </row>
    <row r="13532" spans="8:14">
      <c r="H13532" s="8">
        <v>13529</v>
      </c>
      <c r="I13532" s="396">
        <v>1.9587412933795966E-2</v>
      </c>
      <c r="J13532" s="396">
        <v>1.9587176584394315E-2</v>
      </c>
      <c r="K13532" s="52">
        <v>0.48382973660447032</v>
      </c>
      <c r="L13532" s="52">
        <v>0.4838339751982727</v>
      </c>
      <c r="M13532" s="398">
        <v>1.1348033652116217E-2</v>
      </c>
      <c r="N13532" s="398">
        <v>1.1143389104594585E-2</v>
      </c>
    </row>
    <row r="13533" spans="8:14">
      <c r="H13533" s="8">
        <v>13530</v>
      </c>
      <c r="I13533" s="396">
        <v>1.9586803872642677E-2</v>
      </c>
      <c r="J13533" s="396">
        <v>1.9586552505497068E-2</v>
      </c>
      <c r="K13533" s="52">
        <v>0.48381469594299964</v>
      </c>
      <c r="L13533" s="52">
        <v>0.48381920405321266</v>
      </c>
      <c r="M13533" s="398">
        <v>1.1346815529736877E-2</v>
      </c>
      <c r="N13533" s="398">
        <v>1.114338910455406E-2</v>
      </c>
    </row>
    <row r="13534" spans="8:14">
      <c r="H13534" s="8">
        <v>13531</v>
      </c>
      <c r="I13534" s="396">
        <v>1.9586194811489391E-2</v>
      </c>
      <c r="J13534" s="396">
        <v>1.958592851884413E-2</v>
      </c>
      <c r="K13534" s="52">
        <v>0.48379965736368796</v>
      </c>
      <c r="L13534" s="52">
        <v>0.48380443335910628</v>
      </c>
      <c r="M13534" s="398">
        <v>1.1345597407564224E-2</v>
      </c>
      <c r="N13534" s="398">
        <v>1.1143389104594585E-2</v>
      </c>
    </row>
    <row r="13535" spans="8:14">
      <c r="H13535" s="8">
        <v>13532</v>
      </c>
      <c r="I13535" s="396">
        <v>1.9585585750336101E-2</v>
      </c>
      <c r="J13535" s="396">
        <v>1.9585304624415056E-2</v>
      </c>
      <c r="K13535" s="52">
        <v>0.48378462086637053</v>
      </c>
      <c r="L13535" s="52">
        <v>0.48378966311593979</v>
      </c>
      <c r="M13535" s="398">
        <v>1.134437928515249E-2</v>
      </c>
      <c r="N13535" s="398">
        <v>1.1143389104635108E-2</v>
      </c>
    </row>
    <row r="13536" spans="8:14">
      <c r="H13536" s="8">
        <v>13533</v>
      </c>
      <c r="I13536" s="396">
        <v>1.9584976689182815E-2</v>
      </c>
      <c r="J13536" s="396">
        <v>1.95846808221894E-2</v>
      </c>
      <c r="K13536" s="52">
        <v>0.48376958645088208</v>
      </c>
      <c r="L13536" s="52">
        <v>0.48377489332369955</v>
      </c>
      <c r="M13536" s="398">
        <v>1.1343161162906918E-2</v>
      </c>
      <c r="N13536" s="398">
        <v>1.1143389104594585E-2</v>
      </c>
    </row>
    <row r="13537" spans="8:14">
      <c r="H13537" s="8">
        <v>13534</v>
      </c>
      <c r="I13537" s="396">
        <v>1.9584367628029526E-2</v>
      </c>
      <c r="J13537" s="396">
        <v>1.9584057112146717E-2</v>
      </c>
      <c r="K13537" s="52">
        <v>0.48375455411705764</v>
      </c>
      <c r="L13537" s="52">
        <v>0.48376012398237173</v>
      </c>
      <c r="M13537" s="398">
        <v>1.1341943040584362E-2</v>
      </c>
      <c r="N13537" s="398">
        <v>1.1143389104594585E-2</v>
      </c>
    </row>
    <row r="13538" spans="8:14">
      <c r="H13538" s="8">
        <v>13535</v>
      </c>
      <c r="I13538" s="396">
        <v>1.958375856687624E-2</v>
      </c>
      <c r="J13538" s="396">
        <v>1.9583433494266594E-2</v>
      </c>
      <c r="K13538" s="52">
        <v>0.48373952386473218</v>
      </c>
      <c r="L13538" s="52">
        <v>0.4837453550919425</v>
      </c>
      <c r="M13538" s="398">
        <v>1.1340724918306396E-2</v>
      </c>
      <c r="N13538" s="398">
        <v>1.1143389104635108E-2</v>
      </c>
    </row>
    <row r="13539" spans="8:14">
      <c r="H13539" s="8">
        <v>13536</v>
      </c>
      <c r="I13539" s="396">
        <v>1.9583149505722951E-2</v>
      </c>
      <c r="J13539" s="396">
        <v>1.9582809968528583E-2</v>
      </c>
      <c r="K13539" s="52">
        <v>0.48372449569374082</v>
      </c>
      <c r="L13539" s="52">
        <v>0.48373058665239815</v>
      </c>
      <c r="M13539" s="398">
        <v>1.1339506795910925E-2</v>
      </c>
      <c r="N13539" s="398">
        <v>1.1143389104594585E-2</v>
      </c>
    </row>
    <row r="13540" spans="8:14">
      <c r="H13540" s="8">
        <v>13537</v>
      </c>
      <c r="I13540" s="396">
        <v>1.9582540444569661E-2</v>
      </c>
      <c r="J13540" s="396">
        <v>1.9582186534912279E-2</v>
      </c>
      <c r="K13540" s="52">
        <v>0.48370946960391836</v>
      </c>
      <c r="L13540" s="52">
        <v>0.48371581866372493</v>
      </c>
      <c r="M13540" s="398">
        <v>1.1338288673681614E-2</v>
      </c>
      <c r="N13540" s="398">
        <v>1.1143389104594585E-2</v>
      </c>
    </row>
    <row r="13541" spans="8:14">
      <c r="H13541" s="8">
        <v>13538</v>
      </c>
      <c r="I13541" s="396">
        <v>1.9581931383416375E-2</v>
      </c>
      <c r="J13541" s="396">
        <v>1.958156319339726E-2</v>
      </c>
      <c r="K13541" s="52">
        <v>0.4836944455951</v>
      </c>
      <c r="L13541" s="52">
        <v>0.48370105112590911</v>
      </c>
      <c r="M13541" s="398">
        <v>1.133707055137532E-2</v>
      </c>
      <c r="N13541" s="398">
        <v>1.114338910455406E-2</v>
      </c>
    </row>
    <row r="13542" spans="8:14">
      <c r="H13542" s="8">
        <v>13539</v>
      </c>
      <c r="I13542" s="396">
        <v>1.9581322322263086E-2</v>
      </c>
      <c r="J13542" s="396">
        <v>1.9580939943963122E-2</v>
      </c>
      <c r="K13542" s="52">
        <v>0.48367942366712091</v>
      </c>
      <c r="L13542" s="52">
        <v>0.48368628403893682</v>
      </c>
      <c r="M13542" s="398">
        <v>1.1335852428992042E-2</v>
      </c>
      <c r="N13542" s="398">
        <v>1.1143389104594585E-2</v>
      </c>
    </row>
    <row r="13543" spans="8:14">
      <c r="H13543" s="8">
        <v>13540</v>
      </c>
      <c r="I13543" s="396">
        <v>1.95807132611098E-2</v>
      </c>
      <c r="J13543" s="396">
        <v>1.9580316786589464E-2</v>
      </c>
      <c r="K13543" s="52">
        <v>0.4836644038198159</v>
      </c>
      <c r="L13543" s="52">
        <v>0.48367151740279435</v>
      </c>
      <c r="M13543" s="398">
        <v>1.1334634306815453E-2</v>
      </c>
      <c r="N13543" s="398">
        <v>1.1143389104594585E-2</v>
      </c>
    </row>
    <row r="13544" spans="8:14">
      <c r="H13544" s="8">
        <v>13541</v>
      </c>
      <c r="I13544" s="396">
        <v>1.9580104199956511E-2</v>
      </c>
      <c r="J13544" s="396">
        <v>1.9579693721255884E-2</v>
      </c>
      <c r="K13544" s="52">
        <v>0.48364938605302044</v>
      </c>
      <c r="L13544" s="52">
        <v>0.48365675121746793</v>
      </c>
      <c r="M13544" s="398">
        <v>1.1333416184440304E-2</v>
      </c>
      <c r="N13544" s="398">
        <v>1.1143389104594585E-2</v>
      </c>
    </row>
    <row r="13545" spans="8:14">
      <c r="H13545" s="8">
        <v>13542</v>
      </c>
      <c r="I13545" s="396">
        <v>1.9579495138803221E-2</v>
      </c>
      <c r="J13545" s="396">
        <v>1.9579070747941997E-2</v>
      </c>
      <c r="K13545" s="52">
        <v>0.48363437036656964</v>
      </c>
      <c r="L13545" s="52">
        <v>0.48364198548294379</v>
      </c>
      <c r="M13545" s="398">
        <v>1.1332198062069223E-2</v>
      </c>
      <c r="N13545" s="398">
        <v>1.1143389104635108E-2</v>
      </c>
    </row>
    <row r="13546" spans="8:14">
      <c r="H13546" s="8">
        <v>13543</v>
      </c>
      <c r="I13546" s="396">
        <v>1.9578886077649935E-2</v>
      </c>
      <c r="J13546" s="396">
        <v>1.9578447866627414E-2</v>
      </c>
      <c r="K13546" s="52">
        <v>0.48361935676029844</v>
      </c>
      <c r="L13546" s="52">
        <v>0.48362722019920829</v>
      </c>
      <c r="M13546" s="398">
        <v>1.1330979939904829E-2</v>
      </c>
      <c r="N13546" s="398">
        <v>1.114338910455406E-2</v>
      </c>
    </row>
    <row r="13547" spans="8:14">
      <c r="H13547" s="8">
        <v>13544</v>
      </c>
      <c r="I13547" s="396">
        <v>1.9578277016496646E-2</v>
      </c>
      <c r="J13547" s="396">
        <v>1.957782507729177E-2</v>
      </c>
      <c r="K13547" s="52">
        <v>0.48360434523404239</v>
      </c>
      <c r="L13547" s="52">
        <v>0.48361245536624742</v>
      </c>
      <c r="M13547" s="398">
        <v>1.1329761817460829E-2</v>
      </c>
      <c r="N13547" s="398">
        <v>1.1143389104635108E-2</v>
      </c>
    </row>
    <row r="13548" spans="8:14">
      <c r="H13548" s="8">
        <v>13545</v>
      </c>
      <c r="I13548" s="396">
        <v>1.957766795534336E-2</v>
      </c>
      <c r="J13548" s="396">
        <v>1.9577202379914681E-2</v>
      </c>
      <c r="K13548" s="52">
        <v>0.48358933578763641</v>
      </c>
      <c r="L13548" s="52">
        <v>0.48359769098404759</v>
      </c>
      <c r="M13548" s="398">
        <v>1.1328543695264041E-2</v>
      </c>
      <c r="N13548" s="398">
        <v>1.1143389104594585E-2</v>
      </c>
    </row>
    <row r="13549" spans="8:14">
      <c r="H13549" s="8">
        <v>13546</v>
      </c>
      <c r="I13549" s="396">
        <v>1.9577058894190071E-2</v>
      </c>
      <c r="J13549" s="396">
        <v>1.9576579774475779E-2</v>
      </c>
      <c r="K13549" s="52">
        <v>0.48357432842091602</v>
      </c>
      <c r="L13549" s="52">
        <v>0.48358292705259504</v>
      </c>
      <c r="M13549" s="398">
        <v>1.1327325572909221E-2</v>
      </c>
      <c r="N13549" s="398">
        <v>1.1143389104594585E-2</v>
      </c>
    </row>
    <row r="13550" spans="8:14">
      <c r="H13550" s="8">
        <v>13547</v>
      </c>
      <c r="I13550" s="396">
        <v>1.9576449833036781E-2</v>
      </c>
      <c r="J13550" s="396">
        <v>1.9575957260954714E-2</v>
      </c>
      <c r="K13550" s="52">
        <v>0.48355932313371647</v>
      </c>
      <c r="L13550" s="52">
        <v>0.48356816357187599</v>
      </c>
      <c r="M13550" s="398">
        <v>1.1326107450558464E-2</v>
      </c>
      <c r="N13550" s="398">
        <v>1.1143389104594585E-2</v>
      </c>
    </row>
    <row r="13551" spans="8:14">
      <c r="H13551" s="8">
        <v>13548</v>
      </c>
      <c r="I13551" s="396">
        <v>1.9575840771883495E-2</v>
      </c>
      <c r="J13551" s="396">
        <v>1.9575334839331125E-2</v>
      </c>
      <c r="K13551" s="52">
        <v>0.48354431992587288</v>
      </c>
      <c r="L13551" s="52">
        <v>0.48355340054187662</v>
      </c>
      <c r="M13551" s="398">
        <v>1.1324889328373871E-2</v>
      </c>
      <c r="N13551" s="398">
        <v>1.1143389104594585E-2</v>
      </c>
    </row>
    <row r="13552" spans="8:14">
      <c r="H13552" s="8">
        <v>13549</v>
      </c>
      <c r="I13552" s="396">
        <v>1.9575231710730206E-2</v>
      </c>
      <c r="J13552" s="396">
        <v>1.9574712509584671E-2</v>
      </c>
      <c r="K13552" s="52">
        <v>0.48352931879722089</v>
      </c>
      <c r="L13552" s="52">
        <v>0.48353863796258323</v>
      </c>
      <c r="M13552" s="398">
        <v>1.13236712059502E-2</v>
      </c>
      <c r="N13552" s="398">
        <v>1.1143389104594585E-2</v>
      </c>
    </row>
    <row r="13553" spans="8:14">
      <c r="H13553" s="8">
        <v>13550</v>
      </c>
      <c r="I13553" s="396">
        <v>1.957462264957692E-2</v>
      </c>
      <c r="J13553" s="396">
        <v>1.9574090271695006E-2</v>
      </c>
      <c r="K13553" s="52">
        <v>0.48351431974759562</v>
      </c>
      <c r="L13553" s="52">
        <v>0.48352387583398204</v>
      </c>
      <c r="M13553" s="398">
        <v>1.1322453083692688E-2</v>
      </c>
      <c r="N13553" s="398">
        <v>1.1143389104594585E-2</v>
      </c>
    </row>
    <row r="13554" spans="8:14">
      <c r="H13554" s="8">
        <v>13551</v>
      </c>
      <c r="I13554" s="396">
        <v>1.957401358842363E-2</v>
      </c>
      <c r="J13554" s="396">
        <v>1.9573468125641789E-2</v>
      </c>
      <c r="K13554" s="52">
        <v>0.48349932277683272</v>
      </c>
      <c r="L13554" s="52">
        <v>0.48350911415605929</v>
      </c>
      <c r="M13554" s="398">
        <v>1.1321234961277146E-2</v>
      </c>
      <c r="N13554" s="398">
        <v>1.1143389104594585E-2</v>
      </c>
    </row>
    <row r="13555" spans="8:14">
      <c r="H13555" s="8">
        <v>13552</v>
      </c>
      <c r="I13555" s="396">
        <v>1.9573404527270341E-2</v>
      </c>
      <c r="J13555" s="396">
        <v>1.9572846071404703E-2</v>
      </c>
      <c r="K13555" s="52">
        <v>0.48348432788476731</v>
      </c>
      <c r="L13555" s="52">
        <v>0.48349435292880116</v>
      </c>
      <c r="M13555" s="398">
        <v>1.1320016839108812E-2</v>
      </c>
      <c r="N13555" s="398">
        <v>1.1143389104635108E-2</v>
      </c>
    </row>
    <row r="13556" spans="8:14">
      <c r="H13556" s="8">
        <v>13553</v>
      </c>
      <c r="I13556" s="396">
        <v>1.9572795466117055E-2</v>
      </c>
      <c r="J13556" s="396">
        <v>1.9572224108963417E-2</v>
      </c>
      <c r="K13556" s="52">
        <v>0.48346933507123496</v>
      </c>
      <c r="L13556" s="52">
        <v>0.48347959215219399</v>
      </c>
      <c r="M13556" s="398">
        <v>1.1318798716822974E-2</v>
      </c>
      <c r="N13556" s="398">
        <v>1.1143389104635108E-2</v>
      </c>
    </row>
    <row r="13557" spans="8:14">
      <c r="H13557" s="8">
        <v>13554</v>
      </c>
      <c r="I13557" s="396">
        <v>1.9572186404963766E-2</v>
      </c>
      <c r="J13557" s="396">
        <v>1.9571602238297604E-2</v>
      </c>
      <c r="K13557" s="52">
        <v>0.48345434433607132</v>
      </c>
      <c r="L13557" s="52">
        <v>0.48346483182622407</v>
      </c>
      <c r="M13557" s="398">
        <v>1.1317580594419627E-2</v>
      </c>
      <c r="N13557" s="398">
        <v>1.114338910455406E-2</v>
      </c>
    </row>
    <row r="13558" spans="8:14">
      <c r="H13558" s="8">
        <v>13555</v>
      </c>
      <c r="I13558" s="396">
        <v>1.957157734381048E-2</v>
      </c>
      <c r="J13558" s="396">
        <v>1.9570980459386964E-2</v>
      </c>
      <c r="K13558" s="52">
        <v>0.48343935567911167</v>
      </c>
      <c r="L13558" s="52">
        <v>0.48345007195087752</v>
      </c>
      <c r="M13558" s="398">
        <v>1.1316362472141916E-2</v>
      </c>
      <c r="N13558" s="398">
        <v>1.1143389104594585E-2</v>
      </c>
    </row>
    <row r="13559" spans="8:14">
      <c r="H13559" s="8">
        <v>13556</v>
      </c>
      <c r="I13559" s="396">
        <v>1.957096828265719E-2</v>
      </c>
      <c r="J13559" s="396">
        <v>1.957035877221119E-2</v>
      </c>
      <c r="K13559" s="52">
        <v>0.4834243691001916</v>
      </c>
      <c r="L13559" s="52">
        <v>0.48343531252614064</v>
      </c>
      <c r="M13559" s="398">
        <v>1.1315144349868274E-2</v>
      </c>
      <c r="N13559" s="398">
        <v>1.1143389104594585E-2</v>
      </c>
    </row>
    <row r="13560" spans="8:14">
      <c r="H13560" s="8">
        <v>13557</v>
      </c>
      <c r="I13560" s="396">
        <v>1.9570359221503901E-2</v>
      </c>
      <c r="J13560" s="396">
        <v>1.9569737176749983E-2</v>
      </c>
      <c r="K13560" s="52">
        <v>0.48340938459914679</v>
      </c>
      <c r="L13560" s="52">
        <v>0.48342055355199964</v>
      </c>
      <c r="M13560" s="398">
        <v>1.1313926227477122E-2</v>
      </c>
      <c r="N13560" s="398">
        <v>1.1143389104594585E-2</v>
      </c>
    </row>
    <row r="13561" spans="8:14">
      <c r="H13561" s="8">
        <v>13558</v>
      </c>
      <c r="I13561" s="396">
        <v>1.9569750160350615E-2</v>
      </c>
      <c r="J13561" s="396">
        <v>1.9569115672983049E-2</v>
      </c>
      <c r="K13561" s="52">
        <v>0.48339440217581259</v>
      </c>
      <c r="L13561" s="52">
        <v>0.48340579502844072</v>
      </c>
      <c r="M13561" s="398">
        <v>1.1312708105252133E-2</v>
      </c>
      <c r="N13561" s="398">
        <v>1.1143389104635108E-2</v>
      </c>
    </row>
    <row r="13562" spans="8:14">
      <c r="H13562" s="8">
        <v>13559</v>
      </c>
      <c r="I13562" s="396">
        <v>1.9569141099197326E-2</v>
      </c>
      <c r="J13562" s="396">
        <v>1.956849426089009E-2</v>
      </c>
      <c r="K13562" s="52">
        <v>0.4833794218300248</v>
      </c>
      <c r="L13562" s="52">
        <v>0.48339103695545027</v>
      </c>
      <c r="M13562" s="398">
        <v>1.1311489982869113E-2</v>
      </c>
      <c r="N13562" s="398">
        <v>1.114338910455406E-2</v>
      </c>
    </row>
    <row r="13563" spans="8:14">
      <c r="H13563" s="8">
        <v>13560</v>
      </c>
      <c r="I13563" s="396">
        <v>1.956853203804404E-2</v>
      </c>
      <c r="J13563" s="396">
        <v>1.9567872940450832E-2</v>
      </c>
      <c r="K13563" s="52">
        <v>0.48336444356161884</v>
      </c>
      <c r="L13563" s="52">
        <v>0.48337627933301441</v>
      </c>
      <c r="M13563" s="398">
        <v>1.1310271860692779E-2</v>
      </c>
      <c r="N13563" s="398">
        <v>1.1143389104594585E-2</v>
      </c>
    </row>
    <row r="13564" spans="8:14">
      <c r="H13564" s="8">
        <v>13561</v>
      </c>
      <c r="I13564" s="396">
        <v>1.956792297689075E-2</v>
      </c>
      <c r="J13564" s="396">
        <v>1.9567251711645008E-2</v>
      </c>
      <c r="K13564" s="52">
        <v>0.48334946737043072</v>
      </c>
      <c r="L13564" s="52">
        <v>0.48336152216111938</v>
      </c>
      <c r="M13564" s="398">
        <v>1.1309053738196316E-2</v>
      </c>
      <c r="N13564" s="398">
        <v>1.1143389104635108E-2</v>
      </c>
    </row>
    <row r="13565" spans="8:14">
      <c r="H13565" s="8">
        <v>13562</v>
      </c>
      <c r="I13565" s="396">
        <v>1.9567313915737461E-2</v>
      </c>
      <c r="J13565" s="396">
        <v>1.9566630574452331E-2</v>
      </c>
      <c r="K13565" s="52">
        <v>0.48333449325629574</v>
      </c>
      <c r="L13565" s="52">
        <v>0.48334676543975158</v>
      </c>
      <c r="M13565" s="398">
        <v>1.1307835616028113E-2</v>
      </c>
      <c r="N13565" s="398">
        <v>1.114338910455406E-2</v>
      </c>
    </row>
    <row r="13566" spans="8:14">
      <c r="H13566" s="8">
        <v>13563</v>
      </c>
      <c r="I13566" s="396">
        <v>1.9566704854584175E-2</v>
      </c>
      <c r="J13566" s="396">
        <v>1.9566009528852547E-2</v>
      </c>
      <c r="K13566" s="52">
        <v>0.48331952121904981</v>
      </c>
      <c r="L13566" s="52">
        <v>0.48333200916889707</v>
      </c>
      <c r="M13566" s="398">
        <v>1.1306617493661353E-2</v>
      </c>
      <c r="N13566" s="398">
        <v>1.1143389104594585E-2</v>
      </c>
    </row>
    <row r="13567" spans="8:14">
      <c r="H13567" s="8">
        <v>13564</v>
      </c>
      <c r="I13567" s="396">
        <v>1.9566095793430886E-2</v>
      </c>
      <c r="J13567" s="396">
        <v>1.9565388574825402E-2</v>
      </c>
      <c r="K13567" s="52">
        <v>0.48330455125852856</v>
      </c>
      <c r="L13567" s="52">
        <v>0.48331725334854214</v>
      </c>
      <c r="M13567" s="398">
        <v>1.130539937142023E-2</v>
      </c>
      <c r="N13567" s="398">
        <v>1.1143389104635108E-2</v>
      </c>
    </row>
    <row r="13568" spans="8:14">
      <c r="H13568" s="8">
        <v>13565</v>
      </c>
      <c r="I13568" s="396">
        <v>1.95654867322776E-2</v>
      </c>
      <c r="J13568" s="396">
        <v>1.956476771235063E-2</v>
      </c>
      <c r="K13568" s="52">
        <v>0.48328958337456784</v>
      </c>
      <c r="L13568" s="52">
        <v>0.48330249797867314</v>
      </c>
      <c r="M13568" s="398">
        <v>1.1304181249102124E-2</v>
      </c>
      <c r="N13568" s="398">
        <v>1.1143389104594585E-2</v>
      </c>
    </row>
    <row r="13569" spans="8:14">
      <c r="H13569" s="8">
        <v>13566</v>
      </c>
      <c r="I13569" s="396">
        <v>1.956487767112431E-2</v>
      </c>
      <c r="J13569" s="396">
        <v>1.9564146941408001E-2</v>
      </c>
      <c r="K13569" s="52">
        <v>0.48327461756700346</v>
      </c>
      <c r="L13569" s="52">
        <v>0.48328774305927619</v>
      </c>
      <c r="M13569" s="398">
        <v>1.1302963126747561E-2</v>
      </c>
      <c r="N13569" s="398">
        <v>1.1143389104635108E-2</v>
      </c>
    </row>
    <row r="13570" spans="8:14">
      <c r="H13570" s="8">
        <v>13567</v>
      </c>
      <c r="I13570" s="396">
        <v>1.9564268609971021E-2</v>
      </c>
      <c r="J13570" s="396">
        <v>1.9563526261977264E-2</v>
      </c>
      <c r="K13570" s="52">
        <v>0.4832596538356711</v>
      </c>
      <c r="L13570" s="52">
        <v>0.48327298859033763</v>
      </c>
      <c r="M13570" s="398">
        <v>1.1301745004478113E-2</v>
      </c>
      <c r="N13570" s="398">
        <v>1.1143389104594585E-2</v>
      </c>
    </row>
    <row r="13571" spans="8:14">
      <c r="H13571" s="8">
        <v>13568</v>
      </c>
      <c r="I13571" s="396">
        <v>1.9563659548817735E-2</v>
      </c>
      <c r="J13571" s="396">
        <v>1.9562905674038195E-2</v>
      </c>
      <c r="K13571" s="52">
        <v>0.48324469218040678</v>
      </c>
      <c r="L13571" s="52">
        <v>0.48325823457184358</v>
      </c>
      <c r="M13571" s="398">
        <v>1.1300526882091154E-2</v>
      </c>
      <c r="N13571" s="398">
        <v>1.1143389104635108E-2</v>
      </c>
    </row>
    <row r="13572" spans="8:14">
      <c r="H13572" s="8">
        <v>13569</v>
      </c>
      <c r="I13572" s="396">
        <v>1.9563050487664446E-2</v>
      </c>
      <c r="J13572" s="396">
        <v>1.9562285177570547E-2</v>
      </c>
      <c r="K13572" s="52">
        <v>0.48322973260104612</v>
      </c>
      <c r="L13572" s="52">
        <v>0.48324348100378045</v>
      </c>
      <c r="M13572" s="398">
        <v>1.1299308759910882E-2</v>
      </c>
      <c r="N13572" s="398">
        <v>1.1143389104594585E-2</v>
      </c>
    </row>
    <row r="13573" spans="8:14">
      <c r="H13573" s="8">
        <v>13570</v>
      </c>
      <c r="I13573" s="396">
        <v>1.956244142651116E-2</v>
      </c>
      <c r="J13573" s="396">
        <v>1.9561664772554114E-2</v>
      </c>
      <c r="K13573" s="52">
        <v>0.48321477509742528</v>
      </c>
      <c r="L13573" s="52">
        <v>0.48322872788613447</v>
      </c>
      <c r="M13573" s="398">
        <v>1.129809063749153E-2</v>
      </c>
      <c r="N13573" s="398">
        <v>1.114338910455406E-2</v>
      </c>
    </row>
    <row r="13574" spans="8:14">
      <c r="H13574" s="8">
        <v>13571</v>
      </c>
      <c r="I13574" s="396">
        <v>1.956183236535787E-2</v>
      </c>
      <c r="J13574" s="396">
        <v>1.9561044458968675E-2</v>
      </c>
      <c r="K13574" s="52">
        <v>0.48319981966937992</v>
      </c>
      <c r="L13574" s="52">
        <v>0.48321397521889181</v>
      </c>
      <c r="M13574" s="398">
        <v>1.1296872515278866E-2</v>
      </c>
      <c r="N13574" s="398">
        <v>1.1143389104594585E-2</v>
      </c>
    </row>
    <row r="13575" spans="8:14">
      <c r="H13575" s="8">
        <v>13572</v>
      </c>
      <c r="I13575" s="396">
        <v>1.9561223304204584E-2</v>
      </c>
      <c r="J13575" s="396">
        <v>1.9560424236794025E-2</v>
      </c>
      <c r="K13575" s="52">
        <v>0.48318486631674606</v>
      </c>
      <c r="L13575" s="52">
        <v>0.48319922300203871</v>
      </c>
      <c r="M13575" s="398">
        <v>1.1295654392989218E-2</v>
      </c>
      <c r="N13575" s="398">
        <v>1.1143389104594585E-2</v>
      </c>
    </row>
    <row r="13576" spans="8:14">
      <c r="H13576" s="8">
        <v>13573</v>
      </c>
      <c r="I13576" s="396">
        <v>1.9560614243051295E-2</v>
      </c>
      <c r="J13576" s="396">
        <v>1.9559804106009958E-2</v>
      </c>
      <c r="K13576" s="52">
        <v>0.48316991503935985</v>
      </c>
      <c r="L13576" s="52">
        <v>0.48318447123556141</v>
      </c>
      <c r="M13576" s="398">
        <v>1.1294436270582062E-2</v>
      </c>
      <c r="N13576" s="398">
        <v>1.1143389104635108E-2</v>
      </c>
    </row>
    <row r="13577" spans="8:14">
      <c r="H13577" s="8">
        <v>13574</v>
      </c>
      <c r="I13577" s="396">
        <v>1.9560005181898005E-2</v>
      </c>
      <c r="J13577" s="396">
        <v>1.955918406659627E-2</v>
      </c>
      <c r="K13577" s="52">
        <v>0.48315496583705714</v>
      </c>
      <c r="L13577" s="52">
        <v>0.48316971991944624</v>
      </c>
      <c r="M13577" s="398">
        <v>1.1293218148300544E-2</v>
      </c>
      <c r="N13577" s="398">
        <v>1.1143389104594585E-2</v>
      </c>
    </row>
    <row r="13578" spans="8:14">
      <c r="H13578" s="8">
        <v>13575</v>
      </c>
      <c r="I13578" s="396">
        <v>1.955939612074472E-2</v>
      </c>
      <c r="J13578" s="396">
        <v>1.9558564118532764E-2</v>
      </c>
      <c r="K13578" s="52">
        <v>0.48314001870967388</v>
      </c>
      <c r="L13578" s="52">
        <v>0.48315496905367949</v>
      </c>
      <c r="M13578" s="398">
        <v>1.1292000026023092E-2</v>
      </c>
      <c r="N13578" s="398">
        <v>1.114338910455406E-2</v>
      </c>
    </row>
    <row r="13579" spans="8:14">
      <c r="H13579" s="8">
        <v>13576</v>
      </c>
      <c r="I13579" s="396">
        <v>1.955878705959143E-2</v>
      </c>
      <c r="J13579" s="396">
        <v>1.9557944261799274E-2</v>
      </c>
      <c r="K13579" s="52">
        <v>0.48312507365704621</v>
      </c>
      <c r="L13579" s="52">
        <v>0.48314021863824724</v>
      </c>
      <c r="M13579" s="398">
        <v>1.129078190370918E-2</v>
      </c>
      <c r="N13579" s="398">
        <v>1.1143389104635108E-2</v>
      </c>
    </row>
    <row r="13580" spans="8:14">
      <c r="H13580" s="8">
        <v>13577</v>
      </c>
      <c r="I13580" s="396">
        <v>1.9558177998438144E-2</v>
      </c>
      <c r="J13580" s="396">
        <v>1.9557324496375601E-2</v>
      </c>
      <c r="K13580" s="52">
        <v>0.48311013067901015</v>
      </c>
      <c r="L13580" s="52">
        <v>0.48312546867313588</v>
      </c>
      <c r="M13580" s="398">
        <v>1.1289563781399335E-2</v>
      </c>
      <c r="N13580" s="398">
        <v>1.1143389104594585E-2</v>
      </c>
    </row>
    <row r="13581" spans="8:14">
      <c r="H13581" s="8">
        <v>13578</v>
      </c>
      <c r="I13581" s="396">
        <v>1.9557568937284855E-2</v>
      </c>
      <c r="J13581" s="396">
        <v>1.9556704822241571E-2</v>
      </c>
      <c r="K13581" s="52">
        <v>0.48309518977540178</v>
      </c>
      <c r="L13581" s="52">
        <v>0.48311071915833165</v>
      </c>
      <c r="M13581" s="398">
        <v>1.1288345659134077E-2</v>
      </c>
      <c r="N13581" s="398">
        <v>1.1143389104594585E-2</v>
      </c>
    </row>
    <row r="13582" spans="8:14">
      <c r="H13582" s="8">
        <v>13579</v>
      </c>
      <c r="I13582" s="396">
        <v>1.9556959876131565E-2</v>
      </c>
      <c r="J13582" s="396">
        <v>1.9556085239377033E-2</v>
      </c>
      <c r="K13582" s="52">
        <v>0.48308025094605739</v>
      </c>
      <c r="L13582" s="52">
        <v>0.48309597009382071</v>
      </c>
      <c r="M13582" s="398">
        <v>1.1287127536710788E-2</v>
      </c>
      <c r="N13582" s="398">
        <v>1.1143389104594585E-2</v>
      </c>
    </row>
    <row r="13583" spans="8:14">
      <c r="H13583" s="8">
        <v>13580</v>
      </c>
      <c r="I13583" s="396">
        <v>1.9556350814978279E-2</v>
      </c>
      <c r="J13583" s="396">
        <v>1.9555465747761805E-2</v>
      </c>
      <c r="K13583" s="52">
        <v>0.48306531419081283</v>
      </c>
      <c r="L13583" s="52">
        <v>0.48308122147958943</v>
      </c>
      <c r="M13583" s="398">
        <v>1.1285909414534712E-2</v>
      </c>
      <c r="N13583" s="398">
        <v>1.1143389104594585E-2</v>
      </c>
    </row>
    <row r="13584" spans="8:14">
      <c r="H13584" s="8">
        <v>13581</v>
      </c>
      <c r="I13584" s="396">
        <v>1.955574175382499E-2</v>
      </c>
      <c r="J13584" s="396">
        <v>1.9554846347375743E-2</v>
      </c>
      <c r="K13584" s="52">
        <v>0.48305037950950463</v>
      </c>
      <c r="L13584" s="52">
        <v>0.48306647331562391</v>
      </c>
      <c r="M13584" s="398">
        <v>1.1284691292079029E-2</v>
      </c>
      <c r="N13584" s="398">
        <v>1.1143389104635108E-2</v>
      </c>
    </row>
    <row r="13585" spans="8:14">
      <c r="H13585" s="8">
        <v>13582</v>
      </c>
      <c r="I13585" s="396">
        <v>1.9555132692671704E-2</v>
      </c>
      <c r="J13585" s="396">
        <v>1.9554227038198684E-2</v>
      </c>
      <c r="K13585" s="52">
        <v>0.48303544690196859</v>
      </c>
      <c r="L13585" s="52">
        <v>0.48305172560191056</v>
      </c>
      <c r="M13585" s="398">
        <v>1.1283473169951609E-2</v>
      </c>
      <c r="N13585" s="398">
        <v>1.1143389104594585E-2</v>
      </c>
    </row>
    <row r="13586" spans="8:14">
      <c r="H13586" s="8">
        <v>13583</v>
      </c>
      <c r="I13586" s="396">
        <v>1.9554523631518415E-2</v>
      </c>
      <c r="J13586" s="396">
        <v>1.955360782021049E-2</v>
      </c>
      <c r="K13586" s="52">
        <v>0.48302051636804127</v>
      </c>
      <c r="L13586" s="52">
        <v>0.48303697833843567</v>
      </c>
      <c r="M13586" s="398">
        <v>1.1282255047544579E-2</v>
      </c>
      <c r="N13586" s="398">
        <v>1.114338910455406E-2</v>
      </c>
    </row>
    <row r="13587" spans="8:14">
      <c r="H13587" s="8">
        <v>13584</v>
      </c>
      <c r="I13587" s="396">
        <v>1.9553914570365125E-2</v>
      </c>
      <c r="J13587" s="396">
        <v>1.9552988693391032E-2</v>
      </c>
      <c r="K13587" s="52">
        <v>0.48300558790755882</v>
      </c>
      <c r="L13587" s="52">
        <v>0.48302223152518525</v>
      </c>
      <c r="M13587" s="398">
        <v>1.1281036925222667E-2</v>
      </c>
      <c r="N13587" s="398">
        <v>1.1143389104635108E-2</v>
      </c>
    </row>
    <row r="13588" spans="8:14">
      <c r="H13588" s="8">
        <v>13585</v>
      </c>
      <c r="I13588" s="396">
        <v>1.9553305509211839E-2</v>
      </c>
      <c r="J13588" s="396">
        <v>1.955236965772016E-2</v>
      </c>
      <c r="K13588" s="52">
        <v>0.48299066152035741</v>
      </c>
      <c r="L13588" s="52">
        <v>0.48300748516214576</v>
      </c>
      <c r="M13588" s="398">
        <v>1.1279818802985868E-2</v>
      </c>
      <c r="N13588" s="398">
        <v>1.1143389104635108E-2</v>
      </c>
    </row>
    <row r="13589" spans="8:14">
      <c r="H13589" s="8">
        <v>13586</v>
      </c>
      <c r="I13589" s="396">
        <v>1.955269644805855E-2</v>
      </c>
      <c r="J13589" s="396">
        <v>1.9551750713177753E-2</v>
      </c>
      <c r="K13589" s="52">
        <v>0.48297573720627346</v>
      </c>
      <c r="L13589" s="52">
        <v>0.48299273924930347</v>
      </c>
      <c r="M13589" s="398">
        <v>1.127860068063156E-2</v>
      </c>
      <c r="N13589" s="398">
        <v>1.114338910455406E-2</v>
      </c>
    </row>
    <row r="13590" spans="8:14">
      <c r="H13590" s="8">
        <v>13587</v>
      </c>
      <c r="I13590" s="396">
        <v>1.9552087386905264E-2</v>
      </c>
      <c r="J13590" s="396">
        <v>1.9551131859743689E-2</v>
      </c>
      <c r="K13590" s="52">
        <v>0.4829608149651432</v>
      </c>
      <c r="L13590" s="52">
        <v>0.48297799378664452</v>
      </c>
      <c r="M13590" s="398">
        <v>1.1277382558362364E-2</v>
      </c>
      <c r="N13590" s="398">
        <v>1.1143389104594585E-2</v>
      </c>
    </row>
    <row r="13591" spans="8:14">
      <c r="H13591" s="8">
        <v>13588</v>
      </c>
      <c r="I13591" s="396">
        <v>1.9551478325751975E-2</v>
      </c>
      <c r="J13591" s="396">
        <v>1.9550513097397863E-2</v>
      </c>
      <c r="K13591" s="52">
        <v>0.48294589479680311</v>
      </c>
      <c r="L13591" s="52">
        <v>0.48296324877415514</v>
      </c>
      <c r="M13591" s="398">
        <v>1.1276164436016188E-2</v>
      </c>
      <c r="N13591" s="398">
        <v>1.1143389104635108E-2</v>
      </c>
    </row>
    <row r="13592" spans="8:14">
      <c r="H13592" s="8">
        <v>13589</v>
      </c>
      <c r="I13592" s="396">
        <v>1.9550869264598685E-2</v>
      </c>
      <c r="J13592" s="396">
        <v>1.9549894426120151E-2</v>
      </c>
      <c r="K13592" s="52">
        <v>0.48293097670108953</v>
      </c>
      <c r="L13592" s="52">
        <v>0.48294850421182178</v>
      </c>
      <c r="M13592" s="398">
        <v>1.1274946313714599E-2</v>
      </c>
      <c r="N13592" s="398">
        <v>1.114338910455406E-2</v>
      </c>
    </row>
    <row r="13593" spans="8:14">
      <c r="H13593" s="8">
        <v>13590</v>
      </c>
      <c r="I13593" s="396">
        <v>1.9550260203445399E-2</v>
      </c>
      <c r="J13593" s="396">
        <v>1.9549275845890463E-2</v>
      </c>
      <c r="K13593" s="52">
        <v>0.48291606067783882</v>
      </c>
      <c r="L13593" s="52">
        <v>0.48293376009963046</v>
      </c>
      <c r="M13593" s="398">
        <v>1.1273728191417077E-2</v>
      </c>
      <c r="N13593" s="398">
        <v>1.1143389104635108E-2</v>
      </c>
    </row>
    <row r="13594" spans="8:14">
      <c r="H13594" s="8">
        <v>13591</v>
      </c>
      <c r="I13594" s="396">
        <v>1.954965114229211E-2</v>
      </c>
      <c r="J13594" s="396">
        <v>1.9548657356688683E-2</v>
      </c>
      <c r="K13594" s="52">
        <v>0.48290114672688739</v>
      </c>
      <c r="L13594" s="52">
        <v>0.48291901643756768</v>
      </c>
      <c r="M13594" s="398">
        <v>1.1272510069123621E-2</v>
      </c>
      <c r="N13594" s="398">
        <v>1.114338910455406E-2</v>
      </c>
    </row>
    <row r="13595" spans="8:14">
      <c r="H13595" s="8">
        <v>13592</v>
      </c>
      <c r="I13595" s="396">
        <v>1.9549042081138824E-2</v>
      </c>
      <c r="J13595" s="396">
        <v>1.9548038958494742E-2</v>
      </c>
      <c r="K13595" s="52">
        <v>0.48288623484807175</v>
      </c>
      <c r="L13595" s="52">
        <v>0.48290427322561952</v>
      </c>
      <c r="M13595" s="398">
        <v>1.127129194683423E-2</v>
      </c>
      <c r="N13595" s="398">
        <v>1.1143389104594585E-2</v>
      </c>
    </row>
    <row r="13596" spans="8:14">
      <c r="H13596" s="8">
        <v>13593</v>
      </c>
      <c r="I13596" s="396">
        <v>1.9548433019985535E-2</v>
      </c>
      <c r="J13596" s="396">
        <v>1.9547420651288543E-2</v>
      </c>
      <c r="K13596" s="52">
        <v>0.48287132504122843</v>
      </c>
      <c r="L13596" s="52">
        <v>0.4828895304637722</v>
      </c>
      <c r="M13596" s="398">
        <v>1.1270073824467855E-2</v>
      </c>
      <c r="N13596" s="398">
        <v>1.1143389104675633E-2</v>
      </c>
    </row>
    <row r="13597" spans="8:14">
      <c r="H13597" s="8">
        <v>13594</v>
      </c>
      <c r="I13597" s="396">
        <v>1.9547823958832245E-2</v>
      </c>
      <c r="J13597" s="396">
        <v>1.9546802435050002E-2</v>
      </c>
      <c r="K13597" s="52">
        <v>0.48285641730619383</v>
      </c>
      <c r="L13597" s="52">
        <v>0.48287478815201224</v>
      </c>
      <c r="M13597" s="398">
        <v>1.1268855702186593E-2</v>
      </c>
      <c r="N13597" s="398">
        <v>1.1143389104513537E-2</v>
      </c>
    </row>
    <row r="13598" spans="8:14">
      <c r="H13598" s="8">
        <v>13595</v>
      </c>
      <c r="I13598" s="396">
        <v>1.9547214897678959E-2</v>
      </c>
      <c r="J13598" s="396">
        <v>1.9546184309759049E-2</v>
      </c>
      <c r="K13598" s="52">
        <v>0.48284151164280459</v>
      </c>
      <c r="L13598" s="52">
        <v>0.48286004629032564</v>
      </c>
      <c r="M13598" s="398">
        <v>1.1267637579868872E-2</v>
      </c>
      <c r="N13598" s="398">
        <v>1.1143389104594585E-2</v>
      </c>
    </row>
    <row r="13599" spans="8:14">
      <c r="H13599" s="8">
        <v>13596</v>
      </c>
      <c r="I13599" s="396">
        <v>1.954660583652567E-2</v>
      </c>
      <c r="J13599" s="396">
        <v>1.9545566275395623E-2</v>
      </c>
      <c r="K13599" s="52">
        <v>0.48282660805089717</v>
      </c>
      <c r="L13599" s="52">
        <v>0.4828453048786987</v>
      </c>
      <c r="M13599" s="398">
        <v>1.1266419457595742E-2</v>
      </c>
      <c r="N13599" s="398">
        <v>1.1143389104635108E-2</v>
      </c>
    </row>
    <row r="13600" spans="8:14">
      <c r="H13600" s="8">
        <v>13597</v>
      </c>
      <c r="I13600" s="396">
        <v>1.9545996775372384E-2</v>
      </c>
      <c r="J13600" s="396">
        <v>1.9544948331939659E-2</v>
      </c>
      <c r="K13600" s="52">
        <v>0.48281170653030819</v>
      </c>
      <c r="L13600" s="52">
        <v>0.48283056391711776</v>
      </c>
      <c r="M13600" s="398">
        <v>1.1265201335286152E-2</v>
      </c>
      <c r="N13600" s="398">
        <v>1.1143389104594585E-2</v>
      </c>
    </row>
    <row r="13601" spans="8:14">
      <c r="H13601" s="8">
        <v>13598</v>
      </c>
      <c r="I13601" s="396">
        <v>1.9545387714219094E-2</v>
      </c>
      <c r="J13601" s="396">
        <v>1.954433047937109E-2</v>
      </c>
      <c r="K13601" s="52">
        <v>0.48279680708087425</v>
      </c>
      <c r="L13601" s="52">
        <v>0.48281582340556911</v>
      </c>
      <c r="M13601" s="398">
        <v>1.1263983212980628E-2</v>
      </c>
      <c r="N13601" s="398">
        <v>1.114338910455406E-2</v>
      </c>
    </row>
    <row r="13602" spans="8:14">
      <c r="H13602" s="8">
        <v>13599</v>
      </c>
      <c r="I13602" s="396">
        <v>1.9544778653065805E-2</v>
      </c>
      <c r="J13602" s="396">
        <v>1.9543712717669883E-2</v>
      </c>
      <c r="K13602" s="52">
        <v>0.48278190970243207</v>
      </c>
      <c r="L13602" s="52">
        <v>0.48280108334403887</v>
      </c>
      <c r="M13602" s="398">
        <v>1.1262765090638645E-2</v>
      </c>
      <c r="N13602" s="398">
        <v>1.1143389104635108E-2</v>
      </c>
    </row>
    <row r="13603" spans="8:14">
      <c r="H13603" s="8">
        <v>13600</v>
      </c>
      <c r="I13603" s="396">
        <v>1.9544169591912519E-2</v>
      </c>
      <c r="J13603" s="396">
        <v>1.9543095046815985E-2</v>
      </c>
      <c r="K13603" s="52">
        <v>0.48276701439481828</v>
      </c>
      <c r="L13603" s="52">
        <v>0.48278634373251333</v>
      </c>
      <c r="M13603" s="398">
        <v>1.1261546968300725E-2</v>
      </c>
      <c r="N13603" s="398">
        <v>1.1143389104675633E-2</v>
      </c>
    </row>
    <row r="13604" spans="8:14">
      <c r="H13604" s="8">
        <v>13601</v>
      </c>
      <c r="I13604" s="396">
        <v>1.954356053075923E-2</v>
      </c>
      <c r="J13604" s="396">
        <v>1.9542477466789353E-2</v>
      </c>
      <c r="K13604" s="52">
        <v>0.48275212115786947</v>
      </c>
      <c r="L13604" s="52">
        <v>0.48277160457097884</v>
      </c>
      <c r="M13604" s="398">
        <v>1.1260328846047924E-2</v>
      </c>
      <c r="N13604" s="398">
        <v>1.1143389104635108E-2</v>
      </c>
    </row>
    <row r="13605" spans="8:14">
      <c r="H13605" s="8">
        <v>13602</v>
      </c>
      <c r="I13605" s="396">
        <v>1.9542951469605944E-2</v>
      </c>
      <c r="J13605" s="396">
        <v>1.9541859977569957E-2</v>
      </c>
      <c r="K13605" s="52">
        <v>0.48273722999142243</v>
      </c>
      <c r="L13605" s="52">
        <v>0.48275686585942174</v>
      </c>
      <c r="M13605" s="398">
        <v>1.125911072375866E-2</v>
      </c>
      <c r="N13605" s="398">
        <v>1.114338910455406E-2</v>
      </c>
    </row>
    <row r="13606" spans="8:14">
      <c r="H13606" s="8">
        <v>13603</v>
      </c>
      <c r="I13606" s="396">
        <v>1.9542342408452654E-2</v>
      </c>
      <c r="J13606" s="396">
        <v>1.9541242579137773E-2</v>
      </c>
      <c r="K13606" s="52">
        <v>0.48272234089531396</v>
      </c>
      <c r="L13606" s="52">
        <v>0.48274212759782814</v>
      </c>
      <c r="M13606" s="398">
        <v>1.1257892601392414E-2</v>
      </c>
      <c r="N13606" s="398">
        <v>1.114338910455406E-2</v>
      </c>
    </row>
    <row r="13607" spans="8:14">
      <c r="H13607" s="8">
        <v>13604</v>
      </c>
      <c r="I13607" s="396">
        <v>1.9541733347299365E-2</v>
      </c>
      <c r="J13607" s="396">
        <v>1.9540625271472784E-2</v>
      </c>
      <c r="K13607" s="52">
        <v>0.48270745386938074</v>
      </c>
      <c r="L13607" s="52">
        <v>0.48272738978618429</v>
      </c>
      <c r="M13607" s="398">
        <v>1.1256674479111278E-2</v>
      </c>
      <c r="N13607" s="398">
        <v>1.1143389104594585E-2</v>
      </c>
    </row>
    <row r="13608" spans="8:14">
      <c r="H13608" s="8">
        <v>13605</v>
      </c>
      <c r="I13608" s="396">
        <v>1.9541124286146079E-2</v>
      </c>
      <c r="J13608" s="396">
        <v>1.9540008054554966E-2</v>
      </c>
      <c r="K13608" s="52">
        <v>0.48269256891345957</v>
      </c>
      <c r="L13608" s="52">
        <v>0.48271265242447653</v>
      </c>
      <c r="M13608" s="398">
        <v>1.1255456356834214E-2</v>
      </c>
      <c r="N13608" s="398">
        <v>1.1143389104594585E-2</v>
      </c>
    </row>
    <row r="13609" spans="8:14">
      <c r="H13609" s="8">
        <v>13606</v>
      </c>
      <c r="I13609" s="396">
        <v>1.954051522499279E-2</v>
      </c>
      <c r="J13609" s="396">
        <v>1.9539390928364323E-2</v>
      </c>
      <c r="K13609" s="52">
        <v>0.48267768602738736</v>
      </c>
      <c r="L13609" s="52">
        <v>0.48269791551269098</v>
      </c>
      <c r="M13609" s="398">
        <v>1.1254238234480161E-2</v>
      </c>
      <c r="N13609" s="398">
        <v>1.1143389104675633E-2</v>
      </c>
    </row>
    <row r="13610" spans="8:14">
      <c r="H13610" s="8">
        <v>13607</v>
      </c>
      <c r="I13610" s="396">
        <v>1.9539906163839504E-2</v>
      </c>
      <c r="J13610" s="396">
        <v>1.9538773892880834E-2</v>
      </c>
      <c r="K13610" s="52">
        <v>0.48266280521100074</v>
      </c>
      <c r="L13610" s="52">
        <v>0.48268317905081426</v>
      </c>
      <c r="M13610" s="398">
        <v>1.1253020112251747E-2</v>
      </c>
      <c r="N13610" s="398">
        <v>1.114338910447301E-2</v>
      </c>
    </row>
    <row r="13611" spans="8:14">
      <c r="H13611" s="8">
        <v>13608</v>
      </c>
      <c r="I13611" s="396">
        <v>1.9539297102686214E-2</v>
      </c>
      <c r="J13611" s="396">
        <v>1.9538156948084522E-2</v>
      </c>
      <c r="K13611" s="52">
        <v>0.4826479264641369</v>
      </c>
      <c r="L13611" s="52">
        <v>0.48266844303883211</v>
      </c>
      <c r="M13611" s="398">
        <v>1.1251801989824778E-2</v>
      </c>
      <c r="N13611" s="398">
        <v>1.1143389104716156E-2</v>
      </c>
    </row>
    <row r="13612" spans="8:14">
      <c r="H13612" s="8">
        <v>13609</v>
      </c>
      <c r="I13612" s="396">
        <v>1.9538688041532928E-2</v>
      </c>
      <c r="J13612" s="396">
        <v>1.9537540093955377E-2</v>
      </c>
      <c r="K13612" s="52">
        <v>0.48263304978663235</v>
      </c>
      <c r="L13612" s="52">
        <v>0.48265370747673125</v>
      </c>
      <c r="M13612" s="398">
        <v>1.1250583867685546E-2</v>
      </c>
      <c r="N13612" s="398">
        <v>1.114338910455406E-2</v>
      </c>
    </row>
    <row r="13613" spans="8:14">
      <c r="H13613" s="8">
        <v>13610</v>
      </c>
      <c r="I13613" s="396">
        <v>1.9538078980379639E-2</v>
      </c>
      <c r="J13613" s="396">
        <v>1.9536923330473428E-2</v>
      </c>
      <c r="K13613" s="52">
        <v>0.48261817517832445</v>
      </c>
      <c r="L13613" s="52">
        <v>0.48263897236449776</v>
      </c>
      <c r="M13613" s="398">
        <v>1.1249365745185659E-2</v>
      </c>
      <c r="N13613" s="398">
        <v>1.1143389104594585E-2</v>
      </c>
    </row>
    <row r="13614" spans="8:14">
      <c r="H13614" s="8">
        <v>13611</v>
      </c>
      <c r="I13614" s="396">
        <v>1.953746991922635E-2</v>
      </c>
      <c r="J13614" s="396">
        <v>1.9536306657618685E-2</v>
      </c>
      <c r="K13614" s="52">
        <v>0.48260330263904982</v>
      </c>
      <c r="L13614" s="52">
        <v>0.48262423770211793</v>
      </c>
      <c r="M13614" s="398">
        <v>1.1248147622932983E-2</v>
      </c>
      <c r="N13614" s="398">
        <v>1.1143389104594585E-2</v>
      </c>
    </row>
    <row r="13615" spans="8:14">
      <c r="H13615" s="8">
        <v>13612</v>
      </c>
      <c r="I13615" s="396">
        <v>1.9536860858073064E-2</v>
      </c>
      <c r="J13615" s="396">
        <v>1.9535690075371183E-2</v>
      </c>
      <c r="K13615" s="52">
        <v>0.48258843216864544</v>
      </c>
      <c r="L13615" s="52">
        <v>0.48260950348957798</v>
      </c>
      <c r="M13615" s="398">
        <v>1.1246929500724895E-2</v>
      </c>
      <c r="N13615" s="398">
        <v>1.1143389104594585E-2</v>
      </c>
    </row>
    <row r="13616" spans="8:14">
      <c r="H13616" s="8">
        <v>13613</v>
      </c>
      <c r="I13616" s="396">
        <v>1.9536251796919774E-2</v>
      </c>
      <c r="J13616" s="396">
        <v>1.9535073583710948E-2</v>
      </c>
      <c r="K13616" s="52">
        <v>0.48257356376694843</v>
      </c>
      <c r="L13616" s="52">
        <v>0.48259476972686427</v>
      </c>
      <c r="M13616" s="398">
        <v>1.12457113783993E-2</v>
      </c>
      <c r="N13616" s="398">
        <v>1.114338910455406E-2</v>
      </c>
    </row>
    <row r="13617" spans="8:14">
      <c r="H13617" s="8">
        <v>13614</v>
      </c>
      <c r="I13617" s="396">
        <v>1.9535642735766488E-2</v>
      </c>
      <c r="J13617" s="396">
        <v>1.953445718261802E-2</v>
      </c>
      <c r="K13617" s="52">
        <v>0.48255869743379576</v>
      </c>
      <c r="L13617" s="52">
        <v>0.48258003641396297</v>
      </c>
      <c r="M13617" s="398">
        <v>1.1244493256077771E-2</v>
      </c>
      <c r="N13617" s="398">
        <v>1.1143389104594585E-2</v>
      </c>
    </row>
    <row r="13618" spans="8:14">
      <c r="H13618" s="8">
        <v>13615</v>
      </c>
      <c r="I13618" s="396">
        <v>1.9535033674613199E-2</v>
      </c>
      <c r="J13618" s="396">
        <v>1.9533840872072442E-2</v>
      </c>
      <c r="K13618" s="52">
        <v>0.48254383316902461</v>
      </c>
      <c r="L13618" s="52">
        <v>0.48256530355086041</v>
      </c>
      <c r="M13618" s="398">
        <v>1.1243275133719784E-2</v>
      </c>
      <c r="N13618" s="398">
        <v>1.1143389104594585E-2</v>
      </c>
    </row>
    <row r="13619" spans="8:14">
      <c r="H13619" s="8">
        <v>13616</v>
      </c>
      <c r="I13619" s="396">
        <v>1.9534424613459909E-2</v>
      </c>
      <c r="J13619" s="396">
        <v>1.953322465205427E-2</v>
      </c>
      <c r="K13619" s="52">
        <v>0.48252897097247188</v>
      </c>
      <c r="L13619" s="52">
        <v>0.48255057113754274</v>
      </c>
      <c r="M13619" s="398">
        <v>1.1242057011446911E-2</v>
      </c>
      <c r="N13619" s="398">
        <v>1.1143389104675633E-2</v>
      </c>
    </row>
    <row r="13620" spans="8:14">
      <c r="H13620" s="8">
        <v>13617</v>
      </c>
      <c r="I13620" s="396">
        <v>1.9533815552306624E-2</v>
      </c>
      <c r="J13620" s="396">
        <v>1.9532608522543557E-2</v>
      </c>
      <c r="K13620" s="52">
        <v>0.48251411084397472</v>
      </c>
      <c r="L13620" s="52">
        <v>0.48253583917399634</v>
      </c>
      <c r="M13620" s="398">
        <v>1.1240838889137577E-2</v>
      </c>
      <c r="N13620" s="398">
        <v>1.1143389104635108E-2</v>
      </c>
    </row>
    <row r="13621" spans="8:14">
      <c r="H13621" s="8">
        <v>13618</v>
      </c>
      <c r="I13621" s="396">
        <v>1.9533206491153334E-2</v>
      </c>
      <c r="J13621" s="396">
        <v>1.9531992483520354E-2</v>
      </c>
      <c r="K13621" s="52">
        <v>0.4824992527833703</v>
      </c>
      <c r="L13621" s="52">
        <v>0.48252110766020756</v>
      </c>
      <c r="M13621" s="398">
        <v>1.1239620766832308E-2</v>
      </c>
      <c r="N13621" s="398">
        <v>1.114338910455406E-2</v>
      </c>
    </row>
    <row r="13622" spans="8:14">
      <c r="H13622" s="8">
        <v>13619</v>
      </c>
      <c r="I13622" s="396">
        <v>1.9532597430000048E-2</v>
      </c>
      <c r="J13622" s="396">
        <v>1.9531376534964732E-2</v>
      </c>
      <c r="K13622" s="52">
        <v>0.48248439679049565</v>
      </c>
      <c r="L13622" s="52">
        <v>0.48250637659616263</v>
      </c>
      <c r="M13622" s="398">
        <v>1.1238402644571632E-2</v>
      </c>
      <c r="N13622" s="398">
        <v>1.1143389104513537E-2</v>
      </c>
    </row>
    <row r="13623" spans="8:14">
      <c r="H13623" s="8">
        <v>13620</v>
      </c>
      <c r="I13623" s="396">
        <v>1.9531988368846759E-2</v>
      </c>
      <c r="J13623" s="396">
        <v>1.953076067685678E-2</v>
      </c>
      <c r="K13623" s="52">
        <v>0.48246954286518817</v>
      </c>
      <c r="L13623" s="52">
        <v>0.48249164598184763</v>
      </c>
      <c r="M13623" s="398">
        <v>1.1237184522193445E-2</v>
      </c>
      <c r="N13623" s="398">
        <v>1.1143389104635108E-2</v>
      </c>
    </row>
    <row r="13624" spans="8:14">
      <c r="H13624" s="8">
        <v>13621</v>
      </c>
      <c r="I13624" s="396">
        <v>1.9531379307693469E-2</v>
      </c>
      <c r="J13624" s="396">
        <v>1.953014490917656E-2</v>
      </c>
      <c r="K13624" s="52">
        <v>0.48245469100728489</v>
      </c>
      <c r="L13624" s="52">
        <v>0.482476915817249</v>
      </c>
      <c r="M13624" s="398">
        <v>1.1235966399900373E-2</v>
      </c>
      <c r="N13624" s="398">
        <v>1.1143389104594585E-2</v>
      </c>
    </row>
    <row r="13625" spans="8:14">
      <c r="H13625" s="8">
        <v>13622</v>
      </c>
      <c r="I13625" s="396">
        <v>1.9530770246540183E-2</v>
      </c>
      <c r="J13625" s="396">
        <v>1.952952923190417E-2</v>
      </c>
      <c r="K13625" s="52">
        <v>0.48243984121662309</v>
      </c>
      <c r="L13625" s="52">
        <v>0.48246218610235292</v>
      </c>
      <c r="M13625" s="398">
        <v>1.1234748277611367E-2</v>
      </c>
      <c r="N13625" s="398">
        <v>1.1143389104635108E-2</v>
      </c>
    </row>
    <row r="13626" spans="8:14">
      <c r="H13626" s="8">
        <v>13623</v>
      </c>
      <c r="I13626" s="396">
        <v>1.9530161185386894E-2</v>
      </c>
      <c r="J13626" s="396">
        <v>1.9528913645019678E-2</v>
      </c>
      <c r="K13626" s="52">
        <v>0.48242499349304002</v>
      </c>
      <c r="L13626" s="52">
        <v>0.48244745683714585</v>
      </c>
      <c r="M13626" s="398">
        <v>1.1233530155285901E-2</v>
      </c>
      <c r="N13626" s="398">
        <v>1.114338910455406E-2</v>
      </c>
    </row>
    <row r="13627" spans="8:14">
      <c r="H13627" s="8">
        <v>13624</v>
      </c>
      <c r="I13627" s="396">
        <v>1.9529552124233608E-2</v>
      </c>
      <c r="J13627" s="396">
        <v>1.9528298148503209E-2</v>
      </c>
      <c r="K13627" s="52">
        <v>0.48241014783637293</v>
      </c>
      <c r="L13627" s="52">
        <v>0.4824327280216138</v>
      </c>
      <c r="M13627" s="398">
        <v>1.1232312033005024E-2</v>
      </c>
      <c r="N13627" s="398">
        <v>1.1143389104635108E-2</v>
      </c>
    </row>
    <row r="13628" spans="8:14">
      <c r="H13628" s="8">
        <v>13625</v>
      </c>
      <c r="I13628" s="396">
        <v>1.9528943063080319E-2</v>
      </c>
      <c r="J13628" s="396">
        <v>1.9527682742334854E-2</v>
      </c>
      <c r="K13628" s="52">
        <v>0.48239530424645921</v>
      </c>
      <c r="L13628" s="52">
        <v>0.48241799965574317</v>
      </c>
      <c r="M13628" s="398">
        <v>1.1231093910687689E-2</v>
      </c>
      <c r="N13628" s="398">
        <v>1.1143389104635108E-2</v>
      </c>
    </row>
    <row r="13629" spans="8:14">
      <c r="H13629" s="8">
        <v>13626</v>
      </c>
      <c r="I13629" s="396">
        <v>1.9528334001927029E-2</v>
      </c>
      <c r="J13629" s="396">
        <v>1.9527067426494713E-2</v>
      </c>
      <c r="K13629" s="52">
        <v>0.48238046272313623</v>
      </c>
      <c r="L13629" s="52">
        <v>0.4824032717395203</v>
      </c>
      <c r="M13629" s="398">
        <v>1.122987578829337E-2</v>
      </c>
      <c r="N13629" s="398">
        <v>1.1143389104594585E-2</v>
      </c>
    </row>
    <row r="13630" spans="8:14">
      <c r="H13630" s="8">
        <v>13627</v>
      </c>
      <c r="I13630" s="396">
        <v>1.9527724940773743E-2</v>
      </c>
      <c r="J13630" s="396">
        <v>1.9526452200962906E-2</v>
      </c>
      <c r="K13630" s="52">
        <v>0.48236562326624111</v>
      </c>
      <c r="L13630" s="52">
        <v>0.48238854427293137</v>
      </c>
      <c r="M13630" s="398">
        <v>1.1228657666105738E-2</v>
      </c>
      <c r="N13630" s="398">
        <v>1.1143389104594585E-2</v>
      </c>
    </row>
    <row r="13631" spans="8:14">
      <c r="H13631" s="8">
        <v>13628</v>
      </c>
      <c r="I13631" s="396">
        <v>1.9527115879620454E-2</v>
      </c>
      <c r="J13631" s="396">
        <v>1.9525837065719559E-2</v>
      </c>
      <c r="K13631" s="52">
        <v>0.48235078587561148</v>
      </c>
      <c r="L13631" s="52">
        <v>0.48237381725596268</v>
      </c>
      <c r="M13631" s="398">
        <v>1.1227439543719549E-2</v>
      </c>
      <c r="N13631" s="398">
        <v>1.1143389104594585E-2</v>
      </c>
    </row>
    <row r="13632" spans="8:14">
      <c r="H13632" s="8">
        <v>13629</v>
      </c>
      <c r="I13632" s="396">
        <v>1.9526506818467168E-2</v>
      </c>
      <c r="J13632" s="396">
        <v>1.9525222020744786E-2</v>
      </c>
      <c r="K13632" s="52">
        <v>0.48233595055108452</v>
      </c>
      <c r="L13632" s="52">
        <v>0.4823590906886005</v>
      </c>
      <c r="M13632" s="398">
        <v>1.1226221421499523E-2</v>
      </c>
      <c r="N13632" s="398">
        <v>1.1143389104594585E-2</v>
      </c>
    </row>
    <row r="13633" spans="8:14">
      <c r="H13633" s="8">
        <v>13630</v>
      </c>
      <c r="I13633" s="396">
        <v>1.9525897757313879E-2</v>
      </c>
      <c r="J13633" s="396">
        <v>1.9524607066018735E-2</v>
      </c>
      <c r="K13633" s="52">
        <v>0.48232111729249794</v>
      </c>
      <c r="L13633" s="52">
        <v>0.48234436457083107</v>
      </c>
      <c r="M13633" s="398">
        <v>1.1225003299121466E-2</v>
      </c>
      <c r="N13633" s="398">
        <v>1.1143389104594585E-2</v>
      </c>
    </row>
    <row r="13634" spans="8:14">
      <c r="H13634" s="8">
        <v>13631</v>
      </c>
      <c r="I13634" s="396">
        <v>1.9525288696160589E-2</v>
      </c>
      <c r="J13634" s="396">
        <v>1.9523992201521529E-2</v>
      </c>
      <c r="K13634" s="52">
        <v>0.48230628609968901</v>
      </c>
      <c r="L13634" s="52">
        <v>0.48232963890264069</v>
      </c>
      <c r="M13634" s="398">
        <v>1.1223785176828522E-2</v>
      </c>
      <c r="N13634" s="398">
        <v>1.1143389104635108E-2</v>
      </c>
    </row>
    <row r="13635" spans="8:14">
      <c r="H13635" s="8">
        <v>13632</v>
      </c>
      <c r="I13635" s="396">
        <v>1.9524679635007303E-2</v>
      </c>
      <c r="J13635" s="396">
        <v>1.9523377427233313E-2</v>
      </c>
      <c r="K13635" s="52">
        <v>0.48229145697249515</v>
      </c>
      <c r="L13635" s="52">
        <v>0.48231491368401563</v>
      </c>
      <c r="M13635" s="398">
        <v>1.1222567054620693E-2</v>
      </c>
      <c r="N13635" s="398">
        <v>1.1143389104635108E-2</v>
      </c>
    </row>
    <row r="13636" spans="8:14">
      <c r="H13636" s="8">
        <v>13633</v>
      </c>
      <c r="I13636" s="396">
        <v>1.9524070573854014E-2</v>
      </c>
      <c r="J13636" s="396">
        <v>1.9522762743134248E-2</v>
      </c>
      <c r="K13636" s="52">
        <v>0.48227662991075421</v>
      </c>
      <c r="L13636" s="52">
        <v>0.48230018891494214</v>
      </c>
      <c r="M13636" s="398">
        <v>1.1221348932173783E-2</v>
      </c>
      <c r="N13636" s="398">
        <v>1.1143389104635108E-2</v>
      </c>
    </row>
    <row r="13637" spans="8:14">
      <c r="H13637" s="8">
        <v>13634</v>
      </c>
      <c r="I13637" s="396">
        <v>1.9523461512700728E-2</v>
      </c>
      <c r="J13637" s="396">
        <v>1.9522148149204471E-2</v>
      </c>
      <c r="K13637" s="52">
        <v>0.48226180491430332</v>
      </c>
      <c r="L13637" s="52">
        <v>0.48228546459540667</v>
      </c>
      <c r="M13637" s="398">
        <v>1.1220130809974084E-2</v>
      </c>
      <c r="N13637" s="398">
        <v>1.114338910455406E-2</v>
      </c>
    </row>
    <row r="13638" spans="8:14">
      <c r="H13638" s="8">
        <v>13635</v>
      </c>
      <c r="I13638" s="396">
        <v>1.9522852451547439E-2</v>
      </c>
      <c r="J13638" s="396">
        <v>1.9521533645424156E-2</v>
      </c>
      <c r="K13638" s="52">
        <v>0.48224698198298044</v>
      </c>
      <c r="L13638" s="52">
        <v>0.48227074072539533</v>
      </c>
      <c r="M13638" s="398">
        <v>1.1218912687535302E-2</v>
      </c>
      <c r="N13638" s="398">
        <v>1.114338910455406E-2</v>
      </c>
    </row>
    <row r="13639" spans="8:14">
      <c r="H13639" s="8">
        <v>13636</v>
      </c>
      <c r="I13639" s="396">
        <v>1.9522243390394149E-2</v>
      </c>
      <c r="J13639" s="396">
        <v>1.9520919231773463E-2</v>
      </c>
      <c r="K13639" s="52">
        <v>0.48223216111662282</v>
      </c>
      <c r="L13639" s="52">
        <v>0.48225601730489437</v>
      </c>
      <c r="M13639" s="398">
        <v>1.1217694565343734E-2</v>
      </c>
      <c r="N13639" s="398">
        <v>1.1143389104594585E-2</v>
      </c>
    </row>
    <row r="13640" spans="8:14">
      <c r="H13640" s="8">
        <v>13637</v>
      </c>
      <c r="I13640" s="396">
        <v>1.9521634329240863E-2</v>
      </c>
      <c r="J13640" s="396">
        <v>1.9520304908232568E-2</v>
      </c>
      <c r="K13640" s="52">
        <v>0.48221734231506813</v>
      </c>
      <c r="L13640" s="52">
        <v>0.48224129433389012</v>
      </c>
      <c r="M13640" s="398">
        <v>1.1216476443075182E-2</v>
      </c>
      <c r="N13640" s="398">
        <v>1.1143389104594585E-2</v>
      </c>
    </row>
    <row r="13641" spans="8:14">
      <c r="H13641" s="8">
        <v>13638</v>
      </c>
      <c r="I13641" s="396">
        <v>1.9521025268087574E-2</v>
      </c>
      <c r="J13641" s="396">
        <v>1.9519690674781653E-2</v>
      </c>
      <c r="K13641" s="52">
        <v>0.48220252557815424</v>
      </c>
      <c r="L13641" s="52">
        <v>0.48222657181236883</v>
      </c>
      <c r="M13641" s="398">
        <v>1.1215258320648598E-2</v>
      </c>
      <c r="N13641" s="398">
        <v>1.1143389104635108E-2</v>
      </c>
    </row>
    <row r="13642" spans="8:14">
      <c r="H13642" s="8">
        <v>13639</v>
      </c>
      <c r="I13642" s="396">
        <v>1.9520416206934288E-2</v>
      </c>
      <c r="J13642" s="396">
        <v>1.9519076531400892E-2</v>
      </c>
      <c r="K13642" s="52">
        <v>0.48218771090571855</v>
      </c>
      <c r="L13642" s="52">
        <v>0.48221184974031689</v>
      </c>
      <c r="M13642" s="398">
        <v>1.1214040198428699E-2</v>
      </c>
      <c r="N13642" s="398">
        <v>1.114338910455406E-2</v>
      </c>
    </row>
    <row r="13643" spans="8:14">
      <c r="H13643" s="8">
        <v>13640</v>
      </c>
      <c r="I13643" s="396">
        <v>1.9519807145780999E-2</v>
      </c>
      <c r="J13643" s="396">
        <v>1.9518462478070486E-2</v>
      </c>
      <c r="K13643" s="52">
        <v>0.48217289829759891</v>
      </c>
      <c r="L13643" s="52">
        <v>0.48219712811772036</v>
      </c>
      <c r="M13643" s="398">
        <v>1.1212822076091294E-2</v>
      </c>
      <c r="N13643" s="398">
        <v>1.1143389104675633E-2</v>
      </c>
    </row>
    <row r="13644" spans="8:14">
      <c r="H13644" s="8">
        <v>13641</v>
      </c>
      <c r="I13644" s="396">
        <v>1.9519198084627709E-2</v>
      </c>
      <c r="J13644" s="396">
        <v>1.9517848514770616E-2</v>
      </c>
      <c r="K13644" s="52">
        <v>0.482158087753633</v>
      </c>
      <c r="L13644" s="52">
        <v>0.48218240694456577</v>
      </c>
      <c r="M13644" s="398">
        <v>1.1211603953757955E-2</v>
      </c>
      <c r="N13644" s="398">
        <v>1.1143389104594585E-2</v>
      </c>
    </row>
    <row r="13645" spans="8:14">
      <c r="H13645" s="8">
        <v>13642</v>
      </c>
      <c r="I13645" s="396">
        <v>1.9518589023474423E-2</v>
      </c>
      <c r="J13645" s="396">
        <v>1.9517234641481494E-2</v>
      </c>
      <c r="K13645" s="52">
        <v>0.48214327927365858</v>
      </c>
      <c r="L13645" s="52">
        <v>0.48216768622083928</v>
      </c>
      <c r="M13645" s="398">
        <v>1.1210385831469206E-2</v>
      </c>
      <c r="N13645" s="398">
        <v>1.114338910455406E-2</v>
      </c>
    </row>
    <row r="13646" spans="8:14">
      <c r="H13646" s="8">
        <v>13643</v>
      </c>
      <c r="I13646" s="396">
        <v>1.9517979962321134E-2</v>
      </c>
      <c r="J13646" s="396">
        <v>1.9516620858183328E-2</v>
      </c>
      <c r="K13646" s="52">
        <v>0.48212847285751342</v>
      </c>
      <c r="L13646" s="52">
        <v>0.48215296594652712</v>
      </c>
      <c r="M13646" s="398">
        <v>1.1209167709143994E-2</v>
      </c>
      <c r="N13646" s="398">
        <v>1.1143389104594585E-2</v>
      </c>
    </row>
    <row r="13647" spans="8:14">
      <c r="H13647" s="8">
        <v>13644</v>
      </c>
      <c r="I13647" s="396">
        <v>1.9517370901167848E-2</v>
      </c>
      <c r="J13647" s="396">
        <v>1.9516007164856325E-2</v>
      </c>
      <c r="K13647" s="52">
        <v>0.48211366850503523</v>
      </c>
      <c r="L13647" s="52">
        <v>0.48213824612161565</v>
      </c>
      <c r="M13647" s="398">
        <v>1.1207949586863374E-2</v>
      </c>
      <c r="N13647" s="398">
        <v>1.1143389104594585E-2</v>
      </c>
    </row>
    <row r="13648" spans="8:14">
      <c r="H13648" s="8">
        <v>13645</v>
      </c>
      <c r="I13648" s="396">
        <v>1.9516761840014558E-2</v>
      </c>
      <c r="J13648" s="396">
        <v>1.9515393561480715E-2</v>
      </c>
      <c r="K13648" s="52">
        <v>0.48209886621606191</v>
      </c>
      <c r="L13648" s="52">
        <v>0.48212352674609105</v>
      </c>
      <c r="M13648" s="398">
        <v>1.1206731464546297E-2</v>
      </c>
      <c r="N13648" s="398">
        <v>1.1143389104635108E-2</v>
      </c>
    </row>
    <row r="13649" spans="8:14">
      <c r="H13649" s="8">
        <v>13646</v>
      </c>
      <c r="I13649" s="396">
        <v>1.9516152778861273E-2</v>
      </c>
      <c r="J13649" s="396">
        <v>1.9514780048036709E-2</v>
      </c>
      <c r="K13649" s="52">
        <v>0.48208406599043119</v>
      </c>
      <c r="L13649" s="52">
        <v>0.48210880781993976</v>
      </c>
      <c r="M13649" s="398">
        <v>1.120551334231433E-2</v>
      </c>
      <c r="N13649" s="398">
        <v>1.114338910455406E-2</v>
      </c>
    </row>
    <row r="13650" spans="8:14">
      <c r="H13650" s="8">
        <v>13647</v>
      </c>
      <c r="I13650" s="396">
        <v>1.9515543717707983E-2</v>
      </c>
      <c r="J13650" s="396">
        <v>1.9514166624504545E-2</v>
      </c>
      <c r="K13650" s="52">
        <v>0.48206926782798121</v>
      </c>
      <c r="L13650" s="52">
        <v>0.48209408934314796</v>
      </c>
      <c r="M13650" s="398">
        <v>1.1204295219883809E-2</v>
      </c>
      <c r="N13650" s="398">
        <v>1.1143389104594585E-2</v>
      </c>
    </row>
    <row r="13651" spans="8:14">
      <c r="H13651" s="8">
        <v>13648</v>
      </c>
      <c r="I13651" s="396">
        <v>1.9514934656554694E-2</v>
      </c>
      <c r="J13651" s="396">
        <v>1.951355329086446E-2</v>
      </c>
      <c r="K13651" s="52">
        <v>0.48205447172854965</v>
      </c>
      <c r="L13651" s="52">
        <v>0.48207937131570189</v>
      </c>
      <c r="M13651" s="398">
        <v>1.1203077097619451E-2</v>
      </c>
      <c r="N13651" s="398">
        <v>1.1143389104635108E-2</v>
      </c>
    </row>
    <row r="13652" spans="8:14">
      <c r="H13652" s="8">
        <v>13649</v>
      </c>
      <c r="I13652" s="396">
        <v>1.9514325595401408E-2</v>
      </c>
      <c r="J13652" s="396">
        <v>1.9512940047096694E-2</v>
      </c>
      <c r="K13652" s="52">
        <v>0.48203967769197437</v>
      </c>
      <c r="L13652" s="52">
        <v>0.48206465373758783</v>
      </c>
      <c r="M13652" s="398">
        <v>1.1201858975399683E-2</v>
      </c>
      <c r="N13652" s="398">
        <v>1.1143389104635108E-2</v>
      </c>
    </row>
    <row r="13653" spans="8:14">
      <c r="H13653" s="8">
        <v>13650</v>
      </c>
      <c r="I13653" s="396">
        <v>1.9513716534248118E-2</v>
      </c>
      <c r="J13653" s="396">
        <v>1.9512326893181491E-2</v>
      </c>
      <c r="K13653" s="52">
        <v>0.48202488571809354</v>
      </c>
      <c r="L13653" s="52">
        <v>0.48204993660879225</v>
      </c>
      <c r="M13653" s="398">
        <v>1.1200640852981355E-2</v>
      </c>
      <c r="N13653" s="398">
        <v>1.114338910455406E-2</v>
      </c>
    </row>
    <row r="13654" spans="8:14">
      <c r="H13654" s="8">
        <v>13651</v>
      </c>
      <c r="I13654" s="396">
        <v>1.9513107473094832E-2</v>
      </c>
      <c r="J13654" s="396">
        <v>1.9511713829099109E-2</v>
      </c>
      <c r="K13654" s="52">
        <v>0.48201009580674492</v>
      </c>
      <c r="L13654" s="52">
        <v>0.48203521992930126</v>
      </c>
      <c r="M13654" s="398">
        <v>1.1199422730769718E-2</v>
      </c>
      <c r="N13654" s="398">
        <v>1.1143389104594585E-2</v>
      </c>
    </row>
    <row r="13655" spans="8:14">
      <c r="H13655" s="8">
        <v>13652</v>
      </c>
      <c r="I13655" s="396">
        <v>1.9512498411941543E-2</v>
      </c>
      <c r="J13655" s="396">
        <v>1.9511100854829811E-2</v>
      </c>
      <c r="K13655" s="52">
        <v>0.48199530795776674</v>
      </c>
      <c r="L13655" s="52">
        <v>0.4820205036991011</v>
      </c>
      <c r="M13655" s="398">
        <v>1.1198204608359522E-2</v>
      </c>
      <c r="N13655" s="398">
        <v>1.1143389104635108E-2</v>
      </c>
    </row>
    <row r="13656" spans="8:14">
      <c r="H13656" s="8">
        <v>13653</v>
      </c>
      <c r="I13656" s="396">
        <v>1.9511889350788254E-2</v>
      </c>
      <c r="J13656" s="396">
        <v>1.9510487970353853E-2</v>
      </c>
      <c r="K13656" s="52">
        <v>0.48198052217099691</v>
      </c>
      <c r="L13656" s="52">
        <v>0.48200578791817822</v>
      </c>
      <c r="M13656" s="398">
        <v>1.1196986486034443E-2</v>
      </c>
      <c r="N13656" s="398">
        <v>1.1143389104594585E-2</v>
      </c>
    </row>
    <row r="13657" spans="8:14">
      <c r="H13657" s="8">
        <v>13654</v>
      </c>
      <c r="I13657" s="396">
        <v>1.9511280289634968E-2</v>
      </c>
      <c r="J13657" s="396">
        <v>1.9509875175651517E-2</v>
      </c>
      <c r="K13657" s="52">
        <v>0.48196573844627327</v>
      </c>
      <c r="L13657" s="52">
        <v>0.48199107258651874</v>
      </c>
      <c r="M13657" s="398">
        <v>1.1195768363875522E-2</v>
      </c>
      <c r="N13657" s="398">
        <v>1.1143389104635108E-2</v>
      </c>
    </row>
    <row r="13658" spans="8:14">
      <c r="H13658" s="8">
        <v>13655</v>
      </c>
      <c r="I13658" s="396">
        <v>1.9510671228481678E-2</v>
      </c>
      <c r="J13658" s="396">
        <v>1.9509262470703063E-2</v>
      </c>
      <c r="K13658" s="52">
        <v>0.48195095678343425</v>
      </c>
      <c r="L13658" s="52">
        <v>0.48197635770410918</v>
      </c>
      <c r="M13658" s="398">
        <v>1.1194550241477523E-2</v>
      </c>
      <c r="N13658" s="398">
        <v>1.1143389104513537E-2</v>
      </c>
    </row>
    <row r="13659" spans="8:14">
      <c r="H13659" s="8">
        <v>13656</v>
      </c>
      <c r="I13659" s="396">
        <v>1.9510062167328392E-2</v>
      </c>
      <c r="J13659" s="396">
        <v>1.9508649855488794E-2</v>
      </c>
      <c r="K13659" s="52">
        <v>0.48193617718231774</v>
      </c>
      <c r="L13659" s="52">
        <v>0.48196164327093549</v>
      </c>
      <c r="M13659" s="398">
        <v>1.1193332119205165E-2</v>
      </c>
      <c r="N13659" s="398">
        <v>1.1143389104635108E-2</v>
      </c>
    </row>
    <row r="13660" spans="8:14">
      <c r="H13660" s="8">
        <v>13657</v>
      </c>
      <c r="I13660" s="396">
        <v>1.9509453106175103E-2</v>
      </c>
      <c r="J13660" s="396">
        <v>1.9508037329988986E-2</v>
      </c>
      <c r="K13660" s="52">
        <v>0.48192139964276198</v>
      </c>
      <c r="L13660" s="52">
        <v>0.48194692928698418</v>
      </c>
      <c r="M13660" s="398">
        <v>1.1192113996855818E-2</v>
      </c>
      <c r="N13660" s="398">
        <v>1.1143389104635108E-2</v>
      </c>
    </row>
    <row r="13661" spans="8:14">
      <c r="H13661" s="8">
        <v>13658</v>
      </c>
      <c r="I13661" s="396">
        <v>1.9508844045021814E-2</v>
      </c>
      <c r="J13661" s="396">
        <v>1.9507424894183934E-2</v>
      </c>
      <c r="K13661" s="52">
        <v>0.481906624164605</v>
      </c>
      <c r="L13661" s="52">
        <v>0.48193221575224154</v>
      </c>
      <c r="M13661" s="398">
        <v>1.1190895874591589E-2</v>
      </c>
      <c r="N13661" s="398">
        <v>1.1143389104594585E-2</v>
      </c>
    </row>
    <row r="13662" spans="8:14">
      <c r="H13662" s="8">
        <v>13659</v>
      </c>
      <c r="I13662" s="396">
        <v>1.9508234983868528E-2</v>
      </c>
      <c r="J13662" s="396">
        <v>1.9506812548053937E-2</v>
      </c>
      <c r="K13662" s="52">
        <v>0.48189185074768515</v>
      </c>
      <c r="L13662" s="52">
        <v>0.48191750266669381</v>
      </c>
      <c r="M13662" s="398">
        <v>1.118967775220985E-2</v>
      </c>
      <c r="N13662" s="398">
        <v>1.1143389104594585E-2</v>
      </c>
    </row>
    <row r="13663" spans="8:14">
      <c r="H13663" s="8">
        <v>13660</v>
      </c>
      <c r="I13663" s="396">
        <v>1.9507625922715238E-2</v>
      </c>
      <c r="J13663" s="396">
        <v>1.9506200291579311E-2</v>
      </c>
      <c r="K13663" s="52">
        <v>0.48187707939184038</v>
      </c>
      <c r="L13663" s="52">
        <v>0.48190279003032721</v>
      </c>
      <c r="M13663" s="398">
        <v>1.1188459629994273E-2</v>
      </c>
      <c r="N13663" s="398">
        <v>1.1143389104635108E-2</v>
      </c>
    </row>
    <row r="13664" spans="8:14">
      <c r="H13664" s="8">
        <v>13661</v>
      </c>
      <c r="I13664" s="396">
        <v>1.9507016861561952E-2</v>
      </c>
      <c r="J13664" s="396">
        <v>1.9505588124740354E-2</v>
      </c>
      <c r="K13664" s="52">
        <v>0.48186231009690916</v>
      </c>
      <c r="L13664" s="52">
        <v>0.48188807784312809</v>
      </c>
      <c r="M13664" s="398">
        <v>1.1187241507620667E-2</v>
      </c>
      <c r="N13664" s="398">
        <v>1.1143389104635108E-2</v>
      </c>
    </row>
    <row r="13665" spans="8:14">
      <c r="H13665" s="8">
        <v>13662</v>
      </c>
      <c r="I13665" s="396">
        <v>1.9506407800408663E-2</v>
      </c>
      <c r="J13665" s="396">
        <v>1.9504976047517386E-2</v>
      </c>
      <c r="K13665" s="52">
        <v>0.48184754286272963</v>
      </c>
      <c r="L13665" s="52">
        <v>0.4818733661050828</v>
      </c>
      <c r="M13665" s="398">
        <v>1.1186023385372697E-2</v>
      </c>
      <c r="N13665" s="398">
        <v>1.114338910455406E-2</v>
      </c>
    </row>
    <row r="13666" spans="8:14">
      <c r="H13666" s="8">
        <v>13663</v>
      </c>
      <c r="I13666" s="396">
        <v>1.9505798739255373E-2</v>
      </c>
      <c r="J13666" s="396">
        <v>1.9504364059890738E-2</v>
      </c>
      <c r="K13666" s="52">
        <v>0.48183277768914018</v>
      </c>
      <c r="L13666" s="52">
        <v>0.48185865481617751</v>
      </c>
      <c r="M13666" s="398">
        <v>1.1184805262966696E-2</v>
      </c>
      <c r="N13666" s="398">
        <v>1.1143389104594585E-2</v>
      </c>
    </row>
    <row r="13667" spans="8:14">
      <c r="H13667" s="8">
        <v>13664</v>
      </c>
      <c r="I13667" s="396">
        <v>1.9505189678102088E-2</v>
      </c>
      <c r="J13667" s="396">
        <v>1.9503752161840731E-2</v>
      </c>
      <c r="K13667" s="52">
        <v>0.48181801457597895</v>
      </c>
      <c r="L13667" s="52">
        <v>0.48184394397639857</v>
      </c>
      <c r="M13667" s="398">
        <v>1.1183587140726857E-2</v>
      </c>
      <c r="N13667" s="398">
        <v>1.1143389104594585E-2</v>
      </c>
    </row>
    <row r="13668" spans="8:14">
      <c r="H13668" s="8">
        <v>13665</v>
      </c>
      <c r="I13668" s="396">
        <v>1.9504580616948798E-2</v>
      </c>
      <c r="J13668" s="396">
        <v>1.9503140353347707E-2</v>
      </c>
      <c r="K13668" s="52">
        <v>0.48180325352308434</v>
      </c>
      <c r="L13668" s="52">
        <v>0.48182923358573215</v>
      </c>
      <c r="M13668" s="398">
        <v>1.1182369018450558E-2</v>
      </c>
      <c r="N13668" s="398">
        <v>1.1143389104675633E-2</v>
      </c>
    </row>
    <row r="13669" spans="8:14">
      <c r="H13669" s="8">
        <v>13666</v>
      </c>
      <c r="I13669" s="396">
        <v>1.9503971555795512E-2</v>
      </c>
      <c r="J13669" s="396">
        <v>1.9502528634391995E-2</v>
      </c>
      <c r="K13669" s="52">
        <v>0.48178849453029476</v>
      </c>
      <c r="L13669" s="52">
        <v>0.48181452364416483</v>
      </c>
      <c r="M13669" s="398">
        <v>1.1181150896097277E-2</v>
      </c>
      <c r="N13669" s="398">
        <v>1.114338910455406E-2</v>
      </c>
    </row>
    <row r="13670" spans="8:14">
      <c r="H13670" s="8">
        <v>13667</v>
      </c>
      <c r="I13670" s="396">
        <v>1.9503362494642223E-2</v>
      </c>
      <c r="J13670" s="396">
        <v>1.9501917004953944E-2</v>
      </c>
      <c r="K13670" s="52">
        <v>0.48177373759744857</v>
      </c>
      <c r="L13670" s="52">
        <v>0.48179981415168266</v>
      </c>
      <c r="M13670" s="398">
        <v>1.1179932773788585E-2</v>
      </c>
      <c r="N13670" s="398">
        <v>1.1143389104594585E-2</v>
      </c>
    </row>
    <row r="13671" spans="8:14">
      <c r="H13671" s="8">
        <v>13668</v>
      </c>
      <c r="I13671" s="396">
        <v>1.9502753433488933E-2</v>
      </c>
      <c r="J13671" s="396">
        <v>1.9501305465013909E-2</v>
      </c>
      <c r="K13671" s="52">
        <v>0.48175898272438417</v>
      </c>
      <c r="L13671" s="52">
        <v>0.48178510510827199</v>
      </c>
      <c r="M13671" s="398">
        <v>1.117871465148396E-2</v>
      </c>
      <c r="N13671" s="398">
        <v>1.1143389104594585E-2</v>
      </c>
    </row>
    <row r="13672" spans="8:14">
      <c r="H13672" s="8">
        <v>13669</v>
      </c>
      <c r="I13672" s="396">
        <v>1.9502144372335647E-2</v>
      </c>
      <c r="J13672" s="396">
        <v>1.9500694014552254E-2</v>
      </c>
      <c r="K13672" s="52">
        <v>0.48174422991094001</v>
      </c>
      <c r="L13672" s="52">
        <v>0.48177039651391906</v>
      </c>
      <c r="M13672" s="398">
        <v>1.1177496529183399E-2</v>
      </c>
      <c r="N13672" s="398">
        <v>1.1143389104635108E-2</v>
      </c>
    </row>
    <row r="13673" spans="8:14">
      <c r="H13673" s="8">
        <v>13670</v>
      </c>
      <c r="I13673" s="396">
        <v>1.9501535311182358E-2</v>
      </c>
      <c r="J13673" s="396">
        <v>1.9500082653549335E-2</v>
      </c>
      <c r="K13673" s="52">
        <v>0.48172947915695447</v>
      </c>
      <c r="L13673" s="52">
        <v>0.48175568836861021</v>
      </c>
      <c r="M13673" s="398">
        <v>1.1176278406927427E-2</v>
      </c>
      <c r="N13673" s="398">
        <v>1.1143389104635108E-2</v>
      </c>
    </row>
    <row r="13674" spans="8:14">
      <c r="H13674" s="8">
        <v>13671</v>
      </c>
      <c r="I13674" s="396">
        <v>1.9500926250029072E-2</v>
      </c>
      <c r="J13674" s="396">
        <v>1.9499471381985514E-2</v>
      </c>
      <c r="K13674" s="52">
        <v>0.48171473046226604</v>
      </c>
      <c r="L13674" s="52">
        <v>0.48174098067233184</v>
      </c>
      <c r="M13674" s="398">
        <v>1.1175060284634997E-2</v>
      </c>
      <c r="N13674" s="398">
        <v>1.1143389104513537E-2</v>
      </c>
    </row>
    <row r="13675" spans="8:14">
      <c r="H13675" s="8">
        <v>13672</v>
      </c>
      <c r="I13675" s="396">
        <v>1.9500317188875783E-2</v>
      </c>
      <c r="J13675" s="396">
        <v>1.9498860199841178E-2</v>
      </c>
      <c r="K13675" s="52">
        <v>0.48169998382671347</v>
      </c>
      <c r="L13675" s="52">
        <v>0.48172627342506996</v>
      </c>
      <c r="M13675" s="398">
        <v>1.1173842162225058E-2</v>
      </c>
      <c r="N13675" s="398">
        <v>1.1143389104675633E-2</v>
      </c>
    </row>
    <row r="13676" spans="8:14">
      <c r="H13676" s="8">
        <v>13673</v>
      </c>
      <c r="I13676" s="396">
        <v>1.9499708127722493E-2</v>
      </c>
      <c r="J13676" s="396">
        <v>1.9498249107096698E-2</v>
      </c>
      <c r="K13676" s="52">
        <v>0.48168523925013507</v>
      </c>
      <c r="L13676" s="52">
        <v>0.48171156662681108</v>
      </c>
      <c r="M13676" s="398">
        <v>1.1172624039940758E-2</v>
      </c>
      <c r="N13676" s="398">
        <v>1.1143389104635108E-2</v>
      </c>
    </row>
    <row r="13677" spans="8:14">
      <c r="H13677" s="8">
        <v>13674</v>
      </c>
      <c r="I13677" s="396">
        <v>1.9499099066569207E-2</v>
      </c>
      <c r="J13677" s="396">
        <v>1.9497638103732472E-2</v>
      </c>
      <c r="K13677" s="52">
        <v>0.48167049673236934</v>
      </c>
      <c r="L13677" s="52">
        <v>0.48169686027754149</v>
      </c>
      <c r="M13677" s="398">
        <v>1.1171405917701048E-2</v>
      </c>
      <c r="N13677" s="398">
        <v>1.1143389104594585E-2</v>
      </c>
    </row>
    <row r="13678" spans="8:14">
      <c r="H13678" s="8">
        <v>13675</v>
      </c>
      <c r="I13678" s="396">
        <v>1.9498490005415918E-2</v>
      </c>
      <c r="J13678" s="396">
        <v>1.9497027189728872E-2</v>
      </c>
      <c r="K13678" s="52">
        <v>0.48165575627325513</v>
      </c>
      <c r="L13678" s="52">
        <v>0.48168215437724748</v>
      </c>
      <c r="M13678" s="398">
        <v>1.1170187795303302E-2</v>
      </c>
      <c r="N13678" s="398">
        <v>1.114338910455406E-2</v>
      </c>
    </row>
    <row r="13679" spans="8:14">
      <c r="H13679" s="8">
        <v>13676</v>
      </c>
      <c r="I13679" s="396">
        <v>1.9497880944262632E-2</v>
      </c>
      <c r="J13679" s="396">
        <v>1.949641636506632E-2</v>
      </c>
      <c r="K13679" s="52">
        <v>0.48164101787263075</v>
      </c>
      <c r="L13679" s="52">
        <v>0.48166744892591523</v>
      </c>
      <c r="M13679" s="398">
        <v>1.1168969673112247E-2</v>
      </c>
      <c r="N13679" s="398">
        <v>1.1143389104594585E-2</v>
      </c>
    </row>
    <row r="13680" spans="8:14">
      <c r="H13680" s="8">
        <v>13677</v>
      </c>
      <c r="I13680" s="396">
        <v>1.9497271883109343E-2</v>
      </c>
      <c r="J13680" s="396">
        <v>1.9495805629725201E-2</v>
      </c>
      <c r="K13680" s="52">
        <v>0.4816262815303351</v>
      </c>
      <c r="L13680" s="52">
        <v>0.48165274392353113</v>
      </c>
      <c r="M13680" s="398">
        <v>1.1167751550722636E-2</v>
      </c>
      <c r="N13680" s="398">
        <v>1.1143389104594585E-2</v>
      </c>
    </row>
    <row r="13681" spans="8:14">
      <c r="H13681" s="8">
        <v>13678</v>
      </c>
      <c r="I13681" s="396">
        <v>1.9496662821956057E-2</v>
      </c>
      <c r="J13681" s="396">
        <v>1.9495194983685928E-2</v>
      </c>
      <c r="K13681" s="52">
        <v>0.48161154724620675</v>
      </c>
      <c r="L13681" s="52">
        <v>0.48163803937008143</v>
      </c>
      <c r="M13681" s="398">
        <v>1.1166533428418139E-2</v>
      </c>
      <c r="N13681" s="398">
        <v>1.1143389104594585E-2</v>
      </c>
    </row>
    <row r="13682" spans="8:14">
      <c r="H13682" s="8">
        <v>13679</v>
      </c>
      <c r="I13682" s="396">
        <v>1.9496053760802767E-2</v>
      </c>
      <c r="J13682" s="396">
        <v>1.9494584426928925E-2</v>
      </c>
      <c r="K13682" s="52">
        <v>0.48159681502008428</v>
      </c>
      <c r="L13682" s="52">
        <v>0.48162333526555245</v>
      </c>
      <c r="M13682" s="398">
        <v>1.1165315306158229E-2</v>
      </c>
      <c r="N13682" s="398">
        <v>1.1143389104594585E-2</v>
      </c>
    </row>
    <row r="13683" spans="8:14">
      <c r="H13683" s="8">
        <v>13680</v>
      </c>
      <c r="I13683" s="396">
        <v>1.9495444699649478E-2</v>
      </c>
      <c r="J13683" s="396">
        <v>1.9493973959434606E-2</v>
      </c>
      <c r="K13683" s="52">
        <v>0.48158208485180654</v>
      </c>
      <c r="L13683" s="52">
        <v>0.48160863160993039</v>
      </c>
      <c r="M13683" s="398">
        <v>1.1164097183821336E-2</v>
      </c>
      <c r="N13683" s="398">
        <v>1.1143389104675633E-2</v>
      </c>
    </row>
    <row r="13684" spans="8:14">
      <c r="H13684" s="8">
        <v>13681</v>
      </c>
      <c r="I13684" s="396">
        <v>1.9494835638496192E-2</v>
      </c>
      <c r="J13684" s="396">
        <v>1.9493363581183393E-2</v>
      </c>
      <c r="K13684" s="52">
        <v>0.4815673567412122</v>
      </c>
      <c r="L13684" s="52">
        <v>0.48159392840320164</v>
      </c>
      <c r="M13684" s="398">
        <v>1.1162879061529036E-2</v>
      </c>
      <c r="N13684" s="398">
        <v>1.1143389104635108E-2</v>
      </c>
    </row>
    <row r="13685" spans="8:14">
      <c r="H13685" s="8">
        <v>13682</v>
      </c>
      <c r="I13685" s="396">
        <v>1.9494226577342903E-2</v>
      </c>
      <c r="J13685" s="396">
        <v>1.9492753292155721E-2</v>
      </c>
      <c r="K13685" s="52">
        <v>0.48155263068814025</v>
      </c>
      <c r="L13685" s="52">
        <v>0.48157922564535266</v>
      </c>
      <c r="M13685" s="398">
        <v>1.1161660939119224E-2</v>
      </c>
      <c r="N13685" s="398">
        <v>1.1143389104513537E-2</v>
      </c>
    </row>
    <row r="13686" spans="8:14">
      <c r="H13686" s="8">
        <v>13683</v>
      </c>
      <c r="I13686" s="396">
        <v>1.9493617516189617E-2</v>
      </c>
      <c r="J13686" s="396">
        <v>1.9492143092332031E-2</v>
      </c>
      <c r="K13686" s="52">
        <v>0.48153790669242907</v>
      </c>
      <c r="L13686" s="52">
        <v>0.48156452333636945</v>
      </c>
      <c r="M13686" s="398">
        <v>1.1160442816956627E-2</v>
      </c>
      <c r="N13686" s="398">
        <v>1.1143389104594585E-2</v>
      </c>
    </row>
    <row r="13687" spans="8:14">
      <c r="H13687" s="8">
        <v>13684</v>
      </c>
      <c r="I13687" s="396">
        <v>1.9493008455036327E-2</v>
      </c>
      <c r="J13687" s="396">
        <v>1.9491532981692768E-2</v>
      </c>
      <c r="K13687" s="52">
        <v>0.48152318475391781</v>
      </c>
      <c r="L13687" s="52">
        <v>0.48154982147623843</v>
      </c>
      <c r="M13687" s="398">
        <v>1.115922469459547E-2</v>
      </c>
      <c r="N13687" s="398">
        <v>1.1143389104635108E-2</v>
      </c>
    </row>
    <row r="13688" spans="8:14">
      <c r="H13688" s="8">
        <v>13685</v>
      </c>
      <c r="I13688" s="396">
        <v>1.9492399393883038E-2</v>
      </c>
      <c r="J13688" s="396">
        <v>1.9490922960218367E-2</v>
      </c>
      <c r="K13688" s="52">
        <v>0.4815084648724452</v>
      </c>
      <c r="L13688" s="52">
        <v>0.48153512006494592</v>
      </c>
      <c r="M13688" s="398">
        <v>1.1158006572278905E-2</v>
      </c>
      <c r="N13688" s="398">
        <v>1.1143389104594585E-2</v>
      </c>
    </row>
    <row r="13689" spans="8:14">
      <c r="H13689" s="8">
        <v>13686</v>
      </c>
      <c r="I13689" s="396">
        <v>1.9491790332729752E-2</v>
      </c>
      <c r="J13689" s="396">
        <v>1.9490313027889301E-2</v>
      </c>
      <c r="K13689" s="52">
        <v>0.48149374704785014</v>
      </c>
      <c r="L13689" s="52">
        <v>0.48152041910247817</v>
      </c>
      <c r="M13689" s="398">
        <v>1.1156788449966403E-2</v>
      </c>
      <c r="N13689" s="398">
        <v>1.1143389104594585E-2</v>
      </c>
    </row>
    <row r="13690" spans="8:14">
      <c r="H13690" s="8">
        <v>13687</v>
      </c>
      <c r="I13690" s="396">
        <v>1.9491181271576462E-2</v>
      </c>
      <c r="J13690" s="396">
        <v>1.9489703184686024E-2</v>
      </c>
      <c r="K13690" s="52">
        <v>0.48147903127997144</v>
      </c>
      <c r="L13690" s="52">
        <v>0.48150571858882152</v>
      </c>
      <c r="M13690" s="398">
        <v>1.1155570327698493E-2</v>
      </c>
      <c r="N13690" s="398">
        <v>1.1143389104594585E-2</v>
      </c>
    </row>
    <row r="13691" spans="8:14">
      <c r="H13691" s="8">
        <v>13688</v>
      </c>
      <c r="I13691" s="396">
        <v>1.9490572210423177E-2</v>
      </c>
      <c r="J13691" s="396">
        <v>1.9489093430588997E-2</v>
      </c>
      <c r="K13691" s="52">
        <v>0.48146431756864805</v>
      </c>
      <c r="L13691" s="52">
        <v>0.4814910185239622</v>
      </c>
      <c r="M13691" s="398">
        <v>1.1154352205394125E-2</v>
      </c>
      <c r="N13691" s="398">
        <v>1.1143389104635108E-2</v>
      </c>
    </row>
    <row r="13692" spans="8:14">
      <c r="H13692" s="8">
        <v>13689</v>
      </c>
      <c r="I13692" s="396">
        <v>1.9489963149269887E-2</v>
      </c>
      <c r="J13692" s="396">
        <v>1.9488483765578699E-2</v>
      </c>
      <c r="K13692" s="52">
        <v>0.48144960591371894</v>
      </c>
      <c r="L13692" s="52">
        <v>0.48147631890788661</v>
      </c>
      <c r="M13692" s="398">
        <v>1.1153134083093819E-2</v>
      </c>
      <c r="N13692" s="398">
        <v>1.1143389104594585E-2</v>
      </c>
    </row>
    <row r="13693" spans="8:14">
      <c r="H13693" s="8">
        <v>13690</v>
      </c>
      <c r="I13693" s="396">
        <v>1.9489354088116598E-2</v>
      </c>
      <c r="J13693" s="396">
        <v>1.9487874189635601E-2</v>
      </c>
      <c r="K13693" s="52">
        <v>0.48143489631502318</v>
      </c>
      <c r="L13693" s="52">
        <v>0.48146161974058099</v>
      </c>
      <c r="M13693" s="398">
        <v>1.1151915960716531E-2</v>
      </c>
      <c r="N13693" s="398">
        <v>1.1143389104594585E-2</v>
      </c>
    </row>
    <row r="13694" spans="8:14">
      <c r="H13694" s="8">
        <v>13691</v>
      </c>
      <c r="I13694" s="396">
        <v>1.9488745026963312E-2</v>
      </c>
      <c r="J13694" s="396">
        <v>1.9487264702740193E-2</v>
      </c>
      <c r="K13694" s="52">
        <v>0.48142018877239967</v>
      </c>
      <c r="L13694" s="52">
        <v>0.48144692102203163</v>
      </c>
      <c r="M13694" s="398">
        <v>1.1150697838424355E-2</v>
      </c>
      <c r="N13694" s="398">
        <v>1.1143389104594585E-2</v>
      </c>
    </row>
    <row r="13695" spans="8:14">
      <c r="H13695" s="8">
        <v>13692</v>
      </c>
      <c r="I13695" s="396">
        <v>1.9488135965810022E-2</v>
      </c>
      <c r="J13695" s="396">
        <v>1.9486655304872962E-2</v>
      </c>
      <c r="K13695" s="52">
        <v>0.48140548328568739</v>
      </c>
      <c r="L13695" s="52">
        <v>0.48143222275222486</v>
      </c>
      <c r="M13695" s="398">
        <v>1.1149479716136248E-2</v>
      </c>
      <c r="N13695" s="398">
        <v>1.1143389104594585E-2</v>
      </c>
    </row>
    <row r="13696" spans="8:14">
      <c r="H13696" s="8">
        <v>13693</v>
      </c>
      <c r="I13696" s="396">
        <v>1.9487526904656736E-2</v>
      </c>
      <c r="J13696" s="396">
        <v>1.94860459960144E-2</v>
      </c>
      <c r="K13696" s="52">
        <v>0.48139077985472534</v>
      </c>
      <c r="L13696" s="52">
        <v>0.48141752493114698</v>
      </c>
      <c r="M13696" s="398">
        <v>1.1148261593892728E-2</v>
      </c>
      <c r="N13696" s="398">
        <v>1.1143389104594585E-2</v>
      </c>
    </row>
    <row r="13697" spans="8:14">
      <c r="H13697" s="8">
        <v>13694</v>
      </c>
      <c r="I13697" s="396">
        <v>1.9486917843503447E-2</v>
      </c>
      <c r="J13697" s="396">
        <v>1.9485436776145011E-2</v>
      </c>
      <c r="K13697" s="52">
        <v>0.48137607847935288</v>
      </c>
      <c r="L13697" s="52">
        <v>0.48140282755878427</v>
      </c>
      <c r="M13697" s="398">
        <v>1.114704347145065E-2</v>
      </c>
      <c r="N13697" s="398">
        <v>1.1143389104594585E-2</v>
      </c>
    </row>
    <row r="13698" spans="8:14">
      <c r="H13698" s="8">
        <v>13695</v>
      </c>
      <c r="I13698" s="396">
        <v>1.9486308782350158E-2</v>
      </c>
      <c r="J13698" s="396">
        <v>1.9484827645245301E-2</v>
      </c>
      <c r="K13698" s="52">
        <v>0.48136137915940885</v>
      </c>
      <c r="L13698" s="52">
        <v>0.48138813063512298</v>
      </c>
      <c r="M13698" s="398">
        <v>1.1145825349215264E-2</v>
      </c>
      <c r="N13698" s="398">
        <v>1.1143389104635108E-2</v>
      </c>
    </row>
    <row r="13699" spans="8:14">
      <c r="H13699" s="8">
        <v>13696</v>
      </c>
      <c r="I13699" s="396">
        <v>1.9485699721196872E-2</v>
      </c>
      <c r="J13699" s="396">
        <v>1.9484218603295779E-2</v>
      </c>
      <c r="K13699" s="52">
        <v>0.4813466818947324</v>
      </c>
      <c r="L13699" s="52">
        <v>0.48137343416014949</v>
      </c>
      <c r="M13699" s="398">
        <v>1.1144607226943416E-2</v>
      </c>
      <c r="N13699" s="398">
        <v>1.1143389104594585E-2</v>
      </c>
    </row>
    <row r="13700" spans="8:14">
      <c r="H13700" s="8">
        <v>13697</v>
      </c>
      <c r="I13700" s="396">
        <v>1.9485090660043582E-2</v>
      </c>
      <c r="J13700" s="396">
        <v>1.948360965027697E-2</v>
      </c>
      <c r="K13700" s="52">
        <v>0.48133198668516275</v>
      </c>
      <c r="L13700" s="52">
        <v>0.48135873813385005</v>
      </c>
      <c r="M13700" s="398">
        <v>1.1143389104594585E-2</v>
      </c>
      <c r="N13700" s="398">
        <v>1.1143389104635108E-2</v>
      </c>
    </row>
    <row r="13701" spans="8:14">
      <c r="H13701" s="8">
        <v>13698</v>
      </c>
      <c r="I13701" s="396">
        <v>1.9484481598890296E-2</v>
      </c>
      <c r="J13701" s="396">
        <v>1.9483000786169376E-2</v>
      </c>
      <c r="K13701" s="52">
        <v>0.48131729353053893</v>
      </c>
      <c r="L13701" s="52">
        <v>0.48134404255621116</v>
      </c>
      <c r="M13701" s="398">
        <v>1.1142170982371391E-2</v>
      </c>
      <c r="N13701" s="398">
        <v>1.1143389104513537E-2</v>
      </c>
    </row>
    <row r="13702" spans="8:14">
      <c r="H13702" s="8">
        <v>13699</v>
      </c>
      <c r="I13702" s="396">
        <v>1.9483872537737007E-2</v>
      </c>
      <c r="J13702" s="396">
        <v>1.9482392010953555E-2</v>
      </c>
      <c r="K13702" s="52">
        <v>0.48130260243070039</v>
      </c>
      <c r="L13702" s="52">
        <v>0.48132934742721883</v>
      </c>
      <c r="M13702" s="398">
        <v>1.1140952859949642E-2</v>
      </c>
      <c r="N13702" s="398">
        <v>1.1143389104594585E-2</v>
      </c>
    </row>
    <row r="13703" spans="8:14">
      <c r="H13703" s="8">
        <v>13700</v>
      </c>
      <c r="I13703" s="396">
        <v>1.9483263476583718E-2</v>
      </c>
      <c r="J13703" s="396">
        <v>1.9481783324610025E-2</v>
      </c>
      <c r="K13703" s="52">
        <v>0.48128791338548615</v>
      </c>
      <c r="L13703" s="52">
        <v>0.48131465274685947</v>
      </c>
      <c r="M13703" s="398">
        <v>1.1139734737694055E-2</v>
      </c>
      <c r="N13703" s="398">
        <v>1.1143389104635108E-2</v>
      </c>
    </row>
    <row r="13704" spans="8:14">
      <c r="H13704" s="8">
        <v>13701</v>
      </c>
      <c r="I13704" s="396">
        <v>1.9482654415430432E-2</v>
      </c>
      <c r="J13704" s="396">
        <v>1.948117472711933E-2</v>
      </c>
      <c r="K13704" s="52">
        <v>0.48127322639473558</v>
      </c>
      <c r="L13704" s="52">
        <v>0.48129995851511942</v>
      </c>
      <c r="M13704" s="398">
        <v>1.1138516615361485E-2</v>
      </c>
      <c r="N13704" s="398">
        <v>1.1143389104594585E-2</v>
      </c>
    </row>
    <row r="13705" spans="8:14">
      <c r="H13705" s="8">
        <v>13702</v>
      </c>
      <c r="I13705" s="396">
        <v>1.9482045354277142E-2</v>
      </c>
      <c r="J13705" s="396">
        <v>1.9480566218462024E-2</v>
      </c>
      <c r="K13705" s="52">
        <v>0.48125854145828789</v>
      </c>
      <c r="L13705" s="52">
        <v>0.48128526473198491</v>
      </c>
      <c r="M13705" s="398">
        <v>1.1137298493073504E-2</v>
      </c>
      <c r="N13705" s="398">
        <v>1.1143389104635108E-2</v>
      </c>
    </row>
    <row r="13706" spans="8:14">
      <c r="H13706" s="8">
        <v>13703</v>
      </c>
      <c r="I13706" s="396">
        <v>1.9481436293123856E-2</v>
      </c>
      <c r="J13706" s="396">
        <v>1.9479957798618636E-2</v>
      </c>
      <c r="K13706" s="52">
        <v>0.48124385857598234</v>
      </c>
      <c r="L13706" s="52">
        <v>0.48127057139744245</v>
      </c>
      <c r="M13706" s="398">
        <v>1.1136080370830113E-2</v>
      </c>
      <c r="N13706" s="398">
        <v>1.1143389104513537E-2</v>
      </c>
    </row>
    <row r="13707" spans="8:14">
      <c r="H13707" s="8">
        <v>13704</v>
      </c>
      <c r="I13707" s="396">
        <v>1.9480827231970567E-2</v>
      </c>
      <c r="J13707" s="396">
        <v>1.9479349467569747E-2</v>
      </c>
      <c r="K13707" s="52">
        <v>0.48122917774765844</v>
      </c>
      <c r="L13707" s="52">
        <v>0.48125587851147805</v>
      </c>
      <c r="M13707" s="398">
        <v>1.113486224842869E-2</v>
      </c>
      <c r="N13707" s="398">
        <v>1.1143389104635108E-2</v>
      </c>
    </row>
    <row r="13708" spans="8:14">
      <c r="H13708" s="8">
        <v>13705</v>
      </c>
      <c r="I13708" s="396">
        <v>1.9480218170817278E-2</v>
      </c>
      <c r="J13708" s="396">
        <v>1.9478741225295904E-2</v>
      </c>
      <c r="K13708" s="52">
        <v>0.48121449897315532</v>
      </c>
      <c r="L13708" s="52">
        <v>0.48124118607407823</v>
      </c>
      <c r="M13708" s="398">
        <v>1.1133644126193429E-2</v>
      </c>
      <c r="N13708" s="398">
        <v>1.1143389104594585E-2</v>
      </c>
    </row>
    <row r="13709" spans="8:14">
      <c r="H13709" s="8">
        <v>13706</v>
      </c>
      <c r="I13709" s="396">
        <v>1.9479609109663992E-2</v>
      </c>
      <c r="J13709" s="396">
        <v>1.9478133071777683E-2</v>
      </c>
      <c r="K13709" s="52">
        <v>0.48119982225231245</v>
      </c>
      <c r="L13709" s="52">
        <v>0.48122649408522927</v>
      </c>
      <c r="M13709" s="398">
        <v>1.1132426003881186E-2</v>
      </c>
      <c r="N13709" s="398">
        <v>1.114338910455406E-2</v>
      </c>
    </row>
    <row r="13710" spans="8:14">
      <c r="H13710" s="8">
        <v>13707</v>
      </c>
      <c r="I13710" s="396">
        <v>1.9479000048510702E-2</v>
      </c>
      <c r="J13710" s="396">
        <v>1.9477525006995663E-2</v>
      </c>
      <c r="K13710" s="52">
        <v>0.48118514758496939</v>
      </c>
      <c r="L13710" s="52">
        <v>0.48121180254491736</v>
      </c>
      <c r="M13710" s="398">
        <v>1.1131207881491958E-2</v>
      </c>
      <c r="N13710" s="398">
        <v>1.1143389104635108E-2</v>
      </c>
    </row>
    <row r="13711" spans="8:14">
      <c r="H13711" s="8">
        <v>13708</v>
      </c>
      <c r="I13711" s="396">
        <v>1.9478390987357416E-2</v>
      </c>
      <c r="J13711" s="396">
        <v>1.9476917030930418E-2</v>
      </c>
      <c r="K13711" s="52">
        <v>0.48117047497096527</v>
      </c>
      <c r="L13711" s="52">
        <v>0.48119711145312888</v>
      </c>
      <c r="M13711" s="398">
        <v>1.1129989759268892E-2</v>
      </c>
      <c r="N13711" s="398">
        <v>1.1143389104594585E-2</v>
      </c>
    </row>
    <row r="13712" spans="8:14">
      <c r="H13712" s="8">
        <v>13709</v>
      </c>
      <c r="I13712" s="396">
        <v>1.9477781926204127E-2</v>
      </c>
      <c r="J13712" s="396">
        <v>1.9476309143562534E-2</v>
      </c>
      <c r="K13712" s="52">
        <v>0.48115580441013978</v>
      </c>
      <c r="L13712" s="52">
        <v>0.48118242080985013</v>
      </c>
      <c r="M13712" s="398">
        <v>1.112877163692832E-2</v>
      </c>
      <c r="N13712" s="398">
        <v>1.1143389104594585E-2</v>
      </c>
    </row>
    <row r="13713" spans="8:14">
      <c r="H13713" s="8">
        <v>13710</v>
      </c>
      <c r="I13713" s="396">
        <v>1.9477172865050837E-2</v>
      </c>
      <c r="J13713" s="396">
        <v>1.9475701344872604E-2</v>
      </c>
      <c r="K13713" s="52">
        <v>0.48114113590233237</v>
      </c>
      <c r="L13713" s="52">
        <v>0.4811677306150674</v>
      </c>
      <c r="M13713" s="398">
        <v>1.1127553514551289E-2</v>
      </c>
      <c r="N13713" s="398">
        <v>1.1143389104635108E-2</v>
      </c>
    </row>
    <row r="13714" spans="8:14">
      <c r="H13714" s="8">
        <v>13711</v>
      </c>
      <c r="I13714" s="396">
        <v>1.9476563803897552E-2</v>
      </c>
      <c r="J13714" s="396">
        <v>1.947509363484122E-2</v>
      </c>
      <c r="K13714" s="52">
        <v>0.48112646944738235</v>
      </c>
      <c r="L13714" s="52">
        <v>0.48115304086876709</v>
      </c>
      <c r="M13714" s="398">
        <v>1.1126335392380945E-2</v>
      </c>
      <c r="N13714" s="398">
        <v>1.1143389104594585E-2</v>
      </c>
    </row>
    <row r="13715" spans="8:14">
      <c r="H13715" s="8">
        <v>13712</v>
      </c>
      <c r="I13715" s="396">
        <v>1.9475954742744262E-2</v>
      </c>
      <c r="J13715" s="396">
        <v>1.9474486013448998E-2</v>
      </c>
      <c r="K13715" s="52">
        <v>0.48111180504512951</v>
      </c>
      <c r="L13715" s="52">
        <v>0.48113835157093537</v>
      </c>
      <c r="M13715" s="398">
        <v>1.1125117269971519E-2</v>
      </c>
      <c r="N13715" s="398">
        <v>1.1143389104635108E-2</v>
      </c>
    </row>
    <row r="13716" spans="8:14">
      <c r="H13716" s="8">
        <v>13713</v>
      </c>
      <c r="I13716" s="396">
        <v>1.9475345681590976E-2</v>
      </c>
      <c r="J13716" s="396">
        <v>1.9473878480676526E-2</v>
      </c>
      <c r="K13716" s="52">
        <v>0.48109714269541326</v>
      </c>
      <c r="L13716" s="52">
        <v>0.48112366272155865</v>
      </c>
      <c r="M13716" s="398">
        <v>1.1123899147728256E-2</v>
      </c>
      <c r="N13716" s="398">
        <v>1.1143389104594585E-2</v>
      </c>
    </row>
    <row r="13717" spans="8:14">
      <c r="H13717" s="8">
        <v>13714</v>
      </c>
      <c r="I13717" s="396">
        <v>1.9474736620437687E-2</v>
      </c>
      <c r="J13717" s="396">
        <v>1.9473271036504432E-2</v>
      </c>
      <c r="K13717" s="52">
        <v>0.48108248239807327</v>
      </c>
      <c r="L13717" s="52">
        <v>0.48110897432062322</v>
      </c>
      <c r="M13717" s="398">
        <v>1.1122681025367486E-2</v>
      </c>
      <c r="N13717" s="398">
        <v>1.1143389104594585E-2</v>
      </c>
    </row>
    <row r="13718" spans="8:14">
      <c r="H13718" s="8">
        <v>13715</v>
      </c>
      <c r="I13718" s="396">
        <v>1.9474127559284397E-2</v>
      </c>
      <c r="J13718" s="396">
        <v>1.947266368091333E-2</v>
      </c>
      <c r="K13718" s="52">
        <v>0.48106782415294902</v>
      </c>
      <c r="L13718" s="52">
        <v>0.48109428636811546</v>
      </c>
      <c r="M13718" s="398">
        <v>1.1121462903132354E-2</v>
      </c>
      <c r="N13718" s="398">
        <v>1.1143389104513537E-2</v>
      </c>
    </row>
    <row r="13719" spans="8:14">
      <c r="H13719" s="8">
        <v>13716</v>
      </c>
      <c r="I13719" s="396">
        <v>1.9473518498131111E-2</v>
      </c>
      <c r="J13719" s="396">
        <v>1.9472056413883859E-2</v>
      </c>
      <c r="K13719" s="52">
        <v>0.48105316795988023</v>
      </c>
      <c r="L13719" s="52">
        <v>0.48107959886402135</v>
      </c>
      <c r="M13719" s="398">
        <v>1.1120244780779715E-2</v>
      </c>
      <c r="N13719" s="398">
        <v>1.1143389104716156E-2</v>
      </c>
    </row>
    <row r="13720" spans="8:14">
      <c r="H13720" s="8">
        <v>13717</v>
      </c>
      <c r="I13720" s="396">
        <v>1.9472909436977822E-2</v>
      </c>
      <c r="J13720" s="396">
        <v>1.9471449235396628E-2</v>
      </c>
      <c r="K13720" s="52">
        <v>0.4810385138187066</v>
      </c>
      <c r="L13720" s="52">
        <v>0.48106491180832767</v>
      </c>
      <c r="M13720" s="398">
        <v>1.1119026658471663E-2</v>
      </c>
      <c r="N13720" s="398">
        <v>1.114338910455406E-2</v>
      </c>
    </row>
    <row r="13721" spans="8:14">
      <c r="H13721" s="8">
        <v>13718</v>
      </c>
      <c r="I13721" s="396">
        <v>1.9472300375824536E-2</v>
      </c>
      <c r="J13721" s="396">
        <v>1.9470842145432297E-2</v>
      </c>
      <c r="K13721" s="52">
        <v>0.4810238617292677</v>
      </c>
      <c r="L13721" s="52">
        <v>0.48105022520102036</v>
      </c>
      <c r="M13721" s="398">
        <v>1.1117808536208203E-2</v>
      </c>
      <c r="N13721" s="398">
        <v>1.1143389104635108E-2</v>
      </c>
    </row>
    <row r="13722" spans="8:14">
      <c r="H13722" s="8">
        <v>13719</v>
      </c>
      <c r="I13722" s="396">
        <v>1.9471691314671247E-2</v>
      </c>
      <c r="J13722" s="396">
        <v>1.947023514397148E-2</v>
      </c>
      <c r="K13722" s="52">
        <v>0.48100921169140337</v>
      </c>
      <c r="L13722" s="52">
        <v>0.48103553904208607</v>
      </c>
      <c r="M13722" s="398">
        <v>1.1116590413827234E-2</v>
      </c>
      <c r="N13722" s="398">
        <v>1.1143389104513537E-2</v>
      </c>
    </row>
    <row r="13723" spans="8:14">
      <c r="H13723" s="8">
        <v>13720</v>
      </c>
      <c r="I13723" s="396">
        <v>1.9471082253517961E-2</v>
      </c>
      <c r="J13723" s="396">
        <v>1.9469628230994854E-2</v>
      </c>
      <c r="K13723" s="52">
        <v>0.48099456370495319</v>
      </c>
      <c r="L13723" s="52">
        <v>0.48102085333151073</v>
      </c>
      <c r="M13723" s="398">
        <v>1.1115372291612429E-2</v>
      </c>
      <c r="N13723" s="398">
        <v>1.1143389104635108E-2</v>
      </c>
    </row>
    <row r="13724" spans="8:14">
      <c r="H13724" s="8">
        <v>13721</v>
      </c>
      <c r="I13724" s="396">
        <v>1.9470473192364671E-2</v>
      </c>
      <c r="J13724" s="396">
        <v>1.9469021406483059E-2</v>
      </c>
      <c r="K13724" s="52">
        <v>0.48097991776975713</v>
      </c>
      <c r="L13724" s="52">
        <v>0.48100616806928082</v>
      </c>
      <c r="M13724" s="398">
        <v>1.1114154169199066E-2</v>
      </c>
      <c r="N13724" s="398">
        <v>1.1143389104675633E-2</v>
      </c>
    </row>
    <row r="13725" spans="8:14">
      <c r="H13725" s="8">
        <v>13722</v>
      </c>
      <c r="I13725" s="396">
        <v>1.9469864131211382E-2</v>
      </c>
      <c r="J13725" s="396">
        <v>1.9468414670416743E-2</v>
      </c>
      <c r="K13725" s="52">
        <v>0.48096527388565474</v>
      </c>
      <c r="L13725" s="52">
        <v>0.48099148325538282</v>
      </c>
      <c r="M13725" s="398">
        <v>1.1112936046992389E-2</v>
      </c>
      <c r="N13725" s="398">
        <v>1.114338910455406E-2</v>
      </c>
    </row>
    <row r="13726" spans="8:14">
      <c r="H13726" s="8">
        <v>13723</v>
      </c>
      <c r="I13726" s="396">
        <v>1.9469255070058096E-2</v>
      </c>
      <c r="J13726" s="396">
        <v>1.9467808022776589E-2</v>
      </c>
      <c r="K13726" s="52">
        <v>0.48095063205248606</v>
      </c>
      <c r="L13726" s="52">
        <v>0.48097679888980288</v>
      </c>
      <c r="M13726" s="398">
        <v>1.1111717924587159E-2</v>
      </c>
      <c r="N13726" s="398">
        <v>1.114338910455406E-2</v>
      </c>
    </row>
    <row r="13727" spans="8:14">
      <c r="H13727" s="8">
        <v>13724</v>
      </c>
      <c r="I13727" s="396">
        <v>1.9468646008904807E-2</v>
      </c>
      <c r="J13727" s="396">
        <v>1.9467201463543266E-2</v>
      </c>
      <c r="K13727" s="52">
        <v>0.48093599227009071</v>
      </c>
      <c r="L13727" s="52">
        <v>0.48096211497252722</v>
      </c>
      <c r="M13727" s="398">
        <v>1.111049980234809E-2</v>
      </c>
      <c r="N13727" s="398">
        <v>1.1143389104635108E-2</v>
      </c>
    </row>
    <row r="13728" spans="8:14">
      <c r="H13728" s="8">
        <v>13725</v>
      </c>
      <c r="I13728" s="396">
        <v>1.9468036947751521E-2</v>
      </c>
      <c r="J13728" s="396">
        <v>1.9466594992697445E-2</v>
      </c>
      <c r="K13728" s="52">
        <v>0.48092135453830864</v>
      </c>
      <c r="L13728" s="52">
        <v>0.4809474315035423</v>
      </c>
      <c r="M13728" s="398">
        <v>1.1109281680072561E-2</v>
      </c>
      <c r="N13728" s="398">
        <v>1.1143389104594585E-2</v>
      </c>
    </row>
    <row r="13729" spans="8:14">
      <c r="H13729" s="8">
        <v>13726</v>
      </c>
      <c r="I13729" s="396">
        <v>1.9467427886598231E-2</v>
      </c>
      <c r="J13729" s="396">
        <v>1.9465988610219798E-2</v>
      </c>
      <c r="K13729" s="52">
        <v>0.48090671885697983</v>
      </c>
      <c r="L13729" s="52">
        <v>0.48093274848283446</v>
      </c>
      <c r="M13729" s="398">
        <v>1.1108063557720049E-2</v>
      </c>
      <c r="N13729" s="398">
        <v>1.114338910455406E-2</v>
      </c>
    </row>
    <row r="13730" spans="8:14">
      <c r="H13730" s="8">
        <v>13727</v>
      </c>
      <c r="I13730" s="396">
        <v>1.9466818825444942E-2</v>
      </c>
      <c r="J13730" s="396">
        <v>1.9465382316091025E-2</v>
      </c>
      <c r="K13730" s="52">
        <v>0.48089208522594412</v>
      </c>
      <c r="L13730" s="52">
        <v>0.48091806591038994</v>
      </c>
      <c r="M13730" s="398">
        <v>1.1106845435371604E-2</v>
      </c>
      <c r="N13730" s="398">
        <v>1.114338910455406E-2</v>
      </c>
    </row>
    <row r="13731" spans="8:14">
      <c r="H13731" s="8">
        <v>13728</v>
      </c>
      <c r="I13731" s="396">
        <v>1.9466209764291656E-2</v>
      </c>
      <c r="J13731" s="396">
        <v>1.9464776110291831E-2</v>
      </c>
      <c r="K13731" s="52">
        <v>0.48087745364504142</v>
      </c>
      <c r="L13731" s="52">
        <v>0.4809033837861949</v>
      </c>
      <c r="M13731" s="398">
        <v>1.110562731310827E-2</v>
      </c>
      <c r="N13731" s="398">
        <v>1.1143389104675633E-2</v>
      </c>
    </row>
    <row r="13732" spans="8:14">
      <c r="H13732" s="8">
        <v>13729</v>
      </c>
      <c r="I13732" s="396">
        <v>1.9465600703138367E-2</v>
      </c>
      <c r="J13732" s="396">
        <v>1.9464169992802885E-2</v>
      </c>
      <c r="K13732" s="52">
        <v>0.48086282411411174</v>
      </c>
      <c r="L13732" s="52">
        <v>0.48088870211023593</v>
      </c>
      <c r="M13732" s="398">
        <v>1.1104409190767954E-2</v>
      </c>
      <c r="N13732" s="398">
        <v>1.1143389104594585E-2</v>
      </c>
    </row>
    <row r="13733" spans="8:14">
      <c r="H13733" s="8">
        <v>13730</v>
      </c>
      <c r="I13733" s="396">
        <v>1.9464991641985081E-2</v>
      </c>
      <c r="J13733" s="396">
        <v>1.9463563963604911E-2</v>
      </c>
      <c r="K13733" s="52">
        <v>0.48084819663299494</v>
      </c>
      <c r="L13733" s="52">
        <v>0.48087402088249931</v>
      </c>
      <c r="M13733" s="398">
        <v>1.1103191068553276E-2</v>
      </c>
      <c r="N13733" s="398">
        <v>1.114338910455406E-2</v>
      </c>
    </row>
    <row r="13734" spans="8:14">
      <c r="H13734" s="8">
        <v>13731</v>
      </c>
      <c r="I13734" s="396">
        <v>1.9464382580831791E-2</v>
      </c>
      <c r="J13734" s="396">
        <v>1.9462958022678608E-2</v>
      </c>
      <c r="K13734" s="52">
        <v>0.48083357120153125</v>
      </c>
      <c r="L13734" s="52">
        <v>0.48085934010297127</v>
      </c>
      <c r="M13734" s="398">
        <v>1.1101972946180568E-2</v>
      </c>
      <c r="N13734" s="398">
        <v>1.114338910455406E-2</v>
      </c>
    </row>
    <row r="13735" spans="8:14">
      <c r="H13735" s="8">
        <v>13732</v>
      </c>
      <c r="I13735" s="396">
        <v>1.9463773519678502E-2</v>
      </c>
      <c r="J13735" s="396">
        <v>1.94623521700047E-2</v>
      </c>
      <c r="K13735" s="52">
        <v>0.48081894781956058</v>
      </c>
      <c r="L13735" s="52">
        <v>0.48084465977163809</v>
      </c>
      <c r="M13735" s="398">
        <v>1.1100754823852447E-2</v>
      </c>
      <c r="N13735" s="398">
        <v>1.1143389104594585E-2</v>
      </c>
    </row>
    <row r="13736" spans="8:14">
      <c r="H13736" s="8">
        <v>13733</v>
      </c>
      <c r="I13736" s="396">
        <v>1.9463164458525216E-2</v>
      </c>
      <c r="J13736" s="396">
        <v>1.9461746405563914E-2</v>
      </c>
      <c r="K13736" s="52">
        <v>0.48080432648692301</v>
      </c>
      <c r="L13736" s="52">
        <v>0.48082997988848608</v>
      </c>
      <c r="M13736" s="398">
        <v>1.1099536701568916E-2</v>
      </c>
      <c r="N13736" s="398">
        <v>1.1143389104635108E-2</v>
      </c>
    </row>
    <row r="13737" spans="8:14">
      <c r="H13737" s="8">
        <v>13734</v>
      </c>
      <c r="I13737" s="396">
        <v>1.9462555397371926E-2</v>
      </c>
      <c r="J13737" s="396">
        <v>1.9461140729336964E-2</v>
      </c>
      <c r="K13737" s="52">
        <v>0.48078970720345859</v>
      </c>
      <c r="L13737" s="52">
        <v>0.48081530045350163</v>
      </c>
      <c r="M13737" s="398">
        <v>1.1098318579289451E-2</v>
      </c>
      <c r="N13737" s="398">
        <v>1.1143389104635108E-2</v>
      </c>
    </row>
    <row r="13738" spans="8:14">
      <c r="H13738" s="8">
        <v>13735</v>
      </c>
      <c r="I13738" s="396">
        <v>1.9461946336218641E-2</v>
      </c>
      <c r="J13738" s="396">
        <v>1.9460535141304573E-2</v>
      </c>
      <c r="K13738" s="52">
        <v>0.48077508996900747</v>
      </c>
      <c r="L13738" s="52">
        <v>0.48080062146667119</v>
      </c>
      <c r="M13738" s="398">
        <v>1.1097100457014052E-2</v>
      </c>
      <c r="N13738" s="398">
        <v>1.1143389104513537E-2</v>
      </c>
    </row>
    <row r="13739" spans="8:14">
      <c r="H13739" s="8">
        <v>13736</v>
      </c>
      <c r="I13739" s="396">
        <v>1.9461337275065351E-2</v>
      </c>
      <c r="J13739" s="396">
        <v>1.9459929641447514E-2</v>
      </c>
      <c r="K13739" s="52">
        <v>0.48076047478340994</v>
      </c>
      <c r="L13739" s="52">
        <v>0.48078594292798071</v>
      </c>
      <c r="M13739" s="398">
        <v>1.109588233458062E-2</v>
      </c>
      <c r="N13739" s="398">
        <v>1.1143389104675633E-2</v>
      </c>
    </row>
    <row r="13740" spans="8:14">
      <c r="H13740" s="8">
        <v>13737</v>
      </c>
      <c r="I13740" s="396">
        <v>1.9460728213912062E-2</v>
      </c>
      <c r="J13740" s="396">
        <v>1.9459324229746493E-2</v>
      </c>
      <c r="K13740" s="52">
        <v>0.48074586164650601</v>
      </c>
      <c r="L13740" s="52">
        <v>0.48077126483741689</v>
      </c>
      <c r="M13740" s="398">
        <v>1.109466421231335E-2</v>
      </c>
      <c r="N13740" s="398">
        <v>1.114338910455406E-2</v>
      </c>
    </row>
    <row r="13741" spans="8:14">
      <c r="H13741" s="8">
        <v>13738</v>
      </c>
      <c r="I13741" s="396">
        <v>1.9460119152758776E-2</v>
      </c>
      <c r="J13741" s="396">
        <v>1.9458718906182282E-2</v>
      </c>
      <c r="K13741" s="52">
        <v>0.48073125055813581</v>
      </c>
      <c r="L13741" s="52">
        <v>0.48075658719496583</v>
      </c>
      <c r="M13741" s="398">
        <v>1.1093446090050146E-2</v>
      </c>
      <c r="N13741" s="398">
        <v>1.1143389104594585E-2</v>
      </c>
    </row>
    <row r="13742" spans="8:14">
      <c r="H13742" s="8">
        <v>13739</v>
      </c>
      <c r="I13742" s="396">
        <v>1.9459510091605486E-2</v>
      </c>
      <c r="J13742" s="396">
        <v>1.9458113670735626E-2</v>
      </c>
      <c r="K13742" s="52">
        <v>0.48071664151813959</v>
      </c>
      <c r="L13742" s="52">
        <v>0.48074191000061389</v>
      </c>
      <c r="M13742" s="398">
        <v>1.1092227967791007E-2</v>
      </c>
      <c r="N13742" s="398">
        <v>1.1143389104594585E-2</v>
      </c>
    </row>
    <row r="13743" spans="8:14">
      <c r="H13743" s="8">
        <v>13740</v>
      </c>
      <c r="I13743" s="396">
        <v>1.94589010304522E-2</v>
      </c>
      <c r="J13743" s="396">
        <v>1.945750852338729E-2</v>
      </c>
      <c r="K13743" s="52">
        <v>0.48070203452635774</v>
      </c>
      <c r="L13743" s="52">
        <v>0.48072723325434741</v>
      </c>
      <c r="M13743" s="398">
        <v>1.1091009845414361E-2</v>
      </c>
      <c r="N13743" s="398">
        <v>1.1143389104594585E-2</v>
      </c>
    </row>
    <row r="13744" spans="8:14">
      <c r="H13744" s="8">
        <v>13741</v>
      </c>
      <c r="I13744" s="396">
        <v>1.9458291969298911E-2</v>
      </c>
      <c r="J13744" s="396">
        <v>1.945690346411804E-2</v>
      </c>
      <c r="K13744" s="52">
        <v>0.48068742958263039</v>
      </c>
      <c r="L13744" s="52">
        <v>0.48071255695615278</v>
      </c>
      <c r="M13744" s="398">
        <v>1.1089791723122827E-2</v>
      </c>
      <c r="N13744" s="398">
        <v>1.114338910455406E-2</v>
      </c>
    </row>
    <row r="13745" spans="8:14">
      <c r="H13745" s="8">
        <v>13742</v>
      </c>
      <c r="I13745" s="396">
        <v>1.9457682908145622E-2</v>
      </c>
      <c r="J13745" s="396">
        <v>1.9456298492908641E-2</v>
      </c>
      <c r="K13745" s="52">
        <v>0.48067282668679795</v>
      </c>
      <c r="L13745" s="52">
        <v>0.48069788110601613</v>
      </c>
      <c r="M13745" s="398">
        <v>1.108857360075431E-2</v>
      </c>
      <c r="N13745" s="398">
        <v>1.1143389104635108E-2</v>
      </c>
    </row>
    <row r="13746" spans="8:14">
      <c r="H13746" s="8">
        <v>13743</v>
      </c>
      <c r="I13746" s="396">
        <v>1.9457073846992336E-2</v>
      </c>
      <c r="J13746" s="396">
        <v>1.945569360973988E-2</v>
      </c>
      <c r="K13746" s="52">
        <v>0.4806582258387006</v>
      </c>
      <c r="L13746" s="52">
        <v>0.48068320570392398</v>
      </c>
      <c r="M13746" s="398">
        <v>1.1087355478511432E-2</v>
      </c>
      <c r="N13746" s="398">
        <v>1.1143389104594585E-2</v>
      </c>
    </row>
    <row r="13747" spans="8:14">
      <c r="H13747" s="8">
        <v>13744</v>
      </c>
      <c r="I13747" s="396">
        <v>1.9456464785839046E-2</v>
      </c>
      <c r="J13747" s="396">
        <v>1.9455088814592535E-2</v>
      </c>
      <c r="K13747" s="52">
        <v>0.48064362703817876</v>
      </c>
      <c r="L13747" s="52">
        <v>0.48066853074986249</v>
      </c>
      <c r="M13747" s="398">
        <v>1.108613735619157E-2</v>
      </c>
      <c r="N13747" s="398">
        <v>1.1143389104635108E-2</v>
      </c>
    </row>
    <row r="13748" spans="8:14">
      <c r="H13748" s="8">
        <v>13745</v>
      </c>
      <c r="I13748" s="396">
        <v>1.945585572468576E-2</v>
      </c>
      <c r="J13748" s="396">
        <v>1.9454484107447392E-2</v>
      </c>
      <c r="K13748" s="52">
        <v>0.4806290302850727</v>
      </c>
      <c r="L13748" s="52">
        <v>0.48065385624381807</v>
      </c>
      <c r="M13748" s="398">
        <v>1.1084919233956825E-2</v>
      </c>
      <c r="N13748" s="398">
        <v>1.1143389104635108E-2</v>
      </c>
    </row>
    <row r="13749" spans="8:14">
      <c r="H13749" s="8">
        <v>13746</v>
      </c>
      <c r="I13749" s="396">
        <v>1.9455246663532471E-2</v>
      </c>
      <c r="J13749" s="396">
        <v>1.9453879488285249E-2</v>
      </c>
      <c r="K13749" s="52">
        <v>0.48061443557922306</v>
      </c>
      <c r="L13749" s="52">
        <v>0.48063918218577706</v>
      </c>
      <c r="M13749" s="398">
        <v>1.1083701111523521E-2</v>
      </c>
      <c r="N13749" s="398">
        <v>1.1143389104594585E-2</v>
      </c>
    </row>
    <row r="13750" spans="8:14">
      <c r="H13750" s="8">
        <v>13747</v>
      </c>
      <c r="I13750" s="396">
        <v>1.9454637602379182E-2</v>
      </c>
      <c r="J13750" s="396">
        <v>1.9453274957086899E-2</v>
      </c>
      <c r="K13750" s="52">
        <v>0.48059984292047009</v>
      </c>
      <c r="L13750" s="52">
        <v>0.48062450857572581</v>
      </c>
      <c r="M13750" s="398">
        <v>1.1082482989256379E-2</v>
      </c>
      <c r="N13750" s="398">
        <v>1.114338910455406E-2</v>
      </c>
    </row>
    <row r="13751" spans="8:14">
      <c r="H13751" s="8">
        <v>13748</v>
      </c>
      <c r="I13751" s="396">
        <v>1.9454028541225896E-2</v>
      </c>
      <c r="J13751" s="396">
        <v>1.9452670513833155E-2</v>
      </c>
      <c r="K13751" s="52">
        <v>0.48058525230865412</v>
      </c>
      <c r="L13751" s="52">
        <v>0.48060983541365054</v>
      </c>
      <c r="M13751" s="398">
        <v>1.1081264867033827E-2</v>
      </c>
      <c r="N13751" s="398">
        <v>1.1143389104594585E-2</v>
      </c>
    </row>
    <row r="13752" spans="8:14">
      <c r="H13752" s="8">
        <v>13749</v>
      </c>
      <c r="I13752" s="396">
        <v>1.9453419480072606E-2</v>
      </c>
      <c r="J13752" s="396">
        <v>1.9452066158504824E-2</v>
      </c>
      <c r="K13752" s="52">
        <v>0.48057066374361584</v>
      </c>
      <c r="L13752" s="52">
        <v>0.48059516269953761</v>
      </c>
      <c r="M13752" s="398">
        <v>1.1080046744653243E-2</v>
      </c>
      <c r="N13752" s="398">
        <v>1.1143389104594585E-2</v>
      </c>
    </row>
    <row r="13753" spans="8:14">
      <c r="H13753" s="8">
        <v>13750</v>
      </c>
      <c r="I13753" s="396">
        <v>1.945281041891932E-2</v>
      </c>
      <c r="J13753" s="396">
        <v>1.9451461891082721E-2</v>
      </c>
      <c r="K13753" s="52">
        <v>0.48055607722519561</v>
      </c>
      <c r="L13753" s="52">
        <v>0.48058049043337336</v>
      </c>
      <c r="M13753" s="398">
        <v>1.1078828622398298E-2</v>
      </c>
      <c r="N13753" s="398">
        <v>1.1143389104594585E-2</v>
      </c>
    </row>
    <row r="13754" spans="8:14">
      <c r="H13754" s="8">
        <v>13751</v>
      </c>
      <c r="I13754" s="396">
        <v>1.9452201357766031E-2</v>
      </c>
      <c r="J13754" s="396">
        <v>1.9450857711547666E-2</v>
      </c>
      <c r="K13754" s="52">
        <v>0.4805414927532341</v>
      </c>
      <c r="L13754" s="52">
        <v>0.48056581861514419</v>
      </c>
      <c r="M13754" s="398">
        <v>1.107761049998532E-2</v>
      </c>
      <c r="N13754" s="398">
        <v>1.114338910455406E-2</v>
      </c>
    </row>
    <row r="13755" spans="8:14">
      <c r="H13755" s="8">
        <v>13752</v>
      </c>
      <c r="I13755" s="396">
        <v>1.9451592296612745E-2</v>
      </c>
      <c r="J13755" s="396">
        <v>1.9450253619880495E-2</v>
      </c>
      <c r="K13755" s="52">
        <v>0.48052691032757161</v>
      </c>
      <c r="L13755" s="52">
        <v>0.48055114724483627</v>
      </c>
      <c r="M13755" s="398">
        <v>1.1076392377819554E-2</v>
      </c>
      <c r="N13755" s="398">
        <v>1.1143389104594585E-2</v>
      </c>
    </row>
    <row r="13756" spans="8:14">
      <c r="H13756" s="8">
        <v>13753</v>
      </c>
      <c r="I13756" s="396">
        <v>1.9450983235459456E-2</v>
      </c>
      <c r="J13756" s="396">
        <v>1.9449649616062038E-2</v>
      </c>
      <c r="K13756" s="52">
        <v>0.48051232994804893</v>
      </c>
      <c r="L13756" s="52">
        <v>0.4805364763224359</v>
      </c>
      <c r="M13756" s="398">
        <v>1.1075174255455232E-2</v>
      </c>
      <c r="N13756" s="398">
        <v>1.1143389104675633E-2</v>
      </c>
    </row>
    <row r="13757" spans="8:14">
      <c r="H13757" s="8">
        <v>13754</v>
      </c>
      <c r="I13757" s="396">
        <v>1.9450374174306166E-2</v>
      </c>
      <c r="J13757" s="396">
        <v>1.944904570007313E-2</v>
      </c>
      <c r="K13757" s="52">
        <v>0.4804977516145067</v>
      </c>
      <c r="L13757" s="52">
        <v>0.48052180584792964</v>
      </c>
      <c r="M13757" s="398">
        <v>1.1073956133054451E-2</v>
      </c>
      <c r="N13757" s="398">
        <v>1.1143389104594585E-2</v>
      </c>
    </row>
    <row r="13758" spans="8:14">
      <c r="H13758" s="8">
        <v>13755</v>
      </c>
      <c r="I13758" s="396">
        <v>1.944976511315288E-2</v>
      </c>
      <c r="J13758" s="396">
        <v>1.9448441871894612E-2</v>
      </c>
      <c r="K13758" s="52">
        <v>0.48048317532678514</v>
      </c>
      <c r="L13758" s="52">
        <v>0.48050713582130367</v>
      </c>
      <c r="M13758" s="398">
        <v>1.1072738010981928E-2</v>
      </c>
      <c r="N13758" s="398">
        <v>1.1143389104594585E-2</v>
      </c>
    </row>
    <row r="13759" spans="8:14">
      <c r="H13759" s="8">
        <v>13756</v>
      </c>
      <c r="I13759" s="396">
        <v>1.9449156051999591E-2</v>
      </c>
      <c r="J13759" s="396">
        <v>1.9447838131507345E-2</v>
      </c>
      <c r="K13759" s="52">
        <v>0.48046860108472539</v>
      </c>
      <c r="L13759" s="52">
        <v>0.48049246624254432</v>
      </c>
      <c r="M13759" s="398">
        <v>1.1071519888508229E-2</v>
      </c>
      <c r="N13759" s="398">
        <v>1.1143389104594585E-2</v>
      </c>
    </row>
    <row r="13760" spans="8:14">
      <c r="H13760" s="8">
        <v>13757</v>
      </c>
      <c r="I13760" s="396">
        <v>1.9448546990846305E-2</v>
      </c>
      <c r="J13760" s="396">
        <v>1.9447234478892173E-2</v>
      </c>
      <c r="K13760" s="52">
        <v>0.48045402888816791</v>
      </c>
      <c r="L13760" s="52">
        <v>0.48047779711163791</v>
      </c>
      <c r="M13760" s="398">
        <v>1.1070301766200691E-2</v>
      </c>
      <c r="N13760" s="398">
        <v>1.1143389104594585E-2</v>
      </c>
    </row>
    <row r="13761" spans="8:14">
      <c r="H13761" s="8">
        <v>13758</v>
      </c>
      <c r="I13761" s="396">
        <v>1.9447937929693015E-2</v>
      </c>
      <c r="J13761" s="396">
        <v>1.9446630914029959E-2</v>
      </c>
      <c r="K13761" s="52">
        <v>0.48043945873695343</v>
      </c>
      <c r="L13761" s="52">
        <v>0.48046312842857081</v>
      </c>
      <c r="M13761" s="398">
        <v>1.1069083643897219E-2</v>
      </c>
      <c r="N13761" s="398">
        <v>1.1143389104594585E-2</v>
      </c>
    </row>
    <row r="13762" spans="8:14">
      <c r="H13762" s="8">
        <v>13759</v>
      </c>
      <c r="I13762" s="396">
        <v>1.9447328868539726E-2</v>
      </c>
      <c r="J13762" s="396">
        <v>1.9446027436901579E-2</v>
      </c>
      <c r="K13762" s="52">
        <v>0.48042489063092264</v>
      </c>
      <c r="L13762" s="52">
        <v>0.48044846019332926</v>
      </c>
      <c r="M13762" s="398">
        <v>1.1067865521597811E-2</v>
      </c>
      <c r="N13762" s="398">
        <v>1.1143389104635108E-2</v>
      </c>
    </row>
    <row r="13763" spans="8:14">
      <c r="H13763" s="8">
        <v>13760</v>
      </c>
      <c r="I13763" s="396">
        <v>1.944671980738644E-2</v>
      </c>
      <c r="J13763" s="396">
        <v>1.9445424047487891E-2</v>
      </c>
      <c r="K13763" s="52">
        <v>0.48041032456991628</v>
      </c>
      <c r="L13763" s="52">
        <v>0.48043379240589967</v>
      </c>
      <c r="M13763" s="398">
        <v>1.1066647399302472E-2</v>
      </c>
      <c r="N13763" s="398">
        <v>1.1143389104635108E-2</v>
      </c>
    </row>
    <row r="13764" spans="8:14">
      <c r="H13764" s="8">
        <v>13761</v>
      </c>
      <c r="I13764" s="396">
        <v>1.9446110746233151E-2</v>
      </c>
      <c r="J13764" s="396">
        <v>1.9444820745769795E-2</v>
      </c>
      <c r="K13764" s="52">
        <v>0.48039576055377514</v>
      </c>
      <c r="L13764" s="52">
        <v>0.48041912506626827</v>
      </c>
      <c r="M13764" s="398">
        <v>1.1065429277011195E-2</v>
      </c>
      <c r="N13764" s="398">
        <v>1.1143389104675633E-2</v>
      </c>
    </row>
    <row r="13765" spans="8:14">
      <c r="H13765" s="8">
        <v>13762</v>
      </c>
      <c r="I13765" s="396">
        <v>1.9445501685079865E-2</v>
      </c>
      <c r="J13765" s="396">
        <v>1.9444217531728137E-2</v>
      </c>
      <c r="K13765" s="52">
        <v>0.48038119858234002</v>
      </c>
      <c r="L13765" s="52">
        <v>0.48040445817442168</v>
      </c>
      <c r="M13765" s="398">
        <v>1.106421115468346E-2</v>
      </c>
      <c r="N13765" s="398">
        <v>1.1143389104513537E-2</v>
      </c>
    </row>
    <row r="13766" spans="8:14">
      <c r="H13766" s="8">
        <v>13763</v>
      </c>
      <c r="I13766" s="396">
        <v>1.9444892623926575E-2</v>
      </c>
      <c r="J13766" s="396">
        <v>1.9443614405343833E-2</v>
      </c>
      <c r="K13766" s="52">
        <v>0.48036663865545182</v>
      </c>
      <c r="L13766" s="52">
        <v>0.48038979173034591</v>
      </c>
      <c r="M13766" s="398">
        <v>1.106299303235979E-2</v>
      </c>
      <c r="N13766" s="398">
        <v>1.1143389104594585E-2</v>
      </c>
    </row>
    <row r="13767" spans="8:14">
      <c r="H13767" s="8">
        <v>13764</v>
      </c>
      <c r="I13767" s="396">
        <v>1.9444283562773286E-2</v>
      </c>
      <c r="J13767" s="396">
        <v>1.944301136659778E-2</v>
      </c>
      <c r="K13767" s="52">
        <v>0.48035208077295127</v>
      </c>
      <c r="L13767" s="52">
        <v>0.48037512573402741</v>
      </c>
      <c r="M13767" s="398">
        <v>1.1061774910080709E-2</v>
      </c>
      <c r="N13767" s="398">
        <v>1.1143389104594585E-2</v>
      </c>
    </row>
    <row r="13768" spans="8:14">
      <c r="H13768" s="8">
        <v>13765</v>
      </c>
      <c r="I13768" s="396">
        <v>1.944367450162E-2</v>
      </c>
      <c r="J13768" s="396">
        <v>1.944240841547086E-2</v>
      </c>
      <c r="K13768" s="52">
        <v>0.48033752493467929</v>
      </c>
      <c r="L13768" s="52">
        <v>0.48036046018545248</v>
      </c>
      <c r="M13768" s="398">
        <v>1.106055678776517E-2</v>
      </c>
      <c r="N13768" s="398">
        <v>1.1143389104594585E-2</v>
      </c>
    </row>
    <row r="13769" spans="8:14">
      <c r="H13769" s="8">
        <v>13766</v>
      </c>
      <c r="I13769" s="396">
        <v>1.9443065440466711E-2</v>
      </c>
      <c r="J13769" s="396">
        <v>1.9441805551943997E-2</v>
      </c>
      <c r="K13769" s="52">
        <v>0.48032297114047678</v>
      </c>
      <c r="L13769" s="52">
        <v>0.4803457950846074</v>
      </c>
      <c r="M13769" s="398">
        <v>1.1059338665494221E-2</v>
      </c>
      <c r="N13769" s="398">
        <v>1.1143389104635108E-2</v>
      </c>
    </row>
    <row r="13770" spans="8:14">
      <c r="H13770" s="8">
        <v>13767</v>
      </c>
      <c r="I13770" s="396">
        <v>1.9442456379313425E-2</v>
      </c>
      <c r="J13770" s="396">
        <v>1.9441202775998083E-2</v>
      </c>
      <c r="K13770" s="52">
        <v>0.4803084193901847</v>
      </c>
      <c r="L13770" s="52">
        <v>0.48033113043147868</v>
      </c>
      <c r="M13770" s="398">
        <v>1.1058120543146286E-2</v>
      </c>
      <c r="N13770" s="398">
        <v>1.114338910455406E-2</v>
      </c>
    </row>
    <row r="13771" spans="8:14">
      <c r="H13771" s="8">
        <v>13768</v>
      </c>
      <c r="I13771" s="396">
        <v>1.9441847318160135E-2</v>
      </c>
      <c r="J13771" s="396">
        <v>1.944060008761405E-2</v>
      </c>
      <c r="K13771" s="52">
        <v>0.48029386968364407</v>
      </c>
      <c r="L13771" s="52">
        <v>0.4803164662260524</v>
      </c>
      <c r="M13771" s="398">
        <v>1.1056902420802418E-2</v>
      </c>
      <c r="N13771" s="398">
        <v>1.1143389104675633E-2</v>
      </c>
    </row>
    <row r="13772" spans="8:14">
      <c r="H13772" s="8">
        <v>13769</v>
      </c>
      <c r="I13772" s="396">
        <v>1.9441238257006846E-2</v>
      </c>
      <c r="J13772" s="396">
        <v>1.943999748677281E-2</v>
      </c>
      <c r="K13772" s="52">
        <v>0.48027932202069568</v>
      </c>
      <c r="L13772" s="52">
        <v>0.48030180246831516</v>
      </c>
      <c r="M13772" s="398">
        <v>1.1055684298543663E-2</v>
      </c>
      <c r="N13772" s="398">
        <v>1.114338910455406E-2</v>
      </c>
    </row>
    <row r="13773" spans="8:14">
      <c r="H13773" s="8">
        <v>13770</v>
      </c>
      <c r="I13773" s="396">
        <v>1.944062919585356E-2</v>
      </c>
      <c r="J13773" s="396">
        <v>1.9439394973455298E-2</v>
      </c>
      <c r="K13773" s="52">
        <v>0.48026477640118065</v>
      </c>
      <c r="L13773" s="52">
        <v>0.48028713915825311</v>
      </c>
      <c r="M13773" s="398">
        <v>1.1054466176248452E-2</v>
      </c>
      <c r="N13773" s="398">
        <v>1.1143389104594585E-2</v>
      </c>
    </row>
    <row r="13774" spans="8:14">
      <c r="H13774" s="8">
        <v>13771</v>
      </c>
      <c r="I13774" s="396">
        <v>1.9440020134700271E-2</v>
      </c>
      <c r="J13774" s="396">
        <v>1.9438792547642435E-2</v>
      </c>
      <c r="K13774" s="52">
        <v>0.48025023282494</v>
      </c>
      <c r="L13774" s="52">
        <v>0.48027247629585268</v>
      </c>
      <c r="M13774" s="398">
        <v>1.1053248053916779E-2</v>
      </c>
      <c r="N13774" s="398">
        <v>1.114338910455406E-2</v>
      </c>
    </row>
    <row r="13775" spans="8:14">
      <c r="H13775" s="8">
        <v>13772</v>
      </c>
      <c r="I13775" s="396">
        <v>1.9439411073546985E-2</v>
      </c>
      <c r="J13775" s="396">
        <v>1.9438190209315177E-2</v>
      </c>
      <c r="K13775" s="52">
        <v>0.4802356912918147</v>
      </c>
      <c r="L13775" s="52">
        <v>0.48025781388110012</v>
      </c>
      <c r="M13775" s="398">
        <v>1.105202993167022E-2</v>
      </c>
      <c r="N13775" s="398">
        <v>1.1143389104594585E-2</v>
      </c>
    </row>
    <row r="13776" spans="8:14">
      <c r="H13776" s="8">
        <v>13773</v>
      </c>
      <c r="I13776" s="396">
        <v>1.9438802012393695E-2</v>
      </c>
      <c r="J13776" s="396">
        <v>1.9437587958454454E-2</v>
      </c>
      <c r="K13776" s="52">
        <v>0.48022115180164598</v>
      </c>
      <c r="L13776" s="52">
        <v>0.48024315191398181</v>
      </c>
      <c r="M13776" s="398">
        <v>1.1050811809306154E-2</v>
      </c>
      <c r="N13776" s="398">
        <v>1.1143389104594585E-2</v>
      </c>
    </row>
    <row r="13777" spans="8:14">
      <c r="H13777" s="8">
        <v>13774</v>
      </c>
      <c r="I13777" s="396">
        <v>1.9438192951240406E-2</v>
      </c>
      <c r="J13777" s="396">
        <v>1.9436985795041224E-2</v>
      </c>
      <c r="K13777" s="52">
        <v>0.48020661435427486</v>
      </c>
      <c r="L13777" s="52">
        <v>0.48022849039448406</v>
      </c>
      <c r="M13777" s="398">
        <v>1.1049593686986678E-2</v>
      </c>
      <c r="N13777" s="398">
        <v>1.1143389104594585E-2</v>
      </c>
    </row>
    <row r="13778" spans="8:14">
      <c r="H13778" s="8">
        <v>13775</v>
      </c>
      <c r="I13778" s="396">
        <v>1.943758389008712E-2</v>
      </c>
      <c r="J13778" s="396">
        <v>1.9436383719056437E-2</v>
      </c>
      <c r="K13778" s="52">
        <v>0.48019207894954247</v>
      </c>
      <c r="L13778" s="52">
        <v>0.48021382932259327</v>
      </c>
      <c r="M13778" s="398">
        <v>1.1048375564711792E-2</v>
      </c>
      <c r="N13778" s="398">
        <v>1.1143389104594585E-2</v>
      </c>
    </row>
    <row r="13779" spans="8:14">
      <c r="H13779" s="8">
        <v>13776</v>
      </c>
      <c r="I13779" s="396">
        <v>1.9436974828933831E-2</v>
      </c>
      <c r="J13779" s="396">
        <v>1.9435781730481053E-2</v>
      </c>
      <c r="K13779" s="52">
        <v>0.48017754558728992</v>
      </c>
      <c r="L13779" s="52">
        <v>0.48019916869829565</v>
      </c>
      <c r="M13779" s="398">
        <v>1.1047157442400446E-2</v>
      </c>
      <c r="N13779" s="398">
        <v>1.1143389104635108E-2</v>
      </c>
    </row>
    <row r="13780" spans="8:14">
      <c r="H13780" s="8">
        <v>13777</v>
      </c>
      <c r="I13780" s="396">
        <v>1.9436365767780545E-2</v>
      </c>
      <c r="J13780" s="396">
        <v>1.9435179829296049E-2</v>
      </c>
      <c r="K13780" s="52">
        <v>0.48016301426735852</v>
      </c>
      <c r="L13780" s="52">
        <v>0.48018450852157757</v>
      </c>
      <c r="M13780" s="398">
        <v>1.104593932005264E-2</v>
      </c>
      <c r="N13780" s="398">
        <v>1.1143389104675633E-2</v>
      </c>
    </row>
    <row r="13781" spans="8:14">
      <c r="H13781" s="8">
        <v>13778</v>
      </c>
      <c r="I13781" s="396">
        <v>1.9435756706627255E-2</v>
      </c>
      <c r="J13781" s="396">
        <v>1.9434578015482377E-2</v>
      </c>
      <c r="K13781" s="52">
        <v>0.48014848498958929</v>
      </c>
      <c r="L13781" s="52">
        <v>0.48016984879242558</v>
      </c>
      <c r="M13781" s="398">
        <v>1.1044721197830475E-2</v>
      </c>
      <c r="N13781" s="398">
        <v>1.1143389104513537E-2</v>
      </c>
    </row>
    <row r="13782" spans="8:14">
      <c r="H13782" s="8">
        <v>13779</v>
      </c>
      <c r="I13782" s="396">
        <v>1.9435147645473966E-2</v>
      </c>
      <c r="J13782" s="396">
        <v>1.9433976289021031E-2</v>
      </c>
      <c r="K13782" s="52">
        <v>0.48013395775382356</v>
      </c>
      <c r="L13782" s="52">
        <v>0.48015518951082581</v>
      </c>
      <c r="M13782" s="398">
        <v>1.1043503075490799E-2</v>
      </c>
      <c r="N13782" s="398">
        <v>1.114338910455406E-2</v>
      </c>
    </row>
    <row r="13783" spans="8:14">
      <c r="H13783" s="8">
        <v>13780</v>
      </c>
      <c r="I13783" s="396">
        <v>1.943453858432068E-2</v>
      </c>
      <c r="J13783" s="396">
        <v>1.9433374649892993E-2</v>
      </c>
      <c r="K13783" s="52">
        <v>0.48011943255990264</v>
      </c>
      <c r="L13783" s="52">
        <v>0.48014053067676454</v>
      </c>
      <c r="M13783" s="398">
        <v>1.104228495315519E-2</v>
      </c>
      <c r="N13783" s="398">
        <v>1.1143389104635108E-2</v>
      </c>
    </row>
    <row r="13784" spans="8:14">
      <c r="H13784" s="8">
        <v>13781</v>
      </c>
      <c r="I13784" s="396">
        <v>1.943392952316739E-2</v>
      </c>
      <c r="J13784" s="396">
        <v>1.943277309807924E-2</v>
      </c>
      <c r="K13784" s="52">
        <v>0.48010490940766776</v>
      </c>
      <c r="L13784" s="52">
        <v>0.48012587229022818</v>
      </c>
      <c r="M13784" s="398">
        <v>1.104106683086417E-2</v>
      </c>
      <c r="N13784" s="398">
        <v>1.1143389104635108E-2</v>
      </c>
    </row>
    <row r="13785" spans="8:14">
      <c r="H13785" s="8">
        <v>13782</v>
      </c>
      <c r="I13785" s="396">
        <v>1.9433320462014105E-2</v>
      </c>
      <c r="J13785" s="396">
        <v>1.9432171633560778E-2</v>
      </c>
      <c r="K13785" s="52">
        <v>0.48009038829696021</v>
      </c>
      <c r="L13785" s="52">
        <v>0.48011121435120313</v>
      </c>
      <c r="M13785" s="398">
        <v>1.1039848708536693E-2</v>
      </c>
      <c r="N13785" s="398">
        <v>1.1143389104594585E-2</v>
      </c>
    </row>
    <row r="13786" spans="8:14">
      <c r="H13786" s="8">
        <v>13783</v>
      </c>
      <c r="I13786" s="396">
        <v>1.9432711400860815E-2</v>
      </c>
      <c r="J13786" s="396">
        <v>1.9431570256318594E-2</v>
      </c>
      <c r="K13786" s="52">
        <v>0.48007586922762135</v>
      </c>
      <c r="L13786" s="52">
        <v>0.48009655685967578</v>
      </c>
      <c r="M13786" s="398">
        <v>1.1038630586213278E-2</v>
      </c>
      <c r="N13786" s="398">
        <v>1.1143389104513537E-2</v>
      </c>
    </row>
    <row r="13787" spans="8:14">
      <c r="H13787" s="8">
        <v>13784</v>
      </c>
      <c r="I13787" s="396">
        <v>1.9432102339707526E-2</v>
      </c>
      <c r="J13787" s="396">
        <v>1.9430968966333711E-2</v>
      </c>
      <c r="K13787" s="52">
        <v>0.48006135219949253</v>
      </c>
      <c r="L13787" s="52">
        <v>0.48008189981563221</v>
      </c>
      <c r="M13787" s="398">
        <v>1.1037412463934455E-2</v>
      </c>
      <c r="N13787" s="398">
        <v>1.1143389104675633E-2</v>
      </c>
    </row>
    <row r="13788" spans="8:14">
      <c r="H13788" s="8">
        <v>13785</v>
      </c>
      <c r="I13788" s="396">
        <v>1.943149327855424E-2</v>
      </c>
      <c r="J13788" s="396">
        <v>1.9430367763587121E-2</v>
      </c>
      <c r="K13788" s="52">
        <v>0.48004683721241503</v>
      </c>
      <c r="L13788" s="52">
        <v>0.48006724321905897</v>
      </c>
      <c r="M13788" s="398">
        <v>1.1036194341659694E-2</v>
      </c>
      <c r="N13788" s="398">
        <v>1.1143389104594585E-2</v>
      </c>
    </row>
    <row r="13789" spans="8:14">
      <c r="H13789" s="8">
        <v>13786</v>
      </c>
      <c r="I13789" s="396">
        <v>1.943088421740095E-2</v>
      </c>
      <c r="J13789" s="396">
        <v>1.9429766648059843E-2</v>
      </c>
      <c r="K13789" s="52">
        <v>0.48003232426623044</v>
      </c>
      <c r="L13789" s="52">
        <v>0.48005258706994242</v>
      </c>
      <c r="M13789" s="398">
        <v>1.1034976219307954E-2</v>
      </c>
      <c r="N13789" s="398">
        <v>1.114338910455406E-2</v>
      </c>
    </row>
    <row r="13790" spans="8:14">
      <c r="H13790" s="8">
        <v>13787</v>
      </c>
      <c r="I13790" s="396">
        <v>1.9430275156247664E-2</v>
      </c>
      <c r="J13790" s="396">
        <v>1.9429165619732913E-2</v>
      </c>
      <c r="K13790" s="52">
        <v>0.48001781336077998</v>
      </c>
      <c r="L13790" s="52">
        <v>0.48003793136826872</v>
      </c>
      <c r="M13790" s="398">
        <v>1.1033758097081851E-2</v>
      </c>
      <c r="N13790" s="398">
        <v>1.1143389104635108E-2</v>
      </c>
    </row>
    <row r="13791" spans="8:14">
      <c r="H13791" s="8">
        <v>13788</v>
      </c>
      <c r="I13791" s="396">
        <v>1.9429666095094375E-2</v>
      </c>
      <c r="J13791" s="396">
        <v>1.9428564678587338E-2</v>
      </c>
      <c r="K13791" s="52">
        <v>0.48000330449590539</v>
      </c>
      <c r="L13791" s="52">
        <v>0.4800232761140244</v>
      </c>
      <c r="M13791" s="398">
        <v>1.1032539974657189E-2</v>
      </c>
      <c r="N13791" s="398">
        <v>1.1143389104594585E-2</v>
      </c>
    </row>
    <row r="13792" spans="8:14">
      <c r="H13792" s="8">
        <v>13789</v>
      </c>
      <c r="I13792" s="396">
        <v>1.9429057033941089E-2</v>
      </c>
      <c r="J13792" s="396">
        <v>1.9427963824604166E-2</v>
      </c>
      <c r="K13792" s="52">
        <v>0.47998879767144786</v>
      </c>
      <c r="L13792" s="52">
        <v>0.48000862130719568</v>
      </c>
      <c r="M13792" s="398">
        <v>1.1031321852439217E-2</v>
      </c>
      <c r="N13792" s="398">
        <v>1.1143389104594585E-2</v>
      </c>
    </row>
    <row r="13793" spans="8:14">
      <c r="H13793" s="8">
        <v>13790</v>
      </c>
      <c r="I13793" s="396">
        <v>1.94284479727878E-2</v>
      </c>
      <c r="J13793" s="396">
        <v>1.9427363057764428E-2</v>
      </c>
      <c r="K13793" s="52">
        <v>0.47997429288724908</v>
      </c>
      <c r="L13793" s="52">
        <v>0.47999396694776891</v>
      </c>
      <c r="M13793" s="398">
        <v>1.1030103730103736E-2</v>
      </c>
      <c r="N13793" s="398">
        <v>1.1143389104635108E-2</v>
      </c>
    </row>
    <row r="13794" spans="8:14">
      <c r="H13794" s="8">
        <v>13791</v>
      </c>
      <c r="I13794" s="396">
        <v>1.942783891163451E-2</v>
      </c>
      <c r="J13794" s="396">
        <v>1.9426762378049165E-2</v>
      </c>
      <c r="K13794" s="52">
        <v>0.47995979014315049</v>
      </c>
      <c r="L13794" s="52">
        <v>0.47997931303573049</v>
      </c>
      <c r="M13794" s="398">
        <v>1.1028885607812844E-2</v>
      </c>
      <c r="N13794" s="398">
        <v>1.1143389104594585E-2</v>
      </c>
    </row>
    <row r="13795" spans="8:14">
      <c r="H13795" s="8">
        <v>13792</v>
      </c>
      <c r="I13795" s="396">
        <v>1.9427229850481224E-2</v>
      </c>
      <c r="J13795" s="396">
        <v>1.9426161785439437E-2</v>
      </c>
      <c r="K13795" s="52">
        <v>0.47994528943899373</v>
      </c>
      <c r="L13795" s="52">
        <v>0.47996465957106671</v>
      </c>
      <c r="M13795" s="398">
        <v>1.1027667485485493E-2</v>
      </c>
      <c r="N13795" s="398">
        <v>1.1143389104635108E-2</v>
      </c>
    </row>
    <row r="13796" spans="8:14">
      <c r="H13796" s="8">
        <v>13793</v>
      </c>
      <c r="I13796" s="396">
        <v>1.9426620789327935E-2</v>
      </c>
      <c r="J13796" s="396">
        <v>1.9425561279916282E-2</v>
      </c>
      <c r="K13796" s="52">
        <v>0.47993079077462031</v>
      </c>
      <c r="L13796" s="52">
        <v>0.47995000655376396</v>
      </c>
      <c r="M13796" s="398">
        <v>1.1026449363162209E-2</v>
      </c>
      <c r="N13796" s="398">
        <v>1.1143389104594585E-2</v>
      </c>
    </row>
    <row r="13797" spans="8:14">
      <c r="H13797" s="8">
        <v>13794</v>
      </c>
      <c r="I13797" s="396">
        <v>1.9426011728174649E-2</v>
      </c>
      <c r="J13797" s="396">
        <v>1.9424960861460765E-2</v>
      </c>
      <c r="K13797" s="52">
        <v>0.4799162941498718</v>
      </c>
      <c r="L13797" s="52">
        <v>0.4799353539838086</v>
      </c>
      <c r="M13797" s="398">
        <v>1.1025231240924038E-2</v>
      </c>
      <c r="N13797" s="398">
        <v>1.114338910455406E-2</v>
      </c>
    </row>
    <row r="13798" spans="8:14">
      <c r="H13798" s="8">
        <v>13795</v>
      </c>
      <c r="I13798" s="396">
        <v>1.942540266702136E-2</v>
      </c>
      <c r="J13798" s="396">
        <v>1.9424360530053964E-2</v>
      </c>
      <c r="K13798" s="52">
        <v>0.47990179956458995</v>
      </c>
      <c r="L13798" s="52">
        <v>0.4799207018611869</v>
      </c>
      <c r="M13798" s="398">
        <v>1.1024013118568357E-2</v>
      </c>
      <c r="N13798" s="398">
        <v>1.1143389104594585E-2</v>
      </c>
    </row>
    <row r="13799" spans="8:14">
      <c r="H13799" s="8">
        <v>13796</v>
      </c>
      <c r="I13799" s="396">
        <v>1.942479360586807E-2</v>
      </c>
      <c r="J13799" s="396">
        <v>1.9423760285676939E-2</v>
      </c>
      <c r="K13799" s="52">
        <v>0.47988730701861643</v>
      </c>
      <c r="L13799" s="52">
        <v>0.47990605018588517</v>
      </c>
      <c r="M13799" s="398">
        <v>1.1022794996216745E-2</v>
      </c>
      <c r="N13799" s="398">
        <v>1.1143389104635108E-2</v>
      </c>
    </row>
    <row r="13800" spans="8:14">
      <c r="H13800" s="8">
        <v>13797</v>
      </c>
      <c r="I13800" s="396">
        <v>1.9424184544714784E-2</v>
      </c>
      <c r="J13800" s="396">
        <v>1.9423160128310767E-2</v>
      </c>
      <c r="K13800" s="52">
        <v>0.47987281651179275</v>
      </c>
      <c r="L13800" s="52">
        <v>0.47989139895788985</v>
      </c>
      <c r="M13800" s="398">
        <v>1.102157687399077E-2</v>
      </c>
      <c r="N13800" s="398">
        <v>1.1143389104594585E-2</v>
      </c>
    </row>
    <row r="13801" spans="8:14">
      <c r="H13801" s="8">
        <v>13798</v>
      </c>
      <c r="I13801" s="396">
        <v>1.9423575483561495E-2</v>
      </c>
      <c r="J13801" s="396">
        <v>1.9422560057936532E-2</v>
      </c>
      <c r="K13801" s="52">
        <v>0.47985832804396084</v>
      </c>
      <c r="L13801" s="52">
        <v>0.47987674817718723</v>
      </c>
      <c r="M13801" s="398">
        <v>1.1020358751606762E-2</v>
      </c>
      <c r="N13801" s="398">
        <v>1.1143389104635108E-2</v>
      </c>
    </row>
    <row r="13802" spans="8:14">
      <c r="H13802" s="8">
        <v>13799</v>
      </c>
      <c r="I13802" s="396">
        <v>1.9422966422408209E-2</v>
      </c>
      <c r="J13802" s="396">
        <v>1.9421960074535314E-2</v>
      </c>
      <c r="K13802" s="52">
        <v>0.4798438416149623</v>
      </c>
      <c r="L13802" s="52">
        <v>0.47986209784376377</v>
      </c>
      <c r="M13802" s="398">
        <v>1.1019140629307868E-2</v>
      </c>
      <c r="N13802" s="398">
        <v>1.114338910455406E-2</v>
      </c>
    </row>
    <row r="13803" spans="8:14">
      <c r="H13803" s="8">
        <v>13800</v>
      </c>
      <c r="I13803" s="396">
        <v>1.942235736125492E-2</v>
      </c>
      <c r="J13803" s="396">
        <v>1.942136017808822E-2</v>
      </c>
      <c r="K13803" s="52">
        <v>0.47982935722463893</v>
      </c>
      <c r="L13803" s="52">
        <v>0.47984744795760559</v>
      </c>
      <c r="M13803" s="398">
        <v>1.101792250701304E-2</v>
      </c>
      <c r="N13803" s="398">
        <v>1.1143389104635108E-2</v>
      </c>
    </row>
    <row r="13804" spans="8:14">
      <c r="H13804" s="8">
        <v>13801</v>
      </c>
      <c r="I13804" s="396">
        <v>1.942174830010163E-2</v>
      </c>
      <c r="J13804" s="396">
        <v>1.9420760368576338E-2</v>
      </c>
      <c r="K13804" s="52">
        <v>0.47981487487283242</v>
      </c>
      <c r="L13804" s="52">
        <v>0.4798327985186992</v>
      </c>
      <c r="M13804" s="398">
        <v>1.1016704384762802E-2</v>
      </c>
      <c r="N13804" s="398">
        <v>1.1143389104594585E-2</v>
      </c>
    </row>
    <row r="13805" spans="8:14">
      <c r="H13805" s="8">
        <v>13802</v>
      </c>
      <c r="I13805" s="396">
        <v>1.9421139238948344E-2</v>
      </c>
      <c r="J13805" s="396">
        <v>1.9420160645980778E-2</v>
      </c>
      <c r="K13805" s="52">
        <v>0.47980039455938467</v>
      </c>
      <c r="L13805" s="52">
        <v>0.47981814952703095</v>
      </c>
      <c r="M13805" s="398">
        <v>1.101548626243558E-2</v>
      </c>
      <c r="N13805" s="398">
        <v>1.1143389104594585E-2</v>
      </c>
    </row>
    <row r="13806" spans="8:14">
      <c r="H13806" s="8">
        <v>13803</v>
      </c>
      <c r="I13806" s="396">
        <v>1.9420530177795055E-2</v>
      </c>
      <c r="J13806" s="396">
        <v>1.9419561010282634E-2</v>
      </c>
      <c r="K13806" s="52">
        <v>0.47978591628413753</v>
      </c>
      <c r="L13806" s="52">
        <v>0.47980350098258717</v>
      </c>
      <c r="M13806" s="398">
        <v>1.1014268140112422E-2</v>
      </c>
      <c r="N13806" s="398">
        <v>1.114338910455406E-2</v>
      </c>
    </row>
    <row r="13807" spans="8:14">
      <c r="H13807" s="8">
        <v>13804</v>
      </c>
      <c r="I13807" s="396">
        <v>1.9419921116641769E-2</v>
      </c>
      <c r="J13807" s="396">
        <v>1.941896146146304E-2</v>
      </c>
      <c r="K13807" s="52">
        <v>0.47977144004693284</v>
      </c>
      <c r="L13807" s="52">
        <v>0.47978885288535411</v>
      </c>
      <c r="M13807" s="398">
        <v>1.1013050017793331E-2</v>
      </c>
      <c r="N13807" s="398">
        <v>1.1143389104635108E-2</v>
      </c>
    </row>
    <row r="13808" spans="8:14">
      <c r="H13808" s="8">
        <v>13805</v>
      </c>
      <c r="I13808" s="396">
        <v>1.9419312055488479E-2</v>
      </c>
      <c r="J13808" s="396">
        <v>1.9418361999503111E-2</v>
      </c>
      <c r="K13808" s="52">
        <v>0.47975696584761252</v>
      </c>
      <c r="L13808" s="52">
        <v>0.47977420523531822</v>
      </c>
      <c r="M13808" s="398">
        <v>1.1011831895478304E-2</v>
      </c>
      <c r="N13808" s="398">
        <v>1.1143389104594585E-2</v>
      </c>
    </row>
    <row r="13809" spans="8:14">
      <c r="H13809" s="8">
        <v>13806</v>
      </c>
      <c r="I13809" s="396">
        <v>1.941870299433519E-2</v>
      </c>
      <c r="J13809" s="396">
        <v>1.9417762624383966E-2</v>
      </c>
      <c r="K13809" s="52">
        <v>0.4797424936860184</v>
      </c>
      <c r="L13809" s="52">
        <v>0.47975955803246578</v>
      </c>
      <c r="M13809" s="398">
        <v>1.1010613773167343E-2</v>
      </c>
      <c r="N13809" s="398">
        <v>1.1143389104635108E-2</v>
      </c>
    </row>
    <row r="13810" spans="8:14">
      <c r="H13810" s="8">
        <v>13807</v>
      </c>
      <c r="I13810" s="396">
        <v>1.9418093933181904E-2</v>
      </c>
      <c r="J13810" s="396">
        <v>1.9417163336086739E-2</v>
      </c>
      <c r="K13810" s="52">
        <v>0.47972802356199234</v>
      </c>
      <c r="L13810" s="52">
        <v>0.4797449112767832</v>
      </c>
      <c r="M13810" s="398">
        <v>1.1009395650982022E-2</v>
      </c>
      <c r="N13810" s="398">
        <v>1.1143389104594585E-2</v>
      </c>
    </row>
    <row r="13811" spans="8:14">
      <c r="H13811" s="8">
        <v>13808</v>
      </c>
      <c r="I13811" s="396">
        <v>1.9417484872028615E-2</v>
      </c>
      <c r="J13811" s="396">
        <v>1.9416564134592574E-2</v>
      </c>
      <c r="K13811" s="52">
        <v>0.47971355547537664</v>
      </c>
      <c r="L13811" s="52">
        <v>0.47973026496825677</v>
      </c>
      <c r="M13811" s="398">
        <v>1.1008177528517092E-2</v>
      </c>
      <c r="N13811" s="398">
        <v>1.1143389104635108E-2</v>
      </c>
    </row>
    <row r="13812" spans="8:14">
      <c r="H13812" s="8">
        <v>13809</v>
      </c>
      <c r="I13812" s="396">
        <v>1.9416875810875329E-2</v>
      </c>
      <c r="J13812" s="396">
        <v>1.9415965019882603E-2</v>
      </c>
      <c r="K13812" s="52">
        <v>0.47969908942601286</v>
      </c>
      <c r="L13812" s="52">
        <v>0.47971561910687288</v>
      </c>
      <c r="M13812" s="398">
        <v>1.1006959406339899E-2</v>
      </c>
      <c r="N13812" s="398">
        <v>1.1143389104594585E-2</v>
      </c>
    </row>
    <row r="13813" spans="8:14">
      <c r="H13813" s="8">
        <v>13810</v>
      </c>
      <c r="I13813" s="396">
        <v>1.9416266749722039E-2</v>
      </c>
      <c r="J13813" s="396">
        <v>1.941536599193798E-2</v>
      </c>
      <c r="K13813" s="52">
        <v>0.47968462541374335</v>
      </c>
      <c r="L13813" s="52">
        <v>0.47970097369261788</v>
      </c>
      <c r="M13813" s="398">
        <v>1.1005741283923627E-2</v>
      </c>
      <c r="N13813" s="398">
        <v>1.1143389104594585E-2</v>
      </c>
    </row>
    <row r="13814" spans="8:14">
      <c r="H13814" s="8">
        <v>13811</v>
      </c>
      <c r="I13814" s="396">
        <v>1.941565768856875E-2</v>
      </c>
      <c r="J13814" s="396">
        <v>1.9414767050739849E-2</v>
      </c>
      <c r="K13814" s="52">
        <v>0.47967016343840996</v>
      </c>
      <c r="L13814" s="52">
        <v>0.47968632872547817</v>
      </c>
      <c r="M13814" s="398">
        <v>1.1004523161673517E-2</v>
      </c>
      <c r="N13814" s="398">
        <v>1.114338910455406E-2</v>
      </c>
    </row>
    <row r="13815" spans="8:14">
      <c r="H13815" s="8">
        <v>13812</v>
      </c>
      <c r="I13815" s="396">
        <v>1.9415048627415464E-2</v>
      </c>
      <c r="J13815" s="396">
        <v>1.9414168196269375E-2</v>
      </c>
      <c r="K13815" s="52">
        <v>0.47965570349985476</v>
      </c>
      <c r="L13815" s="52">
        <v>0.47967168420543999</v>
      </c>
      <c r="M13815" s="398">
        <v>1.1003305039386947E-2</v>
      </c>
      <c r="N13815" s="398">
        <v>1.1143389104594585E-2</v>
      </c>
    </row>
    <row r="13816" spans="8:14">
      <c r="H13816" s="8">
        <v>13813</v>
      </c>
      <c r="I13816" s="396">
        <v>1.9414439566262175E-2</v>
      </c>
      <c r="J13816" s="396">
        <v>1.9413569428507728E-2</v>
      </c>
      <c r="K13816" s="52">
        <v>0.47964124559791999</v>
      </c>
      <c r="L13816" s="52">
        <v>0.47965704013248972</v>
      </c>
      <c r="M13816" s="398">
        <v>1.1002086916982871E-2</v>
      </c>
      <c r="N13816" s="398">
        <v>1.1143389104594585E-2</v>
      </c>
    </row>
    <row r="13817" spans="8:14">
      <c r="H13817" s="8">
        <v>13814</v>
      </c>
      <c r="I13817" s="396">
        <v>1.9413830505108889E-2</v>
      </c>
      <c r="J13817" s="396">
        <v>1.941297074743607E-2</v>
      </c>
      <c r="K13817" s="52">
        <v>0.47962678973244749</v>
      </c>
      <c r="L13817" s="52">
        <v>0.47964239650661372</v>
      </c>
      <c r="M13817" s="398">
        <v>1.1000868794826004E-2</v>
      </c>
      <c r="N13817" s="398">
        <v>1.1143389104635108E-2</v>
      </c>
    </row>
    <row r="13818" spans="8:14">
      <c r="H13818" s="8">
        <v>13815</v>
      </c>
      <c r="I13818" s="396">
        <v>1.9413221443955599E-2</v>
      </c>
      <c r="J13818" s="396">
        <v>1.9412372153035571E-2</v>
      </c>
      <c r="K13818" s="52">
        <v>0.47961233590327967</v>
      </c>
      <c r="L13818" s="52">
        <v>0.47962775332779845</v>
      </c>
      <c r="M13818" s="398">
        <v>1.0999650672430058E-2</v>
      </c>
      <c r="N13818" s="398">
        <v>1.114338910455406E-2</v>
      </c>
    </row>
    <row r="13819" spans="8:14">
      <c r="H13819" s="8">
        <v>13816</v>
      </c>
      <c r="I13819" s="396">
        <v>1.941261238280231E-2</v>
      </c>
      <c r="J13819" s="396">
        <v>1.9411773645287424E-2</v>
      </c>
      <c r="K13819" s="52">
        <v>0.47959788411025861</v>
      </c>
      <c r="L13819" s="52">
        <v>0.47961311059603001</v>
      </c>
      <c r="M13819" s="398">
        <v>1.09984325500787E-2</v>
      </c>
      <c r="N13819" s="398">
        <v>1.1143389104635108E-2</v>
      </c>
    </row>
    <row r="13820" spans="8:14">
      <c r="H13820" s="8">
        <v>13817</v>
      </c>
      <c r="I13820" s="396">
        <v>1.9412003321649024E-2</v>
      </c>
      <c r="J13820" s="396">
        <v>1.9411175224172808E-2</v>
      </c>
      <c r="K13820" s="52">
        <v>0.47958343435322642</v>
      </c>
      <c r="L13820" s="52">
        <v>0.47959846831129493</v>
      </c>
      <c r="M13820" s="398">
        <v>1.0997214427812457E-2</v>
      </c>
      <c r="N13820" s="398">
        <v>1.1143389104635108E-2</v>
      </c>
    </row>
    <row r="13821" spans="8:14">
      <c r="H13821" s="8">
        <v>13818</v>
      </c>
      <c r="I13821" s="396">
        <v>1.9411394260495735E-2</v>
      </c>
      <c r="J13821" s="396">
        <v>1.9410576889672907E-2</v>
      </c>
      <c r="K13821" s="52">
        <v>0.47956898663202535</v>
      </c>
      <c r="L13821" s="52">
        <v>0.47958382647357967</v>
      </c>
      <c r="M13821" s="398">
        <v>1.0995996305509754E-2</v>
      </c>
      <c r="N13821" s="398">
        <v>1.114338910455406E-2</v>
      </c>
    </row>
    <row r="13822" spans="8:14">
      <c r="H13822" s="8">
        <v>13819</v>
      </c>
      <c r="I13822" s="396">
        <v>1.9410785199342449E-2</v>
      </c>
      <c r="J13822" s="396">
        <v>1.9409978641768931E-2</v>
      </c>
      <c r="K13822" s="52">
        <v>0.47955454094649758</v>
      </c>
      <c r="L13822" s="52">
        <v>0.47956918508287033</v>
      </c>
      <c r="M13822" s="398">
        <v>1.0994778183251641E-2</v>
      </c>
      <c r="N13822" s="398">
        <v>1.1143389104635108E-2</v>
      </c>
    </row>
    <row r="13823" spans="8:14">
      <c r="H13823" s="8">
        <v>13820</v>
      </c>
      <c r="I13823" s="396">
        <v>1.9410176138189159E-2</v>
      </c>
      <c r="J13823" s="396">
        <v>1.9409380480442075E-2</v>
      </c>
      <c r="K13823" s="52">
        <v>0.47954009729648556</v>
      </c>
      <c r="L13823" s="52">
        <v>0.47955454413915344</v>
      </c>
      <c r="M13823" s="398">
        <v>1.0993560060876022E-2</v>
      </c>
      <c r="N13823" s="398">
        <v>1.1143389104594585E-2</v>
      </c>
    </row>
    <row r="13824" spans="8:14">
      <c r="H13824" s="8">
        <v>13821</v>
      </c>
      <c r="I13824" s="396">
        <v>1.940956707703587E-2</v>
      </c>
      <c r="J13824" s="396">
        <v>1.9408782405673543E-2</v>
      </c>
      <c r="K13824" s="52">
        <v>0.47952565568183142</v>
      </c>
      <c r="L13824" s="52">
        <v>0.47953990364241528</v>
      </c>
      <c r="M13824" s="398">
        <v>1.0992341938585516E-2</v>
      </c>
      <c r="N13824" s="398">
        <v>1.1143389104594585E-2</v>
      </c>
    </row>
    <row r="13825" spans="8:14">
      <c r="H13825" s="8">
        <v>13822</v>
      </c>
      <c r="I13825" s="396">
        <v>1.9408958015882584E-2</v>
      </c>
      <c r="J13825" s="396">
        <v>1.9408184417444553E-2</v>
      </c>
      <c r="K13825" s="52">
        <v>0.4795112161023774</v>
      </c>
      <c r="L13825" s="52">
        <v>0.47952526359264219</v>
      </c>
      <c r="M13825" s="398">
        <v>1.0991123816339599E-2</v>
      </c>
      <c r="N13825" s="398">
        <v>1.1143389104594585E-2</v>
      </c>
    </row>
    <row r="13826" spans="8:14">
      <c r="H13826" s="8">
        <v>13823</v>
      </c>
      <c r="I13826" s="396">
        <v>1.9408348954729294E-2</v>
      </c>
      <c r="J13826" s="396">
        <v>1.940758651573633E-2</v>
      </c>
      <c r="K13826" s="52">
        <v>0.47949677855796607</v>
      </c>
      <c r="L13826" s="52">
        <v>0.47951062398982058</v>
      </c>
      <c r="M13826" s="398">
        <v>1.098990569393565E-2</v>
      </c>
      <c r="N13826" s="398">
        <v>1.1143389104594585E-2</v>
      </c>
    </row>
    <row r="13827" spans="8:14">
      <c r="H13827" s="8">
        <v>13824</v>
      </c>
      <c r="I13827" s="396">
        <v>1.9407739893576009E-2</v>
      </c>
      <c r="J13827" s="396">
        <v>1.9406988700530085E-2</v>
      </c>
      <c r="K13827" s="52">
        <v>0.47948234304843962</v>
      </c>
      <c r="L13827" s="52">
        <v>0.47949598483393674</v>
      </c>
      <c r="M13827" s="398">
        <v>1.0988687571697865E-2</v>
      </c>
      <c r="N13827" s="398">
        <v>1.1143389104635108E-2</v>
      </c>
    </row>
    <row r="13828" spans="8:14">
      <c r="H13828" s="8">
        <v>13825</v>
      </c>
      <c r="I13828" s="396">
        <v>1.9407130832422719E-2</v>
      </c>
      <c r="J13828" s="396">
        <v>1.9406390971807051E-2</v>
      </c>
      <c r="K13828" s="52">
        <v>0.47946790957364055</v>
      </c>
      <c r="L13828" s="52">
        <v>0.47948134612497706</v>
      </c>
      <c r="M13828" s="398">
        <v>1.098746944934257E-2</v>
      </c>
      <c r="N13828" s="398">
        <v>1.1143389104635108E-2</v>
      </c>
    </row>
    <row r="13829" spans="8:14">
      <c r="H13829" s="8">
        <v>13826</v>
      </c>
      <c r="I13829" s="396">
        <v>1.9406521771269433E-2</v>
      </c>
      <c r="J13829" s="396">
        <v>1.9405793329548462E-2</v>
      </c>
      <c r="K13829" s="52">
        <v>0.47945347813341105</v>
      </c>
      <c r="L13829" s="52">
        <v>0.47946670786292805</v>
      </c>
      <c r="M13829" s="398">
        <v>1.0986251327153439E-2</v>
      </c>
      <c r="N13829" s="398">
        <v>1.1143389104513537E-2</v>
      </c>
    </row>
    <row r="13830" spans="8:14">
      <c r="H13830" s="8">
        <v>13827</v>
      </c>
      <c r="I13830" s="396">
        <v>1.9405912710116144E-2</v>
      </c>
      <c r="J13830" s="396">
        <v>1.9405195773735562E-2</v>
      </c>
      <c r="K13830" s="52">
        <v>0.47943904872759391</v>
      </c>
      <c r="L13830" s="52">
        <v>0.47945207004777585</v>
      </c>
      <c r="M13830" s="398">
        <v>1.0985033204684701E-2</v>
      </c>
      <c r="N13830" s="398">
        <v>1.114338910455406E-2</v>
      </c>
    </row>
    <row r="13831" spans="8:14">
      <c r="H13831" s="8">
        <v>13828</v>
      </c>
      <c r="I13831" s="396">
        <v>1.9405303648962854E-2</v>
      </c>
      <c r="J13831" s="396">
        <v>1.94045983043496E-2</v>
      </c>
      <c r="K13831" s="52">
        <v>0.47942462135603137</v>
      </c>
      <c r="L13831" s="52">
        <v>0.47943743267950678</v>
      </c>
      <c r="M13831" s="398">
        <v>1.0983815082422651E-2</v>
      </c>
      <c r="N13831" s="398">
        <v>1.1143389104635108E-2</v>
      </c>
    </row>
    <row r="13832" spans="8:14">
      <c r="H13832" s="8">
        <v>13829</v>
      </c>
      <c r="I13832" s="396">
        <v>1.9404694587809568E-2</v>
      </c>
      <c r="J13832" s="396">
        <v>1.9404000921371813E-2</v>
      </c>
      <c r="K13832" s="52">
        <v>0.47941019601856583</v>
      </c>
      <c r="L13832" s="52">
        <v>0.47942279575810737</v>
      </c>
      <c r="M13832" s="398">
        <v>1.0982596960205192E-2</v>
      </c>
      <c r="N13832" s="398">
        <v>1.1143389104594585E-2</v>
      </c>
    </row>
    <row r="13833" spans="8:14">
      <c r="H13833" s="8">
        <v>13830</v>
      </c>
      <c r="I13833" s="396">
        <v>1.9404085526656279E-2</v>
      </c>
      <c r="J13833" s="396">
        <v>1.9403403624783471E-2</v>
      </c>
      <c r="K13833" s="52">
        <v>0.47939577271504002</v>
      </c>
      <c r="L13833" s="52">
        <v>0.47940815928356389</v>
      </c>
      <c r="M13833" s="398">
        <v>1.09813788378297E-2</v>
      </c>
      <c r="N13833" s="398">
        <v>1.1143389104594585E-2</v>
      </c>
    </row>
    <row r="13834" spans="8:14">
      <c r="H13834" s="8">
        <v>13831</v>
      </c>
      <c r="I13834" s="396">
        <v>1.9403476465502993E-2</v>
      </c>
      <c r="J13834" s="396">
        <v>1.9402806414565831E-2</v>
      </c>
      <c r="K13834" s="52">
        <v>0.47938135144529642</v>
      </c>
      <c r="L13834" s="52">
        <v>0.47939352325586276</v>
      </c>
      <c r="M13834" s="398">
        <v>1.0980160715498798E-2</v>
      </c>
      <c r="N13834" s="398">
        <v>1.114338910455406E-2</v>
      </c>
    </row>
    <row r="13835" spans="8:14">
      <c r="H13835" s="8">
        <v>13832</v>
      </c>
      <c r="I13835" s="396">
        <v>1.9402867404349704E-2</v>
      </c>
      <c r="J13835" s="396">
        <v>1.9402209290700165E-2</v>
      </c>
      <c r="K13835" s="52">
        <v>0.47936693220917748</v>
      </c>
      <c r="L13835" s="52">
        <v>0.47937888767499015</v>
      </c>
      <c r="M13835" s="398">
        <v>1.0978942593253009E-2</v>
      </c>
      <c r="N13835" s="398">
        <v>1.1143389104675633E-2</v>
      </c>
    </row>
    <row r="13836" spans="8:14">
      <c r="H13836" s="8">
        <v>13833</v>
      </c>
      <c r="I13836" s="396">
        <v>1.9402258343196414E-2</v>
      </c>
      <c r="J13836" s="396">
        <v>1.9401612253167732E-2</v>
      </c>
      <c r="K13836" s="52">
        <v>0.47935251500652598</v>
      </c>
      <c r="L13836" s="52">
        <v>0.47936425254093273</v>
      </c>
      <c r="M13836" s="398">
        <v>1.0977724470849189E-2</v>
      </c>
      <c r="N13836" s="398">
        <v>1.114338910455406E-2</v>
      </c>
    </row>
    <row r="13837" spans="8:14">
      <c r="H13837" s="8">
        <v>13834</v>
      </c>
      <c r="I13837" s="396">
        <v>1.9401649282043128E-2</v>
      </c>
      <c r="J13837" s="396">
        <v>1.9401015301949823E-2</v>
      </c>
      <c r="K13837" s="52">
        <v>0.47933809983718434</v>
      </c>
      <c r="L13837" s="52">
        <v>0.47934961785367664</v>
      </c>
      <c r="M13837" s="398">
        <v>1.0976506348611531E-2</v>
      </c>
      <c r="N13837" s="398">
        <v>1.1143389104594585E-2</v>
      </c>
    </row>
    <row r="13838" spans="8:14">
      <c r="H13838" s="8">
        <v>13835</v>
      </c>
      <c r="I13838" s="396">
        <v>1.9401040220889839E-2</v>
      </c>
      <c r="J13838" s="396">
        <v>1.9400418437027712E-2</v>
      </c>
      <c r="K13838" s="52">
        <v>0.47932368670099529</v>
      </c>
      <c r="L13838" s="52">
        <v>0.47933498361320831</v>
      </c>
      <c r="M13838" s="398">
        <v>1.0975288226296889E-2</v>
      </c>
      <c r="N13838" s="398">
        <v>1.114338910455406E-2</v>
      </c>
    </row>
    <row r="13839" spans="8:14">
      <c r="H13839" s="8">
        <v>13836</v>
      </c>
      <c r="I13839" s="396">
        <v>1.9400431159736553E-2</v>
      </c>
      <c r="J13839" s="396">
        <v>1.9399821658382704E-2</v>
      </c>
      <c r="K13839" s="52">
        <v>0.4793092755978014</v>
      </c>
      <c r="L13839" s="52">
        <v>0.47932034981951399</v>
      </c>
      <c r="M13839" s="398">
        <v>1.0974070104067361E-2</v>
      </c>
      <c r="N13839" s="398">
        <v>1.1143389104635108E-2</v>
      </c>
    </row>
    <row r="13840" spans="8:14">
      <c r="H13840" s="8">
        <v>13837</v>
      </c>
      <c r="I13840" s="396">
        <v>1.9399822098583264E-2</v>
      </c>
      <c r="J13840" s="396">
        <v>1.9399224965996071E-2</v>
      </c>
      <c r="K13840" s="52">
        <v>0.47929486652744557</v>
      </c>
      <c r="L13840" s="52">
        <v>0.47930571647258019</v>
      </c>
      <c r="M13840" s="398">
        <v>1.0972851981639277E-2</v>
      </c>
      <c r="N13840" s="398">
        <v>1.1143389104594585E-2</v>
      </c>
    </row>
    <row r="13841" spans="8:14">
      <c r="H13841" s="8">
        <v>13838</v>
      </c>
      <c r="I13841" s="396">
        <v>1.9399213037429974E-2</v>
      </c>
      <c r="J13841" s="396">
        <v>1.9398628359849131E-2</v>
      </c>
      <c r="K13841" s="52">
        <v>0.47928045948977044</v>
      </c>
      <c r="L13841" s="52">
        <v>0.4792910835723932</v>
      </c>
      <c r="M13841" s="398">
        <v>1.0971633859336831E-2</v>
      </c>
      <c r="N13841" s="398">
        <v>1.1143389104594585E-2</v>
      </c>
    </row>
    <row r="13842" spans="8:14">
      <c r="H13842" s="8">
        <v>13839</v>
      </c>
      <c r="I13842" s="396">
        <v>1.9398603976276688E-2</v>
      </c>
      <c r="J13842" s="396">
        <v>1.9398031839923176E-2</v>
      </c>
      <c r="K13842" s="52">
        <v>0.47926605448461856</v>
      </c>
      <c r="L13842" s="52">
        <v>0.47927645111893946</v>
      </c>
      <c r="M13842" s="398">
        <v>1.09704157371195E-2</v>
      </c>
      <c r="N13842" s="398">
        <v>1.114338910455406E-2</v>
      </c>
    </row>
    <row r="13843" spans="8:14">
      <c r="H13843" s="8">
        <v>13840</v>
      </c>
      <c r="I13843" s="396">
        <v>1.9397994915123399E-2</v>
      </c>
      <c r="J13843" s="396">
        <v>1.9397435406199523E-2</v>
      </c>
      <c r="K13843" s="52">
        <v>0.47925165151183285</v>
      </c>
      <c r="L13843" s="52">
        <v>0.47926181911220517</v>
      </c>
      <c r="M13843" s="398">
        <v>1.0969197614784661E-2</v>
      </c>
      <c r="N13843" s="398">
        <v>1.1143389104635108E-2</v>
      </c>
    </row>
    <row r="13844" spans="8:14">
      <c r="H13844" s="8">
        <v>13841</v>
      </c>
      <c r="I13844" s="396">
        <v>1.9397385853970113E-2</v>
      </c>
      <c r="J13844" s="396">
        <v>1.9396839058659496E-2</v>
      </c>
      <c r="K13844" s="52">
        <v>0.4792372505712561</v>
      </c>
      <c r="L13844" s="52">
        <v>0.47924718755217677</v>
      </c>
      <c r="M13844" s="398">
        <v>1.0967979492494411E-2</v>
      </c>
      <c r="N13844" s="398">
        <v>1.1143389104635108E-2</v>
      </c>
    </row>
    <row r="13845" spans="8:14">
      <c r="H13845" s="8">
        <v>13842</v>
      </c>
      <c r="I13845" s="396">
        <v>1.9396776792816824E-2</v>
      </c>
      <c r="J13845" s="396">
        <v>1.9396242797284399E-2</v>
      </c>
      <c r="K13845" s="52">
        <v>0.47922285166273115</v>
      </c>
      <c r="L13845" s="52">
        <v>0.47923255643884072</v>
      </c>
      <c r="M13845" s="398">
        <v>1.0966761370127177E-2</v>
      </c>
      <c r="N13845" s="398">
        <v>1.1143389104594585E-2</v>
      </c>
    </row>
    <row r="13846" spans="8:14">
      <c r="H13846" s="8">
        <v>13843</v>
      </c>
      <c r="I13846" s="396">
        <v>1.9396167731663534E-2</v>
      </c>
      <c r="J13846" s="396">
        <v>1.9395646622055566E-2</v>
      </c>
      <c r="K13846" s="52">
        <v>0.4792084547861008</v>
      </c>
      <c r="L13846" s="52">
        <v>0.47921792577218331</v>
      </c>
      <c r="M13846" s="398">
        <v>1.0965543247845058E-2</v>
      </c>
      <c r="N13846" s="398">
        <v>1.114338910455406E-2</v>
      </c>
    </row>
    <row r="13847" spans="8:14">
      <c r="H13847" s="8">
        <v>13844</v>
      </c>
      <c r="I13847" s="396">
        <v>1.9395558670510248E-2</v>
      </c>
      <c r="J13847" s="396">
        <v>1.9395050532954337E-2</v>
      </c>
      <c r="K13847" s="52">
        <v>0.47919405994120784</v>
      </c>
      <c r="L13847" s="52">
        <v>0.47920329555219082</v>
      </c>
      <c r="M13847" s="398">
        <v>1.0964325125607528E-2</v>
      </c>
      <c r="N13847" s="398">
        <v>1.1143389104635108E-2</v>
      </c>
    </row>
    <row r="13848" spans="8:14">
      <c r="H13848" s="8">
        <v>13845</v>
      </c>
      <c r="I13848" s="396">
        <v>1.9394949609356959E-2</v>
      </c>
      <c r="J13848" s="396">
        <v>1.9394454529962035E-2</v>
      </c>
      <c r="K13848" s="52">
        <v>0.47917966712789539</v>
      </c>
      <c r="L13848" s="52">
        <v>0.47918866577884978</v>
      </c>
      <c r="M13848" s="398">
        <v>1.0963107003171442E-2</v>
      </c>
      <c r="N13848" s="398">
        <v>1.114338910455406E-2</v>
      </c>
    </row>
    <row r="13849" spans="8:14">
      <c r="H13849" s="8">
        <v>13846</v>
      </c>
      <c r="I13849" s="396">
        <v>1.9394340548203673E-2</v>
      </c>
      <c r="J13849" s="396">
        <v>1.9393858613060026E-2</v>
      </c>
      <c r="K13849" s="52">
        <v>0.47916527634600603</v>
      </c>
      <c r="L13849" s="52">
        <v>0.47917403645214629</v>
      </c>
      <c r="M13849" s="398">
        <v>1.0961888880982568E-2</v>
      </c>
      <c r="N13849" s="398">
        <v>1.1143389104675633E-2</v>
      </c>
    </row>
    <row r="13850" spans="8:14">
      <c r="H13850" s="8">
        <v>13847</v>
      </c>
      <c r="I13850" s="396">
        <v>1.9393731487050384E-2</v>
      </c>
      <c r="J13850" s="396">
        <v>1.9393262782229626E-2</v>
      </c>
      <c r="K13850" s="52">
        <v>0.47915088759538299</v>
      </c>
      <c r="L13850" s="52">
        <v>0.4791594075720671</v>
      </c>
      <c r="M13850" s="398">
        <v>1.0960670758595137E-2</v>
      </c>
      <c r="N13850" s="398">
        <v>1.1143389104513537E-2</v>
      </c>
    </row>
    <row r="13851" spans="8:14">
      <c r="H13851" s="8">
        <v>13848</v>
      </c>
      <c r="I13851" s="396">
        <v>1.9393122425897094E-2</v>
      </c>
      <c r="J13851" s="396">
        <v>1.939266703745221E-2</v>
      </c>
      <c r="K13851" s="52">
        <v>0.47913650087586912</v>
      </c>
      <c r="L13851" s="52">
        <v>0.47914477913859821</v>
      </c>
      <c r="M13851" s="398">
        <v>1.0959452636292819E-2</v>
      </c>
      <c r="N13851" s="398">
        <v>1.1143389104635108E-2</v>
      </c>
    </row>
    <row r="13852" spans="8:14">
      <c r="H13852" s="8">
        <v>13849</v>
      </c>
      <c r="I13852" s="396">
        <v>1.9392513364743808E-2</v>
      </c>
      <c r="J13852" s="396">
        <v>1.9392071378709141E-2</v>
      </c>
      <c r="K13852" s="52">
        <v>0.47912211618730738</v>
      </c>
      <c r="L13852" s="52">
        <v>0.47913015115172614</v>
      </c>
      <c r="M13852" s="398">
        <v>1.095823451403509E-2</v>
      </c>
      <c r="N13852" s="398">
        <v>1.1143389104635108E-2</v>
      </c>
    </row>
    <row r="13853" spans="8:14">
      <c r="H13853" s="8">
        <v>13850</v>
      </c>
      <c r="I13853" s="396">
        <v>1.9391904303590519E-2</v>
      </c>
      <c r="J13853" s="396">
        <v>1.9391475805981766E-2</v>
      </c>
      <c r="K13853" s="52">
        <v>0.47910773352954089</v>
      </c>
      <c r="L13853" s="52">
        <v>0.47911552361143733</v>
      </c>
      <c r="M13853" s="398">
        <v>1.0957016391659856E-2</v>
      </c>
      <c r="N13853" s="398">
        <v>1.114338910455406E-2</v>
      </c>
    </row>
    <row r="13854" spans="8:14">
      <c r="H13854" s="8">
        <v>13851</v>
      </c>
      <c r="I13854" s="396">
        <v>1.9391295242437233E-2</v>
      </c>
      <c r="J13854" s="396">
        <v>1.9390880319251465E-2</v>
      </c>
      <c r="K13854" s="52">
        <v>0.47909335290241251</v>
      </c>
      <c r="L13854" s="52">
        <v>0.47910089651771809</v>
      </c>
      <c r="M13854" s="398">
        <v>1.0955798269450782E-2</v>
      </c>
      <c r="N13854" s="398">
        <v>1.114338910455406E-2</v>
      </c>
    </row>
    <row r="13855" spans="8:14">
      <c r="H13855" s="8">
        <v>13852</v>
      </c>
      <c r="I13855" s="396">
        <v>1.9390686181283943E-2</v>
      </c>
      <c r="J13855" s="396">
        <v>1.9390284918499617E-2</v>
      </c>
      <c r="K13855" s="52">
        <v>0.47907897430576546</v>
      </c>
      <c r="L13855" s="52">
        <v>0.47908626987055464</v>
      </c>
      <c r="M13855" s="398">
        <v>1.0954580147083677E-2</v>
      </c>
      <c r="N13855" s="398">
        <v>1.1143389104635108E-2</v>
      </c>
    </row>
    <row r="13856" spans="8:14">
      <c r="H13856" s="8">
        <v>13853</v>
      </c>
      <c r="I13856" s="396">
        <v>1.9390077120130654E-2</v>
      </c>
      <c r="J13856" s="396">
        <v>1.9389689603707589E-2</v>
      </c>
      <c r="K13856" s="52">
        <v>0.47906459773944282</v>
      </c>
      <c r="L13856" s="52">
        <v>0.47907164366993354</v>
      </c>
      <c r="M13856" s="398">
        <v>1.0953362024761161E-2</v>
      </c>
      <c r="N13856" s="398">
        <v>1.1143389104594585E-2</v>
      </c>
    </row>
    <row r="13857" spans="8:14">
      <c r="H13857" s="8">
        <v>13854</v>
      </c>
      <c r="I13857" s="396">
        <v>1.9389468058977368E-2</v>
      </c>
      <c r="J13857" s="396">
        <v>1.9389094374856784E-2</v>
      </c>
      <c r="K13857" s="52">
        <v>0.47905022320328761</v>
      </c>
      <c r="L13857" s="52">
        <v>0.4790570179158411</v>
      </c>
      <c r="M13857" s="398">
        <v>1.095214390252376E-2</v>
      </c>
      <c r="N13857" s="398">
        <v>1.1143389104594585E-2</v>
      </c>
    </row>
    <row r="13858" spans="8:14">
      <c r="H13858" s="8">
        <v>13855</v>
      </c>
      <c r="I13858" s="396">
        <v>1.9388858997824079E-2</v>
      </c>
      <c r="J13858" s="396">
        <v>1.9388499231928577E-2</v>
      </c>
      <c r="K13858" s="52">
        <v>0.47903585069714311</v>
      </c>
      <c r="L13858" s="52">
        <v>0.4790423926082637</v>
      </c>
      <c r="M13858" s="398">
        <v>1.0950925780128327E-2</v>
      </c>
      <c r="N13858" s="398">
        <v>1.114338910455406E-2</v>
      </c>
    </row>
    <row r="13859" spans="8:14">
      <c r="H13859" s="8">
        <v>13856</v>
      </c>
      <c r="I13859" s="396">
        <v>1.9388249936670793E-2</v>
      </c>
      <c r="J13859" s="396">
        <v>1.938790417490438E-2</v>
      </c>
      <c r="K13859" s="52">
        <v>0.47902148022085234</v>
      </c>
      <c r="L13859" s="52">
        <v>0.47902776774718758</v>
      </c>
      <c r="M13859" s="398">
        <v>1.0949707657899056E-2</v>
      </c>
      <c r="N13859" s="398">
        <v>1.1143389104635108E-2</v>
      </c>
    </row>
    <row r="13860" spans="8:14">
      <c r="H13860" s="8">
        <v>13857</v>
      </c>
      <c r="I13860" s="396">
        <v>1.9387640875517503E-2</v>
      </c>
      <c r="J13860" s="396">
        <v>1.9387309203765583E-2</v>
      </c>
      <c r="K13860" s="52">
        <v>0.47900711177425859</v>
      </c>
      <c r="L13860" s="52">
        <v>0.47901314333259926</v>
      </c>
      <c r="M13860" s="398">
        <v>1.0948489535552278E-2</v>
      </c>
      <c r="N13860" s="398">
        <v>1.1143389104635108E-2</v>
      </c>
    </row>
    <row r="13861" spans="8:14">
      <c r="H13861" s="8">
        <v>13858</v>
      </c>
      <c r="I13861" s="396">
        <v>1.9387031814364214E-2</v>
      </c>
      <c r="J13861" s="396">
        <v>1.9386714318493595E-2</v>
      </c>
      <c r="K13861" s="52">
        <v>0.4789927453572051</v>
      </c>
      <c r="L13861" s="52">
        <v>0.47899851936448512</v>
      </c>
      <c r="M13861" s="398">
        <v>1.0947271413209564E-2</v>
      </c>
      <c r="N13861" s="398">
        <v>1.114338910455406E-2</v>
      </c>
    </row>
    <row r="13862" spans="8:14">
      <c r="H13862" s="8">
        <v>13859</v>
      </c>
      <c r="I13862" s="396">
        <v>1.9386422753210928E-2</v>
      </c>
      <c r="J13862" s="396">
        <v>1.9386119519069836E-2</v>
      </c>
      <c r="K13862" s="52">
        <v>0.47897838096953493</v>
      </c>
      <c r="L13862" s="52">
        <v>0.47898389584283146</v>
      </c>
      <c r="M13862" s="398">
        <v>1.094605329099249E-2</v>
      </c>
      <c r="N13862" s="398">
        <v>1.1143389104594585E-2</v>
      </c>
    </row>
    <row r="13863" spans="8:14">
      <c r="H13863" s="8">
        <v>13860</v>
      </c>
      <c r="I13863" s="396">
        <v>1.9385813692057639E-2</v>
      </c>
      <c r="J13863" s="396">
        <v>1.9385524805475719E-2</v>
      </c>
      <c r="K13863" s="52">
        <v>0.47896401861109156</v>
      </c>
      <c r="L13863" s="52">
        <v>0.47896927276762463</v>
      </c>
      <c r="M13863" s="398">
        <v>1.0944835168617382E-2</v>
      </c>
      <c r="N13863" s="398">
        <v>1.1143389104594585E-2</v>
      </c>
    </row>
    <row r="13864" spans="8:14">
      <c r="H13864" s="8">
        <v>13861</v>
      </c>
      <c r="I13864" s="396">
        <v>1.9385204630904353E-2</v>
      </c>
      <c r="J13864" s="396">
        <v>1.9384930177692661E-2</v>
      </c>
      <c r="K13864" s="52">
        <v>0.4789496582817182</v>
      </c>
      <c r="L13864" s="52">
        <v>0.47895465013885108</v>
      </c>
      <c r="M13864" s="398">
        <v>1.0943617046286864E-2</v>
      </c>
      <c r="N13864" s="398">
        <v>1.114338910455406E-2</v>
      </c>
    </row>
    <row r="13865" spans="8:14">
      <c r="H13865" s="8">
        <v>13862</v>
      </c>
      <c r="I13865" s="396">
        <v>1.9384595569751063E-2</v>
      </c>
      <c r="J13865" s="396">
        <v>1.9384335635702115E-2</v>
      </c>
      <c r="K13865" s="52">
        <v>0.47893529998125811</v>
      </c>
      <c r="L13865" s="52">
        <v>0.47894002795649698</v>
      </c>
      <c r="M13865" s="398">
        <v>1.094239892404146E-2</v>
      </c>
      <c r="N13865" s="398">
        <v>1.1143389104675633E-2</v>
      </c>
    </row>
    <row r="13866" spans="8:14">
      <c r="H13866" s="8">
        <v>13863</v>
      </c>
      <c r="I13866" s="396">
        <v>1.9383986508597777E-2</v>
      </c>
      <c r="J13866" s="396">
        <v>1.9383741179485478E-2</v>
      </c>
      <c r="K13866" s="52">
        <v>0.47892094370955463</v>
      </c>
      <c r="L13866" s="52">
        <v>0.47892540622054908</v>
      </c>
      <c r="M13866" s="398">
        <v>1.0941180801759598E-2</v>
      </c>
      <c r="N13866" s="398">
        <v>1.1143389104513537E-2</v>
      </c>
    </row>
    <row r="13867" spans="8:14">
      <c r="H13867" s="8">
        <v>13864</v>
      </c>
      <c r="I13867" s="396">
        <v>1.9383377447444488E-2</v>
      </c>
      <c r="J13867" s="396">
        <v>1.938314680902423E-2</v>
      </c>
      <c r="K13867" s="52">
        <v>0.47890658946645126</v>
      </c>
      <c r="L13867" s="52">
        <v>0.47891078493099332</v>
      </c>
      <c r="M13867" s="398">
        <v>1.0939962679400752E-2</v>
      </c>
      <c r="N13867" s="398">
        <v>1.1143389104675633E-2</v>
      </c>
    </row>
    <row r="13868" spans="8:14">
      <c r="H13868" s="8">
        <v>13865</v>
      </c>
      <c r="I13868" s="396">
        <v>1.9382768386291199E-2</v>
      </c>
      <c r="J13868" s="396">
        <v>1.9382552524299781E-2</v>
      </c>
      <c r="K13868" s="52">
        <v>0.47889223725179136</v>
      </c>
      <c r="L13868" s="52">
        <v>0.47889616408781638</v>
      </c>
      <c r="M13868" s="398">
        <v>1.093874455704597E-2</v>
      </c>
      <c r="N13868" s="398">
        <v>1.1143389104594585E-2</v>
      </c>
    </row>
    <row r="13869" spans="8:14">
      <c r="H13869" s="8">
        <v>13866</v>
      </c>
      <c r="I13869" s="396">
        <v>1.9382159325137913E-2</v>
      </c>
      <c r="J13869" s="396">
        <v>1.9381958325293599E-2</v>
      </c>
      <c r="K13869" s="52">
        <v>0.47887788706541817</v>
      </c>
      <c r="L13869" s="52">
        <v>0.4788815436910045</v>
      </c>
      <c r="M13869" s="398">
        <v>1.0937526434816828E-2</v>
      </c>
      <c r="N13869" s="398">
        <v>1.1143389104594585E-2</v>
      </c>
    </row>
    <row r="13870" spans="8:14">
      <c r="H13870" s="8">
        <v>13867</v>
      </c>
      <c r="I13870" s="396">
        <v>1.9381550263984623E-2</v>
      </c>
      <c r="J13870" s="396">
        <v>1.9381364211987134E-2</v>
      </c>
      <c r="K13870" s="52">
        <v>0.47886353890717537</v>
      </c>
      <c r="L13870" s="52">
        <v>0.47886692374054418</v>
      </c>
      <c r="M13870" s="398">
        <v>1.0936308312429652E-2</v>
      </c>
      <c r="N13870" s="398">
        <v>1.1143389104513537E-2</v>
      </c>
    </row>
    <row r="13871" spans="8:14">
      <c r="H13871" s="8">
        <v>13868</v>
      </c>
      <c r="I13871" s="396">
        <v>1.9380941202831337E-2</v>
      </c>
      <c r="J13871" s="396">
        <v>1.9380770184361858E-2</v>
      </c>
      <c r="K13871" s="52">
        <v>0.47884919277690613</v>
      </c>
      <c r="L13871" s="52">
        <v>0.47885230423642156</v>
      </c>
      <c r="M13871" s="398">
        <v>1.0935090190249167E-2</v>
      </c>
      <c r="N13871" s="398">
        <v>1.1143389104635108E-2</v>
      </c>
    </row>
    <row r="13872" spans="8:14">
      <c r="H13872" s="8">
        <v>13869</v>
      </c>
      <c r="I13872" s="396">
        <v>1.9380332141678048E-2</v>
      </c>
      <c r="J13872" s="396">
        <v>1.9380176242399225E-2</v>
      </c>
      <c r="K13872" s="52">
        <v>0.47883484867445425</v>
      </c>
      <c r="L13872" s="52">
        <v>0.47883768517862324</v>
      </c>
      <c r="M13872" s="398">
        <v>1.0933872067870122E-2</v>
      </c>
      <c r="N13872" s="398">
        <v>1.114338910455406E-2</v>
      </c>
    </row>
    <row r="13873" spans="8:14">
      <c r="H13873" s="8">
        <v>13870</v>
      </c>
      <c r="I13873" s="396">
        <v>1.9379723080524758E-2</v>
      </c>
      <c r="J13873" s="396">
        <v>1.9379582386080708E-2</v>
      </c>
      <c r="K13873" s="52">
        <v>0.47882050659966313</v>
      </c>
      <c r="L13873" s="52">
        <v>0.47882306656713547</v>
      </c>
      <c r="M13873" s="398">
        <v>1.0932653945535668E-2</v>
      </c>
      <c r="N13873" s="398">
        <v>1.1143389104594585E-2</v>
      </c>
    </row>
    <row r="13874" spans="8:14">
      <c r="H13874" s="8">
        <v>13871</v>
      </c>
      <c r="I13874" s="396">
        <v>1.9379114019371473E-2</v>
      </c>
      <c r="J13874" s="396">
        <v>1.9378988615387786E-2</v>
      </c>
      <c r="K13874" s="52">
        <v>0.47880616655237618</v>
      </c>
      <c r="L13874" s="52">
        <v>0.47880844840194464</v>
      </c>
      <c r="M13874" s="398">
        <v>1.0931435823326851E-2</v>
      </c>
      <c r="N13874" s="398">
        <v>1.1143389104594585E-2</v>
      </c>
    </row>
    <row r="13875" spans="8:14">
      <c r="H13875" s="8">
        <v>13872</v>
      </c>
      <c r="I13875" s="396">
        <v>1.9378504958218183E-2</v>
      </c>
      <c r="J13875" s="396">
        <v>1.937839493030195E-2</v>
      </c>
      <c r="K13875" s="52">
        <v>0.47879182853243718</v>
      </c>
      <c r="L13875" s="52">
        <v>0.4787938306830371</v>
      </c>
      <c r="M13875" s="398">
        <v>1.0930217700919478E-2</v>
      </c>
      <c r="N13875" s="398">
        <v>1.1143389104635108E-2</v>
      </c>
    </row>
    <row r="13876" spans="8:14">
      <c r="H13876" s="8">
        <v>13873</v>
      </c>
      <c r="I13876" s="396">
        <v>1.9377895897064897E-2</v>
      </c>
      <c r="J13876" s="396">
        <v>1.9377801330804679E-2</v>
      </c>
      <c r="K13876" s="52">
        <v>0.47877749253968949</v>
      </c>
      <c r="L13876" s="52">
        <v>0.47877921341039925</v>
      </c>
      <c r="M13876" s="398">
        <v>1.0928999578718792E-2</v>
      </c>
      <c r="N13876" s="398">
        <v>1.1143389104635108E-2</v>
      </c>
    </row>
    <row r="13877" spans="8:14">
      <c r="H13877" s="8">
        <v>13874</v>
      </c>
      <c r="I13877" s="396">
        <v>1.9377286835911608E-2</v>
      </c>
      <c r="J13877" s="396">
        <v>1.9377207816877462E-2</v>
      </c>
      <c r="K13877" s="52">
        <v>0.478763158573977</v>
      </c>
      <c r="L13877" s="52">
        <v>0.4787645965840176</v>
      </c>
      <c r="M13877" s="398">
        <v>1.0927781456319549E-2</v>
      </c>
      <c r="N13877" s="398">
        <v>1.114338910455406E-2</v>
      </c>
    </row>
    <row r="13878" spans="8:14">
      <c r="H13878" s="8">
        <v>13875</v>
      </c>
      <c r="I13878" s="396">
        <v>1.9376677774758318E-2</v>
      </c>
      <c r="J13878" s="396">
        <v>1.9376614388501794E-2</v>
      </c>
      <c r="K13878" s="52">
        <v>0.47874882663514323</v>
      </c>
      <c r="L13878" s="52">
        <v>0.47874998020387843</v>
      </c>
      <c r="M13878" s="398">
        <v>1.0926563333964898E-2</v>
      </c>
      <c r="N13878" s="398">
        <v>1.114338910455406E-2</v>
      </c>
    </row>
    <row r="13879" spans="8:14">
      <c r="H13879" s="8">
        <v>13876</v>
      </c>
      <c r="I13879" s="396">
        <v>1.9376068713605032E-2</v>
      </c>
      <c r="J13879" s="396">
        <v>1.9376021045659199E-2</v>
      </c>
      <c r="K13879" s="52">
        <v>0.47873449672303164</v>
      </c>
      <c r="L13879" s="52">
        <v>0.47873536426996799</v>
      </c>
      <c r="M13879" s="398">
        <v>1.0925345211816932E-2</v>
      </c>
      <c r="N13879" s="398">
        <v>1.1143389104635108E-2</v>
      </c>
    </row>
    <row r="13880" spans="8:14">
      <c r="H13880" s="8">
        <v>13877</v>
      </c>
      <c r="I13880" s="396">
        <v>1.9375459652451743E-2</v>
      </c>
      <c r="J13880" s="396">
        <v>1.9375427788331168E-2</v>
      </c>
      <c r="K13880" s="52">
        <v>0.47872016883748619</v>
      </c>
      <c r="L13880" s="52">
        <v>0.47872074878227283</v>
      </c>
      <c r="M13880" s="398">
        <v>1.0924127089429884E-2</v>
      </c>
      <c r="N13880" s="398">
        <v>1.114338910455406E-2</v>
      </c>
    </row>
    <row r="13881" spans="8:14">
      <c r="H13881" s="8">
        <v>13878</v>
      </c>
      <c r="I13881" s="396">
        <v>1.9374850591298457E-2</v>
      </c>
      <c r="J13881" s="396">
        <v>1.9374834616499227E-2</v>
      </c>
      <c r="K13881" s="52">
        <v>0.47870584297835056</v>
      </c>
      <c r="L13881" s="52">
        <v>0.47870613374077914</v>
      </c>
      <c r="M13881" s="398">
        <v>1.0922908967087428E-2</v>
      </c>
      <c r="N13881" s="398">
        <v>1.1143389104675633E-2</v>
      </c>
    </row>
    <row r="13882" spans="8:14">
      <c r="H13882" s="8">
        <v>13879</v>
      </c>
      <c r="I13882" s="396">
        <v>1.9374241530145168E-2</v>
      </c>
      <c r="J13882" s="396">
        <v>1.9374241530145168E-2</v>
      </c>
      <c r="K13882" s="52">
        <v>0.47869151914546842</v>
      </c>
      <c r="L13882" s="52">
        <v>0.47869151914546842</v>
      </c>
      <c r="M13882" s="398">
        <v>1.0921690844789561E-2</v>
      </c>
      <c r="N13882" s="398">
        <v>1.1143389108484924E-2</v>
      </c>
    </row>
    <row r="13883" spans="8:14">
      <c r="H13883" s="8">
        <v>13880</v>
      </c>
      <c r="I13883" s="396">
        <v>1.9373631570713298E-2</v>
      </c>
      <c r="J13883" s="396">
        <v>1.9373615574659029E-2</v>
      </c>
      <c r="K13883" s="52">
        <v>0.47867721368991223</v>
      </c>
      <c r="L13883" s="52">
        <v>0.47867750486375427</v>
      </c>
      <c r="M13883" s="398">
        <v>1.0908004615821055E-2</v>
      </c>
      <c r="N13883" s="398">
        <v>1.068597938256822E-2</v>
      </c>
    </row>
    <row r="13884" spans="8:14">
      <c r="H13884" s="8">
        <v>13881</v>
      </c>
      <c r="I13884" s="396">
        <v>1.9373021611281425E-2</v>
      </c>
      <c r="J13884" s="396">
        <v>1.9372989709361708E-2</v>
      </c>
      <c r="K13884" s="52">
        <v>0.4786629102616754</v>
      </c>
      <c r="L13884" s="52">
        <v>0.47866349099232541</v>
      </c>
      <c r="M13884" s="398">
        <v>1.0906784696925813E-2</v>
      </c>
      <c r="N13884" s="398">
        <v>1.068597938256822E-2</v>
      </c>
    </row>
    <row r="13885" spans="8:14">
      <c r="H13885" s="8">
        <v>13882</v>
      </c>
      <c r="I13885" s="396">
        <v>1.9372411651849556E-2</v>
      </c>
      <c r="J13885" s="396">
        <v>1.9372363934233718E-2</v>
      </c>
      <c r="K13885" s="52">
        <v>0.47864860886060179</v>
      </c>
      <c r="L13885" s="52">
        <v>0.47864947753116982</v>
      </c>
      <c r="M13885" s="398">
        <v>1.0905564777994124E-2</v>
      </c>
      <c r="N13885" s="398">
        <v>1.068597938256822E-2</v>
      </c>
    </row>
    <row r="13886" spans="8:14">
      <c r="H13886" s="8">
        <v>13883</v>
      </c>
      <c r="I13886" s="396">
        <v>1.9371801692417687E-2</v>
      </c>
      <c r="J13886" s="396">
        <v>1.9371738249255567E-2</v>
      </c>
      <c r="K13886" s="52">
        <v>0.47863430948653501</v>
      </c>
      <c r="L13886" s="52">
        <v>0.4786354644802755</v>
      </c>
      <c r="M13886" s="398">
        <v>1.090434485922861E-2</v>
      </c>
      <c r="N13886" s="398">
        <v>1.068597938256822E-2</v>
      </c>
    </row>
    <row r="13887" spans="8:14">
      <c r="H13887" s="8">
        <v>13884</v>
      </c>
      <c r="I13887" s="396">
        <v>1.9371191732985817E-2</v>
      </c>
      <c r="J13887" s="396">
        <v>1.9371112654407777E-2</v>
      </c>
      <c r="K13887" s="52">
        <v>0.4786200121393191</v>
      </c>
      <c r="L13887" s="52">
        <v>0.47862145183963045</v>
      </c>
      <c r="M13887" s="398">
        <v>1.0903124940386123E-2</v>
      </c>
      <c r="N13887" s="398">
        <v>1.068597938256822E-2</v>
      </c>
    </row>
    <row r="13888" spans="8:14">
      <c r="H13888" s="8">
        <v>13885</v>
      </c>
      <c r="I13888" s="396">
        <v>1.9370581773553944E-2</v>
      </c>
      <c r="J13888" s="396">
        <v>1.9370487149670882E-2</v>
      </c>
      <c r="K13888" s="52">
        <v>0.4786057168187981</v>
      </c>
      <c r="L13888" s="52">
        <v>0.47860743960922264</v>
      </c>
      <c r="M13888" s="398">
        <v>1.0901905021345092E-2</v>
      </c>
      <c r="N13888" s="398">
        <v>1.068597938256822E-2</v>
      </c>
    </row>
    <row r="13889" spans="8:14">
      <c r="H13889" s="8">
        <v>13886</v>
      </c>
      <c r="I13889" s="396">
        <v>1.9369971814122075E-2</v>
      </c>
      <c r="J13889" s="396">
        <v>1.93698617350254E-2</v>
      </c>
      <c r="K13889" s="52">
        <v>0.47859142352481554</v>
      </c>
      <c r="L13889" s="52">
        <v>0.47859342778904013</v>
      </c>
      <c r="M13889" s="398">
        <v>1.0900685102632335E-2</v>
      </c>
      <c r="N13889" s="398">
        <v>1.0685979382527695E-2</v>
      </c>
    </row>
    <row r="13890" spans="8:14">
      <c r="H13890" s="8">
        <v>13887</v>
      </c>
      <c r="I13890" s="396">
        <v>1.9369361854690206E-2</v>
      </c>
      <c r="J13890" s="396">
        <v>1.9369236410451882E-2</v>
      </c>
      <c r="K13890" s="52">
        <v>0.4785771322572156</v>
      </c>
      <c r="L13890" s="52">
        <v>0.47857941637907081</v>
      </c>
      <c r="M13890" s="398">
        <v>1.0899465183761557E-2</v>
      </c>
      <c r="N13890" s="398">
        <v>1.068597938256822E-2</v>
      </c>
    </row>
    <row r="13891" spans="8:14">
      <c r="H13891" s="8">
        <v>13888</v>
      </c>
      <c r="I13891" s="396">
        <v>1.9368751895258336E-2</v>
      </c>
      <c r="J13891" s="396">
        <v>1.9368611175930868E-2</v>
      </c>
      <c r="K13891" s="52">
        <v>0.47856284301584218</v>
      </c>
      <c r="L13891" s="52">
        <v>0.4785654053793027</v>
      </c>
      <c r="M13891" s="398">
        <v>1.0898245264894855E-2</v>
      </c>
      <c r="N13891" s="398">
        <v>1.068597938256822E-2</v>
      </c>
    </row>
    <row r="13892" spans="8:14">
      <c r="H13892" s="8">
        <v>13889</v>
      </c>
      <c r="I13892" s="396">
        <v>1.9368141935826463E-2</v>
      </c>
      <c r="J13892" s="396">
        <v>1.9367986031442897E-2</v>
      </c>
      <c r="K13892" s="52">
        <v>0.47854855580053934</v>
      </c>
      <c r="L13892" s="52">
        <v>0.47855139478972381</v>
      </c>
      <c r="M13892" s="398">
        <v>1.0897025345991707E-2</v>
      </c>
      <c r="N13892" s="398">
        <v>1.068597938256822E-2</v>
      </c>
    </row>
    <row r="13893" spans="8:14">
      <c r="H13893" s="8">
        <v>13890</v>
      </c>
      <c r="I13893" s="396">
        <v>1.9367531976394594E-2</v>
      </c>
      <c r="J13893" s="396">
        <v>1.9367360976968537E-2</v>
      </c>
      <c r="K13893" s="52">
        <v>0.47853427061115106</v>
      </c>
      <c r="L13893" s="52">
        <v>0.47853738461032219</v>
      </c>
      <c r="M13893" s="398">
        <v>1.089580542713316E-2</v>
      </c>
      <c r="N13893" s="398">
        <v>1.0685979382527695E-2</v>
      </c>
    </row>
    <row r="13894" spans="8:14">
      <c r="H13894" s="8">
        <v>13891</v>
      </c>
      <c r="I13894" s="396">
        <v>1.9366922016962725E-2</v>
      </c>
      <c r="J13894" s="396">
        <v>1.9366736012488343E-2</v>
      </c>
      <c r="K13894" s="52">
        <v>0.47851998744752128</v>
      </c>
      <c r="L13894" s="52">
        <v>0.47852337484108565</v>
      </c>
      <c r="M13894" s="398">
        <v>1.0894585508319215E-2</v>
      </c>
      <c r="N13894" s="398">
        <v>1.0685979382608743E-2</v>
      </c>
    </row>
    <row r="13895" spans="8:14">
      <c r="H13895" s="8">
        <v>13892</v>
      </c>
      <c r="I13895" s="396">
        <v>1.9366312057530855E-2</v>
      </c>
      <c r="J13895" s="396">
        <v>1.936611113798288E-2</v>
      </c>
      <c r="K13895" s="52">
        <v>0.47850570630949418</v>
      </c>
      <c r="L13895" s="52">
        <v>0.47850936548200235</v>
      </c>
      <c r="M13895" s="398">
        <v>1.0893365589428298E-2</v>
      </c>
      <c r="N13895" s="398">
        <v>1.068597938256822E-2</v>
      </c>
    </row>
    <row r="13896" spans="8:14">
      <c r="H13896" s="8">
        <v>13893</v>
      </c>
      <c r="I13896" s="396">
        <v>1.9365702098098982E-2</v>
      </c>
      <c r="J13896" s="396">
        <v>1.9365486353432718E-2</v>
      </c>
      <c r="K13896" s="52">
        <v>0.47849142719691384</v>
      </c>
      <c r="L13896" s="52">
        <v>0.47849535653306019</v>
      </c>
      <c r="M13896" s="398">
        <v>1.0892145670500935E-2</v>
      </c>
      <c r="N13896" s="398">
        <v>1.0685979382608743E-2</v>
      </c>
    </row>
    <row r="13897" spans="8:14">
      <c r="H13897" s="8">
        <v>13894</v>
      </c>
      <c r="I13897" s="396">
        <v>1.9365092138667113E-2</v>
      </c>
      <c r="J13897" s="396">
        <v>1.9364861658818427E-2</v>
      </c>
      <c r="K13897" s="52">
        <v>0.47847715010962422</v>
      </c>
      <c r="L13897" s="52">
        <v>0.47848134799424735</v>
      </c>
      <c r="M13897" s="398">
        <v>1.0890925751739746E-2</v>
      </c>
      <c r="N13897" s="398">
        <v>1.068597938248717E-2</v>
      </c>
    </row>
    <row r="13898" spans="8:14">
      <c r="H13898" s="8">
        <v>13895</v>
      </c>
      <c r="I13898" s="396">
        <v>1.9364482179235244E-2</v>
      </c>
      <c r="J13898" s="396">
        <v>1.936423705412061E-2</v>
      </c>
      <c r="K13898" s="52">
        <v>0.47846287504746965</v>
      </c>
      <c r="L13898" s="52">
        <v>0.47846733986555151</v>
      </c>
      <c r="M13898" s="398">
        <v>1.0889705832820536E-2</v>
      </c>
      <c r="N13898" s="398">
        <v>1.0685979382608743E-2</v>
      </c>
    </row>
    <row r="13899" spans="8:14">
      <c r="H13899" s="8">
        <v>13896</v>
      </c>
      <c r="I13899" s="396">
        <v>1.9363872219803374E-2</v>
      </c>
      <c r="J13899" s="396">
        <v>1.9363612539319834E-2</v>
      </c>
      <c r="K13899" s="52">
        <v>0.47844860201029416</v>
      </c>
      <c r="L13899" s="52">
        <v>0.4784533321469609</v>
      </c>
      <c r="M13899" s="398">
        <v>1.0888485913986454E-2</v>
      </c>
      <c r="N13899" s="398">
        <v>1.068597938256822E-2</v>
      </c>
    </row>
    <row r="13900" spans="8:14">
      <c r="H13900" s="8">
        <v>13897</v>
      </c>
      <c r="I13900" s="396">
        <v>1.9363262260371501E-2</v>
      </c>
      <c r="J13900" s="396">
        <v>1.9362988114396705E-2</v>
      </c>
      <c r="K13900" s="52">
        <v>0.47843433099794208</v>
      </c>
      <c r="L13900" s="52">
        <v>0.47843932483846346</v>
      </c>
      <c r="M13900" s="398">
        <v>1.0887265995034876E-2</v>
      </c>
      <c r="N13900" s="398">
        <v>1.0685979382527695E-2</v>
      </c>
    </row>
    <row r="13901" spans="8:14">
      <c r="H13901" s="8">
        <v>13898</v>
      </c>
      <c r="I13901" s="396">
        <v>1.9362652300939632E-2</v>
      </c>
      <c r="J13901" s="396">
        <v>1.9362363779331815E-2</v>
      </c>
      <c r="K13901" s="52">
        <v>0.47842006201025744</v>
      </c>
      <c r="L13901" s="52">
        <v>0.47842531794004717</v>
      </c>
      <c r="M13901" s="398">
        <v>1.088604607624947E-2</v>
      </c>
      <c r="N13901" s="398">
        <v>1.068597938256822E-2</v>
      </c>
    </row>
    <row r="13902" spans="8:14">
      <c r="H13902" s="8">
        <v>13899</v>
      </c>
      <c r="I13902" s="396">
        <v>1.9362042341507762E-2</v>
      </c>
      <c r="J13902" s="396">
        <v>1.9361739534105769E-2</v>
      </c>
      <c r="K13902" s="52">
        <v>0.47840579504708453</v>
      </c>
      <c r="L13902" s="52">
        <v>0.47841131145169996</v>
      </c>
      <c r="M13902" s="398">
        <v>1.088482615742762E-2</v>
      </c>
      <c r="N13902" s="398">
        <v>1.0685979382608743E-2</v>
      </c>
    </row>
    <row r="13903" spans="8:14">
      <c r="H13903" s="8">
        <v>13900</v>
      </c>
      <c r="I13903" s="396">
        <v>1.9361432382075893E-2</v>
      </c>
      <c r="J13903" s="396">
        <v>1.9361115378699185E-2</v>
      </c>
      <c r="K13903" s="52">
        <v>0.47839153010826774</v>
      </c>
      <c r="L13903" s="52">
        <v>0.47839730537340996</v>
      </c>
      <c r="M13903" s="398">
        <v>1.0883606238488271E-2</v>
      </c>
      <c r="N13903" s="398">
        <v>1.0685979382527695E-2</v>
      </c>
    </row>
    <row r="13904" spans="8:14">
      <c r="H13904" s="8">
        <v>13901</v>
      </c>
      <c r="I13904" s="396">
        <v>1.936082242264402E-2</v>
      </c>
      <c r="J13904" s="396">
        <v>1.9360491313092674E-2</v>
      </c>
      <c r="K13904" s="52">
        <v>0.47837726719365126</v>
      </c>
      <c r="L13904" s="52">
        <v>0.47838329970516502</v>
      </c>
      <c r="M13904" s="398">
        <v>1.0882386319634051E-2</v>
      </c>
      <c r="N13904" s="398">
        <v>1.0685979382608743E-2</v>
      </c>
    </row>
    <row r="13905" spans="8:14">
      <c r="H13905" s="8">
        <v>13902</v>
      </c>
      <c r="I13905" s="396">
        <v>1.9360212463212151E-2</v>
      </c>
      <c r="J13905" s="396">
        <v>1.9359867337266849E-2</v>
      </c>
      <c r="K13905" s="52">
        <v>0.47836300630307937</v>
      </c>
      <c r="L13905" s="52">
        <v>0.47836929444695331</v>
      </c>
      <c r="M13905" s="398">
        <v>1.0881166400783909E-2</v>
      </c>
      <c r="N13905" s="398">
        <v>1.0685979382527695E-2</v>
      </c>
    </row>
    <row r="13906" spans="8:14">
      <c r="H13906" s="8">
        <v>13903</v>
      </c>
      <c r="I13906" s="396">
        <v>1.9359602503780281E-2</v>
      </c>
      <c r="J13906" s="396">
        <v>1.9359243451202358E-2</v>
      </c>
      <c r="K13906" s="52">
        <v>0.47834874743639644</v>
      </c>
      <c r="L13906" s="52">
        <v>0.47835528959876261</v>
      </c>
      <c r="M13906" s="398">
        <v>1.0879946481937842E-2</v>
      </c>
      <c r="N13906" s="398">
        <v>1.0685979382608743E-2</v>
      </c>
    </row>
    <row r="13907" spans="8:14">
      <c r="H13907" s="8">
        <v>13904</v>
      </c>
      <c r="I13907" s="396">
        <v>1.9358992544348412E-2</v>
      </c>
      <c r="J13907" s="396">
        <v>1.9358619654879814E-2</v>
      </c>
      <c r="K13907" s="52">
        <v>0.47833449059344679</v>
      </c>
      <c r="L13907" s="52">
        <v>0.47834128516058111</v>
      </c>
      <c r="M13907" s="398">
        <v>1.0878726563095853E-2</v>
      </c>
      <c r="N13907" s="398">
        <v>1.0685979382527695E-2</v>
      </c>
    </row>
    <row r="13908" spans="8:14">
      <c r="H13908" s="8">
        <v>13905</v>
      </c>
      <c r="I13908" s="396">
        <v>1.9358382584916539E-2</v>
      </c>
      <c r="J13908" s="396">
        <v>1.9357995948279867E-2</v>
      </c>
      <c r="K13908" s="52">
        <v>0.47832023577407495</v>
      </c>
      <c r="L13908" s="52">
        <v>0.47832728113239664</v>
      </c>
      <c r="M13908" s="398">
        <v>1.0877506644136366E-2</v>
      </c>
      <c r="N13908" s="398">
        <v>1.0685979382608743E-2</v>
      </c>
    </row>
    <row r="13909" spans="8:14">
      <c r="H13909" s="8">
        <v>13906</v>
      </c>
      <c r="I13909" s="396">
        <v>1.935777262548467E-2</v>
      </c>
      <c r="J13909" s="396">
        <v>1.9357372331383148E-2</v>
      </c>
      <c r="K13909" s="52">
        <v>0.47830598297812515</v>
      </c>
      <c r="L13909" s="52">
        <v>0.47831327751419739</v>
      </c>
      <c r="M13909" s="398">
        <v>1.0876286725343057E-2</v>
      </c>
      <c r="N13909" s="398">
        <v>1.0685979382527695E-2</v>
      </c>
    </row>
    <row r="13910" spans="8:14">
      <c r="H13910" s="8">
        <v>13907</v>
      </c>
      <c r="I13910" s="396">
        <v>1.93571626660528E-2</v>
      </c>
      <c r="J13910" s="396">
        <v>1.9356748804170317E-2</v>
      </c>
      <c r="K13910" s="52">
        <v>0.47829173220544191</v>
      </c>
      <c r="L13910" s="52">
        <v>0.47829927430597119</v>
      </c>
      <c r="M13910" s="398">
        <v>1.0875066806472775E-2</v>
      </c>
      <c r="N13910" s="398">
        <v>1.068597938256822E-2</v>
      </c>
    </row>
    <row r="13911" spans="8:14">
      <c r="H13911" s="8">
        <v>13908</v>
      </c>
      <c r="I13911" s="396">
        <v>1.9356552706620931E-2</v>
      </c>
      <c r="J13911" s="396">
        <v>1.9356125366622033E-2</v>
      </c>
      <c r="K13911" s="52">
        <v>0.47827748345586968</v>
      </c>
      <c r="L13911" s="52">
        <v>0.47828527150770606</v>
      </c>
      <c r="M13911" s="398">
        <v>1.0873846887606571E-2</v>
      </c>
      <c r="N13911" s="398">
        <v>1.0685979382608743E-2</v>
      </c>
    </row>
    <row r="13912" spans="8:14">
      <c r="H13912" s="8">
        <v>13909</v>
      </c>
      <c r="I13912" s="396">
        <v>1.9355942747189058E-2</v>
      </c>
      <c r="J13912" s="396">
        <v>1.9355502018718943E-2</v>
      </c>
      <c r="K13912" s="52">
        <v>0.47826323672925297</v>
      </c>
      <c r="L13912" s="52">
        <v>0.47827126911939005</v>
      </c>
      <c r="M13912" s="398">
        <v>1.0872626968703919E-2</v>
      </c>
      <c r="N13912" s="398">
        <v>1.068597938256822E-2</v>
      </c>
    </row>
    <row r="13913" spans="8:14">
      <c r="H13913" s="8">
        <v>13910</v>
      </c>
      <c r="I13913" s="396">
        <v>1.9355332787757189E-2</v>
      </c>
      <c r="J13913" s="396">
        <v>1.9354878760441719E-2</v>
      </c>
      <c r="K13913" s="52">
        <v>0.47824899202543625</v>
      </c>
      <c r="L13913" s="52">
        <v>0.47825726714101124</v>
      </c>
      <c r="M13913" s="398">
        <v>1.0871407049886391E-2</v>
      </c>
      <c r="N13913" s="398">
        <v>1.0685979382527695E-2</v>
      </c>
    </row>
    <row r="13914" spans="8:14">
      <c r="H13914" s="8">
        <v>13911</v>
      </c>
      <c r="I13914" s="396">
        <v>1.9354722828325319E-2</v>
      </c>
      <c r="J13914" s="396">
        <v>1.9354255591771043E-2</v>
      </c>
      <c r="K13914" s="52">
        <v>0.47823474934426408</v>
      </c>
      <c r="L13914" s="52">
        <v>0.47824326557255736</v>
      </c>
      <c r="M13914" s="398">
        <v>1.0870187130991896E-2</v>
      </c>
      <c r="N13914" s="398">
        <v>1.0685979382649268E-2</v>
      </c>
    </row>
    <row r="13915" spans="8:14">
      <c r="H13915" s="8">
        <v>13912</v>
      </c>
      <c r="I13915" s="396">
        <v>1.935411286889345E-2</v>
      </c>
      <c r="J13915" s="396">
        <v>1.9353632512687569E-2</v>
      </c>
      <c r="K13915" s="52">
        <v>0.47822050868558097</v>
      </c>
      <c r="L13915" s="52">
        <v>0.4782292644140167</v>
      </c>
      <c r="M13915" s="398">
        <v>1.0868967212182523E-2</v>
      </c>
      <c r="N13915" s="398">
        <v>1.068597938256822E-2</v>
      </c>
    </row>
    <row r="13916" spans="8:14">
      <c r="H13916" s="8">
        <v>13913</v>
      </c>
      <c r="I13916" s="396">
        <v>1.9353502909461577E-2</v>
      </c>
      <c r="J13916" s="396">
        <v>1.9353009523172003E-2</v>
      </c>
      <c r="K13916" s="52">
        <v>0.47820627004923161</v>
      </c>
      <c r="L13916" s="52">
        <v>0.47821526366537709</v>
      </c>
      <c r="M13916" s="398">
        <v>1.0867747293255658E-2</v>
      </c>
      <c r="N13916" s="398">
        <v>1.068597938256822E-2</v>
      </c>
    </row>
    <row r="13917" spans="8:14">
      <c r="H13917" s="8">
        <v>13914</v>
      </c>
      <c r="I13917" s="396">
        <v>1.9352892950029708E-2</v>
      </c>
      <c r="J13917" s="396">
        <v>1.9352386623205015E-2</v>
      </c>
      <c r="K13917" s="52">
        <v>0.4781920334350605</v>
      </c>
      <c r="L13917" s="52">
        <v>0.47820126332662666</v>
      </c>
      <c r="M13917" s="398">
        <v>1.0866527374413917E-2</v>
      </c>
      <c r="N13917" s="398">
        <v>1.0685979382527695E-2</v>
      </c>
    </row>
    <row r="13918" spans="8:14">
      <c r="H13918" s="8">
        <v>13915</v>
      </c>
      <c r="I13918" s="396">
        <v>1.9352282990597838E-2</v>
      </c>
      <c r="J13918" s="396">
        <v>1.9351763812767316E-2</v>
      </c>
      <c r="K13918" s="52">
        <v>0.47817779884291239</v>
      </c>
      <c r="L13918" s="52">
        <v>0.47818726339775325</v>
      </c>
      <c r="M13918" s="398">
        <v>1.0865307455535728E-2</v>
      </c>
      <c r="N13918" s="398">
        <v>1.068597938256822E-2</v>
      </c>
    </row>
    <row r="13919" spans="8:14">
      <c r="H13919" s="8">
        <v>13916</v>
      </c>
      <c r="I13919" s="396">
        <v>1.9351673031165969E-2</v>
      </c>
      <c r="J13919" s="396">
        <v>1.9351141091839594E-2</v>
      </c>
      <c r="K13919" s="52">
        <v>0.47816356627263179</v>
      </c>
      <c r="L13919" s="52">
        <v>0.47817326387874493</v>
      </c>
      <c r="M13919" s="398">
        <v>1.0864087536742666E-2</v>
      </c>
      <c r="N13919" s="398">
        <v>1.0685979382608743E-2</v>
      </c>
    </row>
    <row r="13920" spans="8:14">
      <c r="H13920" s="8">
        <v>13917</v>
      </c>
      <c r="I13920" s="396">
        <v>1.9351063071734096E-2</v>
      </c>
      <c r="J13920" s="396">
        <v>1.9350518460402553E-2</v>
      </c>
      <c r="K13920" s="52">
        <v>0.47814933572406354</v>
      </c>
      <c r="L13920" s="52">
        <v>0.47815926476958975</v>
      </c>
      <c r="M13920" s="398">
        <v>1.0862867617791585E-2</v>
      </c>
      <c r="N13920" s="398">
        <v>1.068597938256822E-2</v>
      </c>
    </row>
    <row r="13921" spans="8:14">
      <c r="H13921" s="8">
        <v>13918</v>
      </c>
      <c r="I13921" s="396">
        <v>1.9350453112302227E-2</v>
      </c>
      <c r="J13921" s="396">
        <v>1.9349895918436909E-2</v>
      </c>
      <c r="K13921" s="52">
        <v>0.47813510719705227</v>
      </c>
      <c r="L13921" s="52">
        <v>0.47814526607027574</v>
      </c>
      <c r="M13921" s="398">
        <v>1.0861647698966153E-2</v>
      </c>
      <c r="N13921" s="398">
        <v>1.0685979382527695E-2</v>
      </c>
    </row>
    <row r="13922" spans="8:14">
      <c r="H13922" s="8">
        <v>13919</v>
      </c>
      <c r="I13922" s="396">
        <v>1.9349843152870357E-2</v>
      </c>
      <c r="J13922" s="396">
        <v>1.9349273465923376E-2</v>
      </c>
      <c r="K13922" s="52">
        <v>0.47812088069144265</v>
      </c>
      <c r="L13922" s="52">
        <v>0.47813126778079074</v>
      </c>
      <c r="M13922" s="398">
        <v>1.0860427780144797E-2</v>
      </c>
      <c r="N13922" s="398">
        <v>1.068597938256822E-2</v>
      </c>
    </row>
    <row r="13923" spans="8:14">
      <c r="H13923" s="8">
        <v>13920</v>
      </c>
      <c r="I13923" s="396">
        <v>1.9349233193438488E-2</v>
      </c>
      <c r="J13923" s="396">
        <v>1.9348651102842673E-2</v>
      </c>
      <c r="K13923" s="52">
        <v>0.47810665620707954</v>
      </c>
      <c r="L13923" s="52">
        <v>0.47811726990112285</v>
      </c>
      <c r="M13923" s="398">
        <v>1.0859207861246471E-2</v>
      </c>
      <c r="N13923" s="398">
        <v>1.068597938256822E-2</v>
      </c>
    </row>
    <row r="13924" spans="8:14">
      <c r="H13924" s="8">
        <v>13921</v>
      </c>
      <c r="I13924" s="396">
        <v>1.9348623234006615E-2</v>
      </c>
      <c r="J13924" s="396">
        <v>1.9348028829175534E-2</v>
      </c>
      <c r="K13924" s="52">
        <v>0.47809243374380783</v>
      </c>
      <c r="L13924" s="52">
        <v>0.47810327243126011</v>
      </c>
      <c r="M13924" s="398">
        <v>1.0857987942271174E-2</v>
      </c>
      <c r="N13924" s="398">
        <v>1.068597938256822E-2</v>
      </c>
    </row>
    <row r="13925" spans="8:14">
      <c r="H13925" s="8">
        <v>13922</v>
      </c>
      <c r="I13925" s="396">
        <v>1.9348013274574746E-2</v>
      </c>
      <c r="J13925" s="396">
        <v>1.9347406644902681E-2</v>
      </c>
      <c r="K13925" s="52">
        <v>0.47807821330147204</v>
      </c>
      <c r="L13925" s="52">
        <v>0.47808927537119045</v>
      </c>
      <c r="M13925" s="398">
        <v>1.0856768023543101E-2</v>
      </c>
      <c r="N13925" s="398">
        <v>1.068597938256822E-2</v>
      </c>
    </row>
    <row r="13926" spans="8:14">
      <c r="H13926" s="8">
        <v>13923</v>
      </c>
      <c r="I13926" s="396">
        <v>1.9347403315142876E-2</v>
      </c>
      <c r="J13926" s="396">
        <v>1.9346784550004863E-2</v>
      </c>
      <c r="K13926" s="52">
        <v>0.47806399487991713</v>
      </c>
      <c r="L13926" s="52">
        <v>0.47807527872090189</v>
      </c>
      <c r="M13926" s="398">
        <v>1.085554810469753E-2</v>
      </c>
      <c r="N13926" s="398">
        <v>1.068597938256822E-2</v>
      </c>
    </row>
    <row r="13927" spans="8:14">
      <c r="H13927" s="8">
        <v>13924</v>
      </c>
      <c r="I13927" s="396">
        <v>1.9346793355711007E-2</v>
      </c>
      <c r="J13927" s="396">
        <v>1.9346162544462819E-2</v>
      </c>
      <c r="K13927" s="52">
        <v>0.47804977847898805</v>
      </c>
      <c r="L13927" s="52">
        <v>0.47806128248038243</v>
      </c>
      <c r="M13927" s="398">
        <v>1.0854328185774989E-2</v>
      </c>
      <c r="N13927" s="398">
        <v>1.068597938256822E-2</v>
      </c>
    </row>
    <row r="13928" spans="8:14">
      <c r="H13928" s="8">
        <v>13925</v>
      </c>
      <c r="I13928" s="396">
        <v>1.9346183396279134E-2</v>
      </c>
      <c r="J13928" s="396">
        <v>1.9345540628257302E-2</v>
      </c>
      <c r="K13928" s="52">
        <v>0.47803556409852971</v>
      </c>
      <c r="L13928" s="52">
        <v>0.47804728664962004</v>
      </c>
      <c r="M13928" s="398">
        <v>1.0853108266856525E-2</v>
      </c>
      <c r="N13928" s="398">
        <v>1.0685979382608743E-2</v>
      </c>
    </row>
    <row r="13929" spans="8:14">
      <c r="H13929" s="8">
        <v>13926</v>
      </c>
      <c r="I13929" s="396">
        <v>1.9345573436847265E-2</v>
      </c>
      <c r="J13929" s="396">
        <v>1.934491880136905E-2</v>
      </c>
      <c r="K13929" s="52">
        <v>0.47802135173838683</v>
      </c>
      <c r="L13929" s="52">
        <v>0.478033291228603</v>
      </c>
      <c r="M13929" s="398">
        <v>1.085188834806371E-2</v>
      </c>
      <c r="N13929" s="398">
        <v>1.0685979382446645E-2</v>
      </c>
    </row>
    <row r="13930" spans="8:14">
      <c r="H13930" s="8">
        <v>13927</v>
      </c>
      <c r="I13930" s="396">
        <v>1.9344963477415395E-2</v>
      </c>
      <c r="J13930" s="396">
        <v>1.9344297063778847E-2</v>
      </c>
      <c r="K13930" s="52">
        <v>0.47800714139840444</v>
      </c>
      <c r="L13930" s="52">
        <v>0.47801929621731887</v>
      </c>
      <c r="M13930" s="398">
        <v>1.0850668429234449E-2</v>
      </c>
      <c r="N13930" s="398">
        <v>1.0685979382608743E-2</v>
      </c>
    </row>
    <row r="13931" spans="8:14">
      <c r="H13931" s="8">
        <v>13928</v>
      </c>
      <c r="I13931" s="396">
        <v>1.9344353517983526E-2</v>
      </c>
      <c r="J13931" s="396">
        <v>1.9343675415467446E-2</v>
      </c>
      <c r="K13931" s="52">
        <v>0.47799293307842755</v>
      </c>
      <c r="L13931" s="52">
        <v>0.47800530161575594</v>
      </c>
      <c r="M13931" s="398">
        <v>1.0849448510328217E-2</v>
      </c>
      <c r="N13931" s="398">
        <v>1.068597938256822E-2</v>
      </c>
    </row>
    <row r="13932" spans="8:14">
      <c r="H13932" s="8">
        <v>13929</v>
      </c>
      <c r="I13932" s="396">
        <v>1.9343743558551653E-2</v>
      </c>
      <c r="J13932" s="396">
        <v>1.9343053856415614E-2</v>
      </c>
      <c r="K13932" s="52">
        <v>0.47797872677830117</v>
      </c>
      <c r="L13932" s="52">
        <v>0.47799130742390217</v>
      </c>
      <c r="M13932" s="398">
        <v>1.0848228591385537E-2</v>
      </c>
      <c r="N13932" s="398">
        <v>1.0685979382527695E-2</v>
      </c>
    </row>
    <row r="13933" spans="8:14">
      <c r="H13933" s="8">
        <v>13930</v>
      </c>
      <c r="I13933" s="396">
        <v>1.9343133599119784E-2</v>
      </c>
      <c r="J13933" s="396">
        <v>1.9342432386604144E-2</v>
      </c>
      <c r="K13933" s="52">
        <v>0.47796452249787008</v>
      </c>
      <c r="L13933" s="52">
        <v>0.47797731364174545</v>
      </c>
      <c r="M13933" s="398">
        <v>1.0847008672649558E-2</v>
      </c>
      <c r="N13933" s="398">
        <v>1.0685979382608743E-2</v>
      </c>
    </row>
    <row r="13934" spans="8:14">
      <c r="H13934" s="8">
        <v>13931</v>
      </c>
      <c r="I13934" s="396">
        <v>1.9342523639687914E-2</v>
      </c>
      <c r="J13934" s="396">
        <v>1.9341811006013804E-2</v>
      </c>
      <c r="K13934" s="52">
        <v>0.47795032023697953</v>
      </c>
      <c r="L13934" s="52">
        <v>0.47796332026927396</v>
      </c>
      <c r="M13934" s="398">
        <v>1.0845788753755557E-2</v>
      </c>
      <c r="N13934" s="398">
        <v>1.068597938256822E-2</v>
      </c>
    </row>
    <row r="13935" spans="8:14">
      <c r="H13935" s="8">
        <v>13932</v>
      </c>
      <c r="I13935" s="396">
        <v>1.9341913680256041E-2</v>
      </c>
      <c r="J13935" s="396">
        <v>1.9341189714625385E-2</v>
      </c>
      <c r="K13935" s="52">
        <v>0.47793611999547453</v>
      </c>
      <c r="L13935" s="52">
        <v>0.4779493273064756</v>
      </c>
      <c r="M13935" s="398">
        <v>1.0844568834865634E-2</v>
      </c>
      <c r="N13935" s="398">
        <v>1.068597938256822E-2</v>
      </c>
    </row>
    <row r="13936" spans="8:14">
      <c r="H13936" s="8">
        <v>13933</v>
      </c>
      <c r="I13936" s="396">
        <v>1.9341303720824172E-2</v>
      </c>
      <c r="J13936" s="396">
        <v>1.9340568512419682E-2</v>
      </c>
      <c r="K13936" s="52">
        <v>0.47792192177320014</v>
      </c>
      <c r="L13936" s="52">
        <v>0.47793533475333844</v>
      </c>
      <c r="M13936" s="398">
        <v>1.0843348916020313E-2</v>
      </c>
      <c r="N13936" s="398">
        <v>1.0685979382527695E-2</v>
      </c>
    </row>
    <row r="13937" spans="8:14">
      <c r="H13937" s="8">
        <v>13934</v>
      </c>
      <c r="I13937" s="396">
        <v>1.9340693761392302E-2</v>
      </c>
      <c r="J13937" s="396">
        <v>1.9339947399377493E-2</v>
      </c>
      <c r="K13937" s="52">
        <v>0.4779077255700015</v>
      </c>
      <c r="L13937" s="52">
        <v>0.47792134260985042</v>
      </c>
      <c r="M13937" s="398">
        <v>1.0842128997138543E-2</v>
      </c>
      <c r="N13937" s="398">
        <v>1.068597938256822E-2</v>
      </c>
    </row>
    <row r="13938" spans="8:14">
      <c r="H13938" s="8">
        <v>13935</v>
      </c>
      <c r="I13938" s="396">
        <v>1.9340083801960433E-2</v>
      </c>
      <c r="J13938" s="396">
        <v>1.9339326375479624E-2</v>
      </c>
      <c r="K13938" s="52">
        <v>0.47789353138572366</v>
      </c>
      <c r="L13938" s="52">
        <v>0.4779073508759995</v>
      </c>
      <c r="M13938" s="398">
        <v>1.0840909078301377E-2</v>
      </c>
      <c r="N13938" s="398">
        <v>1.0685979382608743E-2</v>
      </c>
    </row>
    <row r="13939" spans="8:14">
      <c r="H13939" s="8">
        <v>13936</v>
      </c>
      <c r="I13939" s="396">
        <v>1.933947384252856E-2</v>
      </c>
      <c r="J13939" s="396">
        <v>1.9338705440706882E-2</v>
      </c>
      <c r="K13939" s="52">
        <v>0.47787933922021192</v>
      </c>
      <c r="L13939" s="52">
        <v>0.47789335955177387</v>
      </c>
      <c r="M13939" s="398">
        <v>1.0839689159387239E-2</v>
      </c>
      <c r="N13939" s="398">
        <v>1.0685979382527695E-2</v>
      </c>
    </row>
    <row r="13940" spans="8:14">
      <c r="H13940" s="8">
        <v>13937</v>
      </c>
      <c r="I13940" s="396">
        <v>1.9338863883096691E-2</v>
      </c>
      <c r="J13940" s="396">
        <v>1.9338084595040089E-2</v>
      </c>
      <c r="K13940" s="52">
        <v>0.47786514907331135</v>
      </c>
      <c r="L13940" s="52">
        <v>0.47787936863716129</v>
      </c>
      <c r="M13940" s="398">
        <v>1.0838469240517701E-2</v>
      </c>
      <c r="N13940" s="398">
        <v>1.0685979382649268E-2</v>
      </c>
    </row>
    <row r="13941" spans="8:14">
      <c r="H13941" s="8">
        <v>13938</v>
      </c>
      <c r="I13941" s="396">
        <v>1.9338253923664821E-2</v>
      </c>
      <c r="J13941" s="396">
        <v>1.9337463838460054E-2</v>
      </c>
      <c r="K13941" s="52">
        <v>0.47785096094486712</v>
      </c>
      <c r="L13941" s="52">
        <v>0.47786537813215008</v>
      </c>
      <c r="M13941" s="398">
        <v>1.083724932173329E-2</v>
      </c>
      <c r="N13941" s="398">
        <v>1.0685979382527695E-2</v>
      </c>
    </row>
    <row r="13942" spans="8:14">
      <c r="H13942" s="8">
        <v>13939</v>
      </c>
      <c r="I13942" s="396">
        <v>1.9337643964232952E-2</v>
      </c>
      <c r="J13942" s="396">
        <v>1.9336843170947613E-2</v>
      </c>
      <c r="K13942" s="52">
        <v>0.47783677483472453</v>
      </c>
      <c r="L13942" s="52">
        <v>0.477851388036728</v>
      </c>
      <c r="M13942" s="398">
        <v>1.0836029402831383E-2</v>
      </c>
      <c r="N13942" s="398">
        <v>1.068597938256822E-2</v>
      </c>
    </row>
    <row r="13943" spans="8:14">
      <c r="H13943" s="8">
        <v>13940</v>
      </c>
      <c r="I13943" s="396">
        <v>1.9337034004801079E-2</v>
      </c>
      <c r="J13943" s="396">
        <v>1.9336222592483601E-2</v>
      </c>
      <c r="K13943" s="52">
        <v>0.47782259074272887</v>
      </c>
      <c r="L13943" s="52">
        <v>0.47783739835088307</v>
      </c>
      <c r="M13943" s="398">
        <v>1.0834809483974079E-2</v>
      </c>
      <c r="N13943" s="398">
        <v>1.0685979382608743E-2</v>
      </c>
    </row>
    <row r="13944" spans="8:14">
      <c r="H13944" s="8">
        <v>13941</v>
      </c>
      <c r="I13944" s="396">
        <v>1.933642404536921E-2</v>
      </c>
      <c r="J13944" s="396">
        <v>1.9335602103048848E-2</v>
      </c>
      <c r="K13944" s="52">
        <v>0.47780840866872543</v>
      </c>
      <c r="L13944" s="52">
        <v>0.47782340907460341</v>
      </c>
      <c r="M13944" s="398">
        <v>1.0833589565080327E-2</v>
      </c>
      <c r="N13944" s="398">
        <v>1.068597938256822E-2</v>
      </c>
    </row>
    <row r="13945" spans="8:14">
      <c r="H13945" s="8">
        <v>13942</v>
      </c>
      <c r="I13945" s="396">
        <v>1.933581408593734E-2</v>
      </c>
      <c r="J13945" s="396">
        <v>1.9334981702624193E-2</v>
      </c>
      <c r="K13945" s="52">
        <v>0.47779422861255938</v>
      </c>
      <c r="L13945" s="52">
        <v>0.47780942020787703</v>
      </c>
      <c r="M13945" s="398">
        <v>1.0832369646271699E-2</v>
      </c>
      <c r="N13945" s="398">
        <v>1.0685979382527695E-2</v>
      </c>
    </row>
    <row r="13946" spans="8:14">
      <c r="H13946" s="8">
        <v>13943</v>
      </c>
      <c r="I13946" s="396">
        <v>1.9335204126505471E-2</v>
      </c>
      <c r="J13946" s="396">
        <v>1.9334361391190494E-2</v>
      </c>
      <c r="K13946" s="52">
        <v>0.47778005057407613</v>
      </c>
      <c r="L13946" s="52">
        <v>0.47779543175069183</v>
      </c>
      <c r="M13946" s="398">
        <v>1.0831149727426626E-2</v>
      </c>
      <c r="N13946" s="398">
        <v>1.068597938256822E-2</v>
      </c>
    </row>
    <row r="13947" spans="8:14">
      <c r="H13947" s="8">
        <v>13944</v>
      </c>
      <c r="I13947" s="396">
        <v>1.9334594167073598E-2</v>
      </c>
      <c r="J13947" s="396">
        <v>1.9333741168728606E-2</v>
      </c>
      <c r="K13947" s="52">
        <v>0.47776587455312119</v>
      </c>
      <c r="L13947" s="52">
        <v>0.47778144370303588</v>
      </c>
      <c r="M13947" s="398">
        <v>1.0829929808423533E-2</v>
      </c>
      <c r="N13947" s="398">
        <v>1.068597938256822E-2</v>
      </c>
    </row>
    <row r="13948" spans="8:14">
      <c r="H13948" s="8">
        <v>13945</v>
      </c>
      <c r="I13948" s="396">
        <v>1.9333984207641729E-2</v>
      </c>
      <c r="J13948" s="396">
        <v>1.9333121035219378E-2</v>
      </c>
      <c r="K13948" s="52">
        <v>0.47775170054953969</v>
      </c>
      <c r="L13948" s="52">
        <v>0.47776745606489723</v>
      </c>
      <c r="M13948" s="398">
        <v>1.0828709889667663E-2</v>
      </c>
      <c r="N13948" s="398">
        <v>1.068597938256822E-2</v>
      </c>
    </row>
    <row r="13949" spans="8:14">
      <c r="H13949" s="8">
        <v>13946</v>
      </c>
      <c r="I13949" s="396">
        <v>1.9333374248209859E-2</v>
      </c>
      <c r="J13949" s="396">
        <v>1.9332500990643684E-2</v>
      </c>
      <c r="K13949" s="52">
        <v>0.47773752856317708</v>
      </c>
      <c r="L13949" s="52">
        <v>0.47775346883626385</v>
      </c>
      <c r="M13949" s="398">
        <v>1.0827489970834821E-2</v>
      </c>
      <c r="N13949" s="398">
        <v>1.068597938256822E-2</v>
      </c>
    </row>
    <row r="13950" spans="8:14">
      <c r="H13950" s="8">
        <v>13947</v>
      </c>
      <c r="I13950" s="396">
        <v>1.933276428877799E-2</v>
      </c>
      <c r="J13950" s="396">
        <v>1.9331881034982387E-2</v>
      </c>
      <c r="K13950" s="52">
        <v>0.47772335859387899</v>
      </c>
      <c r="L13950" s="52">
        <v>0.47773948201712374</v>
      </c>
      <c r="M13950" s="398">
        <v>1.0826270051884485E-2</v>
      </c>
      <c r="N13950" s="398">
        <v>1.068597938256822E-2</v>
      </c>
    </row>
    <row r="13951" spans="8:14">
      <c r="H13951" s="8">
        <v>13948</v>
      </c>
      <c r="I13951" s="396">
        <v>1.9332154329346117E-2</v>
      </c>
      <c r="J13951" s="396">
        <v>1.933126116821637E-2</v>
      </c>
      <c r="K13951" s="52">
        <v>0.4777091906414907</v>
      </c>
      <c r="L13951" s="52">
        <v>0.47772549560746491</v>
      </c>
      <c r="M13951" s="398">
        <v>1.0825050133019272E-2</v>
      </c>
      <c r="N13951" s="398">
        <v>1.068597938256822E-2</v>
      </c>
    </row>
    <row r="13952" spans="8:14">
      <c r="H13952" s="8">
        <v>13949</v>
      </c>
      <c r="I13952" s="396">
        <v>1.9331544369914248E-2</v>
      </c>
      <c r="J13952" s="396">
        <v>1.9330641390326513E-2</v>
      </c>
      <c r="K13952" s="52">
        <v>0.47769502470585767</v>
      </c>
      <c r="L13952" s="52">
        <v>0.47771150960727538</v>
      </c>
      <c r="M13952" s="398">
        <v>1.0823830214198664E-2</v>
      </c>
      <c r="N13952" s="398">
        <v>1.0685979382608743E-2</v>
      </c>
    </row>
    <row r="13953" spans="8:14">
      <c r="H13953" s="8">
        <v>13950</v>
      </c>
      <c r="I13953" s="396">
        <v>1.9330934410482378E-2</v>
      </c>
      <c r="J13953" s="396">
        <v>1.9330021701293693E-2</v>
      </c>
      <c r="K13953" s="52">
        <v>0.47768086078682559</v>
      </c>
      <c r="L13953" s="52">
        <v>0.47769752401654331</v>
      </c>
      <c r="M13953" s="398">
        <v>1.0822610295260559E-2</v>
      </c>
      <c r="N13953" s="398">
        <v>1.068597938248717E-2</v>
      </c>
    </row>
    <row r="13954" spans="8:14">
      <c r="H13954" s="8">
        <v>13951</v>
      </c>
      <c r="I13954" s="396">
        <v>1.9330324451050509E-2</v>
      </c>
      <c r="J13954" s="396">
        <v>1.9329402101098823E-2</v>
      </c>
      <c r="K13954" s="52">
        <v>0.47766669888423963</v>
      </c>
      <c r="L13954" s="52">
        <v>0.47768353883525638</v>
      </c>
      <c r="M13954" s="398">
        <v>1.0821390376569675E-2</v>
      </c>
      <c r="N13954" s="398">
        <v>1.0685979382608743E-2</v>
      </c>
    </row>
    <row r="13955" spans="8:14">
      <c r="H13955" s="8">
        <v>13952</v>
      </c>
      <c r="I13955" s="396">
        <v>1.9329714491618636E-2</v>
      </c>
      <c r="J13955" s="396">
        <v>1.932878258972278E-2</v>
      </c>
      <c r="K13955" s="52">
        <v>0.47765253899794585</v>
      </c>
      <c r="L13955" s="52">
        <v>0.47766955406340289</v>
      </c>
      <c r="M13955" s="398">
        <v>1.0820170457477627E-2</v>
      </c>
      <c r="N13955" s="398">
        <v>1.068597938256822E-2</v>
      </c>
    </row>
    <row r="13956" spans="8:14">
      <c r="H13956" s="8">
        <v>13953</v>
      </c>
      <c r="I13956" s="396">
        <v>1.9329104532186767E-2</v>
      </c>
      <c r="J13956" s="396">
        <v>1.9328163167146473E-2</v>
      </c>
      <c r="K13956" s="52">
        <v>0.47763838112778939</v>
      </c>
      <c r="L13956" s="52">
        <v>0.47765556970097073</v>
      </c>
      <c r="M13956" s="398">
        <v>1.0818950538754375E-2</v>
      </c>
      <c r="N13956" s="398">
        <v>1.068597938256822E-2</v>
      </c>
    </row>
    <row r="13957" spans="8:14">
      <c r="H13957" s="8">
        <v>13954</v>
      </c>
      <c r="I13957" s="396">
        <v>1.9328494572754897E-2</v>
      </c>
      <c r="J13957" s="396">
        <v>1.9327543833350818E-2</v>
      </c>
      <c r="K13957" s="52">
        <v>0.47762422527361609</v>
      </c>
      <c r="L13957" s="52">
        <v>0.47764158574794802</v>
      </c>
      <c r="M13957" s="398">
        <v>1.0817730619832579E-2</v>
      </c>
      <c r="N13957" s="398">
        <v>1.0685979382527695E-2</v>
      </c>
    </row>
    <row r="13958" spans="8:14">
      <c r="H13958" s="8">
        <v>13955</v>
      </c>
      <c r="I13958" s="396">
        <v>1.9327884613323028E-2</v>
      </c>
      <c r="J13958" s="396">
        <v>1.9326924588316724E-2</v>
      </c>
      <c r="K13958" s="52">
        <v>0.47761007143527145</v>
      </c>
      <c r="L13958" s="52">
        <v>0.4776276022043226</v>
      </c>
      <c r="M13958" s="398">
        <v>1.0816510701036433E-2</v>
      </c>
      <c r="N13958" s="398">
        <v>1.0685979382608743E-2</v>
      </c>
    </row>
    <row r="13959" spans="8:14">
      <c r="H13959" s="8">
        <v>13956</v>
      </c>
      <c r="I13959" s="396">
        <v>1.9327274653891155E-2</v>
      </c>
      <c r="J13959" s="396">
        <v>1.9326305432025116E-2</v>
      </c>
      <c r="K13959" s="52">
        <v>0.47759591961260128</v>
      </c>
      <c r="L13959" s="52">
        <v>0.47761361907008254</v>
      </c>
      <c r="M13959" s="398">
        <v>1.0815290782082267E-2</v>
      </c>
      <c r="N13959" s="398">
        <v>1.0685979382608743E-2</v>
      </c>
    </row>
    <row r="13960" spans="8:14">
      <c r="H13960" s="8">
        <v>13957</v>
      </c>
      <c r="I13960" s="396">
        <v>1.9326664694459286E-2</v>
      </c>
      <c r="J13960" s="396">
        <v>1.9325686364456911E-2</v>
      </c>
      <c r="K13960" s="52">
        <v>0.47758176980545108</v>
      </c>
      <c r="L13960" s="52">
        <v>0.47759963634521596</v>
      </c>
      <c r="M13960" s="398">
        <v>1.0814070863294275E-2</v>
      </c>
      <c r="N13960" s="398">
        <v>1.068597938256822E-2</v>
      </c>
    </row>
    <row r="13961" spans="8:14">
      <c r="H13961" s="8">
        <v>13958</v>
      </c>
      <c r="I13961" s="396">
        <v>1.9326054735027416E-2</v>
      </c>
      <c r="J13961" s="396">
        <v>1.9325067385593035E-2</v>
      </c>
      <c r="K13961" s="52">
        <v>0.47756762201366659</v>
      </c>
      <c r="L13961" s="52">
        <v>0.47758565402971093</v>
      </c>
      <c r="M13961" s="398">
        <v>1.0812850944469836E-2</v>
      </c>
      <c r="N13961" s="398">
        <v>1.068597938248717E-2</v>
      </c>
    </row>
    <row r="13962" spans="8:14">
      <c r="H13962" s="8">
        <v>13959</v>
      </c>
      <c r="I13962" s="396">
        <v>1.9325444775595547E-2</v>
      </c>
      <c r="J13962" s="396">
        <v>1.9324448495414443E-2</v>
      </c>
      <c r="K13962" s="52">
        <v>0.47755347623709365</v>
      </c>
      <c r="L13962" s="52">
        <v>0.47757167212355517</v>
      </c>
      <c r="M13962" s="398">
        <v>1.0811631025527901E-2</v>
      </c>
      <c r="N13962" s="398">
        <v>1.0685979382608743E-2</v>
      </c>
    </row>
    <row r="13963" spans="8:14">
      <c r="H13963" s="8">
        <v>13960</v>
      </c>
      <c r="I13963" s="396">
        <v>1.9324834816163674E-2</v>
      </c>
      <c r="J13963" s="396">
        <v>1.9323829693902062E-2</v>
      </c>
      <c r="K13963" s="52">
        <v>0.477539332475578</v>
      </c>
      <c r="L13963" s="52">
        <v>0.47755769062673697</v>
      </c>
      <c r="M13963" s="398">
        <v>1.081041110663057E-2</v>
      </c>
      <c r="N13963" s="398">
        <v>1.0685979382527695E-2</v>
      </c>
    </row>
    <row r="13964" spans="8:14">
      <c r="H13964" s="8">
        <v>13961</v>
      </c>
      <c r="I13964" s="396">
        <v>1.9324224856731805E-2</v>
      </c>
      <c r="J13964" s="396">
        <v>1.9323210981036839E-2</v>
      </c>
      <c r="K13964" s="52">
        <v>0.47752519072896527</v>
      </c>
      <c r="L13964" s="52">
        <v>0.47754370953924424</v>
      </c>
      <c r="M13964" s="398">
        <v>1.0809191187858887E-2</v>
      </c>
      <c r="N13964" s="398">
        <v>1.068597938256822E-2</v>
      </c>
    </row>
    <row r="13965" spans="8:14">
      <c r="H13965" s="8">
        <v>13962</v>
      </c>
      <c r="I13965" s="396">
        <v>1.9323614897299935E-2</v>
      </c>
      <c r="J13965" s="396">
        <v>1.9322592356799735E-2</v>
      </c>
      <c r="K13965" s="52">
        <v>0.47751105099710139</v>
      </c>
      <c r="L13965" s="52">
        <v>0.47752972886106498</v>
      </c>
      <c r="M13965" s="398">
        <v>1.0807971268929184E-2</v>
      </c>
      <c r="N13965" s="398">
        <v>1.068597938256822E-2</v>
      </c>
    </row>
    <row r="13966" spans="8:14">
      <c r="H13966" s="8">
        <v>13963</v>
      </c>
      <c r="I13966" s="396">
        <v>1.9323004937868066E-2</v>
      </c>
      <c r="J13966" s="396">
        <v>1.9321973821171699E-2</v>
      </c>
      <c r="K13966" s="52">
        <v>0.47749691327983212</v>
      </c>
      <c r="L13966" s="52">
        <v>0.47751574859218721</v>
      </c>
      <c r="M13966" s="398">
        <v>1.0806751350125132E-2</v>
      </c>
      <c r="N13966" s="398">
        <v>1.0685979382608743E-2</v>
      </c>
    </row>
    <row r="13967" spans="8:14">
      <c r="H13967" s="8">
        <v>13964</v>
      </c>
      <c r="I13967" s="396">
        <v>1.9322394978436193E-2</v>
      </c>
      <c r="J13967" s="396">
        <v>1.9321355374133702E-2</v>
      </c>
      <c r="K13967" s="52">
        <v>0.47748277757700336</v>
      </c>
      <c r="L13967" s="52">
        <v>0.47750176873259903</v>
      </c>
      <c r="M13967" s="398">
        <v>1.0805531431244108E-2</v>
      </c>
      <c r="N13967" s="398">
        <v>1.0685979382527695E-2</v>
      </c>
    </row>
    <row r="13968" spans="8:14">
      <c r="H13968" s="8">
        <v>13965</v>
      </c>
      <c r="I13968" s="396">
        <v>1.9321785019004323E-2</v>
      </c>
      <c r="J13968" s="396">
        <v>1.9320737015666709E-2</v>
      </c>
      <c r="K13968" s="52">
        <v>0.477468643888461</v>
      </c>
      <c r="L13968" s="52">
        <v>0.47748778928228836</v>
      </c>
      <c r="M13968" s="398">
        <v>1.0804311512367161E-2</v>
      </c>
      <c r="N13968" s="398">
        <v>1.068597938256822E-2</v>
      </c>
    </row>
    <row r="13969" spans="8:14">
      <c r="H13969" s="8">
        <v>13966</v>
      </c>
      <c r="I13969" s="396">
        <v>1.9321175059572454E-2</v>
      </c>
      <c r="J13969" s="396">
        <v>1.932011874575169E-2</v>
      </c>
      <c r="K13969" s="52">
        <v>0.47745451221405089</v>
      </c>
      <c r="L13969" s="52">
        <v>0.4774738102412433</v>
      </c>
      <c r="M13969" s="398">
        <v>1.0803091593494293E-2</v>
      </c>
      <c r="N13969" s="398">
        <v>1.0685979382527695E-2</v>
      </c>
    </row>
    <row r="13970" spans="8:14">
      <c r="H13970" s="8">
        <v>13967</v>
      </c>
      <c r="I13970" s="396">
        <v>1.9320565100140585E-2</v>
      </c>
      <c r="J13970" s="396">
        <v>1.9319500564369641E-2</v>
      </c>
      <c r="K13970" s="52">
        <v>0.47744038255361892</v>
      </c>
      <c r="L13970" s="52">
        <v>0.47745983160945171</v>
      </c>
      <c r="M13970" s="398">
        <v>1.0801871674666024E-2</v>
      </c>
      <c r="N13970" s="398">
        <v>1.0685979382608743E-2</v>
      </c>
    </row>
    <row r="13971" spans="8:14">
      <c r="H13971" s="8">
        <v>13968</v>
      </c>
      <c r="I13971" s="396">
        <v>1.9319955140708712E-2</v>
      </c>
      <c r="J13971" s="396">
        <v>1.9318882471501524E-2</v>
      </c>
      <c r="K13971" s="52">
        <v>0.47742625490701118</v>
      </c>
      <c r="L13971" s="52">
        <v>0.47744585338690182</v>
      </c>
      <c r="M13971" s="398">
        <v>1.0800651755760787E-2</v>
      </c>
      <c r="N13971" s="398">
        <v>1.068597938256822E-2</v>
      </c>
    </row>
    <row r="13972" spans="8:14">
      <c r="H13972" s="8">
        <v>13969</v>
      </c>
      <c r="I13972" s="396">
        <v>1.9319345181276842E-2</v>
      </c>
      <c r="J13972" s="396">
        <v>1.9318264467128348E-2</v>
      </c>
      <c r="K13972" s="52">
        <v>0.47741212927407356</v>
      </c>
      <c r="L13972" s="52">
        <v>0.47743187557358152</v>
      </c>
      <c r="M13972" s="398">
        <v>1.0799431836900148E-2</v>
      </c>
      <c r="N13972" s="398">
        <v>1.068597938256822E-2</v>
      </c>
    </row>
    <row r="13973" spans="8:14">
      <c r="H13973" s="8">
        <v>13970</v>
      </c>
      <c r="I13973" s="396">
        <v>1.9318735221844973E-2</v>
      </c>
      <c r="J13973" s="396">
        <v>1.9317646551231093E-2</v>
      </c>
      <c r="K13973" s="52">
        <v>0.47739800565465207</v>
      </c>
      <c r="L13973" s="52">
        <v>0.47741789816947894</v>
      </c>
      <c r="M13973" s="398">
        <v>1.0798211918043588E-2</v>
      </c>
      <c r="N13973" s="398">
        <v>1.0685979382527695E-2</v>
      </c>
    </row>
    <row r="13974" spans="8:14">
      <c r="H13974" s="8">
        <v>13971</v>
      </c>
      <c r="I13974" s="396">
        <v>1.9318125262413104E-2</v>
      </c>
      <c r="J13974" s="396">
        <v>1.9317028723790774E-2</v>
      </c>
      <c r="K13974" s="52">
        <v>0.47738388404859267</v>
      </c>
      <c r="L13974" s="52">
        <v>0.47740392117458191</v>
      </c>
      <c r="M13974" s="398">
        <v>1.0796991999191105E-2</v>
      </c>
      <c r="N13974" s="398">
        <v>1.0685979382608743E-2</v>
      </c>
    </row>
    <row r="13975" spans="8:14">
      <c r="H13975" s="8">
        <v>13972</v>
      </c>
      <c r="I13975" s="396">
        <v>1.9317515302981231E-2</v>
      </c>
      <c r="J13975" s="396">
        <v>1.9316410984788406E-2</v>
      </c>
      <c r="K13975" s="52">
        <v>0.47736976445574147</v>
      </c>
      <c r="L13975" s="52">
        <v>0.47738994458887851</v>
      </c>
      <c r="M13975" s="398">
        <v>1.07957720803427E-2</v>
      </c>
      <c r="N13975" s="398">
        <v>1.0685979382649268E-2</v>
      </c>
    </row>
    <row r="13976" spans="8:14">
      <c r="H13976" s="8">
        <v>13973</v>
      </c>
      <c r="I13976" s="396">
        <v>1.9316905343549361E-2</v>
      </c>
      <c r="J13976" s="396">
        <v>1.9315793334204977E-2</v>
      </c>
      <c r="K13976" s="52">
        <v>0.47735564687594456</v>
      </c>
      <c r="L13976" s="52">
        <v>0.47737596841235691</v>
      </c>
      <c r="M13976" s="398">
        <v>1.0794552161457846E-2</v>
      </c>
      <c r="N13976" s="398">
        <v>1.068597938256822E-2</v>
      </c>
    </row>
    <row r="13977" spans="8:14">
      <c r="H13977" s="8">
        <v>13974</v>
      </c>
      <c r="I13977" s="396">
        <v>1.9316295384117492E-2</v>
      </c>
      <c r="J13977" s="396">
        <v>1.9315175772021517E-2</v>
      </c>
      <c r="K13977" s="52">
        <v>0.47734153130904805</v>
      </c>
      <c r="L13977" s="52">
        <v>0.47736199264500506</v>
      </c>
      <c r="M13977" s="398">
        <v>1.0793332242577071E-2</v>
      </c>
      <c r="N13977" s="398">
        <v>1.0685979382527695E-2</v>
      </c>
    </row>
    <row r="13978" spans="8:14">
      <c r="H13978" s="8">
        <v>13975</v>
      </c>
      <c r="I13978" s="396">
        <v>1.9315685424685623E-2</v>
      </c>
      <c r="J13978" s="396">
        <v>1.9314558298219056E-2</v>
      </c>
      <c r="K13978" s="52">
        <v>0.47732741775489801</v>
      </c>
      <c r="L13978" s="52">
        <v>0.47734801728681087</v>
      </c>
      <c r="M13978" s="398">
        <v>1.0792112323740896E-2</v>
      </c>
      <c r="N13978" s="398">
        <v>1.0685979382608743E-2</v>
      </c>
    </row>
    <row r="13979" spans="8:14">
      <c r="H13979" s="8">
        <v>13976</v>
      </c>
      <c r="I13979" s="396">
        <v>1.931507546525375E-2</v>
      </c>
      <c r="J13979" s="396">
        <v>1.9313940912778608E-2</v>
      </c>
      <c r="K13979" s="52">
        <v>0.47731330621334067</v>
      </c>
      <c r="L13979" s="52">
        <v>0.47733404233776244</v>
      </c>
      <c r="M13979" s="398">
        <v>1.0790892404827751E-2</v>
      </c>
      <c r="N13979" s="398">
        <v>1.0685979382608743E-2</v>
      </c>
    </row>
    <row r="13980" spans="8:14">
      <c r="H13980" s="8">
        <v>13977</v>
      </c>
      <c r="I13980" s="396">
        <v>1.931446550582188E-2</v>
      </c>
      <c r="J13980" s="396">
        <v>1.9313323615681222E-2</v>
      </c>
      <c r="K13980" s="52">
        <v>0.47729919668422199</v>
      </c>
      <c r="L13980" s="52">
        <v>0.47732006779784786</v>
      </c>
      <c r="M13980" s="398">
        <v>1.0789672486080782E-2</v>
      </c>
      <c r="N13980" s="398">
        <v>1.068597938256822E-2</v>
      </c>
    </row>
    <row r="13981" spans="8:14">
      <c r="H13981" s="8">
        <v>13978</v>
      </c>
      <c r="I13981" s="396">
        <v>1.9313855546390011E-2</v>
      </c>
      <c r="J13981" s="396">
        <v>1.9312706406907923E-2</v>
      </c>
      <c r="K13981" s="52">
        <v>0.47728508916738849</v>
      </c>
      <c r="L13981" s="52">
        <v>0.47730609366705506</v>
      </c>
      <c r="M13981" s="398">
        <v>1.0788452567094743E-2</v>
      </c>
      <c r="N13981" s="398">
        <v>1.068597938256822E-2</v>
      </c>
    </row>
    <row r="13982" spans="8:14">
      <c r="H13982" s="8">
        <v>13979</v>
      </c>
      <c r="I13982" s="396">
        <v>1.9313245586958142E-2</v>
      </c>
      <c r="J13982" s="396">
        <v>1.9312089286439765E-2</v>
      </c>
      <c r="K13982" s="52">
        <v>0.47727098366268617</v>
      </c>
      <c r="L13982" s="52">
        <v>0.47729211994537213</v>
      </c>
      <c r="M13982" s="398">
        <v>1.0787232648274877E-2</v>
      </c>
      <c r="N13982" s="398">
        <v>1.0685979382527695E-2</v>
      </c>
    </row>
    <row r="13983" spans="8:14">
      <c r="H13983" s="8">
        <v>13980</v>
      </c>
      <c r="I13983" s="396">
        <v>1.9312635627526269E-2</v>
      </c>
      <c r="J13983" s="396">
        <v>1.9311472254257805E-2</v>
      </c>
      <c r="K13983" s="52">
        <v>0.47725688016996137</v>
      </c>
      <c r="L13983" s="52">
        <v>0.47727814663278695</v>
      </c>
      <c r="M13983" s="398">
        <v>1.0786012729378042E-2</v>
      </c>
      <c r="N13983" s="398">
        <v>1.0685979382608743E-2</v>
      </c>
    </row>
    <row r="13984" spans="8:14">
      <c r="H13984" s="8">
        <v>13981</v>
      </c>
      <c r="I13984" s="396">
        <v>1.9312025668094399E-2</v>
      </c>
      <c r="J13984" s="396">
        <v>1.9310855310343086E-2</v>
      </c>
      <c r="K13984" s="52">
        <v>0.47724277868906029</v>
      </c>
      <c r="L13984" s="52">
        <v>0.4772641737292877</v>
      </c>
      <c r="M13984" s="398">
        <v>1.0784792810566331E-2</v>
      </c>
      <c r="N13984" s="398">
        <v>1.068597938256822E-2</v>
      </c>
    </row>
    <row r="13985" spans="8:14">
      <c r="H13985" s="8">
        <v>13982</v>
      </c>
      <c r="I13985" s="396">
        <v>1.931141570866253E-2</v>
      </c>
      <c r="J13985" s="396">
        <v>1.9310238454676675E-2</v>
      </c>
      <c r="K13985" s="52">
        <v>0.47722867921982925</v>
      </c>
      <c r="L13985" s="52">
        <v>0.47725020123486239</v>
      </c>
      <c r="M13985" s="398">
        <v>1.078357289167765E-2</v>
      </c>
      <c r="N13985" s="398">
        <v>1.0685979382527695E-2</v>
      </c>
    </row>
    <row r="13986" spans="8:14">
      <c r="H13986" s="8">
        <v>13983</v>
      </c>
      <c r="I13986" s="396">
        <v>1.9310805749230657E-2</v>
      </c>
      <c r="J13986" s="396">
        <v>1.9309621687239632E-2</v>
      </c>
      <c r="K13986" s="52">
        <v>0.47721458176211462</v>
      </c>
      <c r="L13986" s="52">
        <v>0.47723622914949898</v>
      </c>
      <c r="M13986" s="398">
        <v>1.0782352972833569E-2</v>
      </c>
      <c r="N13986" s="398">
        <v>1.068597938256822E-2</v>
      </c>
    </row>
    <row r="13987" spans="8:14">
      <c r="H13987" s="8">
        <v>13984</v>
      </c>
      <c r="I13987" s="396">
        <v>1.9310195789798788E-2</v>
      </c>
      <c r="J13987" s="396">
        <v>1.9309005008013042E-2</v>
      </c>
      <c r="K13987" s="52">
        <v>0.47720048631576273</v>
      </c>
      <c r="L13987" s="52">
        <v>0.47722225747318547</v>
      </c>
      <c r="M13987" s="398">
        <v>1.0781133053953042E-2</v>
      </c>
      <c r="N13987" s="398">
        <v>1.0685979382608743E-2</v>
      </c>
    </row>
    <row r="13988" spans="8:14">
      <c r="H13988" s="8">
        <v>13985</v>
      </c>
      <c r="I13988" s="396">
        <v>1.9309585830366918E-2</v>
      </c>
      <c r="J13988" s="396">
        <v>1.9308388416977972E-2</v>
      </c>
      <c r="K13988" s="52">
        <v>0.47718639288061987</v>
      </c>
      <c r="L13988" s="52">
        <v>0.47720828620590999</v>
      </c>
      <c r="M13988" s="398">
        <v>1.0779913135117117E-2</v>
      </c>
      <c r="N13988" s="398">
        <v>1.068597938256822E-2</v>
      </c>
    </row>
    <row r="13989" spans="8:14">
      <c r="H13989" s="8">
        <v>13986</v>
      </c>
      <c r="I13989" s="396">
        <v>1.9308975870935049E-2</v>
      </c>
      <c r="J13989" s="396">
        <v>1.9307771914115507E-2</v>
      </c>
      <c r="K13989" s="52">
        <v>0.4771723014565325</v>
      </c>
      <c r="L13989" s="52">
        <v>0.47719431534766055</v>
      </c>
      <c r="M13989" s="398">
        <v>1.0778693216244745E-2</v>
      </c>
      <c r="N13989" s="398">
        <v>1.0685979382527695E-2</v>
      </c>
    </row>
    <row r="13990" spans="8:14">
      <c r="H13990" s="8">
        <v>13987</v>
      </c>
      <c r="I13990" s="396">
        <v>1.9308365911503176E-2</v>
      </c>
      <c r="J13990" s="396">
        <v>1.9307155499406738E-2</v>
      </c>
      <c r="K13990" s="52">
        <v>0.47715821204334719</v>
      </c>
      <c r="L13990" s="52">
        <v>0.47718034489842504</v>
      </c>
      <c r="M13990" s="398">
        <v>1.0777473297295401E-2</v>
      </c>
      <c r="N13990" s="398">
        <v>1.068597938256822E-2</v>
      </c>
    </row>
    <row r="13991" spans="8:14">
      <c r="H13991" s="8">
        <v>13988</v>
      </c>
      <c r="I13991" s="396">
        <v>1.9307755952071307E-2</v>
      </c>
      <c r="J13991" s="396">
        <v>1.9306539172832763E-2</v>
      </c>
      <c r="K13991" s="52">
        <v>0.47714412464091005</v>
      </c>
      <c r="L13991" s="52">
        <v>0.47716637485819152</v>
      </c>
      <c r="M13991" s="398">
        <v>1.0776253378552755E-2</v>
      </c>
      <c r="N13991" s="398">
        <v>1.0685979382608743E-2</v>
      </c>
    </row>
    <row r="13992" spans="8:14">
      <c r="H13992" s="8">
        <v>13989</v>
      </c>
      <c r="I13992" s="396">
        <v>1.9307145992639437E-2</v>
      </c>
      <c r="J13992" s="396">
        <v>1.9305922934374671E-2</v>
      </c>
      <c r="K13992" s="52">
        <v>0.47713003924906783</v>
      </c>
      <c r="L13992" s="52">
        <v>0.47715240522694813</v>
      </c>
      <c r="M13992" s="398">
        <v>1.0775033459611566E-2</v>
      </c>
      <c r="N13992" s="398">
        <v>1.068597938256822E-2</v>
      </c>
    </row>
    <row r="13993" spans="8:14">
      <c r="H13993" s="8">
        <v>13990</v>
      </c>
      <c r="I13993" s="396">
        <v>1.9306536033207568E-2</v>
      </c>
      <c r="J13993" s="396">
        <v>1.9305306784013564E-2</v>
      </c>
      <c r="K13993" s="52">
        <v>0.47711595586766692</v>
      </c>
      <c r="L13993" s="52">
        <v>0.47713843600468298</v>
      </c>
      <c r="M13993" s="398">
        <v>1.0773813540755503E-2</v>
      </c>
      <c r="N13993" s="398">
        <v>1.068597938248717E-2</v>
      </c>
    </row>
    <row r="13994" spans="8:14">
      <c r="H13994" s="8">
        <v>13991</v>
      </c>
      <c r="I13994" s="396">
        <v>1.9305926073775695E-2</v>
      </c>
      <c r="J13994" s="396">
        <v>1.9304690721730567E-2</v>
      </c>
      <c r="K13994" s="52">
        <v>0.47710187449655389</v>
      </c>
      <c r="L13994" s="52">
        <v>0.47712446719138374</v>
      </c>
      <c r="M13994" s="398">
        <v>1.0772593621862992E-2</v>
      </c>
      <c r="N13994" s="398">
        <v>1.0685979382649268E-2</v>
      </c>
    </row>
    <row r="13995" spans="8:14">
      <c r="H13995" s="8">
        <v>13992</v>
      </c>
      <c r="I13995" s="396">
        <v>1.9305316114343826E-2</v>
      </c>
      <c r="J13995" s="396">
        <v>1.930407474750678E-2</v>
      </c>
      <c r="K13995" s="52">
        <v>0.4770877951355752</v>
      </c>
      <c r="L13995" s="52">
        <v>0.47711049878703882</v>
      </c>
      <c r="M13995" s="398">
        <v>1.0771373703055606E-2</v>
      </c>
      <c r="N13995" s="398">
        <v>1.0685979382527695E-2</v>
      </c>
    </row>
    <row r="13996" spans="8:14">
      <c r="H13996" s="8">
        <v>13993</v>
      </c>
      <c r="I13996" s="396">
        <v>1.9304706154911956E-2</v>
      </c>
      <c r="J13996" s="396">
        <v>1.9303458861323338E-2</v>
      </c>
      <c r="K13996" s="52">
        <v>0.47707371778457736</v>
      </c>
      <c r="L13996" s="52">
        <v>0.477096530791636</v>
      </c>
      <c r="M13996" s="398">
        <v>1.07701537842523E-2</v>
      </c>
      <c r="N13996" s="398">
        <v>1.068597938256822E-2</v>
      </c>
    </row>
    <row r="13997" spans="8:14">
      <c r="H13997" s="8">
        <v>13994</v>
      </c>
      <c r="I13997" s="396">
        <v>1.9304096195480087E-2</v>
      </c>
      <c r="J13997" s="396">
        <v>1.9302843063161358E-2</v>
      </c>
      <c r="K13997" s="52">
        <v>0.47705964244340715</v>
      </c>
      <c r="L13997" s="52">
        <v>0.47708256320516335</v>
      </c>
      <c r="M13997" s="398">
        <v>1.0768933865331497E-2</v>
      </c>
      <c r="N13997" s="398">
        <v>1.0685979382608743E-2</v>
      </c>
    </row>
    <row r="13998" spans="8:14">
      <c r="H13998" s="8">
        <v>13995</v>
      </c>
      <c r="I13998" s="396">
        <v>1.9303486236048214E-2</v>
      </c>
      <c r="J13998" s="396">
        <v>1.9302227353001973E-2</v>
      </c>
      <c r="K13998" s="52">
        <v>0.47704556911191121</v>
      </c>
      <c r="L13998" s="52">
        <v>0.47706859602760898</v>
      </c>
      <c r="M13998" s="398">
        <v>1.0767713946374246E-2</v>
      </c>
      <c r="N13998" s="398">
        <v>1.068597938256822E-2</v>
      </c>
    </row>
    <row r="13999" spans="8:14">
      <c r="H13999" s="8">
        <v>13996</v>
      </c>
      <c r="I13999" s="396">
        <v>1.9302876276616344E-2</v>
      </c>
      <c r="J13999" s="396">
        <v>1.9301611730826319E-2</v>
      </c>
      <c r="K13999" s="52">
        <v>0.47703149778993592</v>
      </c>
      <c r="L13999" s="52">
        <v>0.47705462925896092</v>
      </c>
      <c r="M13999" s="398">
        <v>1.0766494027623695E-2</v>
      </c>
      <c r="N13999" s="398">
        <v>1.0685979382527695E-2</v>
      </c>
    </row>
    <row r="14000" spans="8:14">
      <c r="H14000" s="8">
        <v>13997</v>
      </c>
      <c r="I14000" s="396">
        <v>1.9302266317184475E-2</v>
      </c>
      <c r="J14000" s="396">
        <v>1.9300996196615541E-2</v>
      </c>
      <c r="K14000" s="52">
        <v>0.4770174284773282</v>
      </c>
      <c r="L14000" s="52">
        <v>0.4770406628992071</v>
      </c>
      <c r="M14000" s="398">
        <v>1.0765274108715124E-2</v>
      </c>
      <c r="N14000" s="398">
        <v>1.068597938256822E-2</v>
      </c>
    </row>
    <row r="14001" spans="8:14">
      <c r="H14001" s="8">
        <v>13998</v>
      </c>
      <c r="I14001" s="396">
        <v>1.9301656357752606E-2</v>
      </c>
      <c r="J14001" s="396">
        <v>1.9300380750350787E-2</v>
      </c>
      <c r="K14001" s="52">
        <v>0.47700336117393455</v>
      </c>
      <c r="L14001" s="52">
        <v>0.47702669694833566</v>
      </c>
      <c r="M14001" s="398">
        <v>1.0764054189891677E-2</v>
      </c>
      <c r="N14001" s="398">
        <v>1.0685979382527695E-2</v>
      </c>
    </row>
    <row r="14002" spans="8:14">
      <c r="H14002" s="8">
        <v>13999</v>
      </c>
      <c r="I14002" s="396">
        <v>1.9301046398320733E-2</v>
      </c>
      <c r="J14002" s="396">
        <v>1.9299765392013207E-2</v>
      </c>
      <c r="K14002" s="52">
        <v>0.47698929587960187</v>
      </c>
      <c r="L14002" s="52">
        <v>0.47701273140633449</v>
      </c>
      <c r="M14002" s="398">
        <v>1.0762834270991261E-2</v>
      </c>
      <c r="N14002" s="398">
        <v>1.0685979382608743E-2</v>
      </c>
    </row>
    <row r="14003" spans="8:14">
      <c r="H14003" s="8">
        <v>14000</v>
      </c>
      <c r="I14003" s="396">
        <v>1.9300436438888863E-2</v>
      </c>
      <c r="J14003" s="396">
        <v>1.9299150121583963E-2</v>
      </c>
      <c r="K14003" s="52">
        <v>0.47697523259417679</v>
      </c>
      <c r="L14003" s="52">
        <v>0.47699876627319177</v>
      </c>
      <c r="M14003" s="398">
        <v>1.0761614352135447E-2</v>
      </c>
      <c r="N14003" s="398">
        <v>1.0685979382527695E-2</v>
      </c>
    </row>
    <row r="14004" spans="8:14">
      <c r="H14004" s="8">
        <v>14001</v>
      </c>
      <c r="I14004" s="396">
        <v>1.9299826479456994E-2</v>
      </c>
      <c r="J14004" s="396">
        <v>1.9298534939044213E-2</v>
      </c>
      <c r="K14004" s="52">
        <v>0.47696117131750609</v>
      </c>
      <c r="L14004" s="52">
        <v>0.47698480154889539</v>
      </c>
      <c r="M14004" s="398">
        <v>1.0760394433283709E-2</v>
      </c>
      <c r="N14004" s="398">
        <v>1.0685979382608743E-2</v>
      </c>
    </row>
    <row r="14005" spans="8:14">
      <c r="H14005" s="8">
        <v>14002</v>
      </c>
      <c r="I14005" s="396">
        <v>1.9299216520025125E-2</v>
      </c>
      <c r="J14005" s="396">
        <v>1.9297919844375129E-2</v>
      </c>
      <c r="K14005" s="52">
        <v>0.47694711204943652</v>
      </c>
      <c r="L14005" s="52">
        <v>0.47697083723343353</v>
      </c>
      <c r="M14005" s="398">
        <v>1.0759174514476572E-2</v>
      </c>
      <c r="N14005" s="398">
        <v>1.0685979382527695E-2</v>
      </c>
    </row>
    <row r="14006" spans="8:14">
      <c r="H14006" s="8">
        <v>14003</v>
      </c>
      <c r="I14006" s="396">
        <v>1.9298606560593252E-2</v>
      </c>
      <c r="J14006" s="396">
        <v>1.9297304837557896E-2</v>
      </c>
      <c r="K14006" s="52">
        <v>0.47693305478981513</v>
      </c>
      <c r="L14006" s="52">
        <v>0.47695687332679404</v>
      </c>
      <c r="M14006" s="398">
        <v>1.0757954595470891E-2</v>
      </c>
      <c r="N14006" s="398">
        <v>1.0685979382608743E-2</v>
      </c>
    </row>
    <row r="14007" spans="8:14">
      <c r="H14007" s="8">
        <v>14004</v>
      </c>
      <c r="I14007" s="396">
        <v>1.9297996601161382E-2</v>
      </c>
      <c r="J14007" s="396">
        <v>1.9296689918573674E-2</v>
      </c>
      <c r="K14007" s="52">
        <v>0.47691899953848843</v>
      </c>
      <c r="L14007" s="52">
        <v>0.47694290982896514</v>
      </c>
      <c r="M14007" s="398">
        <v>1.0756734676712435E-2</v>
      </c>
      <c r="N14007" s="398">
        <v>1.068597938256822E-2</v>
      </c>
    </row>
    <row r="14008" spans="8:14">
      <c r="H14008" s="8">
        <v>14005</v>
      </c>
      <c r="I14008" s="396">
        <v>1.9297386641729513E-2</v>
      </c>
      <c r="J14008" s="396">
        <v>1.9296075087403667E-2</v>
      </c>
      <c r="K14008" s="52">
        <v>0.47690494629530339</v>
      </c>
      <c r="L14008" s="52">
        <v>0.47692894673993474</v>
      </c>
      <c r="M14008" s="398">
        <v>1.0755514757877005E-2</v>
      </c>
      <c r="N14008" s="398">
        <v>1.068597938256822E-2</v>
      </c>
    </row>
    <row r="14009" spans="8:14">
      <c r="H14009" s="8">
        <v>14006</v>
      </c>
      <c r="I14009" s="396">
        <v>1.9296776682297644E-2</v>
      </c>
      <c r="J14009" s="396">
        <v>1.9295460344029049E-2</v>
      </c>
      <c r="K14009" s="52">
        <v>0.47689089506010701</v>
      </c>
      <c r="L14009" s="52">
        <v>0.47691498405969102</v>
      </c>
      <c r="M14009" s="398">
        <v>1.0754294838964604E-2</v>
      </c>
      <c r="N14009" s="398">
        <v>1.068597938248717E-2</v>
      </c>
    </row>
    <row r="14010" spans="8:14">
      <c r="H14010" s="8">
        <v>14007</v>
      </c>
      <c r="I14010" s="396">
        <v>1.9296166722865771E-2</v>
      </c>
      <c r="J14010" s="396">
        <v>1.9294845688431032E-2</v>
      </c>
      <c r="K14010" s="52">
        <v>0.47687684583274614</v>
      </c>
      <c r="L14010" s="52">
        <v>0.47690102178822169</v>
      </c>
      <c r="M14010" s="398">
        <v>1.0753074920096806E-2</v>
      </c>
      <c r="N14010" s="398">
        <v>1.0685979382649268E-2</v>
      </c>
    </row>
    <row r="14011" spans="8:14">
      <c r="H14011" s="8">
        <v>14008</v>
      </c>
      <c r="I14011" s="396">
        <v>1.9295556763433901E-2</v>
      </c>
      <c r="J14011" s="396">
        <v>1.929423112059081E-2</v>
      </c>
      <c r="K14011" s="52">
        <v>0.47686279861306774</v>
      </c>
      <c r="L14011" s="52">
        <v>0.47688705992551511</v>
      </c>
      <c r="M14011" s="398">
        <v>1.0751855001192559E-2</v>
      </c>
      <c r="N14011" s="398">
        <v>1.068597938256822E-2</v>
      </c>
    </row>
    <row r="14012" spans="8:14">
      <c r="H14012" s="8">
        <v>14009</v>
      </c>
      <c r="I14012" s="396">
        <v>1.9294946804002032E-2</v>
      </c>
      <c r="J14012" s="396">
        <v>1.9293616640489585E-2</v>
      </c>
      <c r="K14012" s="52">
        <v>0.47684875340091865</v>
      </c>
      <c r="L14012" s="52">
        <v>0.47687309847155923</v>
      </c>
      <c r="M14012" s="398">
        <v>1.0750635082413966E-2</v>
      </c>
      <c r="N14012" s="398">
        <v>1.0685979382527695E-2</v>
      </c>
    </row>
    <row r="14013" spans="8:14">
      <c r="H14013" s="8">
        <v>14010</v>
      </c>
      <c r="I14013" s="396">
        <v>1.9294336844570163E-2</v>
      </c>
      <c r="J14013" s="396">
        <v>1.9293002248108575E-2</v>
      </c>
      <c r="K14013" s="52">
        <v>0.47683471019614604</v>
      </c>
      <c r="L14013" s="52">
        <v>0.47685913742634201</v>
      </c>
      <c r="M14013" s="398">
        <v>1.074941516347735E-2</v>
      </c>
      <c r="N14013" s="398">
        <v>1.068597938256822E-2</v>
      </c>
    </row>
    <row r="14014" spans="8:14">
      <c r="H14014" s="8">
        <v>14011</v>
      </c>
      <c r="I14014" s="396">
        <v>1.929372688513829E-2</v>
      </c>
      <c r="J14014" s="396">
        <v>1.9292387943428999E-2</v>
      </c>
      <c r="K14014" s="52">
        <v>0.47682066899859682</v>
      </c>
      <c r="L14014" s="52">
        <v>0.47684517678985155</v>
      </c>
      <c r="M14014" s="398">
        <v>1.074819524462586E-2</v>
      </c>
      <c r="N14014" s="398">
        <v>1.0685979382527695E-2</v>
      </c>
    </row>
    <row r="14015" spans="8:14">
      <c r="H14015" s="8">
        <v>14012</v>
      </c>
      <c r="I14015" s="396">
        <v>1.929311692570642E-2</v>
      </c>
      <c r="J14015" s="396">
        <v>1.9291773726432079E-2</v>
      </c>
      <c r="K14015" s="52">
        <v>0.476806629808118</v>
      </c>
      <c r="L14015" s="52">
        <v>0.47683121656207578</v>
      </c>
      <c r="M14015" s="398">
        <v>1.0746975325778448E-2</v>
      </c>
      <c r="N14015" s="398">
        <v>1.0685979382608743E-2</v>
      </c>
    </row>
    <row r="14016" spans="8:14">
      <c r="H14016" s="8">
        <v>14013</v>
      </c>
      <c r="I14016" s="396">
        <v>1.9292506966274551E-2</v>
      </c>
      <c r="J14016" s="396">
        <v>1.9291159597099043E-2</v>
      </c>
      <c r="K14016" s="52">
        <v>0.47679259262455675</v>
      </c>
      <c r="L14016" s="52">
        <v>0.4768172567430029</v>
      </c>
      <c r="M14016" s="398">
        <v>1.0745755406894588E-2</v>
      </c>
      <c r="N14016" s="398">
        <v>1.0685979382527695E-2</v>
      </c>
    </row>
    <row r="14017" spans="8:14">
      <c r="H14017" s="8">
        <v>14014</v>
      </c>
      <c r="I14017" s="396">
        <v>1.9291897006842681E-2</v>
      </c>
      <c r="J14017" s="396">
        <v>1.9290545555411116E-2</v>
      </c>
      <c r="K14017" s="52">
        <v>0.47677855744775999</v>
      </c>
      <c r="L14017" s="52">
        <v>0.47680329733262089</v>
      </c>
      <c r="M14017" s="398">
        <v>1.0744535488095855E-2</v>
      </c>
      <c r="N14017" s="398">
        <v>1.0685979382527695E-2</v>
      </c>
    </row>
    <row r="14018" spans="8:14">
      <c r="H14018" s="8">
        <v>14015</v>
      </c>
      <c r="I14018" s="396">
        <v>1.9291287047410809E-2</v>
      </c>
      <c r="J14018" s="396">
        <v>1.928993160134955E-2</v>
      </c>
      <c r="K14018" s="52">
        <v>0.4767645242775751</v>
      </c>
      <c r="L14018" s="52">
        <v>0.47678933833091763</v>
      </c>
      <c r="M14018" s="398">
        <v>1.0743315569098577E-2</v>
      </c>
      <c r="N14018" s="398">
        <v>1.0685979382608743E-2</v>
      </c>
    </row>
    <row r="14019" spans="8:14">
      <c r="H14019" s="8">
        <v>14016</v>
      </c>
      <c r="I14019" s="396">
        <v>1.9290677087978939E-2</v>
      </c>
      <c r="J14019" s="396">
        <v>1.9289317734895589E-2</v>
      </c>
      <c r="K14019" s="52">
        <v>0.47675049311384887</v>
      </c>
      <c r="L14019" s="52">
        <v>0.47677537973788131</v>
      </c>
      <c r="M14019" s="398">
        <v>1.0742095650389047E-2</v>
      </c>
      <c r="N14019" s="398">
        <v>1.068597938256822E-2</v>
      </c>
    </row>
    <row r="14020" spans="8:14">
      <c r="H14020" s="8">
        <v>14017</v>
      </c>
      <c r="I14020" s="396">
        <v>1.929006712854707E-2</v>
      </c>
      <c r="J14020" s="396">
        <v>1.9288703956030471E-2</v>
      </c>
      <c r="K14020" s="52">
        <v>0.47673646395642866</v>
      </c>
      <c r="L14020" s="52">
        <v>0.47676142155349993</v>
      </c>
      <c r="M14020" s="398">
        <v>1.0740875731480972E-2</v>
      </c>
      <c r="N14020" s="398">
        <v>1.068597938256822E-2</v>
      </c>
    </row>
    <row r="14021" spans="8:14">
      <c r="H14021" s="8">
        <v>14018</v>
      </c>
      <c r="I14021" s="396">
        <v>1.92894571691152E-2</v>
      </c>
      <c r="J14021" s="396">
        <v>1.928809026473546E-2</v>
      </c>
      <c r="K14021" s="52">
        <v>0.47672243680516169</v>
      </c>
      <c r="L14021" s="52">
        <v>0.47674746377776162</v>
      </c>
      <c r="M14021" s="398">
        <v>1.0739655812576973E-2</v>
      </c>
      <c r="N14021" s="398">
        <v>1.0685979382527695E-2</v>
      </c>
    </row>
    <row r="14022" spans="8:14">
      <c r="H14022" s="8">
        <v>14019</v>
      </c>
      <c r="I14022" s="396">
        <v>1.9288847209683328E-2</v>
      </c>
      <c r="J14022" s="396">
        <v>1.9287476660991815E-2</v>
      </c>
      <c r="K14022" s="52">
        <v>0.47670841165989519</v>
      </c>
      <c r="L14022" s="52">
        <v>0.47673350641065421</v>
      </c>
      <c r="M14022" s="398">
        <v>1.0738435893677055E-2</v>
      </c>
      <c r="N14022" s="398">
        <v>1.0685979382608743E-2</v>
      </c>
    </row>
    <row r="14023" spans="8:14">
      <c r="H14023" s="8">
        <v>14020</v>
      </c>
      <c r="I14023" s="396">
        <v>1.9288237250251458E-2</v>
      </c>
      <c r="J14023" s="396">
        <v>1.92868631447808E-2</v>
      </c>
      <c r="K14023" s="52">
        <v>0.47669438852047619</v>
      </c>
      <c r="L14023" s="52">
        <v>0.47671954945216588</v>
      </c>
      <c r="M14023" s="398">
        <v>1.0737215974902785E-2</v>
      </c>
      <c r="N14023" s="398">
        <v>1.068597938256822E-2</v>
      </c>
    </row>
    <row r="14024" spans="8:14">
      <c r="H14024" s="8">
        <v>14021</v>
      </c>
      <c r="I14024" s="396">
        <v>1.9287627290819589E-2</v>
      </c>
      <c r="J14024" s="396">
        <v>1.9286249716083691E-2</v>
      </c>
      <c r="K14024" s="52">
        <v>0.47668036738675212</v>
      </c>
      <c r="L14024" s="52">
        <v>0.47670559290228465</v>
      </c>
      <c r="M14024" s="398">
        <v>1.073599605601102E-2</v>
      </c>
      <c r="N14024" s="398">
        <v>1.068597938256822E-2</v>
      </c>
    </row>
    <row r="14025" spans="8:14">
      <c r="H14025" s="8">
        <v>14022</v>
      </c>
      <c r="I14025" s="396">
        <v>1.9287017331387719E-2</v>
      </c>
      <c r="J14025" s="396">
        <v>1.9285636374881752E-2</v>
      </c>
      <c r="K14025" s="52">
        <v>0.47666634825857018</v>
      </c>
      <c r="L14025" s="52">
        <v>0.47669163676099863</v>
      </c>
      <c r="M14025" s="398">
        <v>1.0734776137163855E-2</v>
      </c>
      <c r="N14025" s="398">
        <v>1.0685979382527695E-2</v>
      </c>
    </row>
    <row r="14026" spans="8:14">
      <c r="H14026" s="8">
        <v>14023</v>
      </c>
      <c r="I14026" s="396">
        <v>1.9286407371955847E-2</v>
      </c>
      <c r="J14026" s="396">
        <v>1.9285023121156281E-2</v>
      </c>
      <c r="K14026" s="52">
        <v>0.47665233113577787</v>
      </c>
      <c r="L14026" s="52">
        <v>0.47667768102829566</v>
      </c>
      <c r="M14026" s="398">
        <v>1.0733556218199195E-2</v>
      </c>
      <c r="N14026" s="398">
        <v>1.0685979382608743E-2</v>
      </c>
    </row>
    <row r="14027" spans="8:14">
      <c r="H14027" s="8">
        <v>14024</v>
      </c>
      <c r="I14027" s="396">
        <v>1.9285797412523977E-2</v>
      </c>
      <c r="J14027" s="396">
        <v>1.9284409954888556E-2</v>
      </c>
      <c r="K14027" s="52">
        <v>0.47663831601822221</v>
      </c>
      <c r="L14027" s="52">
        <v>0.47666372570416388</v>
      </c>
      <c r="M14027" s="398">
        <v>1.0732336299441234E-2</v>
      </c>
      <c r="N14027" s="398">
        <v>1.0685979382608743E-2</v>
      </c>
    </row>
    <row r="14028" spans="8:14">
      <c r="H14028" s="8">
        <v>14025</v>
      </c>
      <c r="I14028" s="396">
        <v>1.9285187453092108E-2</v>
      </c>
      <c r="J14028" s="396">
        <v>1.9283796876059866E-2</v>
      </c>
      <c r="K14028" s="52">
        <v>0.47662430290575075</v>
      </c>
      <c r="L14028" s="52">
        <v>0.47664977078859144</v>
      </c>
      <c r="M14028" s="398">
        <v>1.0731116380565777E-2</v>
      </c>
      <c r="N14028" s="398">
        <v>1.0685979382527695E-2</v>
      </c>
    </row>
    <row r="14029" spans="8:14">
      <c r="H14029" s="8">
        <v>14026</v>
      </c>
      <c r="I14029" s="396">
        <v>1.9284577493660238E-2</v>
      </c>
      <c r="J14029" s="396">
        <v>1.9283183884651521E-2</v>
      </c>
      <c r="K14029" s="52">
        <v>0.47661029179821079</v>
      </c>
      <c r="L14029" s="52">
        <v>0.4766358162815662</v>
      </c>
      <c r="M14029" s="398">
        <v>1.0729896461734922E-2</v>
      </c>
      <c r="N14029" s="398">
        <v>1.0685979382608743E-2</v>
      </c>
    </row>
    <row r="14030" spans="8:14">
      <c r="H14030" s="8">
        <v>14027</v>
      </c>
      <c r="I14030" s="396">
        <v>1.9283967534228365E-2</v>
      </c>
      <c r="J14030" s="396">
        <v>1.9282570980644818E-2</v>
      </c>
      <c r="K14030" s="52">
        <v>0.47659628269544996</v>
      </c>
      <c r="L14030" s="52">
        <v>0.47662186218307628</v>
      </c>
      <c r="M14030" s="398">
        <v>1.0728676542746047E-2</v>
      </c>
      <c r="N14030" s="398">
        <v>1.0685979382608743E-2</v>
      </c>
    </row>
    <row r="14031" spans="8:14">
      <c r="H14031" s="8">
        <v>14028</v>
      </c>
      <c r="I14031" s="396">
        <v>1.9283357574796496E-2</v>
      </c>
      <c r="J14031" s="396">
        <v>1.9281958164021052E-2</v>
      </c>
      <c r="K14031" s="52">
        <v>0.47658227559731531</v>
      </c>
      <c r="L14031" s="52">
        <v>0.4766079084931098</v>
      </c>
      <c r="M14031" s="398">
        <v>1.0727456624004397E-2</v>
      </c>
      <c r="N14031" s="398">
        <v>1.0685979382527695E-2</v>
      </c>
    </row>
    <row r="14032" spans="8:14">
      <c r="H14032" s="8">
        <v>14029</v>
      </c>
      <c r="I14032" s="396">
        <v>1.9282747615364627E-2</v>
      </c>
      <c r="J14032" s="396">
        <v>1.9281345434761562E-2</v>
      </c>
      <c r="K14032" s="52">
        <v>0.47656827050365463</v>
      </c>
      <c r="L14032" s="52">
        <v>0.47659395521165465</v>
      </c>
      <c r="M14032" s="398">
        <v>1.07262367050642E-2</v>
      </c>
      <c r="N14032" s="398">
        <v>1.068597938256822E-2</v>
      </c>
    </row>
    <row r="14033" spans="8:14">
      <c r="H14033" s="8">
        <v>14030</v>
      </c>
      <c r="I14033" s="396">
        <v>1.9282137655932757E-2</v>
      </c>
      <c r="J14033" s="396">
        <v>1.9280732792847644E-2</v>
      </c>
      <c r="K14033" s="52">
        <v>0.47655426741431517</v>
      </c>
      <c r="L14033" s="52">
        <v>0.47658000233869902</v>
      </c>
      <c r="M14033" s="398">
        <v>1.0725016786290177E-2</v>
      </c>
      <c r="N14033" s="398">
        <v>1.0685979382527695E-2</v>
      </c>
    </row>
    <row r="14034" spans="8:14">
      <c r="H14034" s="8">
        <v>14031</v>
      </c>
      <c r="I14034" s="396">
        <v>1.9281527696500884E-2</v>
      </c>
      <c r="J14034" s="396">
        <v>1.9280120238260645E-2</v>
      </c>
      <c r="K14034" s="52">
        <v>0.47654026632914459</v>
      </c>
      <c r="L14034" s="52">
        <v>0.47656604987423073</v>
      </c>
      <c r="M14034" s="398">
        <v>1.0723796867358137E-2</v>
      </c>
      <c r="N14034" s="398">
        <v>1.0685979382608743E-2</v>
      </c>
    </row>
    <row r="14035" spans="8:14">
      <c r="H14035" s="8">
        <v>14032</v>
      </c>
      <c r="I14035" s="396">
        <v>1.9280917737069015E-2</v>
      </c>
      <c r="J14035" s="396">
        <v>1.9279507770981873E-2</v>
      </c>
      <c r="K14035" s="52">
        <v>0.47652626724799046</v>
      </c>
      <c r="L14035" s="52">
        <v>0.4765520978182381</v>
      </c>
      <c r="M14035" s="398">
        <v>1.0722576948430172E-2</v>
      </c>
      <c r="N14035" s="398">
        <v>1.0685979382527695E-2</v>
      </c>
    </row>
    <row r="14036" spans="8:14">
      <c r="H14036" s="8">
        <v>14033</v>
      </c>
      <c r="I14036" s="396">
        <v>1.9280307777637146E-2</v>
      </c>
      <c r="J14036" s="396">
        <v>1.9278895390992673E-2</v>
      </c>
      <c r="K14036" s="52">
        <v>0.47651227017070008</v>
      </c>
      <c r="L14036" s="52">
        <v>0.47653814617070894</v>
      </c>
      <c r="M14036" s="398">
        <v>1.0721357029668383E-2</v>
      </c>
      <c r="N14036" s="398">
        <v>1.068597938256822E-2</v>
      </c>
    </row>
    <row r="14037" spans="8:14">
      <c r="H14037" s="8">
        <v>14034</v>
      </c>
      <c r="I14037" s="396">
        <v>1.9279697818205276E-2</v>
      </c>
      <c r="J14037" s="396">
        <v>1.9278283098274389E-2</v>
      </c>
      <c r="K14037" s="52">
        <v>0.47649827509712128</v>
      </c>
      <c r="L14037" s="52">
        <v>0.47652419493163145</v>
      </c>
      <c r="M14037" s="398">
        <v>1.0720137110748573E-2</v>
      </c>
      <c r="N14037" s="398">
        <v>1.0685979382527695E-2</v>
      </c>
    </row>
    <row r="14038" spans="8:14">
      <c r="H14038" s="8">
        <v>14035</v>
      </c>
      <c r="I14038" s="396">
        <v>1.9279087858773403E-2</v>
      </c>
      <c r="J14038" s="396">
        <v>1.9277670892808359E-2</v>
      </c>
      <c r="K14038" s="52">
        <v>0.47648428202710158</v>
      </c>
      <c r="L14038" s="52">
        <v>0.47651024410099352</v>
      </c>
      <c r="M14038" s="398">
        <v>1.0718917191873364E-2</v>
      </c>
      <c r="N14038" s="398">
        <v>1.0685979382608743E-2</v>
      </c>
    </row>
    <row r="14039" spans="8:14">
      <c r="H14039" s="8">
        <v>14036</v>
      </c>
      <c r="I14039" s="396">
        <v>1.9278477899341534E-2</v>
      </c>
      <c r="J14039" s="396">
        <v>1.9277058774575941E-2</v>
      </c>
      <c r="K14039" s="52">
        <v>0.47647029096048854</v>
      </c>
      <c r="L14039" s="52">
        <v>0.47649629367878332</v>
      </c>
      <c r="M14039" s="398">
        <v>1.0717697273042759E-2</v>
      </c>
      <c r="N14039" s="398">
        <v>1.068597938256822E-2</v>
      </c>
    </row>
    <row r="14040" spans="8:14">
      <c r="H14040" s="8">
        <v>14037</v>
      </c>
      <c r="I14040" s="396">
        <v>1.9277867939909665E-2</v>
      </c>
      <c r="J14040" s="396">
        <v>1.9276446743558485E-2</v>
      </c>
      <c r="K14040" s="52">
        <v>0.47645630189712984</v>
      </c>
      <c r="L14040" s="52">
        <v>0.47648234366498887</v>
      </c>
      <c r="M14040" s="398">
        <v>1.0716477354216228E-2</v>
      </c>
      <c r="N14040" s="398">
        <v>1.068597938256822E-2</v>
      </c>
    </row>
    <row r="14041" spans="8:14">
      <c r="H14041" s="8">
        <v>14038</v>
      </c>
      <c r="I14041" s="396">
        <v>1.9277257980477792E-2</v>
      </c>
      <c r="J14041" s="396">
        <v>1.9275834799737351E-2</v>
      </c>
      <c r="K14041" s="52">
        <v>0.47644231483687333</v>
      </c>
      <c r="L14041" s="52">
        <v>0.47646839405959829</v>
      </c>
      <c r="M14041" s="398">
        <v>1.0715257435231679E-2</v>
      </c>
      <c r="N14041" s="398">
        <v>1.068597938248717E-2</v>
      </c>
    </row>
    <row r="14042" spans="8:14">
      <c r="H14042" s="8">
        <v>14039</v>
      </c>
      <c r="I14042" s="396">
        <v>1.9276648021045922E-2</v>
      </c>
      <c r="J14042" s="396">
        <v>1.9275222943093927E-2</v>
      </c>
      <c r="K14042" s="52">
        <v>0.4764283297795664</v>
      </c>
      <c r="L14042" s="52">
        <v>0.4764544448625993</v>
      </c>
      <c r="M14042" s="398">
        <v>1.0714037516494353E-2</v>
      </c>
      <c r="N14042" s="398">
        <v>1.0685979382649268E-2</v>
      </c>
    </row>
    <row r="14043" spans="8:14">
      <c r="H14043" s="8">
        <v>14040</v>
      </c>
      <c r="I14043" s="396">
        <v>1.9276038061614053E-2</v>
      </c>
      <c r="J14043" s="396">
        <v>1.9274611173609558E-2</v>
      </c>
      <c r="K14043" s="52">
        <v>0.47641434672505695</v>
      </c>
      <c r="L14043" s="52">
        <v>0.47644049607398026</v>
      </c>
      <c r="M14043" s="398">
        <v>1.0712817597639531E-2</v>
      </c>
      <c r="N14043" s="398">
        <v>1.0685979382608743E-2</v>
      </c>
    </row>
    <row r="14044" spans="8:14">
      <c r="H14044" s="8">
        <v>14041</v>
      </c>
      <c r="I14044" s="396">
        <v>1.9275428102182184E-2</v>
      </c>
      <c r="J14044" s="396">
        <v>1.9273999491265636E-2</v>
      </c>
      <c r="K14044" s="52">
        <v>0.47640036567319277</v>
      </c>
      <c r="L14044" s="52">
        <v>0.47642654769372916</v>
      </c>
      <c r="M14044" s="398">
        <v>1.0711597678707739E-2</v>
      </c>
      <c r="N14044" s="398">
        <v>1.068597938256822E-2</v>
      </c>
    </row>
    <row r="14045" spans="8:14">
      <c r="H14045" s="8">
        <v>14042</v>
      </c>
      <c r="I14045" s="396">
        <v>1.9274818142750311E-2</v>
      </c>
      <c r="J14045" s="396">
        <v>1.9273387896043537E-2</v>
      </c>
      <c r="K14045" s="52">
        <v>0.4763863866238216</v>
      </c>
      <c r="L14045" s="52">
        <v>0.47641259972183403</v>
      </c>
      <c r="M14045" s="398">
        <v>1.071037775986107E-2</v>
      </c>
      <c r="N14045" s="398">
        <v>1.068597938256822E-2</v>
      </c>
    </row>
    <row r="14046" spans="8:14">
      <c r="H14046" s="8">
        <v>14043</v>
      </c>
      <c r="I14046" s="396">
        <v>1.9274208183318441E-2</v>
      </c>
      <c r="J14046" s="396">
        <v>1.9272776387924653E-2</v>
      </c>
      <c r="K14046" s="52">
        <v>0.47637240957679128</v>
      </c>
      <c r="L14046" s="52">
        <v>0.47639865215828292</v>
      </c>
      <c r="M14046" s="398">
        <v>1.0709157840937431E-2</v>
      </c>
      <c r="N14046" s="398">
        <v>1.0685979382527695E-2</v>
      </c>
    </row>
    <row r="14047" spans="8:14">
      <c r="H14047" s="8">
        <v>14044</v>
      </c>
      <c r="I14047" s="396">
        <v>1.9273598223886572E-2</v>
      </c>
      <c r="J14047" s="396">
        <v>1.9272164966890382E-2</v>
      </c>
      <c r="K14047" s="52">
        <v>0.47635843453194954</v>
      </c>
      <c r="L14047" s="52">
        <v>0.47638470500306374</v>
      </c>
      <c r="M14047" s="398">
        <v>1.0707937922098919E-2</v>
      </c>
      <c r="N14047" s="398">
        <v>1.0685979382608743E-2</v>
      </c>
    </row>
    <row r="14048" spans="8:14">
      <c r="H14048" s="8">
        <v>14045</v>
      </c>
      <c r="I14048" s="396">
        <v>1.9272988264454703E-2</v>
      </c>
      <c r="J14048" s="396">
        <v>1.9271553632922114E-2</v>
      </c>
      <c r="K14048" s="52">
        <v>0.47634446148914417</v>
      </c>
      <c r="L14048" s="52">
        <v>0.47637075825616471</v>
      </c>
      <c r="M14048" s="398">
        <v>1.0706718003345531E-2</v>
      </c>
      <c r="N14048" s="398">
        <v>1.068597938256822E-2</v>
      </c>
    </row>
    <row r="14049" spans="8:14">
      <c r="H14049" s="8">
        <v>14046</v>
      </c>
      <c r="I14049" s="396">
        <v>1.927237830502283E-2</v>
      </c>
      <c r="J14049" s="396">
        <v>1.9270942386001248E-2</v>
      </c>
      <c r="K14049" s="52">
        <v>0.47633049044822329</v>
      </c>
      <c r="L14049" s="52">
        <v>0.4763568119175739</v>
      </c>
      <c r="M14049" s="398">
        <v>1.0705498084353076E-2</v>
      </c>
      <c r="N14049" s="398">
        <v>1.068597938248717E-2</v>
      </c>
    </row>
    <row r="14050" spans="8:14">
      <c r="H14050" s="8">
        <v>14047</v>
      </c>
      <c r="I14050" s="396">
        <v>1.927176834559096E-2</v>
      </c>
      <c r="J14050" s="396">
        <v>1.9270331226109216E-2</v>
      </c>
      <c r="K14050" s="52">
        <v>0.47631652140903452</v>
      </c>
      <c r="L14050" s="52">
        <v>0.47634286598727915</v>
      </c>
      <c r="M14050" s="398">
        <v>1.070427816556732E-2</v>
      </c>
      <c r="N14050" s="398">
        <v>1.0685979382608743E-2</v>
      </c>
    </row>
    <row r="14051" spans="8:14">
      <c r="H14051" s="8">
        <v>14048</v>
      </c>
      <c r="I14051" s="396">
        <v>1.9271158386159091E-2</v>
      </c>
      <c r="J14051" s="396">
        <v>1.9269720153227411E-2</v>
      </c>
      <c r="K14051" s="52">
        <v>0.47630255437142599</v>
      </c>
      <c r="L14051" s="52">
        <v>0.4763289204652687</v>
      </c>
      <c r="M14051" s="398">
        <v>1.0703058246664067E-2</v>
      </c>
      <c r="N14051" s="398">
        <v>1.0685979382527695E-2</v>
      </c>
    </row>
    <row r="14052" spans="8:14">
      <c r="H14052" s="8">
        <v>14049</v>
      </c>
      <c r="I14052" s="396">
        <v>1.9270548426727221E-2</v>
      </c>
      <c r="J14052" s="396">
        <v>1.9269109167337269E-2</v>
      </c>
      <c r="K14052" s="52">
        <v>0.47628858933524554</v>
      </c>
      <c r="L14052" s="52">
        <v>0.47631497535153045</v>
      </c>
      <c r="M14052" s="398">
        <v>1.0701838327805416E-2</v>
      </c>
      <c r="N14052" s="398">
        <v>1.0685979382608743E-2</v>
      </c>
    </row>
    <row r="14053" spans="8:14">
      <c r="H14053" s="8">
        <v>14050</v>
      </c>
      <c r="I14053" s="396">
        <v>1.9269938467295349E-2</v>
      </c>
      <c r="J14053" s="396">
        <v>1.9268498268420201E-2</v>
      </c>
      <c r="K14053" s="52">
        <v>0.47627462630034123</v>
      </c>
      <c r="L14053" s="52">
        <v>0.47630103064605256</v>
      </c>
      <c r="M14053" s="398">
        <v>1.0700618408910319E-2</v>
      </c>
      <c r="N14053" s="398">
        <v>1.068597938256822E-2</v>
      </c>
    </row>
    <row r="14054" spans="8:14">
      <c r="H14054" s="8">
        <v>14051</v>
      </c>
      <c r="I14054" s="396">
        <v>1.9269328507863479E-2</v>
      </c>
      <c r="J14054" s="396">
        <v>1.9267887456457647E-2</v>
      </c>
      <c r="K14054" s="52">
        <v>0.47626066526656091</v>
      </c>
      <c r="L14054" s="52">
        <v>0.476287086348823</v>
      </c>
      <c r="M14054" s="398">
        <v>1.0699398490100346E-2</v>
      </c>
      <c r="N14054" s="398">
        <v>1.0685979382608743E-2</v>
      </c>
    </row>
    <row r="14055" spans="8:14">
      <c r="H14055" s="8">
        <v>14052</v>
      </c>
      <c r="I14055" s="396">
        <v>1.926871854843161E-2</v>
      </c>
      <c r="J14055" s="396">
        <v>1.9267276731431041E-2</v>
      </c>
      <c r="K14055" s="52">
        <v>0.47624670623375265</v>
      </c>
      <c r="L14055" s="52">
        <v>0.47627314245982988</v>
      </c>
      <c r="M14055" s="398">
        <v>1.0698178571253929E-2</v>
      </c>
      <c r="N14055" s="398">
        <v>1.068597938256822E-2</v>
      </c>
    </row>
    <row r="14056" spans="8:14">
      <c r="H14056" s="8">
        <v>14053</v>
      </c>
      <c r="I14056" s="396">
        <v>1.926810858899974E-2</v>
      </c>
      <c r="J14056" s="396">
        <v>1.9266666093321828E-2</v>
      </c>
      <c r="K14056" s="52">
        <v>0.47623274920176462</v>
      </c>
      <c r="L14056" s="52">
        <v>0.47625919897906116</v>
      </c>
      <c r="M14056" s="398">
        <v>1.0696958652330536E-2</v>
      </c>
      <c r="N14056" s="398">
        <v>1.0685979382608743E-2</v>
      </c>
    </row>
    <row r="14057" spans="8:14">
      <c r="H14057" s="8">
        <v>14054</v>
      </c>
      <c r="I14057" s="396">
        <v>1.9267498629567868E-2</v>
      </c>
      <c r="J14057" s="396">
        <v>1.9266055542111433E-2</v>
      </c>
      <c r="K14057" s="52">
        <v>0.47621879417044483</v>
      </c>
      <c r="L14057" s="52">
        <v>0.47624525590650518</v>
      </c>
      <c r="M14057" s="398">
        <v>1.0695738733451749E-2</v>
      </c>
      <c r="N14057" s="398">
        <v>1.0685979382446645E-2</v>
      </c>
    </row>
    <row r="14058" spans="8:14">
      <c r="H14058" s="8">
        <v>14055</v>
      </c>
      <c r="I14058" s="396">
        <v>1.9266888670135998E-2</v>
      </c>
      <c r="J14058" s="396">
        <v>1.9265445077781339E-2</v>
      </c>
      <c r="K14058" s="52">
        <v>0.47620484113964123</v>
      </c>
      <c r="L14058" s="52">
        <v>0.47623131324214951</v>
      </c>
      <c r="M14058" s="398">
        <v>1.0694518814658086E-2</v>
      </c>
      <c r="N14058" s="398">
        <v>1.0685979382649268E-2</v>
      </c>
    </row>
    <row r="14059" spans="8:14">
      <c r="H14059" s="8">
        <v>14056</v>
      </c>
      <c r="I14059" s="396">
        <v>1.9266278710704129E-2</v>
      </c>
      <c r="J14059" s="396">
        <v>1.9264834700312979E-2</v>
      </c>
      <c r="K14059" s="52">
        <v>0.47619089010920207</v>
      </c>
      <c r="L14059" s="52">
        <v>0.47621737098598255</v>
      </c>
      <c r="M14059" s="398">
        <v>1.0693298895787452E-2</v>
      </c>
      <c r="N14059" s="398">
        <v>1.068597938256822E-2</v>
      </c>
    </row>
    <row r="14060" spans="8:14">
      <c r="H14060" s="8">
        <v>14057</v>
      </c>
      <c r="I14060" s="396">
        <v>1.9265668751272259E-2</v>
      </c>
      <c r="J14060" s="396">
        <v>1.9264224409687832E-2</v>
      </c>
      <c r="K14060" s="52">
        <v>0.47617694107897546</v>
      </c>
      <c r="L14060" s="52">
        <v>0.47620342913799224</v>
      </c>
      <c r="M14060" s="398">
        <v>1.0692078976920894E-2</v>
      </c>
      <c r="N14060" s="398">
        <v>1.068597938256822E-2</v>
      </c>
    </row>
    <row r="14061" spans="8:14">
      <c r="H14061" s="8">
        <v>14058</v>
      </c>
      <c r="I14061" s="396">
        <v>1.9265058791840386E-2</v>
      </c>
      <c r="J14061" s="396">
        <v>1.9263614205887354E-2</v>
      </c>
      <c r="K14061" s="52">
        <v>0.47616299404880963</v>
      </c>
      <c r="L14061" s="52">
        <v>0.4761894876981666</v>
      </c>
      <c r="M14061" s="398">
        <v>1.0690859058017891E-2</v>
      </c>
      <c r="N14061" s="398">
        <v>1.0685979382608743E-2</v>
      </c>
    </row>
    <row r="14062" spans="8:14">
      <c r="H14062" s="8">
        <v>14059</v>
      </c>
      <c r="I14062" s="396">
        <v>1.9264448832408517E-2</v>
      </c>
      <c r="J14062" s="396">
        <v>1.9263004088893025E-2</v>
      </c>
      <c r="K14062" s="52">
        <v>0.47614904901855271</v>
      </c>
      <c r="L14062" s="52">
        <v>0.47617554666649375</v>
      </c>
      <c r="M14062" s="398">
        <v>1.0689639139159489E-2</v>
      </c>
      <c r="N14062" s="398">
        <v>1.068597938256822E-2</v>
      </c>
    </row>
    <row r="14063" spans="8:14">
      <c r="H14063" s="8">
        <v>14060</v>
      </c>
      <c r="I14063" s="396">
        <v>1.9263838872976648E-2</v>
      </c>
      <c r="J14063" s="396">
        <v>1.9262394058686311E-2</v>
      </c>
      <c r="K14063" s="52">
        <v>0.47613510598805292</v>
      </c>
      <c r="L14063" s="52">
        <v>0.47616160604296176</v>
      </c>
      <c r="M14063" s="398">
        <v>1.0688419220305162E-2</v>
      </c>
      <c r="N14063" s="398">
        <v>1.0685979382527695E-2</v>
      </c>
    </row>
    <row r="14064" spans="8:14">
      <c r="H14064" s="8">
        <v>14061</v>
      </c>
      <c r="I14064" s="396">
        <v>1.9263228913544778E-2</v>
      </c>
      <c r="J14064" s="396">
        <v>1.9261784115248707E-2</v>
      </c>
      <c r="K14064" s="52">
        <v>0.47612116495715845</v>
      </c>
      <c r="L14064" s="52">
        <v>0.47614766582755863</v>
      </c>
      <c r="M14064" s="398">
        <v>1.0687199301495439E-2</v>
      </c>
      <c r="N14064" s="398">
        <v>1.0685979382527695E-2</v>
      </c>
    </row>
    <row r="14065" spans="8:14">
      <c r="H14065" s="8">
        <v>14062</v>
      </c>
      <c r="I14065" s="396">
        <v>1.9262618954112905E-2</v>
      </c>
      <c r="J14065" s="396">
        <v>1.9261174258561702E-2</v>
      </c>
      <c r="K14065" s="52">
        <v>0.4761072259257178</v>
      </c>
      <c r="L14065" s="52">
        <v>0.47613372602027237</v>
      </c>
      <c r="M14065" s="398">
        <v>1.068597938248717E-2</v>
      </c>
      <c r="N14065" s="398">
        <v>1.068597938256822E-2</v>
      </c>
    </row>
    <row r="14066" spans="8:14">
      <c r="H14066" s="8">
        <v>14063</v>
      </c>
      <c r="I14066" s="396">
        <v>1.9262008994681036E-2</v>
      </c>
      <c r="J14066" s="396">
        <v>1.9260564488606788E-2</v>
      </c>
      <c r="K14066" s="52">
        <v>0.47609328889357894</v>
      </c>
      <c r="L14066" s="52">
        <v>0.47611978662109106</v>
      </c>
      <c r="M14066" s="398">
        <v>1.0684759463726125E-2</v>
      </c>
      <c r="N14066" s="398">
        <v>1.0685979382608743E-2</v>
      </c>
    </row>
    <row r="14067" spans="8:14">
      <c r="H14067" s="8">
        <v>14064</v>
      </c>
      <c r="I14067" s="396">
        <v>1.9261399035249167E-2</v>
      </c>
      <c r="J14067" s="396">
        <v>1.9259954805365458E-2</v>
      </c>
      <c r="K14067" s="52">
        <v>0.47607935386059036</v>
      </c>
      <c r="L14067" s="52">
        <v>0.4761058476300028</v>
      </c>
      <c r="M14067" s="398">
        <v>1.0683539544847586E-2</v>
      </c>
      <c r="N14067" s="398">
        <v>1.068597938256822E-2</v>
      </c>
    </row>
    <row r="14068" spans="8:14">
      <c r="H14068" s="8">
        <v>14065</v>
      </c>
      <c r="I14068" s="396">
        <v>1.9260789075817297E-2</v>
      </c>
      <c r="J14068" s="396">
        <v>1.9259345208819226E-2</v>
      </c>
      <c r="K14068" s="52">
        <v>0.47606542082660031</v>
      </c>
      <c r="L14068" s="52">
        <v>0.47609190904699555</v>
      </c>
      <c r="M14068" s="398">
        <v>1.0682319626013646E-2</v>
      </c>
      <c r="N14068" s="398">
        <v>1.0685979382608743E-2</v>
      </c>
    </row>
    <row r="14069" spans="8:14">
      <c r="H14069" s="8">
        <v>14066</v>
      </c>
      <c r="I14069" s="396">
        <v>1.9260179116385424E-2</v>
      </c>
      <c r="J14069" s="396">
        <v>1.9258735698949588E-2</v>
      </c>
      <c r="K14069" s="52">
        <v>0.47605148979145734</v>
      </c>
      <c r="L14069" s="52">
        <v>0.47607797087205755</v>
      </c>
      <c r="M14069" s="398">
        <v>1.0681099707062212E-2</v>
      </c>
      <c r="N14069" s="398">
        <v>1.0685979382527695E-2</v>
      </c>
    </row>
    <row r="14070" spans="8:14">
      <c r="H14070" s="8">
        <v>14067</v>
      </c>
      <c r="I14070" s="396">
        <v>1.9259569156953555E-2</v>
      </c>
      <c r="J14070" s="396">
        <v>1.9258126275738079E-2</v>
      </c>
      <c r="K14070" s="52">
        <v>0.47603756075500953</v>
      </c>
      <c r="L14070" s="52">
        <v>0.47606403310517664</v>
      </c>
      <c r="M14070" s="398">
        <v>1.0679879788317475E-2</v>
      </c>
      <c r="N14070" s="398">
        <v>1.068597938256822E-2</v>
      </c>
    </row>
    <row r="14071" spans="8:14">
      <c r="H14071" s="8">
        <v>14068</v>
      </c>
      <c r="I14071" s="396">
        <v>1.9258959197521686E-2</v>
      </c>
      <c r="J14071" s="396">
        <v>1.9257516939166198E-2</v>
      </c>
      <c r="K14071" s="52">
        <v>0.4760236337171056</v>
      </c>
      <c r="L14071" s="52">
        <v>0.476050095746341</v>
      </c>
      <c r="M14071" s="398">
        <v>1.0678659869374196E-2</v>
      </c>
      <c r="N14071" s="398">
        <v>1.068597938256822E-2</v>
      </c>
    </row>
    <row r="14072" spans="8:14">
      <c r="H14072" s="8">
        <v>14069</v>
      </c>
      <c r="I14072" s="396">
        <v>1.9258349238089816E-2</v>
      </c>
      <c r="J14072" s="396">
        <v>1.9256907689215483E-2</v>
      </c>
      <c r="K14072" s="52">
        <v>0.47600970867759373</v>
      </c>
      <c r="L14072" s="52">
        <v>0.47603615879553862</v>
      </c>
      <c r="M14072" s="398">
        <v>1.0677439950597091E-2</v>
      </c>
      <c r="N14072" s="398">
        <v>1.068597938256822E-2</v>
      </c>
    </row>
    <row r="14073" spans="8:14">
      <c r="H14073" s="8">
        <v>14070</v>
      </c>
      <c r="I14073" s="396">
        <v>1.9257739278657943E-2</v>
      </c>
      <c r="J14073" s="396">
        <v>1.9256298525867462E-2</v>
      </c>
      <c r="K14073" s="52">
        <v>0.47599578563632267</v>
      </c>
      <c r="L14073" s="52">
        <v>0.47602222225275764</v>
      </c>
      <c r="M14073" s="398">
        <v>1.067622003162144E-2</v>
      </c>
      <c r="N14073" s="398">
        <v>1.0685979382527695E-2</v>
      </c>
    </row>
    <row r="14074" spans="8:14">
      <c r="H14074" s="8">
        <v>14071</v>
      </c>
      <c r="I14074" s="396">
        <v>1.9257129319226074E-2</v>
      </c>
      <c r="J14074" s="396">
        <v>1.925568944910367E-2</v>
      </c>
      <c r="K14074" s="52">
        <v>0.47598186459314068</v>
      </c>
      <c r="L14074" s="52">
        <v>0.47600828611798596</v>
      </c>
      <c r="M14074" s="398">
        <v>1.067500011277144E-2</v>
      </c>
      <c r="N14074" s="398">
        <v>1.0685979382608743E-2</v>
      </c>
    </row>
    <row r="14075" spans="8:14">
      <c r="H14075" s="8">
        <v>14072</v>
      </c>
      <c r="I14075" s="396">
        <v>1.9256519359794205E-2</v>
      </c>
      <c r="J14075" s="396">
        <v>1.9255080458905654E-2</v>
      </c>
      <c r="K14075" s="52">
        <v>0.47596794554789623</v>
      </c>
      <c r="L14075" s="52">
        <v>0.47599435039121174</v>
      </c>
      <c r="M14075" s="398">
        <v>1.0673780194006567E-2</v>
      </c>
      <c r="N14075" s="398">
        <v>1.068597938256822E-2</v>
      </c>
    </row>
    <row r="14076" spans="8:14">
      <c r="H14076" s="8">
        <v>14073</v>
      </c>
      <c r="I14076" s="396">
        <v>1.9255909400362335E-2</v>
      </c>
      <c r="J14076" s="396">
        <v>1.9254471555254952E-2</v>
      </c>
      <c r="K14076" s="52">
        <v>0.47595402850043805</v>
      </c>
      <c r="L14076" s="52">
        <v>0.47598041507242306</v>
      </c>
      <c r="M14076" s="398">
        <v>1.0672560275083674E-2</v>
      </c>
      <c r="N14076" s="398">
        <v>1.068597938256822E-2</v>
      </c>
    </row>
    <row r="14077" spans="8:14">
      <c r="H14077" s="8">
        <v>14074</v>
      </c>
      <c r="I14077" s="396">
        <v>1.9255299440930462E-2</v>
      </c>
      <c r="J14077" s="396">
        <v>1.9253862738133117E-2</v>
      </c>
      <c r="K14077" s="52">
        <v>0.4759401134506146</v>
      </c>
      <c r="L14077" s="52">
        <v>0.47596648016160792</v>
      </c>
      <c r="M14077" s="398">
        <v>1.0671340356205383E-2</v>
      </c>
      <c r="N14077" s="398">
        <v>1.068597938256822E-2</v>
      </c>
    </row>
    <row r="14078" spans="8:14">
      <c r="H14078" s="8">
        <v>14075</v>
      </c>
      <c r="I14078" s="396">
        <v>1.9254689481498593E-2</v>
      </c>
      <c r="J14078" s="396">
        <v>1.925325400752171E-2</v>
      </c>
      <c r="K14078" s="52">
        <v>0.47592620039827449</v>
      </c>
      <c r="L14078" s="52">
        <v>0.47595254565875439</v>
      </c>
      <c r="M14078" s="398">
        <v>1.0670120437331168E-2</v>
      </c>
      <c r="N14078" s="398">
        <v>1.068597938256822E-2</v>
      </c>
    </row>
    <row r="14079" spans="8:14">
      <c r="H14079" s="8">
        <v>14076</v>
      </c>
      <c r="I14079" s="396">
        <v>1.9254079522066724E-2</v>
      </c>
      <c r="J14079" s="396">
        <v>1.925264536340229E-2</v>
      </c>
      <c r="K14079" s="52">
        <v>0.47591228934326624</v>
      </c>
      <c r="L14079" s="52">
        <v>0.47593861156385059</v>
      </c>
      <c r="M14079" s="398">
        <v>1.0668900518501553E-2</v>
      </c>
      <c r="N14079" s="398">
        <v>1.0685979382527695E-2</v>
      </c>
    </row>
    <row r="14080" spans="8:14">
      <c r="H14080" s="8">
        <v>14077</v>
      </c>
      <c r="I14080" s="396">
        <v>1.9253469562634854E-2</v>
      </c>
      <c r="J14080" s="396">
        <v>1.925203680575643E-2</v>
      </c>
      <c r="K14080" s="52">
        <v>0.47589838028543857</v>
      </c>
      <c r="L14080" s="52">
        <v>0.47592467787688442</v>
      </c>
      <c r="M14080" s="398">
        <v>1.0667680599635493E-2</v>
      </c>
      <c r="N14080" s="398">
        <v>1.0685979382608743E-2</v>
      </c>
    </row>
    <row r="14081" spans="8:14">
      <c r="H14081" s="8">
        <v>14078</v>
      </c>
      <c r="I14081" s="396">
        <v>1.9252859603202981E-2</v>
      </c>
      <c r="J14081" s="396">
        <v>1.9251428334565689E-2</v>
      </c>
      <c r="K14081" s="52">
        <v>0.47588447322464011</v>
      </c>
      <c r="L14081" s="52">
        <v>0.47591074459784416</v>
      </c>
      <c r="M14081" s="398">
        <v>1.066646068077351E-2</v>
      </c>
      <c r="N14081" s="398">
        <v>1.0685979382527695E-2</v>
      </c>
    </row>
    <row r="14082" spans="8:14">
      <c r="H14082" s="8">
        <v>14079</v>
      </c>
      <c r="I14082" s="396">
        <v>1.9252249643771112E-2</v>
      </c>
      <c r="J14082" s="396">
        <v>1.9250819949811659E-2</v>
      </c>
      <c r="K14082" s="52">
        <v>0.47587056816071954</v>
      </c>
      <c r="L14082" s="52">
        <v>0.47589681172671766</v>
      </c>
      <c r="M14082" s="398">
        <v>1.0665240761915605E-2</v>
      </c>
      <c r="N14082" s="398">
        <v>1.068597938256822E-2</v>
      </c>
    </row>
    <row r="14083" spans="8:14">
      <c r="H14083" s="8">
        <v>14080</v>
      </c>
      <c r="I14083" s="396">
        <v>1.9251639684339242E-2</v>
      </c>
      <c r="J14083" s="396">
        <v>1.9250211651475918E-2</v>
      </c>
      <c r="K14083" s="52">
        <v>0.47585666509352553</v>
      </c>
      <c r="L14083" s="52">
        <v>0.4758828792634931</v>
      </c>
      <c r="M14083" s="398">
        <v>1.0664020843061776E-2</v>
      </c>
      <c r="N14083" s="398">
        <v>1.068597938256822E-2</v>
      </c>
    </row>
    <row r="14084" spans="8:14">
      <c r="H14084" s="8">
        <v>14081</v>
      </c>
      <c r="I14084" s="396">
        <v>1.9251029724907373E-2</v>
      </c>
      <c r="J14084" s="396">
        <v>1.9249603439540051E-2</v>
      </c>
      <c r="K14084" s="52">
        <v>0.47584276402290698</v>
      </c>
      <c r="L14084" s="52">
        <v>0.47586894720815848</v>
      </c>
      <c r="M14084" s="398">
        <v>1.0662800924130975E-2</v>
      </c>
      <c r="N14084" s="398">
        <v>1.068597938256822E-2</v>
      </c>
    </row>
    <row r="14085" spans="8:14">
      <c r="H14085" s="8">
        <v>14082</v>
      </c>
      <c r="I14085" s="396">
        <v>1.92504197654755E-2</v>
      </c>
      <c r="J14085" s="396">
        <v>1.9248995313985651E-2</v>
      </c>
      <c r="K14085" s="52">
        <v>0.47582886494871246</v>
      </c>
      <c r="L14085" s="52">
        <v>0.47585501556070192</v>
      </c>
      <c r="M14085" s="398">
        <v>1.0661581005285302E-2</v>
      </c>
      <c r="N14085" s="398">
        <v>1.0685979382527695E-2</v>
      </c>
    </row>
    <row r="14086" spans="8:14">
      <c r="H14086" s="8">
        <v>14083</v>
      </c>
      <c r="I14086" s="396">
        <v>1.9249809806043631E-2</v>
      </c>
      <c r="J14086" s="396">
        <v>1.9248387274794332E-2</v>
      </c>
      <c r="K14086" s="52">
        <v>0.47581496787079081</v>
      </c>
      <c r="L14086" s="52">
        <v>0.47584108432111138</v>
      </c>
      <c r="M14086" s="398">
        <v>1.0660361086443705E-2</v>
      </c>
      <c r="N14086" s="398">
        <v>1.068597938256822E-2</v>
      </c>
    </row>
    <row r="14087" spans="8:14">
      <c r="H14087" s="8">
        <v>14084</v>
      </c>
      <c r="I14087" s="396">
        <v>1.9249199846611761E-2</v>
      </c>
      <c r="J14087" s="396">
        <v>1.9247779321947683E-2</v>
      </c>
      <c r="K14087" s="52">
        <v>0.4758010727889907</v>
      </c>
      <c r="L14087" s="52">
        <v>0.47582715348937493</v>
      </c>
      <c r="M14087" s="398">
        <v>1.0659141167646709E-2</v>
      </c>
      <c r="N14087" s="398">
        <v>1.0685979382608743E-2</v>
      </c>
    </row>
    <row r="14088" spans="8:14">
      <c r="H14088" s="8">
        <v>14085</v>
      </c>
      <c r="I14088" s="396">
        <v>1.9248589887179892E-2</v>
      </c>
      <c r="J14088" s="396">
        <v>1.9247171455427318E-2</v>
      </c>
      <c r="K14088" s="52">
        <v>0.4757871797031612</v>
      </c>
      <c r="L14088" s="52">
        <v>0.47581322306548074</v>
      </c>
      <c r="M14088" s="398">
        <v>1.0657921248691695E-2</v>
      </c>
      <c r="N14088" s="398">
        <v>1.068597938256822E-2</v>
      </c>
    </row>
    <row r="14089" spans="8:14">
      <c r="H14089" s="8">
        <v>14086</v>
      </c>
      <c r="I14089" s="396">
        <v>1.9247979927748019E-2</v>
      </c>
      <c r="J14089" s="396">
        <v>1.924656367521484E-2</v>
      </c>
      <c r="K14089" s="52">
        <v>0.4757732886131511</v>
      </c>
      <c r="L14089" s="52">
        <v>0.47579929304941693</v>
      </c>
      <c r="M14089" s="398">
        <v>1.0656701329781281E-2</v>
      </c>
      <c r="N14089" s="398">
        <v>1.068597938248717E-2</v>
      </c>
    </row>
    <row r="14090" spans="8:14">
      <c r="H14090" s="8">
        <v>14087</v>
      </c>
      <c r="I14090" s="396">
        <v>1.924736996831615E-2</v>
      </c>
      <c r="J14090" s="396">
        <v>1.9245955981291887E-2</v>
      </c>
      <c r="K14090" s="52">
        <v>0.47575939951880913</v>
      </c>
      <c r="L14090" s="52">
        <v>0.47578536344117123</v>
      </c>
      <c r="M14090" s="398">
        <v>1.0655481410996516E-2</v>
      </c>
      <c r="N14090" s="398">
        <v>1.0685979382649268E-2</v>
      </c>
    </row>
    <row r="14091" spans="8:14">
      <c r="H14091" s="8">
        <v>14088</v>
      </c>
      <c r="I14091" s="396">
        <v>1.924676000888428E-2</v>
      </c>
      <c r="J14091" s="396">
        <v>1.924534837364008E-2</v>
      </c>
      <c r="K14091" s="52">
        <v>0.47574551241998425</v>
      </c>
      <c r="L14091" s="52">
        <v>0.47577143424073198</v>
      </c>
      <c r="M14091" s="398">
        <v>1.0654261492175307E-2</v>
      </c>
      <c r="N14091" s="398">
        <v>1.068597938256822E-2</v>
      </c>
    </row>
    <row r="14092" spans="8:14">
      <c r="H14092" s="8">
        <v>14089</v>
      </c>
      <c r="I14092" s="396">
        <v>1.9246150049452408E-2</v>
      </c>
      <c r="J14092" s="396">
        <v>1.9244740852241038E-2</v>
      </c>
      <c r="K14092" s="52">
        <v>0.47573162731652557</v>
      </c>
      <c r="L14092" s="52">
        <v>0.4757575054480872</v>
      </c>
      <c r="M14092" s="398">
        <v>1.0653041573196076E-2</v>
      </c>
      <c r="N14092" s="398">
        <v>1.068597938256822E-2</v>
      </c>
    </row>
    <row r="14093" spans="8:14">
      <c r="H14093" s="8">
        <v>14090</v>
      </c>
      <c r="I14093" s="396">
        <v>1.9245540090020538E-2</v>
      </c>
      <c r="J14093" s="396">
        <v>1.9244133417076408E-2</v>
      </c>
      <c r="K14093" s="52">
        <v>0.47571774420828178</v>
      </c>
      <c r="L14093" s="52">
        <v>0.4757435770632249</v>
      </c>
      <c r="M14093" s="398">
        <v>1.0651821654423545E-2</v>
      </c>
      <c r="N14093" s="398">
        <v>1.068597938256822E-2</v>
      </c>
    </row>
    <row r="14094" spans="8:14">
      <c r="H14094" s="8">
        <v>14091</v>
      </c>
      <c r="I14094" s="396">
        <v>1.9244930130588669E-2</v>
      </c>
      <c r="J14094" s="396">
        <v>1.9243526068127823E-2</v>
      </c>
      <c r="K14094" s="52">
        <v>0.47570386309510193</v>
      </c>
      <c r="L14094" s="52">
        <v>0.47572964908613313</v>
      </c>
      <c r="M14094" s="398">
        <v>1.0650601735574042E-2</v>
      </c>
      <c r="N14094" s="398">
        <v>1.068597938256822E-2</v>
      </c>
    </row>
    <row r="14095" spans="8:14">
      <c r="H14095" s="8">
        <v>14092</v>
      </c>
      <c r="I14095" s="396">
        <v>1.9244320171156799E-2</v>
      </c>
      <c r="J14095" s="396">
        <v>1.924291880537693E-2</v>
      </c>
      <c r="K14095" s="52">
        <v>0.47568998397683515</v>
      </c>
      <c r="L14095" s="52">
        <v>0.47571572151680003</v>
      </c>
      <c r="M14095" s="398">
        <v>1.0649381816647568E-2</v>
      </c>
      <c r="N14095" s="398">
        <v>1.068597938256822E-2</v>
      </c>
    </row>
    <row r="14096" spans="8:14">
      <c r="H14096" s="8">
        <v>14093</v>
      </c>
      <c r="I14096" s="396">
        <v>1.9243710211724926E-2</v>
      </c>
      <c r="J14096" s="396">
        <v>1.9242311628805384E-2</v>
      </c>
      <c r="K14096" s="52">
        <v>0.47567610685333028</v>
      </c>
      <c r="L14096" s="52">
        <v>0.47570179435521359</v>
      </c>
      <c r="M14096" s="398">
        <v>1.0648161897846743E-2</v>
      </c>
      <c r="N14096" s="398">
        <v>1.068597938256822E-2</v>
      </c>
    </row>
    <row r="14097" spans="8:14">
      <c r="H14097" s="8">
        <v>14094</v>
      </c>
      <c r="I14097" s="396">
        <v>1.9243100252293057E-2</v>
      </c>
      <c r="J14097" s="396">
        <v>1.9241704538394831E-2</v>
      </c>
      <c r="K14097" s="52">
        <v>0.4756622317244365</v>
      </c>
      <c r="L14097" s="52">
        <v>0.475687867601362</v>
      </c>
      <c r="M14097" s="398">
        <v>1.0646941978928424E-2</v>
      </c>
      <c r="N14097" s="398">
        <v>1.068597938248717E-2</v>
      </c>
    </row>
    <row r="14098" spans="8:14">
      <c r="H14098" s="8">
        <v>14095</v>
      </c>
      <c r="I14098" s="396">
        <v>1.9242490292861188E-2</v>
      </c>
      <c r="J14098" s="396">
        <v>1.9241097534126957E-2</v>
      </c>
      <c r="K14098" s="52">
        <v>0.47564835859000282</v>
      </c>
      <c r="L14098" s="52">
        <v>0.47567394125523299</v>
      </c>
      <c r="M14098" s="398">
        <v>1.0645722060095231E-2</v>
      </c>
      <c r="N14098" s="398">
        <v>1.0685979382689793E-2</v>
      </c>
    </row>
    <row r="14099" spans="8:14">
      <c r="H14099" s="8">
        <v>14096</v>
      </c>
      <c r="I14099" s="396">
        <v>1.9241880333429318E-2</v>
      </c>
      <c r="J14099" s="396">
        <v>1.9240490615983399E-2</v>
      </c>
      <c r="K14099" s="52">
        <v>0.47563448744987835</v>
      </c>
      <c r="L14099" s="52">
        <v>0.47566001531681501</v>
      </c>
      <c r="M14099" s="398">
        <v>1.0644502141225589E-2</v>
      </c>
      <c r="N14099" s="398">
        <v>1.068597938256822E-2</v>
      </c>
    </row>
    <row r="14100" spans="8:14">
      <c r="H14100" s="8">
        <v>14097</v>
      </c>
      <c r="I14100" s="396">
        <v>1.9241270373997445E-2</v>
      </c>
      <c r="J14100" s="396">
        <v>1.9239883783945842E-2</v>
      </c>
      <c r="K14100" s="52">
        <v>0.47562061830391228</v>
      </c>
      <c r="L14100" s="52">
        <v>0.47564608978609596</v>
      </c>
      <c r="M14100" s="398">
        <v>1.06432822223195E-2</v>
      </c>
      <c r="N14100" s="398">
        <v>1.068597938256822E-2</v>
      </c>
    </row>
    <row r="14101" spans="8:14">
      <c r="H14101" s="8">
        <v>14098</v>
      </c>
      <c r="I14101" s="396">
        <v>1.9240660414565576E-2</v>
      </c>
      <c r="J14101" s="396">
        <v>1.923927703799596E-2</v>
      </c>
      <c r="K14101" s="52">
        <v>0.47560675115195361</v>
      </c>
      <c r="L14101" s="52">
        <v>0.47563216466306402</v>
      </c>
      <c r="M14101" s="398">
        <v>1.064206230349854E-2</v>
      </c>
      <c r="N14101" s="398">
        <v>1.068597938248717E-2</v>
      </c>
    </row>
    <row r="14102" spans="8:14">
      <c r="H14102" s="8">
        <v>14099</v>
      </c>
      <c r="I14102" s="396">
        <v>1.9240050455133707E-2</v>
      </c>
      <c r="J14102" s="396">
        <v>1.9238670378115448E-2</v>
      </c>
      <c r="K14102" s="52">
        <v>0.47559288599385163</v>
      </c>
      <c r="L14102" s="52">
        <v>0.47561823994770691</v>
      </c>
      <c r="M14102" s="398">
        <v>1.0640842384600604E-2</v>
      </c>
      <c r="N14102" s="398">
        <v>1.0685979382649268E-2</v>
      </c>
    </row>
    <row r="14103" spans="8:14">
      <c r="H14103" s="8">
        <v>14100</v>
      </c>
      <c r="I14103" s="396">
        <v>1.9239440495701837E-2</v>
      </c>
      <c r="J14103" s="396">
        <v>1.9238063804285974E-2</v>
      </c>
      <c r="K14103" s="52">
        <v>0.47557902282945536</v>
      </c>
      <c r="L14103" s="52">
        <v>0.47560431564001304</v>
      </c>
      <c r="M14103" s="398">
        <v>1.0639622465828322E-2</v>
      </c>
      <c r="N14103" s="398">
        <v>1.068597938256822E-2</v>
      </c>
    </row>
    <row r="14104" spans="8:14">
      <c r="H14104" s="8">
        <v>14101</v>
      </c>
      <c r="I14104" s="396">
        <v>1.9238830536269964E-2</v>
      </c>
      <c r="J14104" s="396">
        <v>1.9237457316489241E-2</v>
      </c>
      <c r="K14104" s="52">
        <v>0.47556516165861434</v>
      </c>
      <c r="L14104" s="52">
        <v>0.47559039173997042</v>
      </c>
      <c r="M14104" s="398">
        <v>1.063840254681697E-2</v>
      </c>
      <c r="N14104" s="398">
        <v>1.0685979382527695E-2</v>
      </c>
    </row>
    <row r="14105" spans="8:14">
      <c r="H14105" s="8">
        <v>14102</v>
      </c>
      <c r="I14105" s="396">
        <v>1.9238220576838095E-2</v>
      </c>
      <c r="J14105" s="396">
        <v>1.9236850914706945E-2</v>
      </c>
      <c r="K14105" s="52">
        <v>0.4755513024811775</v>
      </c>
      <c r="L14105" s="52">
        <v>0.47557646824756705</v>
      </c>
      <c r="M14105" s="398">
        <v>1.0637182628052841E-2</v>
      </c>
      <c r="N14105" s="398">
        <v>1.0685979382527695E-2</v>
      </c>
    </row>
    <row r="14106" spans="8:14">
      <c r="H14106" s="8">
        <v>14103</v>
      </c>
      <c r="I14106" s="396">
        <v>1.9237610617406226E-2</v>
      </c>
      <c r="J14106" s="396">
        <v>1.9236244598920798E-2</v>
      </c>
      <c r="K14106" s="52">
        <v>0.47553744529699421</v>
      </c>
      <c r="L14106" s="52">
        <v>0.4755625451627909</v>
      </c>
      <c r="M14106" s="398">
        <v>1.0635962709211742E-2</v>
      </c>
      <c r="N14106" s="398">
        <v>1.0685979382649268E-2</v>
      </c>
    </row>
    <row r="14107" spans="8:14">
      <c r="H14107" s="8">
        <v>14104</v>
      </c>
      <c r="I14107" s="396">
        <v>1.9237000657974356E-2</v>
      </c>
      <c r="J14107" s="396">
        <v>1.923563836911249E-2</v>
      </c>
      <c r="K14107" s="52">
        <v>0.47552359010591383</v>
      </c>
      <c r="L14107" s="52">
        <v>0.47554862248563023</v>
      </c>
      <c r="M14107" s="398">
        <v>1.063474279029367E-2</v>
      </c>
      <c r="N14107" s="398">
        <v>1.068597938256822E-2</v>
      </c>
    </row>
    <row r="14108" spans="8:14">
      <c r="H14108" s="8">
        <v>14105</v>
      </c>
      <c r="I14108" s="396">
        <v>1.9236390698542483E-2</v>
      </c>
      <c r="J14108" s="396">
        <v>1.9235032225263744E-2</v>
      </c>
      <c r="K14108" s="52">
        <v>0.4755097369077857</v>
      </c>
      <c r="L14108" s="52">
        <v>0.47553470021607297</v>
      </c>
      <c r="M14108" s="398">
        <v>1.0633522871379676E-2</v>
      </c>
      <c r="N14108" s="398">
        <v>1.0685979382608743E-2</v>
      </c>
    </row>
    <row r="14109" spans="8:14">
      <c r="H14109" s="8">
        <v>14106</v>
      </c>
      <c r="I14109" s="396">
        <v>1.9235780739110614E-2</v>
      </c>
      <c r="J14109" s="396">
        <v>1.9234426167356277E-2</v>
      </c>
      <c r="K14109" s="52">
        <v>0.47549588570245899</v>
      </c>
      <c r="L14109" s="52">
        <v>0.47552077835410733</v>
      </c>
      <c r="M14109" s="398">
        <v>1.0632302952591332E-2</v>
      </c>
      <c r="N14109" s="398">
        <v>1.0685979382527695E-2</v>
      </c>
    </row>
    <row r="14110" spans="8:14">
      <c r="H14110" s="8">
        <v>14107</v>
      </c>
      <c r="I14110" s="396">
        <v>1.9235170779678745E-2</v>
      </c>
      <c r="J14110" s="396">
        <v>1.9233820195371815E-2</v>
      </c>
      <c r="K14110" s="52">
        <v>0.47548203648978316</v>
      </c>
      <c r="L14110" s="52">
        <v>0.47550685689972128</v>
      </c>
      <c r="M14110" s="398">
        <v>1.0631083033726016E-2</v>
      </c>
      <c r="N14110" s="398">
        <v>1.0685979382527695E-2</v>
      </c>
    </row>
    <row r="14111" spans="8:14">
      <c r="H14111" s="8">
        <v>14108</v>
      </c>
      <c r="I14111" s="396">
        <v>1.9234560820246875E-2</v>
      </c>
      <c r="J14111" s="396">
        <v>1.9233214309292094E-2</v>
      </c>
      <c r="K14111" s="52">
        <v>0.4754681892696076</v>
      </c>
      <c r="L14111" s="52">
        <v>0.47549293585290275</v>
      </c>
      <c r="M14111" s="398">
        <v>1.0629863114864777E-2</v>
      </c>
      <c r="N14111" s="398">
        <v>1.0685979382649268E-2</v>
      </c>
    </row>
    <row r="14112" spans="8:14">
      <c r="H14112" s="8">
        <v>14109</v>
      </c>
      <c r="I14112" s="396">
        <v>1.9233950860815002E-2</v>
      </c>
      <c r="J14112" s="396">
        <v>1.9232608509098831E-2</v>
      </c>
      <c r="K14112" s="52">
        <v>0.47545434404178177</v>
      </c>
      <c r="L14112" s="52">
        <v>0.47547901521364005</v>
      </c>
      <c r="M14112" s="398">
        <v>1.0628643195967093E-2</v>
      </c>
      <c r="N14112" s="398">
        <v>1.068597938256822E-2</v>
      </c>
    </row>
    <row r="14113" spans="8:14">
      <c r="H14113" s="8">
        <v>14110</v>
      </c>
      <c r="I14113" s="396">
        <v>1.9233340901383133E-2</v>
      </c>
      <c r="J14113" s="396">
        <v>1.9232002794773773E-2</v>
      </c>
      <c r="K14113" s="52">
        <v>0.47544050080615508</v>
      </c>
      <c r="L14113" s="52">
        <v>0.47546509498192119</v>
      </c>
      <c r="M14113" s="398">
        <v>1.0627423277073484E-2</v>
      </c>
      <c r="N14113" s="398">
        <v>1.0685979382527695E-2</v>
      </c>
    </row>
    <row r="14114" spans="8:14">
      <c r="H14114" s="8">
        <v>14111</v>
      </c>
      <c r="I14114" s="396">
        <v>1.9232730941951263E-2</v>
      </c>
      <c r="J14114" s="396">
        <v>1.923139716629867E-2</v>
      </c>
      <c r="K14114" s="52">
        <v>0.47542665956257679</v>
      </c>
      <c r="L14114" s="52">
        <v>0.47545117515773416</v>
      </c>
      <c r="M14114" s="398">
        <v>1.0626203358346051E-2</v>
      </c>
      <c r="N14114" s="398">
        <v>1.068597938256822E-2</v>
      </c>
    </row>
    <row r="14115" spans="8:14">
      <c r="H14115" s="8">
        <v>14112</v>
      </c>
      <c r="I14115" s="396">
        <v>1.9232120982519394E-2</v>
      </c>
      <c r="J14115" s="396">
        <v>1.9230791623655263E-2</v>
      </c>
      <c r="K14115" s="52">
        <v>0.47541282031089671</v>
      </c>
      <c r="L14115" s="52">
        <v>0.47543725574106704</v>
      </c>
      <c r="M14115" s="398">
        <v>1.0624983439379549E-2</v>
      </c>
      <c r="N14115" s="398">
        <v>1.068597938256822E-2</v>
      </c>
    </row>
    <row r="14116" spans="8:14">
      <c r="H14116" s="8">
        <v>14113</v>
      </c>
      <c r="I14116" s="396">
        <v>1.9231511023087521E-2</v>
      </c>
      <c r="J14116" s="396">
        <v>1.923018616682531E-2</v>
      </c>
      <c r="K14116" s="52">
        <v>0.47539898305096429</v>
      </c>
      <c r="L14116" s="52">
        <v>0.47542333673190801</v>
      </c>
      <c r="M14116" s="398">
        <v>1.0623763520457651E-2</v>
      </c>
      <c r="N14116" s="398">
        <v>1.0685979382527695E-2</v>
      </c>
    </row>
    <row r="14117" spans="8:14">
      <c r="H14117" s="8">
        <v>14114</v>
      </c>
      <c r="I14117" s="396">
        <v>1.9230901063655652E-2</v>
      </c>
      <c r="J14117" s="396">
        <v>1.9229580795790575E-2</v>
      </c>
      <c r="K14117" s="52">
        <v>0.47538514778262886</v>
      </c>
      <c r="L14117" s="52">
        <v>0.47540941813024501</v>
      </c>
      <c r="M14117" s="398">
        <v>1.0622543601701924E-2</v>
      </c>
      <c r="N14117" s="398">
        <v>1.068597938256822E-2</v>
      </c>
    </row>
    <row r="14118" spans="8:14">
      <c r="H14118" s="8">
        <v>14115</v>
      </c>
      <c r="I14118" s="396">
        <v>1.9230291104223782E-2</v>
      </c>
      <c r="J14118" s="396">
        <v>1.922897551053282E-2</v>
      </c>
      <c r="K14118" s="52">
        <v>0.47537131450574011</v>
      </c>
      <c r="L14118" s="52">
        <v>0.47539549993606611</v>
      </c>
      <c r="M14118" s="398">
        <v>1.0621323682828702E-2</v>
      </c>
      <c r="N14118" s="398">
        <v>1.0685979382608743E-2</v>
      </c>
    </row>
    <row r="14119" spans="8:14">
      <c r="H14119" s="8">
        <v>14116</v>
      </c>
      <c r="I14119" s="396">
        <v>1.9229681144791913E-2</v>
      </c>
      <c r="J14119" s="396">
        <v>1.9228370311033818E-2</v>
      </c>
      <c r="K14119" s="52">
        <v>0.4753574832201477</v>
      </c>
      <c r="L14119" s="52">
        <v>0.47538158214935944</v>
      </c>
      <c r="M14119" s="398">
        <v>1.062010376387851E-2</v>
      </c>
      <c r="N14119" s="398">
        <v>1.068597938256822E-2</v>
      </c>
    </row>
    <row r="14120" spans="8:14">
      <c r="H14120" s="8">
        <v>14117</v>
      </c>
      <c r="I14120" s="396">
        <v>1.922907118536004E-2</v>
      </c>
      <c r="J14120" s="396">
        <v>1.9227765197275339E-2</v>
      </c>
      <c r="K14120" s="52">
        <v>0.4753436539257011</v>
      </c>
      <c r="L14120" s="52">
        <v>0.475367664770113</v>
      </c>
      <c r="M14120" s="398">
        <v>1.0618883845053967E-2</v>
      </c>
      <c r="N14120" s="398">
        <v>1.0685979382608743E-2</v>
      </c>
    </row>
    <row r="14121" spans="8:14">
      <c r="H14121" s="8">
        <v>14118</v>
      </c>
      <c r="I14121" s="396">
        <v>1.9228461225928171E-2</v>
      </c>
      <c r="J14121" s="396">
        <v>1.9227160169239157E-2</v>
      </c>
      <c r="K14121" s="52">
        <v>0.47532982662224993</v>
      </c>
      <c r="L14121" s="52">
        <v>0.47535374779831513</v>
      </c>
      <c r="M14121" s="398">
        <v>1.0617663926274026E-2</v>
      </c>
      <c r="N14121" s="398">
        <v>1.0685979382446645E-2</v>
      </c>
    </row>
    <row r="14122" spans="8:14">
      <c r="H14122" s="8">
        <v>14119</v>
      </c>
      <c r="I14122" s="396">
        <v>1.9227851266496301E-2</v>
      </c>
      <c r="J14122" s="396">
        <v>1.9226555226907079E-2</v>
      </c>
      <c r="K14122" s="52">
        <v>0.47531600130964397</v>
      </c>
      <c r="L14122" s="52">
        <v>0.47533983123395351</v>
      </c>
      <c r="M14122" s="398">
        <v>1.0616444007336063E-2</v>
      </c>
      <c r="N14122" s="398">
        <v>1.0685979382608743E-2</v>
      </c>
    </row>
    <row r="14123" spans="8:14">
      <c r="H14123" s="8">
        <v>14120</v>
      </c>
      <c r="I14123" s="396">
        <v>1.9227241307064432E-2</v>
      </c>
      <c r="J14123" s="396">
        <v>1.9225950370260876E-2</v>
      </c>
      <c r="K14123" s="52">
        <v>0.47530217798773283</v>
      </c>
      <c r="L14123" s="52">
        <v>0.47532591507701644</v>
      </c>
      <c r="M14123" s="398">
        <v>1.0615224088483229E-2</v>
      </c>
      <c r="N14123" s="398">
        <v>1.068597938256822E-2</v>
      </c>
    </row>
    <row r="14124" spans="8:14">
      <c r="H14124" s="8">
        <v>14121</v>
      </c>
      <c r="I14124" s="396">
        <v>1.9226631347632559E-2</v>
      </c>
      <c r="J14124" s="396">
        <v>1.9225345599282361E-2</v>
      </c>
      <c r="K14124" s="52">
        <v>0.47528835665636626</v>
      </c>
      <c r="L14124" s="52">
        <v>0.47531199932749191</v>
      </c>
      <c r="M14124" s="398">
        <v>1.0614004169593946E-2</v>
      </c>
      <c r="N14124" s="398">
        <v>1.068597938256822E-2</v>
      </c>
    </row>
    <row r="14125" spans="8:14">
      <c r="H14125" s="8">
        <v>14122</v>
      </c>
      <c r="I14125" s="396">
        <v>1.922602138820069E-2</v>
      </c>
      <c r="J14125" s="396">
        <v>1.922474091395332E-2</v>
      </c>
      <c r="K14125" s="52">
        <v>0.47527453731539393</v>
      </c>
      <c r="L14125" s="52">
        <v>0.47529808398536799</v>
      </c>
      <c r="M14125" s="398">
        <v>1.061278425078979E-2</v>
      </c>
      <c r="N14125" s="398">
        <v>1.0685979382608743E-2</v>
      </c>
    </row>
    <row r="14126" spans="8:14">
      <c r="H14126" s="8">
        <v>14123</v>
      </c>
      <c r="I14126" s="396">
        <v>1.922541142876882E-2</v>
      </c>
      <c r="J14126" s="396">
        <v>1.9224136314255562E-2</v>
      </c>
      <c r="K14126" s="52">
        <v>0.47526071996466568</v>
      </c>
      <c r="L14126" s="52">
        <v>0.47528416905063292</v>
      </c>
      <c r="M14126" s="398">
        <v>1.0611564331868138E-2</v>
      </c>
      <c r="N14126" s="398">
        <v>1.0685979382527695E-2</v>
      </c>
    </row>
    <row r="14127" spans="8:14">
      <c r="H14127" s="8">
        <v>14124</v>
      </c>
      <c r="I14127" s="396">
        <v>1.9224801469336951E-2</v>
      </c>
      <c r="J14127" s="396">
        <v>1.9223531800170907E-2</v>
      </c>
      <c r="K14127" s="52">
        <v>0.47524690460403113</v>
      </c>
      <c r="L14127" s="52">
        <v>0.47527025452327459</v>
      </c>
      <c r="M14127" s="398">
        <v>1.0610344413072136E-2</v>
      </c>
      <c r="N14127" s="398">
        <v>1.068597938256822E-2</v>
      </c>
    </row>
    <row r="14128" spans="8:14">
      <c r="H14128" s="8">
        <v>14125</v>
      </c>
      <c r="I14128" s="396">
        <v>1.9224191509905078E-2</v>
      </c>
      <c r="J14128" s="396">
        <v>1.9222927371681166E-2</v>
      </c>
      <c r="K14128" s="52">
        <v>0.47523309123334029</v>
      </c>
      <c r="L14128" s="52">
        <v>0.47525634040328107</v>
      </c>
      <c r="M14128" s="398">
        <v>1.0609124494118116E-2</v>
      </c>
      <c r="N14128" s="398">
        <v>1.0685979382608743E-2</v>
      </c>
    </row>
    <row r="14129" spans="8:14">
      <c r="H14129" s="8">
        <v>14126</v>
      </c>
      <c r="I14129" s="396">
        <v>1.9223581550473209E-2</v>
      </c>
      <c r="J14129" s="396">
        <v>1.9222323028768161E-2</v>
      </c>
      <c r="K14129" s="52">
        <v>0.47521927985244283</v>
      </c>
      <c r="L14129" s="52">
        <v>0.47524242669064054</v>
      </c>
      <c r="M14129" s="398">
        <v>1.0607904575289743E-2</v>
      </c>
      <c r="N14129" s="398">
        <v>1.068597938256822E-2</v>
      </c>
    </row>
    <row r="14130" spans="8:14">
      <c r="H14130" s="8">
        <v>14127</v>
      </c>
      <c r="I14130" s="396">
        <v>1.9222971591041339E-2</v>
      </c>
      <c r="J14130" s="396">
        <v>1.9221718771413713E-2</v>
      </c>
      <c r="K14130" s="52">
        <v>0.47520547046118866</v>
      </c>
      <c r="L14130" s="52">
        <v>0.47522851338534106</v>
      </c>
      <c r="M14130" s="398">
        <v>1.0606684656424925E-2</v>
      </c>
      <c r="N14130" s="398">
        <v>1.0685979382527695E-2</v>
      </c>
    </row>
    <row r="14131" spans="8:14">
      <c r="H14131" s="8">
        <v>14128</v>
      </c>
      <c r="I14131" s="396">
        <v>1.922236163160947E-2</v>
      </c>
      <c r="J14131" s="396">
        <v>1.9221114599599666E-2</v>
      </c>
      <c r="K14131" s="52">
        <v>0.47519166305942767</v>
      </c>
      <c r="L14131" s="52">
        <v>0.47521460048737063</v>
      </c>
      <c r="M14131" s="398">
        <v>1.0605464737564184E-2</v>
      </c>
      <c r="N14131" s="398">
        <v>1.068597938256822E-2</v>
      </c>
    </row>
    <row r="14132" spans="8:14">
      <c r="H14132" s="8">
        <v>14129</v>
      </c>
      <c r="I14132" s="396">
        <v>1.9221751672177597E-2</v>
      </c>
      <c r="J14132" s="396">
        <v>1.9220510513307861E-2</v>
      </c>
      <c r="K14132" s="52">
        <v>0.4751778576470097</v>
      </c>
      <c r="L14132" s="52">
        <v>0.47520068799671727</v>
      </c>
      <c r="M14132" s="398">
        <v>1.0604244818707519E-2</v>
      </c>
      <c r="N14132" s="398">
        <v>1.0685979382608743E-2</v>
      </c>
    </row>
    <row r="14133" spans="8:14">
      <c r="H14133" s="8">
        <v>14130</v>
      </c>
      <c r="I14133" s="396">
        <v>1.9221141712745728E-2</v>
      </c>
      <c r="J14133" s="396">
        <v>1.9219906512520115E-2</v>
      </c>
      <c r="K14133" s="52">
        <v>0.47516405422378472</v>
      </c>
      <c r="L14133" s="52">
        <v>0.47518677591336927</v>
      </c>
      <c r="M14133" s="398">
        <v>1.0603024899854931E-2</v>
      </c>
      <c r="N14133" s="398">
        <v>1.0685979382527695E-2</v>
      </c>
    </row>
    <row r="14134" spans="8:14">
      <c r="H14134" s="8">
        <v>14131</v>
      </c>
      <c r="I14134" s="396">
        <v>1.9220531753313858E-2</v>
      </c>
      <c r="J14134" s="396">
        <v>1.9219302597218307E-2</v>
      </c>
      <c r="K14134" s="52">
        <v>0.47515025278960271</v>
      </c>
      <c r="L14134" s="52">
        <v>0.47517286423731453</v>
      </c>
      <c r="M14134" s="398">
        <v>1.0601804980965898E-2</v>
      </c>
      <c r="N14134" s="398">
        <v>1.068597938256822E-2</v>
      </c>
    </row>
    <row r="14135" spans="8:14">
      <c r="H14135" s="8">
        <v>14132</v>
      </c>
      <c r="I14135" s="396">
        <v>1.9219921793881989E-2</v>
      </c>
      <c r="J14135" s="396">
        <v>1.9218698767384263E-2</v>
      </c>
      <c r="K14135" s="52">
        <v>0.47513645334431348</v>
      </c>
      <c r="L14135" s="52">
        <v>0.47515895296854121</v>
      </c>
      <c r="M14135" s="398">
        <v>1.0600585062202515E-2</v>
      </c>
      <c r="N14135" s="398">
        <v>1.068597938256822E-2</v>
      </c>
    </row>
    <row r="14136" spans="8:14">
      <c r="H14136" s="8">
        <v>14133</v>
      </c>
      <c r="I14136" s="396">
        <v>1.9219311834450116E-2</v>
      </c>
      <c r="J14136" s="396">
        <v>1.9218095022999857E-2</v>
      </c>
      <c r="K14136" s="52">
        <v>0.47512265588776731</v>
      </c>
      <c r="L14136" s="52">
        <v>0.47514504210703729</v>
      </c>
      <c r="M14136" s="398">
        <v>1.0599365143200062E-2</v>
      </c>
      <c r="N14136" s="398">
        <v>1.0685979382608743E-2</v>
      </c>
    </row>
    <row r="14137" spans="8:14">
      <c r="H14137" s="8">
        <v>14134</v>
      </c>
      <c r="I14137" s="396">
        <v>1.9218701875018247E-2</v>
      </c>
      <c r="J14137" s="396">
        <v>1.9217491364046945E-2</v>
      </c>
      <c r="K14137" s="52">
        <v>0.47510886041981398</v>
      </c>
      <c r="L14137" s="52">
        <v>0.47513113165279108</v>
      </c>
      <c r="M14137" s="398">
        <v>1.0598145224404307E-2</v>
      </c>
      <c r="N14137" s="398">
        <v>1.068597938248717E-2</v>
      </c>
    </row>
    <row r="14138" spans="8:14">
      <c r="H14138" s="8">
        <v>14135</v>
      </c>
      <c r="I14138" s="396">
        <v>1.9218091915586377E-2</v>
      </c>
      <c r="J14138" s="396">
        <v>1.9216887790507401E-2</v>
      </c>
      <c r="K14138" s="52">
        <v>0.47509506694030362</v>
      </c>
      <c r="L14138" s="52">
        <v>0.47511722160579029</v>
      </c>
      <c r="M14138" s="398">
        <v>1.0596925305531583E-2</v>
      </c>
      <c r="N14138" s="398">
        <v>1.0685979382649268E-2</v>
      </c>
    </row>
    <row r="14139" spans="8:14">
      <c r="H14139" s="8">
        <v>14136</v>
      </c>
      <c r="I14139" s="396">
        <v>1.9217481956154508E-2</v>
      </c>
      <c r="J14139" s="396">
        <v>1.9216284302363093E-2</v>
      </c>
      <c r="K14139" s="52">
        <v>0.47508127544908629</v>
      </c>
      <c r="L14139" s="52">
        <v>0.47510331196602329</v>
      </c>
      <c r="M14139" s="398">
        <v>1.059570538670346E-2</v>
      </c>
      <c r="N14139" s="398">
        <v>1.068597938256822E-2</v>
      </c>
    </row>
    <row r="14140" spans="8:14">
      <c r="H14140" s="8">
        <v>14137</v>
      </c>
      <c r="I14140" s="396">
        <v>1.9216871996722635E-2</v>
      </c>
      <c r="J14140" s="396">
        <v>1.9215680899595904E-2</v>
      </c>
      <c r="K14140" s="52">
        <v>0.47506748594601217</v>
      </c>
      <c r="L14140" s="52">
        <v>0.47508940273347805</v>
      </c>
      <c r="M14140" s="398">
        <v>1.0594485467757842E-2</v>
      </c>
      <c r="N14140" s="398">
        <v>1.068597938256822E-2</v>
      </c>
    </row>
    <row r="14141" spans="8:14">
      <c r="H14141" s="8">
        <v>14138</v>
      </c>
      <c r="I14141" s="396">
        <v>1.9216262037290766E-2</v>
      </c>
      <c r="J14141" s="396">
        <v>1.9215077582187705E-2</v>
      </c>
      <c r="K14141" s="52">
        <v>0.47505369843093126</v>
      </c>
      <c r="L14141" s="52">
        <v>0.47507549390814269</v>
      </c>
      <c r="M14141" s="398">
        <v>1.0593265548937872E-2</v>
      </c>
      <c r="N14141" s="398">
        <v>1.068597938256822E-2</v>
      </c>
    </row>
    <row r="14142" spans="8:14">
      <c r="H14142" s="8">
        <v>14139</v>
      </c>
      <c r="I14142" s="396">
        <v>1.9215652077858896E-2</v>
      </c>
      <c r="J14142" s="396">
        <v>1.9214474350120407E-2</v>
      </c>
      <c r="K14142" s="52">
        <v>0.47503991290369374</v>
      </c>
      <c r="L14142" s="52">
        <v>0.47506158549000521</v>
      </c>
      <c r="M14142" s="398">
        <v>1.0592045630081457E-2</v>
      </c>
      <c r="N14142" s="398">
        <v>1.0685979382608743E-2</v>
      </c>
    </row>
    <row r="14143" spans="8:14">
      <c r="H14143" s="8">
        <v>14140</v>
      </c>
      <c r="I14143" s="396">
        <v>1.9215042118427027E-2</v>
      </c>
      <c r="J14143" s="396">
        <v>1.9213871203375883E-2</v>
      </c>
      <c r="K14143" s="52">
        <v>0.47502612936414979</v>
      </c>
      <c r="L14143" s="52">
        <v>0.47504767747905374</v>
      </c>
      <c r="M14143" s="398">
        <v>1.0590825711188594E-2</v>
      </c>
      <c r="N14143" s="398">
        <v>1.0685979382608743E-2</v>
      </c>
    </row>
    <row r="14144" spans="8:14">
      <c r="H14144" s="8">
        <v>14141</v>
      </c>
      <c r="I14144" s="396">
        <v>1.9214432158995154E-2</v>
      </c>
      <c r="J14144" s="396">
        <v>1.9213268141936038E-2</v>
      </c>
      <c r="K14144" s="52">
        <v>0.47501234781214952</v>
      </c>
      <c r="L14144" s="52">
        <v>0.4750337698752764</v>
      </c>
      <c r="M14144" s="398">
        <v>1.0589605792380857E-2</v>
      </c>
      <c r="N14144" s="398">
        <v>1.068597938256822E-2</v>
      </c>
    </row>
    <row r="14145" spans="8:14">
      <c r="H14145" s="8">
        <v>14142</v>
      </c>
      <c r="I14145" s="396">
        <v>1.9213822199563284E-2</v>
      </c>
      <c r="J14145" s="396">
        <v>1.921266516578278E-2</v>
      </c>
      <c r="K14145" s="52">
        <v>0.47499856824754333</v>
      </c>
      <c r="L14145" s="52">
        <v>0.47501986267866131</v>
      </c>
      <c r="M14145" s="398">
        <v>1.0588385873455624E-2</v>
      </c>
      <c r="N14145" s="398">
        <v>1.068597938248717E-2</v>
      </c>
    </row>
    <row r="14146" spans="8:14">
      <c r="H14146" s="8">
        <v>14143</v>
      </c>
      <c r="I14146" s="396">
        <v>1.9213212240131415E-2</v>
      </c>
      <c r="J14146" s="396">
        <v>1.9212062274898016E-2</v>
      </c>
      <c r="K14146" s="52">
        <v>0.47498479067018129</v>
      </c>
      <c r="L14146" s="52">
        <v>0.47500595588919636</v>
      </c>
      <c r="M14146" s="398">
        <v>1.0587165954615518E-2</v>
      </c>
      <c r="N14146" s="398">
        <v>1.068597938256822E-2</v>
      </c>
    </row>
    <row r="14147" spans="8:14">
      <c r="H14147" s="8">
        <v>14144</v>
      </c>
      <c r="I14147" s="396">
        <v>1.9212602280699542E-2</v>
      </c>
      <c r="J14147" s="396">
        <v>1.9211459469263663E-2</v>
      </c>
      <c r="K14147" s="52">
        <v>0.47497101507991374</v>
      </c>
      <c r="L14147" s="52">
        <v>0.47499204950686974</v>
      </c>
      <c r="M14147" s="398">
        <v>1.0585946035738964E-2</v>
      </c>
      <c r="N14147" s="398">
        <v>1.068597938256822E-2</v>
      </c>
    </row>
    <row r="14148" spans="8:14">
      <c r="H14148" s="8">
        <v>14145</v>
      </c>
      <c r="I14148" s="396">
        <v>1.9211992321267673E-2</v>
      </c>
      <c r="J14148" s="396">
        <v>1.9210856748861631E-2</v>
      </c>
      <c r="K14148" s="52">
        <v>0.47495724147659091</v>
      </c>
      <c r="L14148" s="52">
        <v>0.47497814353166956</v>
      </c>
      <c r="M14148" s="398">
        <v>1.0584726116907011E-2</v>
      </c>
      <c r="N14148" s="398">
        <v>1.068597938256822E-2</v>
      </c>
    </row>
    <row r="14149" spans="8:14">
      <c r="H14149" s="8">
        <v>14146</v>
      </c>
      <c r="I14149" s="396">
        <v>1.9211382361835803E-2</v>
      </c>
      <c r="J14149" s="396">
        <v>1.9210254113673855E-2</v>
      </c>
      <c r="K14149" s="52">
        <v>0.47494346986006314</v>
      </c>
      <c r="L14149" s="52">
        <v>0.47496423796358389</v>
      </c>
      <c r="M14149" s="398">
        <v>1.0583506198079138E-2</v>
      </c>
      <c r="N14149" s="398">
        <v>1.0685979382527695E-2</v>
      </c>
    </row>
    <row r="14150" spans="8:14">
      <c r="H14150" s="8">
        <v>14147</v>
      </c>
      <c r="I14150" s="396">
        <v>1.9210772402403934E-2</v>
      </c>
      <c r="J14150" s="396">
        <v>1.9209651563682262E-2</v>
      </c>
      <c r="K14150" s="52">
        <v>0.47492970023018083</v>
      </c>
      <c r="L14150" s="52">
        <v>0.47495033280260074</v>
      </c>
      <c r="M14150" s="398">
        <v>1.0582286279174289E-2</v>
      </c>
      <c r="N14150" s="398">
        <v>1.068597938256822E-2</v>
      </c>
    </row>
    <row r="14151" spans="8:14">
      <c r="H14151" s="8">
        <v>14148</v>
      </c>
      <c r="I14151" s="396">
        <v>1.9210162442972061E-2</v>
      </c>
      <c r="J14151" s="396">
        <v>1.920904909886878E-2</v>
      </c>
      <c r="K14151" s="52">
        <v>0.47491593258679432</v>
      </c>
      <c r="L14151" s="52">
        <v>0.47493642804870823</v>
      </c>
      <c r="M14151" s="398">
        <v>1.0581066360273521E-2</v>
      </c>
      <c r="N14151" s="398">
        <v>1.0685979382608743E-2</v>
      </c>
    </row>
    <row r="14152" spans="8:14">
      <c r="H14152" s="8">
        <v>14149</v>
      </c>
      <c r="I14152" s="396">
        <v>1.9209552483540192E-2</v>
      </c>
      <c r="J14152" s="396">
        <v>1.9208446719215361E-2</v>
      </c>
      <c r="K14152" s="52">
        <v>0.47490216692975395</v>
      </c>
      <c r="L14152" s="52">
        <v>0.47492252370189447</v>
      </c>
      <c r="M14152" s="398">
        <v>1.0579846441417354E-2</v>
      </c>
      <c r="N14152" s="398">
        <v>1.068597938256822E-2</v>
      </c>
    </row>
    <row r="14153" spans="8:14">
      <c r="H14153" s="8">
        <v>14150</v>
      </c>
      <c r="I14153" s="396">
        <v>1.9208942524108322E-2</v>
      </c>
      <c r="J14153" s="396">
        <v>1.920784442470393E-2</v>
      </c>
      <c r="K14153" s="52">
        <v>0.47488840325891007</v>
      </c>
      <c r="L14153" s="52">
        <v>0.4749086197621476</v>
      </c>
      <c r="M14153" s="398">
        <v>1.0578626522605787E-2</v>
      </c>
      <c r="N14153" s="398">
        <v>1.0685979382527695E-2</v>
      </c>
    </row>
    <row r="14154" spans="8:14">
      <c r="H14154" s="8">
        <v>14151</v>
      </c>
      <c r="I14154" s="396">
        <v>1.9208332564676453E-2</v>
      </c>
      <c r="J14154" s="396">
        <v>1.9207242215316458E-2</v>
      </c>
      <c r="K14154" s="52">
        <v>0.4748746415741133</v>
      </c>
      <c r="L14154" s="52">
        <v>0.47489471622945556</v>
      </c>
      <c r="M14154" s="398">
        <v>1.0577406603676726E-2</v>
      </c>
      <c r="N14154" s="398">
        <v>1.068597938256822E-2</v>
      </c>
    </row>
    <row r="14155" spans="8:14">
      <c r="H14155" s="8">
        <v>14152</v>
      </c>
      <c r="I14155" s="396">
        <v>1.920772260524458E-2</v>
      </c>
      <c r="J14155" s="396">
        <v>1.9206640091034895E-2</v>
      </c>
      <c r="K14155" s="52">
        <v>0.47486088187521391</v>
      </c>
      <c r="L14155" s="52">
        <v>0.47488081310380648</v>
      </c>
      <c r="M14155" s="398">
        <v>1.0576186684873316E-2</v>
      </c>
      <c r="N14155" s="398">
        <v>1.0685979382608743E-2</v>
      </c>
    </row>
    <row r="14156" spans="8:14">
      <c r="H14156" s="8">
        <v>14153</v>
      </c>
      <c r="I14156" s="396">
        <v>1.9207112645812711E-2</v>
      </c>
      <c r="J14156" s="396">
        <v>1.9206038051841189E-2</v>
      </c>
      <c r="K14156" s="52">
        <v>0.47484712416206248</v>
      </c>
      <c r="L14156" s="52">
        <v>0.47486691038518858</v>
      </c>
      <c r="M14156" s="398">
        <v>1.0574966765992932E-2</v>
      </c>
      <c r="N14156" s="398">
        <v>1.0685979382527695E-2</v>
      </c>
    </row>
    <row r="14157" spans="8:14">
      <c r="H14157" s="8">
        <v>14154</v>
      </c>
      <c r="I14157" s="396">
        <v>1.9206502686380841E-2</v>
      </c>
      <c r="J14157" s="396">
        <v>1.9205436097717313E-2</v>
      </c>
      <c r="K14157" s="52">
        <v>0.47483336843450952</v>
      </c>
      <c r="L14157" s="52">
        <v>0.47485300807358977</v>
      </c>
      <c r="M14157" s="398">
        <v>1.0573746847116627E-2</v>
      </c>
      <c r="N14157" s="398">
        <v>1.068597938256822E-2</v>
      </c>
    </row>
    <row r="14158" spans="8:14">
      <c r="H14158" s="8">
        <v>14155</v>
      </c>
      <c r="I14158" s="396">
        <v>1.9205892726948972E-2</v>
      </c>
      <c r="J14158" s="396">
        <v>1.9204834228645253E-2</v>
      </c>
      <c r="K14158" s="52">
        <v>0.47481961469240558</v>
      </c>
      <c r="L14158" s="52">
        <v>0.4748391061689981</v>
      </c>
      <c r="M14158" s="398">
        <v>1.0572526928203875E-2</v>
      </c>
      <c r="N14158" s="398">
        <v>1.0685979382608743E-2</v>
      </c>
    </row>
    <row r="14159" spans="8:14">
      <c r="H14159" s="8">
        <v>14156</v>
      </c>
      <c r="I14159" s="396">
        <v>1.9205282767517099E-2</v>
      </c>
      <c r="J14159" s="396">
        <v>1.9204232444606954E-2</v>
      </c>
      <c r="K14159" s="52">
        <v>0.47480586293560118</v>
      </c>
      <c r="L14159" s="52">
        <v>0.47482520467140188</v>
      </c>
      <c r="M14159" s="398">
        <v>1.0571307009376247E-2</v>
      </c>
      <c r="N14159" s="398">
        <v>1.0685979382527695E-2</v>
      </c>
    </row>
    <row r="14160" spans="8:14">
      <c r="H14160" s="8">
        <v>14157</v>
      </c>
      <c r="I14160" s="396">
        <v>1.920467280808523E-2</v>
      </c>
      <c r="J14160" s="396">
        <v>1.9203630745584423E-2</v>
      </c>
      <c r="K14160" s="52">
        <v>0.47479211316394682</v>
      </c>
      <c r="L14160" s="52">
        <v>0.47481130358078899</v>
      </c>
      <c r="M14160" s="398">
        <v>1.0570087090552698E-2</v>
      </c>
      <c r="N14160" s="398">
        <v>1.068597938256822E-2</v>
      </c>
    </row>
    <row r="14161" spans="8:14">
      <c r="H14161" s="8">
        <v>14158</v>
      </c>
      <c r="I14161" s="396">
        <v>1.920406284865336E-2</v>
      </c>
      <c r="J14161" s="396">
        <v>1.9203029131559624E-2</v>
      </c>
      <c r="K14161" s="52">
        <v>0.47477836537729318</v>
      </c>
      <c r="L14161" s="52">
        <v>0.47479740289714767</v>
      </c>
      <c r="M14161" s="398">
        <v>1.0568867171692701E-2</v>
      </c>
      <c r="N14161" s="398">
        <v>1.0685979382527695E-2</v>
      </c>
    </row>
    <row r="14162" spans="8:14">
      <c r="H14162" s="8">
        <v>14159</v>
      </c>
      <c r="I14162" s="396">
        <v>1.9203452889221491E-2</v>
      </c>
      <c r="J14162" s="396">
        <v>1.9202427602514564E-2</v>
      </c>
      <c r="K14162" s="52">
        <v>0.47476461957549088</v>
      </c>
      <c r="L14162" s="52">
        <v>0.47478350262046587</v>
      </c>
      <c r="M14162" s="398">
        <v>1.0567647252836784E-2</v>
      </c>
      <c r="N14162" s="398">
        <v>1.068597938256822E-2</v>
      </c>
    </row>
    <row r="14163" spans="8:14">
      <c r="H14163" s="8">
        <v>14160</v>
      </c>
      <c r="I14163" s="396">
        <v>1.9202842929789618E-2</v>
      </c>
      <c r="J14163" s="396">
        <v>1.9201826158431232E-2</v>
      </c>
      <c r="K14163" s="52">
        <v>0.4747508757583907</v>
      </c>
      <c r="L14163" s="52">
        <v>0.47476960275073177</v>
      </c>
      <c r="M14163" s="398">
        <v>1.0566427333863369E-2</v>
      </c>
      <c r="N14163" s="398">
        <v>1.0685979382527695E-2</v>
      </c>
    </row>
    <row r="14164" spans="8:14">
      <c r="H14164" s="8">
        <v>14161</v>
      </c>
      <c r="I14164" s="396">
        <v>1.9202232970357749E-2</v>
      </c>
      <c r="J14164" s="396">
        <v>1.9201224799291636E-2</v>
      </c>
      <c r="K14164" s="52">
        <v>0.47473713392584316</v>
      </c>
      <c r="L14164" s="52">
        <v>0.47475570328793332</v>
      </c>
      <c r="M14164" s="398">
        <v>1.0565207415056128E-2</v>
      </c>
      <c r="N14164" s="398">
        <v>1.0685979382608743E-2</v>
      </c>
    </row>
    <row r="14165" spans="8:14">
      <c r="H14165" s="8">
        <v>14162</v>
      </c>
      <c r="I14165" s="396">
        <v>1.9201623010925879E-2</v>
      </c>
      <c r="J14165" s="396">
        <v>1.9200623525077776E-2</v>
      </c>
      <c r="K14165" s="52">
        <v>0.47472339407769887</v>
      </c>
      <c r="L14165" s="52">
        <v>0.47474180423205875</v>
      </c>
      <c r="M14165" s="398">
        <v>1.0563987496252964E-2</v>
      </c>
      <c r="N14165" s="398">
        <v>1.068597938256822E-2</v>
      </c>
    </row>
    <row r="14166" spans="8:14">
      <c r="H14166" s="8">
        <v>14163</v>
      </c>
      <c r="I14166" s="396">
        <v>1.920101305149401E-2</v>
      </c>
      <c r="J14166" s="396">
        <v>1.9200022335771661E-2</v>
      </c>
      <c r="K14166" s="52">
        <v>0.47470965621380873</v>
      </c>
      <c r="L14166" s="52">
        <v>0.47472790558309608</v>
      </c>
      <c r="M14166" s="398">
        <v>1.0562767577372831E-2</v>
      </c>
      <c r="N14166" s="398">
        <v>1.068597938256822E-2</v>
      </c>
    </row>
    <row r="14167" spans="8:14">
      <c r="H14167" s="8">
        <v>14164</v>
      </c>
      <c r="I14167" s="396">
        <v>1.9200403092062137E-2</v>
      </c>
      <c r="J14167" s="396">
        <v>1.9199421231355308E-2</v>
      </c>
      <c r="K14167" s="52">
        <v>0.47469592033402352</v>
      </c>
      <c r="L14167" s="52">
        <v>0.47471400734103342</v>
      </c>
      <c r="M14167" s="398">
        <v>1.0561547658456249E-2</v>
      </c>
      <c r="N14167" s="398">
        <v>1.068597938256822E-2</v>
      </c>
    </row>
    <row r="14168" spans="8:14">
      <c r="H14168" s="8">
        <v>14165</v>
      </c>
      <c r="I14168" s="396">
        <v>1.9199793132630268E-2</v>
      </c>
      <c r="J14168" s="396">
        <v>1.9198820211810741E-2</v>
      </c>
      <c r="K14168" s="52">
        <v>0.47468218643819382</v>
      </c>
      <c r="L14168" s="52">
        <v>0.47470010950585889</v>
      </c>
      <c r="M14168" s="398">
        <v>1.0560327739665318E-2</v>
      </c>
      <c r="N14168" s="398">
        <v>1.068597938256822E-2</v>
      </c>
    </row>
    <row r="14169" spans="8:14">
      <c r="H14169" s="8">
        <v>14166</v>
      </c>
      <c r="I14169" s="396">
        <v>1.9199183173198398E-2</v>
      </c>
      <c r="J14169" s="396">
        <v>1.9198219277119986E-2</v>
      </c>
      <c r="K14169" s="52">
        <v>0.47466845452617062</v>
      </c>
      <c r="L14169" s="52">
        <v>0.47468621207756057</v>
      </c>
      <c r="M14169" s="398">
        <v>1.0559107820756891E-2</v>
      </c>
      <c r="N14169" s="398">
        <v>1.0685979382527695E-2</v>
      </c>
    </row>
    <row r="14170" spans="8:14">
      <c r="H14170" s="8">
        <v>14167</v>
      </c>
      <c r="I14170" s="396">
        <v>1.9198573213766529E-2</v>
      </c>
      <c r="J14170" s="396">
        <v>1.9197618427265077E-2</v>
      </c>
      <c r="K14170" s="52">
        <v>0.47465472459780467</v>
      </c>
      <c r="L14170" s="52">
        <v>0.47467231505612639</v>
      </c>
      <c r="M14170" s="398">
        <v>1.0557887901893066E-2</v>
      </c>
      <c r="N14170" s="398">
        <v>1.0685979382608743E-2</v>
      </c>
    </row>
    <row r="14171" spans="8:14">
      <c r="H14171" s="8">
        <v>14168</v>
      </c>
      <c r="I14171" s="396">
        <v>1.9197963254334656E-2</v>
      </c>
      <c r="J14171" s="396">
        <v>1.919701766222804E-2</v>
      </c>
      <c r="K14171" s="52">
        <v>0.47464099665294679</v>
      </c>
      <c r="L14171" s="52">
        <v>0.47465841844154466</v>
      </c>
      <c r="M14171" s="398">
        <v>1.0556667983033318E-2</v>
      </c>
      <c r="N14171" s="398">
        <v>1.068597938256822E-2</v>
      </c>
    </row>
    <row r="14172" spans="8:14">
      <c r="H14172" s="8">
        <v>14169</v>
      </c>
      <c r="I14172" s="396">
        <v>1.9197353294902787E-2</v>
      </c>
      <c r="J14172" s="396">
        <v>1.9196416981990923E-2</v>
      </c>
      <c r="K14172" s="52">
        <v>0.47462727069144789</v>
      </c>
      <c r="L14172" s="52">
        <v>0.47464452223380338</v>
      </c>
      <c r="M14172" s="398">
        <v>1.0555448064137123E-2</v>
      </c>
      <c r="N14172" s="398">
        <v>1.068597938256822E-2</v>
      </c>
    </row>
    <row r="14173" spans="8:14">
      <c r="H14173" s="8">
        <v>14170</v>
      </c>
      <c r="I14173" s="396">
        <v>1.9196743335470917E-2</v>
      </c>
      <c r="J14173" s="396">
        <v>1.919581638653578E-2</v>
      </c>
      <c r="K14173" s="52">
        <v>0.47461354671315881</v>
      </c>
      <c r="L14173" s="52">
        <v>0.47463062643289067</v>
      </c>
      <c r="M14173" s="398">
        <v>1.0554228145326054E-2</v>
      </c>
      <c r="N14173" s="398">
        <v>1.0685979382527695E-2</v>
      </c>
    </row>
    <row r="14174" spans="8:14">
      <c r="H14174" s="8">
        <v>14171</v>
      </c>
      <c r="I14174" s="396">
        <v>1.9196133376039048E-2</v>
      </c>
      <c r="J14174" s="396">
        <v>1.9195215875844652E-2</v>
      </c>
      <c r="K14174" s="52">
        <v>0.47459982471793044</v>
      </c>
      <c r="L14174" s="52">
        <v>0.47461673103879448</v>
      </c>
      <c r="M14174" s="398">
        <v>1.0553008226478538E-2</v>
      </c>
      <c r="N14174" s="398">
        <v>1.0685979382608743E-2</v>
      </c>
    </row>
    <row r="14175" spans="8:14">
      <c r="H14175" s="8">
        <v>14172</v>
      </c>
      <c r="I14175" s="396">
        <v>1.9195523416607175E-2</v>
      </c>
      <c r="J14175" s="396">
        <v>1.9194615449899602E-2</v>
      </c>
      <c r="K14175" s="52">
        <v>0.47458610470561396</v>
      </c>
      <c r="L14175" s="52">
        <v>0.47460283605150305</v>
      </c>
      <c r="M14175" s="398">
        <v>1.0551788307473001E-2</v>
      </c>
      <c r="N14175" s="398">
        <v>1.068597938256822E-2</v>
      </c>
    </row>
    <row r="14176" spans="8:14">
      <c r="H14176" s="8">
        <v>14173</v>
      </c>
      <c r="I14176" s="396">
        <v>1.9194913457175306E-2</v>
      </c>
      <c r="J14176" s="396">
        <v>1.919401510868269E-2</v>
      </c>
      <c r="K14176" s="52">
        <v>0.47457238667606</v>
      </c>
      <c r="L14176" s="52">
        <v>0.47458894147100444</v>
      </c>
      <c r="M14176" s="398">
        <v>1.0550568388755212E-2</v>
      </c>
      <c r="N14176" s="398">
        <v>1.068597938256822E-2</v>
      </c>
    </row>
    <row r="14177" spans="8:14">
      <c r="H14177" s="8">
        <v>14174</v>
      </c>
      <c r="I14177" s="396">
        <v>1.9194303497743436E-2</v>
      </c>
      <c r="J14177" s="396">
        <v>1.9193414852175975E-2</v>
      </c>
      <c r="K14177" s="52">
        <v>0.47455867062911977</v>
      </c>
      <c r="L14177" s="52">
        <v>0.47457504729728678</v>
      </c>
      <c r="M14177" s="398">
        <v>1.054934846983888E-2</v>
      </c>
      <c r="N14177" s="398">
        <v>1.0685979382527695E-2</v>
      </c>
    </row>
    <row r="14178" spans="8:14">
      <c r="H14178" s="8">
        <v>14175</v>
      </c>
      <c r="I14178" s="396">
        <v>1.9193693538311567E-2</v>
      </c>
      <c r="J14178" s="396">
        <v>1.919281468036154E-2</v>
      </c>
      <c r="K14178" s="52">
        <v>0.47454495656464418</v>
      </c>
      <c r="L14178" s="52">
        <v>0.47456115353033806</v>
      </c>
      <c r="M14178" s="398">
        <v>1.0548128551007672E-2</v>
      </c>
      <c r="N14178" s="398">
        <v>1.068597938256822E-2</v>
      </c>
    </row>
    <row r="14179" spans="8:14">
      <c r="H14179" s="8">
        <v>14176</v>
      </c>
      <c r="I14179" s="396">
        <v>1.9193083578879694E-2</v>
      </c>
      <c r="J14179" s="396">
        <v>1.9192214593221457E-2</v>
      </c>
      <c r="K14179" s="52">
        <v>0.4745312444824844</v>
      </c>
      <c r="L14179" s="52">
        <v>0.47454726017014642</v>
      </c>
      <c r="M14179" s="398">
        <v>1.0546908632099493E-2</v>
      </c>
      <c r="N14179" s="398">
        <v>1.068597938256822E-2</v>
      </c>
    </row>
    <row r="14180" spans="8:14">
      <c r="H14180" s="8">
        <v>14177</v>
      </c>
      <c r="I14180" s="396">
        <v>1.9192473619447824E-2</v>
      </c>
      <c r="J14180" s="396">
        <v>1.9191614590737809E-2</v>
      </c>
      <c r="K14180" s="52">
        <v>0.47451753438249139</v>
      </c>
      <c r="L14180" s="52">
        <v>0.47453336721669997</v>
      </c>
      <c r="M14180" s="398">
        <v>1.0545688713235916E-2</v>
      </c>
      <c r="N14180" s="398">
        <v>1.068597938256822E-2</v>
      </c>
    </row>
    <row r="14181" spans="8:14">
      <c r="H14181" s="8">
        <v>14178</v>
      </c>
      <c r="I14181" s="396">
        <v>1.9191863660015955E-2</v>
      </c>
      <c r="J14181" s="396">
        <v>1.9191014672892689E-2</v>
      </c>
      <c r="K14181" s="52">
        <v>0.4745038262645162</v>
      </c>
      <c r="L14181" s="52">
        <v>0.47451947466998673</v>
      </c>
      <c r="M14181" s="398">
        <v>1.0544468794416942E-2</v>
      </c>
      <c r="N14181" s="398">
        <v>1.0685979382608743E-2</v>
      </c>
    </row>
    <row r="14182" spans="8:14">
      <c r="H14182" s="8">
        <v>14179</v>
      </c>
      <c r="I14182" s="396">
        <v>1.9191253700584086E-2</v>
      </c>
      <c r="J14182" s="396">
        <v>1.9190414839668175E-2</v>
      </c>
      <c r="K14182" s="52">
        <v>0.47449012012841002</v>
      </c>
      <c r="L14182" s="52">
        <v>0.47450558252999492</v>
      </c>
      <c r="M14182" s="398">
        <v>1.0543248875561519E-2</v>
      </c>
      <c r="N14182" s="398">
        <v>1.0685979382527695E-2</v>
      </c>
    </row>
    <row r="14183" spans="8:14">
      <c r="H14183" s="8">
        <v>14180</v>
      </c>
      <c r="I14183" s="396">
        <v>1.9190643741152213E-2</v>
      </c>
      <c r="J14183" s="396">
        <v>1.9189815091046381E-2</v>
      </c>
      <c r="K14183" s="52">
        <v>0.47447641597402407</v>
      </c>
      <c r="L14183" s="52">
        <v>0.47449169079671244</v>
      </c>
      <c r="M14183" s="398">
        <v>1.05420289565886E-2</v>
      </c>
      <c r="N14183" s="398">
        <v>1.0685979382608743E-2</v>
      </c>
    </row>
    <row r="14184" spans="8:14">
      <c r="H14184" s="8">
        <v>14181</v>
      </c>
      <c r="I14184" s="396">
        <v>1.9190033781720343E-2</v>
      </c>
      <c r="J14184" s="396">
        <v>1.9189215427009399E-2</v>
      </c>
      <c r="K14184" s="52">
        <v>0.47446271380120936</v>
      </c>
      <c r="L14184" s="52">
        <v>0.47447779947012753</v>
      </c>
      <c r="M14184" s="398">
        <v>1.0540809037781857E-2</v>
      </c>
      <c r="N14184" s="398">
        <v>1.0685979382608743E-2</v>
      </c>
    </row>
    <row r="14185" spans="8:14">
      <c r="H14185" s="8">
        <v>14182</v>
      </c>
      <c r="I14185" s="396">
        <v>1.9189423822288474E-2</v>
      </c>
      <c r="J14185" s="396">
        <v>1.9188615847539326E-2</v>
      </c>
      <c r="K14185" s="52">
        <v>0.47444901360981706</v>
      </c>
      <c r="L14185" s="52">
        <v>0.47446390855022841</v>
      </c>
      <c r="M14185" s="398">
        <v>1.0539589118938666E-2</v>
      </c>
      <c r="N14185" s="398">
        <v>1.068597938248717E-2</v>
      </c>
    </row>
    <row r="14186" spans="8:14">
      <c r="H14186" s="8">
        <v>14183</v>
      </c>
      <c r="I14186" s="396">
        <v>1.9188813862856605E-2</v>
      </c>
      <c r="J14186" s="396">
        <v>1.9188016352618301E-2</v>
      </c>
      <c r="K14186" s="52">
        <v>0.47443531539969841</v>
      </c>
      <c r="L14186" s="52">
        <v>0.47445001803700287</v>
      </c>
      <c r="M14186" s="398">
        <v>1.0538369200099552E-2</v>
      </c>
      <c r="N14186" s="398">
        <v>1.0685979382608743E-2</v>
      </c>
    </row>
    <row r="14187" spans="8:14">
      <c r="H14187" s="8">
        <v>14184</v>
      </c>
      <c r="I14187" s="396">
        <v>1.9188203903424732E-2</v>
      </c>
      <c r="J14187" s="396">
        <v>1.9187416942228423E-2</v>
      </c>
      <c r="K14187" s="52">
        <v>0.4744216191707048</v>
      </c>
      <c r="L14187" s="52">
        <v>0.47443612793043916</v>
      </c>
      <c r="M14187" s="398">
        <v>1.0537149281142943E-2</v>
      </c>
      <c r="N14187" s="398">
        <v>1.0685979382608743E-2</v>
      </c>
    </row>
    <row r="14188" spans="8:14">
      <c r="H14188" s="8">
        <v>14185</v>
      </c>
      <c r="I14188" s="396">
        <v>1.9187593943992862E-2</v>
      </c>
      <c r="J14188" s="396">
        <v>1.9186817616351815E-2</v>
      </c>
      <c r="K14188" s="52">
        <v>0.47440792492268724</v>
      </c>
      <c r="L14188" s="52">
        <v>0.47442223823052543</v>
      </c>
      <c r="M14188" s="398">
        <v>1.0535929362393033E-2</v>
      </c>
      <c r="N14188" s="398">
        <v>1.0685979382527695E-2</v>
      </c>
    </row>
    <row r="14189" spans="8:14">
      <c r="H14189" s="8">
        <v>14186</v>
      </c>
      <c r="I14189" s="396">
        <v>1.9186983984560993E-2</v>
      </c>
      <c r="J14189" s="396">
        <v>1.9186218374970612E-2</v>
      </c>
      <c r="K14189" s="52">
        <v>0.47439423265549724</v>
      </c>
      <c r="L14189" s="52">
        <v>0.47440834893724965</v>
      </c>
      <c r="M14189" s="398">
        <v>1.0534709443444579E-2</v>
      </c>
      <c r="N14189" s="398">
        <v>1.0685979382608743E-2</v>
      </c>
    </row>
    <row r="14190" spans="8:14">
      <c r="H14190" s="8">
        <v>14187</v>
      </c>
      <c r="I14190" s="396">
        <v>1.9186374025129124E-2</v>
      </c>
      <c r="J14190" s="396">
        <v>1.9185619218066937E-2</v>
      </c>
      <c r="K14190" s="52">
        <v>0.47438054236898586</v>
      </c>
      <c r="L14190" s="52">
        <v>0.47439446005059999</v>
      </c>
      <c r="M14190" s="398">
        <v>1.0533489524662298E-2</v>
      </c>
      <c r="N14190" s="398">
        <v>1.068597938256822E-2</v>
      </c>
    </row>
    <row r="14191" spans="8:14">
      <c r="H14191" s="8">
        <v>14188</v>
      </c>
      <c r="I14191" s="396">
        <v>1.9185764065697251E-2</v>
      </c>
      <c r="J14191" s="396">
        <v>1.9185020145622934E-2</v>
      </c>
      <c r="K14191" s="52">
        <v>0.47436685406300472</v>
      </c>
      <c r="L14191" s="52">
        <v>0.47438057157056457</v>
      </c>
      <c r="M14191" s="398">
        <v>1.0532269605681476E-2</v>
      </c>
      <c r="N14191" s="398">
        <v>1.0685979382527695E-2</v>
      </c>
    </row>
    <row r="14192" spans="8:14">
      <c r="H14192" s="8">
        <v>14189</v>
      </c>
      <c r="I14192" s="396">
        <v>1.9185154106265381E-2</v>
      </c>
      <c r="J14192" s="396">
        <v>1.9184421157620746E-2</v>
      </c>
      <c r="K14192" s="52">
        <v>0.47435316773740499</v>
      </c>
      <c r="L14192" s="52">
        <v>0.4743666834971314</v>
      </c>
      <c r="M14192" s="398">
        <v>1.0531049686866824E-2</v>
      </c>
      <c r="N14192" s="398">
        <v>1.068597938256822E-2</v>
      </c>
    </row>
    <row r="14193" spans="8:14">
      <c r="H14193" s="8">
        <v>14190</v>
      </c>
      <c r="I14193" s="396">
        <v>1.9184544146833512E-2</v>
      </c>
      <c r="J14193" s="396">
        <v>1.9183822254042516E-2</v>
      </c>
      <c r="K14193" s="52">
        <v>0.47433948339203791</v>
      </c>
      <c r="L14193" s="52">
        <v>0.47435279583028872</v>
      </c>
      <c r="M14193" s="398">
        <v>1.0529829768137301E-2</v>
      </c>
      <c r="N14193" s="398">
        <v>1.0685979382527695E-2</v>
      </c>
    </row>
    <row r="14194" spans="8:14">
      <c r="H14194" s="8">
        <v>14191</v>
      </c>
      <c r="I14194" s="396">
        <v>1.9183934187401643E-2</v>
      </c>
      <c r="J14194" s="396">
        <v>1.9183223434870406E-2</v>
      </c>
      <c r="K14194" s="52">
        <v>0.4743258010267552</v>
      </c>
      <c r="L14194" s="52">
        <v>0.47433890857002436</v>
      </c>
      <c r="M14194" s="398">
        <v>1.0528609849128184E-2</v>
      </c>
      <c r="N14194" s="398">
        <v>1.0685979382649268E-2</v>
      </c>
    </row>
    <row r="14195" spans="8:14">
      <c r="H14195" s="8">
        <v>14192</v>
      </c>
      <c r="I14195" s="396">
        <v>1.918332422796977E-2</v>
      </c>
      <c r="J14195" s="396">
        <v>1.918262470008656E-2</v>
      </c>
      <c r="K14195" s="52">
        <v>0.47431212064140815</v>
      </c>
      <c r="L14195" s="52">
        <v>0.47432502171632673</v>
      </c>
      <c r="M14195" s="398">
        <v>1.0527389930285241E-2</v>
      </c>
      <c r="N14195" s="398">
        <v>1.0685979382527695E-2</v>
      </c>
    </row>
    <row r="14196" spans="8:14">
      <c r="H14196" s="8">
        <v>14193</v>
      </c>
      <c r="I14196" s="396">
        <v>1.91827142685379E-2</v>
      </c>
      <c r="J14196" s="396">
        <v>1.9182026049673156E-2</v>
      </c>
      <c r="K14196" s="52">
        <v>0.47429844223584816</v>
      </c>
      <c r="L14196" s="52">
        <v>0.47431113526918373</v>
      </c>
      <c r="M14196" s="398">
        <v>1.0526170011446376E-2</v>
      </c>
      <c r="N14196" s="398">
        <v>1.068597938256822E-2</v>
      </c>
    </row>
    <row r="14197" spans="8:14">
      <c r="H14197" s="8">
        <v>14194</v>
      </c>
      <c r="I14197" s="396">
        <v>1.9182104309106031E-2</v>
      </c>
      <c r="J14197" s="396">
        <v>1.9181427483612342E-2</v>
      </c>
      <c r="K14197" s="52">
        <v>0.47428476580992673</v>
      </c>
      <c r="L14197" s="52">
        <v>0.47429724922858357</v>
      </c>
      <c r="M14197" s="398">
        <v>1.0524950092571065E-2</v>
      </c>
      <c r="N14197" s="398">
        <v>1.0685979382527695E-2</v>
      </c>
    </row>
    <row r="14198" spans="8:14">
      <c r="H14198" s="8">
        <v>14195</v>
      </c>
      <c r="I14198" s="396">
        <v>1.9181494349674158E-2</v>
      </c>
      <c r="J14198" s="396">
        <v>1.918082900188631E-2</v>
      </c>
      <c r="K14198" s="52">
        <v>0.47427109136349538</v>
      </c>
      <c r="L14198" s="52">
        <v>0.47428336359451423</v>
      </c>
      <c r="M14198" s="398">
        <v>1.0523730173699831E-2</v>
      </c>
      <c r="N14198" s="398">
        <v>1.068597938256822E-2</v>
      </c>
    </row>
    <row r="14199" spans="8:14">
      <c r="H14199" s="8">
        <v>14196</v>
      </c>
      <c r="I14199" s="396">
        <v>1.9180884390242289E-2</v>
      </c>
      <c r="J14199" s="396">
        <v>1.9180230604477228E-2</v>
      </c>
      <c r="K14199" s="52">
        <v>0.47425741889640566</v>
      </c>
      <c r="L14199" s="52">
        <v>0.47426947836696387</v>
      </c>
      <c r="M14199" s="398">
        <v>1.0522510254792148E-2</v>
      </c>
      <c r="N14199" s="398">
        <v>1.068597938256822E-2</v>
      </c>
    </row>
    <row r="14200" spans="8:14">
      <c r="H14200" s="8">
        <v>14197</v>
      </c>
      <c r="I14200" s="396">
        <v>1.9180274430810419E-2</v>
      </c>
      <c r="J14200" s="396">
        <v>1.9179632291367283E-2</v>
      </c>
      <c r="K14200" s="52">
        <v>0.47424374840850902</v>
      </c>
      <c r="L14200" s="52">
        <v>0.47425559354592056</v>
      </c>
      <c r="M14200" s="398">
        <v>1.0521290335969593E-2</v>
      </c>
      <c r="N14200" s="398">
        <v>1.0685979382608743E-2</v>
      </c>
    </row>
    <row r="14201" spans="8:14">
      <c r="H14201" s="8">
        <v>14198</v>
      </c>
      <c r="I14201" s="396">
        <v>1.917966447137855E-2</v>
      </c>
      <c r="J14201" s="396">
        <v>1.9179034062538659E-2</v>
      </c>
      <c r="K14201" s="52">
        <v>0.47423007989965699</v>
      </c>
      <c r="L14201" s="52">
        <v>0.47424170913137254</v>
      </c>
      <c r="M14201" s="398">
        <v>1.0520070417191638E-2</v>
      </c>
      <c r="N14201" s="398">
        <v>1.0685979382527695E-2</v>
      </c>
    </row>
    <row r="14202" spans="8:14">
      <c r="H14202" s="8">
        <v>14199</v>
      </c>
      <c r="I14202" s="396">
        <v>1.9179054511946677E-2</v>
      </c>
      <c r="J14202" s="396">
        <v>1.9178435917973552E-2</v>
      </c>
      <c r="K14202" s="52">
        <v>0.47421641336970144</v>
      </c>
      <c r="L14202" s="52">
        <v>0.47422782512330769</v>
      </c>
      <c r="M14202" s="398">
        <v>1.0518850498215139E-2</v>
      </c>
      <c r="N14202" s="398">
        <v>1.0685979382608743E-2</v>
      </c>
    </row>
    <row r="14203" spans="8:14">
      <c r="H14203" s="8">
        <v>14200</v>
      </c>
      <c r="I14203" s="396">
        <v>1.9178444552514808E-2</v>
      </c>
      <c r="J14203" s="396">
        <v>1.9177837857654156E-2</v>
      </c>
      <c r="K14203" s="52">
        <v>0.47420274881849372</v>
      </c>
      <c r="L14203" s="52">
        <v>0.47421394152171426</v>
      </c>
      <c r="M14203" s="398">
        <v>1.0517630579404816E-2</v>
      </c>
      <c r="N14203" s="398">
        <v>1.068597938256822E-2</v>
      </c>
    </row>
    <row r="14204" spans="8:14">
      <c r="H14204" s="8">
        <v>14201</v>
      </c>
      <c r="I14204" s="396">
        <v>1.9177834593082938E-2</v>
      </c>
      <c r="J14204" s="396">
        <v>1.9177239881562676E-2</v>
      </c>
      <c r="K14204" s="52">
        <v>0.47418908624588557</v>
      </c>
      <c r="L14204" s="52">
        <v>0.4742000583265803</v>
      </c>
      <c r="M14204" s="398">
        <v>1.0516410660558044E-2</v>
      </c>
      <c r="N14204" s="398">
        <v>1.068597938256822E-2</v>
      </c>
    </row>
    <row r="14205" spans="8:14">
      <c r="H14205" s="8">
        <v>14202</v>
      </c>
      <c r="I14205" s="396">
        <v>1.9177224633651069E-2</v>
      </c>
      <c r="J14205" s="396">
        <v>1.9176641989681324E-2</v>
      </c>
      <c r="K14205" s="52">
        <v>0.47417542565172871</v>
      </c>
      <c r="L14205" s="52">
        <v>0.47418617553789388</v>
      </c>
      <c r="M14205" s="398">
        <v>1.0515190741634301E-2</v>
      </c>
      <c r="N14205" s="398">
        <v>1.068597938256822E-2</v>
      </c>
    </row>
    <row r="14206" spans="8:14">
      <c r="H14206" s="8">
        <v>14203</v>
      </c>
      <c r="I14206" s="396">
        <v>1.9176614674219196E-2</v>
      </c>
      <c r="J14206" s="396">
        <v>1.9176044181992306E-2</v>
      </c>
      <c r="K14206" s="52">
        <v>0.47416176703587481</v>
      </c>
      <c r="L14206" s="52">
        <v>0.47417229315564319</v>
      </c>
      <c r="M14206" s="398">
        <v>1.051397082275516E-2</v>
      </c>
      <c r="N14206" s="398">
        <v>1.068597938256822E-2</v>
      </c>
    </row>
    <row r="14207" spans="8:14">
      <c r="H14207" s="8">
        <v>14204</v>
      </c>
      <c r="I14207" s="396">
        <v>1.9176004714787327E-2</v>
      </c>
      <c r="J14207" s="396">
        <v>1.9175446458477845E-2</v>
      </c>
      <c r="K14207" s="52">
        <v>0.47414811039817539</v>
      </c>
      <c r="L14207" s="52">
        <v>0.47415841117981622</v>
      </c>
      <c r="M14207" s="398">
        <v>1.051275090400167E-2</v>
      </c>
      <c r="N14207" s="398">
        <v>1.0685979382608743E-2</v>
      </c>
    </row>
    <row r="14208" spans="8:14">
      <c r="H14208" s="8">
        <v>14205</v>
      </c>
      <c r="I14208" s="396">
        <v>1.9175394755355457E-2</v>
      </c>
      <c r="J14208" s="396">
        <v>1.9174848819120158E-2</v>
      </c>
      <c r="K14208" s="52">
        <v>0.4741344557384824</v>
      </c>
      <c r="L14208" s="52">
        <v>0.47414452961040116</v>
      </c>
      <c r="M14208" s="398">
        <v>1.0511530985090159E-2</v>
      </c>
      <c r="N14208" s="398">
        <v>1.068597938256822E-2</v>
      </c>
    </row>
    <row r="14209" spans="8:14">
      <c r="H14209" s="8">
        <v>14206</v>
      </c>
      <c r="I14209" s="396">
        <v>1.9174784795923588E-2</v>
      </c>
      <c r="J14209" s="396">
        <v>1.9174251263901477E-2</v>
      </c>
      <c r="K14209" s="52">
        <v>0.47412080305664761</v>
      </c>
      <c r="L14209" s="52">
        <v>0.47413064844738623</v>
      </c>
      <c r="M14209" s="398">
        <v>1.0510311066182726E-2</v>
      </c>
      <c r="N14209" s="398">
        <v>1.0685979382446645E-2</v>
      </c>
    </row>
    <row r="14210" spans="8:14">
      <c r="H14210" s="8">
        <v>14207</v>
      </c>
      <c r="I14210" s="396">
        <v>1.9174174836491715E-2</v>
      </c>
      <c r="J14210" s="396">
        <v>1.9173653792804043E-2</v>
      </c>
      <c r="K14210" s="52">
        <v>0.47410715235252282</v>
      </c>
      <c r="L14210" s="52">
        <v>0.47411676769075911</v>
      </c>
      <c r="M14210" s="398">
        <v>1.0509091147279369E-2</v>
      </c>
      <c r="N14210" s="398">
        <v>1.0685979382649268E-2</v>
      </c>
    </row>
    <row r="14211" spans="8:14">
      <c r="H14211" s="8">
        <v>14208</v>
      </c>
      <c r="I14211" s="396">
        <v>1.9173564877059845E-2</v>
      </c>
      <c r="J14211" s="396">
        <v>1.9173056405810074E-2</v>
      </c>
      <c r="K14211" s="52">
        <v>0.47409350362595959</v>
      </c>
      <c r="L14211" s="52">
        <v>0.47410288734050837</v>
      </c>
      <c r="M14211" s="398">
        <v>1.0507871228542189E-2</v>
      </c>
      <c r="N14211" s="398">
        <v>1.0685979382527695E-2</v>
      </c>
    </row>
    <row r="14212" spans="8:14">
      <c r="H14212" s="8">
        <v>14209</v>
      </c>
      <c r="I14212" s="396">
        <v>1.9172954917627976E-2</v>
      </c>
      <c r="J14212" s="396">
        <v>1.9172459102901836E-2</v>
      </c>
      <c r="K14212" s="52">
        <v>0.47407985687681004</v>
      </c>
      <c r="L14212" s="52">
        <v>0.4740890073966218</v>
      </c>
      <c r="M14212" s="398">
        <v>1.0506651309606461E-2</v>
      </c>
      <c r="N14212" s="398">
        <v>1.0685979382608743E-2</v>
      </c>
    </row>
    <row r="14213" spans="8:14">
      <c r="H14213" s="8">
        <v>14210</v>
      </c>
      <c r="I14213" s="396">
        <v>1.9172344958196107E-2</v>
      </c>
      <c r="J14213" s="396">
        <v>1.9171861884061552E-2</v>
      </c>
      <c r="K14213" s="52">
        <v>0.47406621210492589</v>
      </c>
      <c r="L14213" s="52">
        <v>0.47407512785908773</v>
      </c>
      <c r="M14213" s="398">
        <v>1.0505431390755861E-2</v>
      </c>
      <c r="N14213" s="398">
        <v>1.0685979382527695E-2</v>
      </c>
    </row>
    <row r="14214" spans="8:14">
      <c r="H14214" s="8">
        <v>14211</v>
      </c>
      <c r="I14214" s="396">
        <v>1.9171734998764234E-2</v>
      </c>
      <c r="J14214" s="396">
        <v>1.9171264749271499E-2</v>
      </c>
      <c r="K14214" s="52">
        <v>0.47405256931015916</v>
      </c>
      <c r="L14214" s="52">
        <v>0.47406124872789407</v>
      </c>
      <c r="M14214" s="398">
        <v>1.0504211471828291E-2</v>
      </c>
      <c r="N14214" s="398">
        <v>1.0685979382608743E-2</v>
      </c>
    </row>
    <row r="14215" spans="8:14">
      <c r="H14215" s="8">
        <v>14212</v>
      </c>
      <c r="I14215" s="396">
        <v>1.9171125039332364E-2</v>
      </c>
      <c r="J14215" s="396">
        <v>1.9170667698513919E-2</v>
      </c>
      <c r="K14215" s="52">
        <v>0.47403892849236157</v>
      </c>
      <c r="L14215" s="52">
        <v>0.47404737000302904</v>
      </c>
      <c r="M14215" s="398">
        <v>1.0502991553026369E-2</v>
      </c>
      <c r="N14215" s="398">
        <v>1.068597938256822E-2</v>
      </c>
    </row>
    <row r="14216" spans="8:14">
      <c r="H14216" s="8">
        <v>14213</v>
      </c>
      <c r="I14216" s="396">
        <v>1.9170515079900495E-2</v>
      </c>
      <c r="J14216" s="396">
        <v>1.9170070731771086E-2</v>
      </c>
      <c r="K14216" s="52">
        <v>0.47402528965138507</v>
      </c>
      <c r="L14216" s="52">
        <v>0.47403349168448067</v>
      </c>
      <c r="M14216" s="398">
        <v>1.0501771634228526E-2</v>
      </c>
      <c r="N14216" s="398">
        <v>1.0685979382608743E-2</v>
      </c>
    </row>
    <row r="14217" spans="8:14">
      <c r="H14217" s="8">
        <v>14214</v>
      </c>
      <c r="I14217" s="396">
        <v>1.9169905120468626E-2</v>
      </c>
      <c r="J14217" s="396">
        <v>1.9169473849025252E-2</v>
      </c>
      <c r="K14217" s="52">
        <v>0.47401165278708185</v>
      </c>
      <c r="L14217" s="52">
        <v>0.47401961377223728</v>
      </c>
      <c r="M14217" s="398">
        <v>1.0500551715232136E-2</v>
      </c>
      <c r="N14217" s="398">
        <v>1.068597938248717E-2</v>
      </c>
    </row>
    <row r="14218" spans="8:14">
      <c r="H14218" s="8">
        <v>14215</v>
      </c>
      <c r="I14218" s="396">
        <v>1.9169295161036753E-2</v>
      </c>
      <c r="J14218" s="396">
        <v>1.9168877050258711E-2</v>
      </c>
      <c r="K14218" s="52">
        <v>0.47399801789930368</v>
      </c>
      <c r="L14218" s="52">
        <v>0.47400573626628656</v>
      </c>
      <c r="M14218" s="398">
        <v>1.0499331796401922E-2</v>
      </c>
      <c r="N14218" s="398">
        <v>1.0685979382649268E-2</v>
      </c>
    </row>
    <row r="14219" spans="8:14">
      <c r="H14219" s="8">
        <v>14216</v>
      </c>
      <c r="I14219" s="396">
        <v>1.9168685201604883E-2</v>
      </c>
      <c r="J14219" s="396">
        <v>1.9168280335453723E-2</v>
      </c>
      <c r="K14219" s="52">
        <v>0.47398438498790257</v>
      </c>
      <c r="L14219" s="52">
        <v>0.47399185916661701</v>
      </c>
      <c r="M14219" s="398">
        <v>1.0498111877575786E-2</v>
      </c>
      <c r="N14219" s="398">
        <v>1.0685979382527695E-2</v>
      </c>
    </row>
    <row r="14220" spans="8:14">
      <c r="H14220" s="8">
        <v>14217</v>
      </c>
      <c r="I14220" s="396">
        <v>1.9168075242173014E-2</v>
      </c>
      <c r="J14220" s="396">
        <v>1.916768370459258E-2</v>
      </c>
      <c r="K14220" s="52">
        <v>0.47397075405273059</v>
      </c>
      <c r="L14220" s="52">
        <v>0.47397798247321654</v>
      </c>
      <c r="M14220" s="398">
        <v>1.0496891958713202E-2</v>
      </c>
      <c r="N14220" s="398">
        <v>1.068597938256822E-2</v>
      </c>
    </row>
    <row r="14221" spans="8:14">
      <c r="H14221" s="8">
        <v>14218</v>
      </c>
      <c r="I14221" s="396">
        <v>1.9167465282741145E-2</v>
      </c>
      <c r="J14221" s="396">
        <v>1.9167087157657563E-2</v>
      </c>
      <c r="K14221" s="52">
        <v>0.47395712509363985</v>
      </c>
      <c r="L14221" s="52">
        <v>0.47396410618607332</v>
      </c>
      <c r="M14221" s="398">
        <v>1.0495672039814172E-2</v>
      </c>
      <c r="N14221" s="398">
        <v>1.068597938256822E-2</v>
      </c>
    </row>
    <row r="14222" spans="8:14">
      <c r="H14222" s="8">
        <v>14219</v>
      </c>
      <c r="I14222" s="396">
        <v>1.9166855323309272E-2</v>
      </c>
      <c r="J14222" s="396">
        <v>1.9166490694630976E-2</v>
      </c>
      <c r="K14222" s="52">
        <v>0.47394349811048236</v>
      </c>
      <c r="L14222" s="52">
        <v>0.47395023030517541</v>
      </c>
      <c r="M14222" s="398">
        <v>1.0494452120959744E-2</v>
      </c>
      <c r="N14222" s="398">
        <v>1.068597938256822E-2</v>
      </c>
    </row>
    <row r="14223" spans="8:14">
      <c r="H14223" s="8">
        <v>14220</v>
      </c>
      <c r="I14223" s="396">
        <v>1.9166245363877402E-2</v>
      </c>
      <c r="J14223" s="396">
        <v>1.9165894315495102E-2</v>
      </c>
      <c r="K14223" s="52">
        <v>0.47392987310311024</v>
      </c>
      <c r="L14223" s="52">
        <v>0.473936354830511</v>
      </c>
      <c r="M14223" s="398">
        <v>1.0493232202109392E-2</v>
      </c>
      <c r="N14223" s="398">
        <v>1.0685979382527695E-2</v>
      </c>
    </row>
    <row r="14224" spans="8:14">
      <c r="H14224" s="8">
        <v>14221</v>
      </c>
      <c r="I14224" s="396">
        <v>1.9165635404445533E-2</v>
      </c>
      <c r="J14224" s="396">
        <v>1.9165298020232261E-2</v>
      </c>
      <c r="K14224" s="52">
        <v>0.47391625007137556</v>
      </c>
      <c r="L14224" s="52">
        <v>0.47392247976206808</v>
      </c>
      <c r="M14224" s="398">
        <v>1.0492012283263118E-2</v>
      </c>
      <c r="N14224" s="398">
        <v>1.068597938256822E-2</v>
      </c>
    </row>
    <row r="14225" spans="8:14">
      <c r="H14225" s="8">
        <v>14222</v>
      </c>
      <c r="I14225" s="396">
        <v>1.9165025445013664E-2</v>
      </c>
      <c r="J14225" s="396">
        <v>1.9164701808824743E-2</v>
      </c>
      <c r="K14225" s="52">
        <v>0.47390262901513058</v>
      </c>
      <c r="L14225" s="52">
        <v>0.4739086050998349</v>
      </c>
      <c r="M14225" s="398">
        <v>1.0490792364339871E-2</v>
      </c>
      <c r="N14225" s="398">
        <v>1.0685979382527695E-2</v>
      </c>
    </row>
    <row r="14226" spans="8:14">
      <c r="H14226" s="8">
        <v>14223</v>
      </c>
      <c r="I14226" s="396">
        <v>1.9164415485581791E-2</v>
      </c>
      <c r="J14226" s="396">
        <v>1.9164105681254873E-2</v>
      </c>
      <c r="K14226" s="52">
        <v>0.47388900993422733</v>
      </c>
      <c r="L14226" s="52">
        <v>0.47389473084379935</v>
      </c>
      <c r="M14226" s="398">
        <v>1.0489572445542274E-2</v>
      </c>
      <c r="N14226" s="398">
        <v>1.0685979382608743E-2</v>
      </c>
    </row>
    <row r="14227" spans="8:14">
      <c r="H14227" s="8">
        <v>14224</v>
      </c>
      <c r="I14227" s="396">
        <v>1.9163805526149921E-2</v>
      </c>
      <c r="J14227" s="396">
        <v>1.9163509637504971E-2</v>
      </c>
      <c r="K14227" s="52">
        <v>0.47387539282851826</v>
      </c>
      <c r="L14227" s="52">
        <v>0.47388085699394972</v>
      </c>
      <c r="M14227" s="398">
        <v>1.0488352526586659E-2</v>
      </c>
      <c r="N14227" s="398">
        <v>1.0685979382608743E-2</v>
      </c>
    </row>
    <row r="14228" spans="8:14">
      <c r="H14228" s="8">
        <v>14225</v>
      </c>
      <c r="I14228" s="396">
        <v>1.9163195566718052E-2</v>
      </c>
      <c r="J14228" s="396">
        <v>1.9162913677557347E-2</v>
      </c>
      <c r="K14228" s="52">
        <v>0.47386177769785526</v>
      </c>
      <c r="L14228" s="52">
        <v>0.47386698355027407</v>
      </c>
      <c r="M14228" s="398">
        <v>1.0487132607837743E-2</v>
      </c>
      <c r="N14228" s="398">
        <v>1.068597938256822E-2</v>
      </c>
    </row>
    <row r="14229" spans="8:14">
      <c r="H14229" s="8">
        <v>14226</v>
      </c>
      <c r="I14229" s="396">
        <v>1.9162585607286182E-2</v>
      </c>
      <c r="J14229" s="396">
        <v>1.9162317801394328E-2</v>
      </c>
      <c r="K14229" s="52">
        <v>0.47384816454209067</v>
      </c>
      <c r="L14229" s="52">
        <v>0.47385311051276069</v>
      </c>
      <c r="M14229" s="398">
        <v>1.0485912689011855E-2</v>
      </c>
      <c r="N14229" s="398">
        <v>1.0685979382446645E-2</v>
      </c>
    </row>
    <row r="14230" spans="8:14">
      <c r="H14230" s="8">
        <v>14227</v>
      </c>
      <c r="I14230" s="396">
        <v>1.916197564785431E-2</v>
      </c>
      <c r="J14230" s="396">
        <v>1.9161722008998266E-2</v>
      </c>
      <c r="K14230" s="52">
        <v>0.47383455336107699</v>
      </c>
      <c r="L14230" s="52">
        <v>0.47383923788139731</v>
      </c>
      <c r="M14230" s="398">
        <v>1.0484692770027946E-2</v>
      </c>
      <c r="N14230" s="398">
        <v>1.0685979382608743E-2</v>
      </c>
    </row>
    <row r="14231" spans="8:14">
      <c r="H14231" s="8">
        <v>14228</v>
      </c>
      <c r="I14231" s="396">
        <v>1.916136568842244E-2</v>
      </c>
      <c r="J14231" s="396">
        <v>1.9161126300351484E-2</v>
      </c>
      <c r="K14231" s="52">
        <v>0.4738209441546663</v>
      </c>
      <c r="L14231" s="52">
        <v>0.47382536565617223</v>
      </c>
      <c r="M14231" s="398">
        <v>1.0483472851210212E-2</v>
      </c>
      <c r="N14231" s="398">
        <v>1.0685979382608743E-2</v>
      </c>
    </row>
    <row r="14232" spans="8:14">
      <c r="H14232" s="8">
        <v>14229</v>
      </c>
      <c r="I14232" s="396">
        <v>1.9160755728990571E-2</v>
      </c>
      <c r="J14232" s="396">
        <v>1.916053067543633E-2</v>
      </c>
      <c r="K14232" s="52">
        <v>0.47380733692271093</v>
      </c>
      <c r="L14232" s="52">
        <v>0.47381149383707361</v>
      </c>
      <c r="M14232" s="398">
        <v>1.0482252932356032E-2</v>
      </c>
      <c r="N14232" s="398">
        <v>1.068597938256822E-2</v>
      </c>
    </row>
    <row r="14233" spans="8:14">
      <c r="H14233" s="8">
        <v>14230</v>
      </c>
      <c r="I14233" s="396">
        <v>1.9160145769558701E-2</v>
      </c>
      <c r="J14233" s="396">
        <v>1.915993513423514E-2</v>
      </c>
      <c r="K14233" s="52">
        <v>0.47379373166506328</v>
      </c>
      <c r="L14233" s="52">
        <v>0.47379762242408957</v>
      </c>
      <c r="M14233" s="398">
        <v>1.0481033013465405E-2</v>
      </c>
      <c r="N14233" s="398">
        <v>1.0685979382527695E-2</v>
      </c>
    </row>
    <row r="14234" spans="8:14">
      <c r="H14234" s="8">
        <v>14231</v>
      </c>
      <c r="I14234" s="396">
        <v>1.9159535810126829E-2</v>
      </c>
      <c r="J14234" s="396">
        <v>1.915933967673028E-2</v>
      </c>
      <c r="K14234" s="52">
        <v>0.47378012838157568</v>
      </c>
      <c r="L14234" s="52">
        <v>0.47378375141720813</v>
      </c>
      <c r="M14234" s="398">
        <v>1.0479813094619379E-2</v>
      </c>
      <c r="N14234" s="398">
        <v>1.068597938256822E-2</v>
      </c>
    </row>
    <row r="14235" spans="8:14">
      <c r="H14235" s="8">
        <v>14232</v>
      </c>
      <c r="I14235" s="396">
        <v>1.9158925850694959E-2</v>
      </c>
      <c r="J14235" s="396">
        <v>1.9158744302904106E-2</v>
      </c>
      <c r="K14235" s="52">
        <v>0.47376652707210049</v>
      </c>
      <c r="L14235" s="52">
        <v>0.47376988081641741</v>
      </c>
      <c r="M14235" s="398">
        <v>1.0478593175777429E-2</v>
      </c>
      <c r="N14235" s="398">
        <v>1.0685979382608743E-2</v>
      </c>
    </row>
    <row r="14236" spans="8:14">
      <c r="H14236" s="8">
        <v>14233</v>
      </c>
      <c r="I14236" s="396">
        <v>1.915831589126309E-2</v>
      </c>
      <c r="J14236" s="396">
        <v>1.9158149012738972E-2</v>
      </c>
      <c r="K14236" s="52">
        <v>0.47375292773649019</v>
      </c>
      <c r="L14236" s="52">
        <v>0.47375601062170558</v>
      </c>
      <c r="M14236" s="398">
        <v>1.0477373256899033E-2</v>
      </c>
      <c r="N14236" s="398">
        <v>1.068597938256822E-2</v>
      </c>
    </row>
    <row r="14237" spans="8:14">
      <c r="H14237" s="8">
        <v>14234</v>
      </c>
      <c r="I14237" s="396">
        <v>1.915770593183122E-2</v>
      </c>
      <c r="J14237" s="396">
        <v>1.9157553806217253E-2</v>
      </c>
      <c r="K14237" s="52">
        <v>0.4737393303745972</v>
      </c>
      <c r="L14237" s="52">
        <v>0.47374214083306071</v>
      </c>
      <c r="M14237" s="398">
        <v>1.0476153338024716E-2</v>
      </c>
      <c r="N14237" s="398">
        <v>1.068597938256822E-2</v>
      </c>
    </row>
    <row r="14238" spans="8:14">
      <c r="H14238" s="8">
        <v>14235</v>
      </c>
      <c r="I14238" s="396">
        <v>1.9157095972399348E-2</v>
      </c>
      <c r="J14238" s="396">
        <v>1.9156958683321311E-2</v>
      </c>
      <c r="K14238" s="52">
        <v>0.47372573498627407</v>
      </c>
      <c r="L14238" s="52">
        <v>0.47372827145047103</v>
      </c>
      <c r="M14238" s="398">
        <v>1.0474933419073426E-2</v>
      </c>
      <c r="N14238" s="398">
        <v>1.068597938248717E-2</v>
      </c>
    </row>
    <row r="14239" spans="8:14">
      <c r="H14239" s="8">
        <v>14236</v>
      </c>
      <c r="I14239" s="396">
        <v>1.9156486012967478E-2</v>
      </c>
      <c r="J14239" s="396">
        <v>1.9156363644033541E-2</v>
      </c>
      <c r="K14239" s="52">
        <v>0.47371214157137298</v>
      </c>
      <c r="L14239" s="52">
        <v>0.47371440247392438</v>
      </c>
      <c r="M14239" s="398">
        <v>1.0473713500369358E-2</v>
      </c>
      <c r="N14239" s="398">
        <v>1.0685979382608743E-2</v>
      </c>
    </row>
    <row r="14240" spans="8:14">
      <c r="H14240" s="8">
        <v>14237</v>
      </c>
      <c r="I14240" s="396">
        <v>1.9155876053535609E-2</v>
      </c>
      <c r="J14240" s="396">
        <v>1.9155768688336308E-2</v>
      </c>
      <c r="K14240" s="52">
        <v>0.47369855012974682</v>
      </c>
      <c r="L14240" s="52">
        <v>0.47370053390340916</v>
      </c>
      <c r="M14240" s="398">
        <v>1.0472493581385698E-2</v>
      </c>
      <c r="N14240" s="398">
        <v>1.0685979382527695E-2</v>
      </c>
    </row>
    <row r="14241" spans="8:14">
      <c r="H14241" s="8">
        <v>14238</v>
      </c>
      <c r="I14241" s="396">
        <v>1.9155266094103739E-2</v>
      </c>
      <c r="J14241" s="396">
        <v>1.9155173816212012E-2</v>
      </c>
      <c r="K14241" s="52">
        <v>0.47368496066124788</v>
      </c>
      <c r="L14241" s="52">
        <v>0.47368666573891327</v>
      </c>
      <c r="M14241" s="398">
        <v>1.0471273662568214E-2</v>
      </c>
      <c r="N14241" s="398">
        <v>1.0685979382608743E-2</v>
      </c>
    </row>
    <row r="14242" spans="8:14">
      <c r="H14242" s="8">
        <v>14239</v>
      </c>
      <c r="I14242" s="396">
        <v>1.9154656134671866E-2</v>
      </c>
      <c r="J14242" s="396">
        <v>1.9154579027643039E-2</v>
      </c>
      <c r="K14242" s="52">
        <v>0.47367137316572888</v>
      </c>
      <c r="L14242" s="52">
        <v>0.473672797980425</v>
      </c>
      <c r="M14242" s="398">
        <v>1.0470053743633231E-2</v>
      </c>
      <c r="N14242" s="398">
        <v>1.0685979382527695E-2</v>
      </c>
    </row>
    <row r="14243" spans="8:14">
      <c r="H14243" s="8">
        <v>14240</v>
      </c>
      <c r="I14243" s="396">
        <v>1.9154046175239997E-2</v>
      </c>
      <c r="J14243" s="396">
        <v>1.915398432261178E-2</v>
      </c>
      <c r="K14243" s="52">
        <v>0.47365778764304217</v>
      </c>
      <c r="L14243" s="52">
        <v>0.47365893062793235</v>
      </c>
      <c r="M14243" s="398">
        <v>1.046883382490495E-2</v>
      </c>
      <c r="N14243" s="398">
        <v>1.068597938256822E-2</v>
      </c>
    </row>
    <row r="14244" spans="8:14">
      <c r="H14244" s="8">
        <v>14241</v>
      </c>
      <c r="I14244" s="396">
        <v>1.9153436215808128E-2</v>
      </c>
      <c r="J14244" s="396">
        <v>1.9153389701100646E-2</v>
      </c>
      <c r="K14244" s="52">
        <v>0.47364420409304059</v>
      </c>
      <c r="L14244" s="52">
        <v>0.47364506368142345</v>
      </c>
      <c r="M14244" s="398">
        <v>1.04676139059376E-2</v>
      </c>
      <c r="N14244" s="398">
        <v>1.068597938256822E-2</v>
      </c>
    </row>
    <row r="14245" spans="8:14">
      <c r="H14245" s="8">
        <v>14242</v>
      </c>
      <c r="I14245" s="396">
        <v>1.9152826256376258E-2</v>
      </c>
      <c r="J14245" s="396">
        <v>1.9152795163092044E-2</v>
      </c>
      <c r="K14245" s="52">
        <v>0.47363062251557658</v>
      </c>
      <c r="L14245" s="52">
        <v>0.47363119714088647</v>
      </c>
      <c r="M14245" s="398">
        <v>1.0466393987176947E-2</v>
      </c>
      <c r="N14245" s="398">
        <v>1.0685979382527695E-2</v>
      </c>
    </row>
    <row r="14246" spans="8:14">
      <c r="H14246" s="8">
        <v>14243</v>
      </c>
      <c r="I14246" s="396">
        <v>1.9152216296944385E-2</v>
      </c>
      <c r="J14246" s="396">
        <v>1.9152200708568382E-2</v>
      </c>
      <c r="K14246" s="52">
        <v>0.47361704291050305</v>
      </c>
      <c r="L14246" s="52">
        <v>0.47361733100630943</v>
      </c>
      <c r="M14246" s="398">
        <v>1.0465174068177227E-2</v>
      </c>
      <c r="N14246" s="398">
        <v>1.068597938256822E-2</v>
      </c>
    </row>
    <row r="14247" spans="8:14">
      <c r="H14247" s="8">
        <v>14244</v>
      </c>
      <c r="I14247" s="396">
        <v>1.9151606337512516E-2</v>
      </c>
      <c r="J14247" s="396">
        <v>1.9151606337512516E-2</v>
      </c>
      <c r="K14247" s="52">
        <v>0.47360346527767239</v>
      </c>
      <c r="L14247" s="52">
        <v>0.47360346527767239</v>
      </c>
      <c r="M14247" s="398">
        <v>1.0463954149424731E-2</v>
      </c>
      <c r="N14247" s="398">
        <v>1.0685979388849491E-2</v>
      </c>
    </row>
    <row r="14248" spans="8:14">
      <c r="H14248" s="8">
        <v>14245</v>
      </c>
      <c r="I14248" s="396">
        <v>1.9150993762505737E-2</v>
      </c>
      <c r="J14248" s="396">
        <v>1.9150978066480643E-2</v>
      </c>
      <c r="K14248" s="52">
        <v>0.47358993796056059</v>
      </c>
      <c r="L14248" s="52">
        <v>0.47359022807000895</v>
      </c>
      <c r="M14248" s="398">
        <v>1.0425475365975623E-2</v>
      </c>
      <c r="N14248" s="398">
        <v>1.0201885488469486E-2</v>
      </c>
    </row>
    <row r="14249" spans="8:14">
      <c r="H14249" s="8">
        <v>14246</v>
      </c>
      <c r="I14249" s="396">
        <v>1.9150381187498958E-2</v>
      </c>
      <c r="J14249" s="396">
        <v>1.9150349883651916E-2</v>
      </c>
      <c r="K14249" s="52">
        <v>0.4735764126194183</v>
      </c>
      <c r="L14249" s="52">
        <v>0.47357699123232522</v>
      </c>
      <c r="M14249" s="398">
        <v>1.0424250215912116E-2</v>
      </c>
      <c r="N14249" s="398">
        <v>1.0201885488469486E-2</v>
      </c>
    </row>
    <row r="14250" spans="8:14">
      <c r="H14250" s="8">
        <v>14247</v>
      </c>
      <c r="I14250" s="396">
        <v>1.914976861249218E-2</v>
      </c>
      <c r="J14250" s="396">
        <v>1.914972178900777E-2</v>
      </c>
      <c r="K14250" s="52">
        <v>0.47356288925409823</v>
      </c>
      <c r="L14250" s="52">
        <v>0.47356375476461088</v>
      </c>
      <c r="M14250" s="398">
        <v>1.0423025065893245E-2</v>
      </c>
      <c r="N14250" s="398">
        <v>1.0201885488428961E-2</v>
      </c>
    </row>
    <row r="14251" spans="8:14">
      <c r="H14251" s="8">
        <v>14248</v>
      </c>
      <c r="I14251" s="396">
        <v>1.9149156037485401E-2</v>
      </c>
      <c r="J14251" s="396">
        <v>1.9149093782529623E-2</v>
      </c>
      <c r="K14251" s="52">
        <v>0.47354936786445306</v>
      </c>
      <c r="L14251" s="52">
        <v>0.47355051866685555</v>
      </c>
      <c r="M14251" s="398">
        <v>1.0421799915959535E-2</v>
      </c>
      <c r="N14251" s="398">
        <v>1.0201885488428961E-2</v>
      </c>
    </row>
    <row r="14252" spans="8:14">
      <c r="H14252" s="8">
        <v>14249</v>
      </c>
      <c r="I14252" s="396">
        <v>1.9148543462478622E-2</v>
      </c>
      <c r="J14252" s="396">
        <v>1.9148465864198931E-2</v>
      </c>
      <c r="K14252" s="52">
        <v>0.47353584845033586</v>
      </c>
      <c r="L14252" s="52">
        <v>0.47353728293904884</v>
      </c>
      <c r="M14252" s="398">
        <v>1.0420574765827317E-2</v>
      </c>
      <c r="N14252" s="398">
        <v>1.0201885488469486E-2</v>
      </c>
    </row>
    <row r="14253" spans="8:14">
      <c r="H14253" s="8">
        <v>14250</v>
      </c>
      <c r="I14253" s="396">
        <v>1.9147930887471843E-2</v>
      </c>
      <c r="J14253" s="396">
        <v>1.9147838033997125E-2</v>
      </c>
      <c r="K14253" s="52">
        <v>0.47352233101159924</v>
      </c>
      <c r="L14253" s="52">
        <v>0.4735240475811805</v>
      </c>
      <c r="M14253" s="398">
        <v>1.0419349615901831E-2</v>
      </c>
      <c r="N14253" s="398">
        <v>1.0201885488469486E-2</v>
      </c>
    </row>
    <row r="14254" spans="8:14">
      <c r="H14254" s="8">
        <v>14251</v>
      </c>
      <c r="I14254" s="396">
        <v>1.9147318312465064E-2</v>
      </c>
      <c r="J14254" s="396">
        <v>1.9147210291905654E-2</v>
      </c>
      <c r="K14254" s="52">
        <v>0.47350881554809615</v>
      </c>
      <c r="L14254" s="52">
        <v>0.47351081259324018</v>
      </c>
      <c r="M14254" s="398">
        <v>1.041812446589941E-2</v>
      </c>
      <c r="N14254" s="398">
        <v>1.0201885488428961E-2</v>
      </c>
    </row>
    <row r="14255" spans="8:14">
      <c r="H14255" s="8">
        <v>14252</v>
      </c>
      <c r="I14255" s="396">
        <v>1.9146705737458285E-2</v>
      </c>
      <c r="J14255" s="396">
        <v>1.9146582637905977E-2</v>
      </c>
      <c r="K14255" s="52">
        <v>0.47349530205967955</v>
      </c>
      <c r="L14255" s="52">
        <v>0.47349757797521747</v>
      </c>
      <c r="M14255" s="398">
        <v>1.0416899315820053E-2</v>
      </c>
      <c r="N14255" s="398">
        <v>1.0201885488469486E-2</v>
      </c>
    </row>
    <row r="14256" spans="8:14">
      <c r="H14256" s="8">
        <v>14253</v>
      </c>
      <c r="I14256" s="396">
        <v>1.9146093162451507E-2</v>
      </c>
      <c r="J14256" s="396">
        <v>1.9145955071979547E-2</v>
      </c>
      <c r="K14256" s="52">
        <v>0.47348179054620221</v>
      </c>
      <c r="L14256" s="52">
        <v>0.47348434372710207</v>
      </c>
      <c r="M14256" s="398">
        <v>1.0415674165866379E-2</v>
      </c>
      <c r="N14256" s="398">
        <v>1.0201885488469486E-2</v>
      </c>
    </row>
    <row r="14257" spans="8:14">
      <c r="H14257" s="8">
        <v>14254</v>
      </c>
      <c r="I14257" s="396">
        <v>1.9145480587444728E-2</v>
      </c>
      <c r="J14257" s="396">
        <v>1.9145327594107819E-2</v>
      </c>
      <c r="K14257" s="52">
        <v>0.4734682810075172</v>
      </c>
      <c r="L14257" s="52">
        <v>0.47347110984888369</v>
      </c>
      <c r="M14257" s="398">
        <v>1.0414449015835771E-2</v>
      </c>
      <c r="N14257" s="398">
        <v>1.0201885488469486E-2</v>
      </c>
    </row>
    <row r="14258" spans="8:14">
      <c r="H14258" s="8">
        <v>14255</v>
      </c>
      <c r="I14258" s="396">
        <v>1.9144868012437949E-2</v>
      </c>
      <c r="J14258" s="396">
        <v>1.9144700204272277E-2</v>
      </c>
      <c r="K14258" s="52">
        <v>0.47345477344347736</v>
      </c>
      <c r="L14258" s="52">
        <v>0.47345787634055198</v>
      </c>
      <c r="M14258" s="398">
        <v>1.0413223865849799E-2</v>
      </c>
      <c r="N14258" s="398">
        <v>1.0201885488428961E-2</v>
      </c>
    </row>
    <row r="14259" spans="8:14">
      <c r="H14259" s="8">
        <v>14256</v>
      </c>
      <c r="I14259" s="396">
        <v>1.914425543743117E-2</v>
      </c>
      <c r="J14259" s="396">
        <v>1.9144072902454394E-2</v>
      </c>
      <c r="K14259" s="52">
        <v>0.47344126785393598</v>
      </c>
      <c r="L14259" s="52">
        <v>0.4734446432020965</v>
      </c>
      <c r="M14259" s="398">
        <v>1.0411998715705842E-2</v>
      </c>
      <c r="N14259" s="398">
        <v>1.0201885488469486E-2</v>
      </c>
    </row>
    <row r="14260" spans="8:14">
      <c r="H14260" s="8">
        <v>14257</v>
      </c>
      <c r="I14260" s="396">
        <v>1.9143642862424391E-2</v>
      </c>
      <c r="J14260" s="396">
        <v>1.9143445688635637E-2</v>
      </c>
      <c r="K14260" s="52">
        <v>0.47342776423874561</v>
      </c>
      <c r="L14260" s="52">
        <v>0.47343141043350701</v>
      </c>
      <c r="M14260" s="398">
        <v>1.0410773565849667E-2</v>
      </c>
      <c r="N14260" s="398">
        <v>1.0201885488469486E-2</v>
      </c>
    </row>
    <row r="14261" spans="8:14">
      <c r="H14261" s="8">
        <v>14258</v>
      </c>
      <c r="I14261" s="396">
        <v>1.9143030287417612E-2</v>
      </c>
      <c r="J14261" s="396">
        <v>1.9142818562797499E-2</v>
      </c>
      <c r="K14261" s="52">
        <v>0.47341426259775965</v>
      </c>
      <c r="L14261" s="52">
        <v>0.47341817803477315</v>
      </c>
      <c r="M14261" s="398">
        <v>1.040954841575446E-2</v>
      </c>
      <c r="N14261" s="398">
        <v>1.0201885488469486E-2</v>
      </c>
    </row>
    <row r="14262" spans="8:14">
      <c r="H14262" s="8">
        <v>14259</v>
      </c>
      <c r="I14262" s="396">
        <v>1.9142417712410834E-2</v>
      </c>
      <c r="J14262" s="396">
        <v>1.9142191524921467E-2</v>
      </c>
      <c r="K14262" s="52">
        <v>0.473400762930831</v>
      </c>
      <c r="L14262" s="52">
        <v>0.47340494600588456</v>
      </c>
      <c r="M14262" s="398">
        <v>1.0408323265744413E-2</v>
      </c>
      <c r="N14262" s="398">
        <v>1.0201885488469486E-2</v>
      </c>
    </row>
    <row r="14263" spans="8:14">
      <c r="H14263" s="8">
        <v>14260</v>
      </c>
      <c r="I14263" s="396">
        <v>1.9141805137404055E-2</v>
      </c>
      <c r="J14263" s="396">
        <v>1.9141564574989039E-2</v>
      </c>
      <c r="K14263" s="52">
        <v>0.47338726523781272</v>
      </c>
      <c r="L14263" s="52">
        <v>0.47339171434683092</v>
      </c>
      <c r="M14263" s="398">
        <v>1.0407098115779001E-2</v>
      </c>
      <c r="N14263" s="398">
        <v>1.0201885488469486E-2</v>
      </c>
    </row>
    <row r="14264" spans="8:14">
      <c r="H14264" s="8">
        <v>14261</v>
      </c>
      <c r="I14264" s="396">
        <v>1.9141192562397276E-2</v>
      </c>
      <c r="J14264" s="396">
        <v>1.9140937712981709E-2</v>
      </c>
      <c r="K14264" s="52">
        <v>0.47337376951855814</v>
      </c>
      <c r="L14264" s="52">
        <v>0.47337848305760188</v>
      </c>
      <c r="M14264" s="398">
        <v>1.0405872965655606E-2</v>
      </c>
      <c r="N14264" s="398">
        <v>1.0201885488469486E-2</v>
      </c>
    </row>
    <row r="14265" spans="8:14">
      <c r="H14265" s="8">
        <v>14262</v>
      </c>
      <c r="I14265" s="396">
        <v>1.9140579987390497E-2</v>
      </c>
      <c r="J14265" s="396">
        <v>1.9140310938880988E-2</v>
      </c>
      <c r="K14265" s="52">
        <v>0.47336027577292011</v>
      </c>
      <c r="L14265" s="52">
        <v>0.47336525213818714</v>
      </c>
      <c r="M14265" s="398">
        <v>1.0404647815738946E-2</v>
      </c>
      <c r="N14265" s="398">
        <v>1.0201885488469486E-2</v>
      </c>
    </row>
    <row r="14266" spans="8:14">
      <c r="H14266" s="8">
        <v>14263</v>
      </c>
      <c r="I14266" s="396">
        <v>1.9139967412383718E-2</v>
      </c>
      <c r="J14266" s="396">
        <v>1.913968425266838E-2</v>
      </c>
      <c r="K14266" s="52">
        <v>0.47334678400075192</v>
      </c>
      <c r="L14266" s="52">
        <v>0.47335202158857637</v>
      </c>
      <c r="M14266" s="398">
        <v>1.0403422665704824E-2</v>
      </c>
      <c r="N14266" s="398">
        <v>1.0201885488428961E-2</v>
      </c>
    </row>
    <row r="14267" spans="8:14">
      <c r="H14267" s="8">
        <v>14264</v>
      </c>
      <c r="I14267" s="396">
        <v>1.9139354837376939E-2</v>
      </c>
      <c r="J14267" s="396">
        <v>1.91390576543254E-2</v>
      </c>
      <c r="K14267" s="52">
        <v>0.47333329420190673</v>
      </c>
      <c r="L14267" s="52">
        <v>0.47333879140875917</v>
      </c>
      <c r="M14267" s="398">
        <v>1.0402197515715337E-2</v>
      </c>
      <c r="N14267" s="398">
        <v>1.0201885488469486E-2</v>
      </c>
    </row>
    <row r="14268" spans="8:14">
      <c r="H14268" s="8">
        <v>14265</v>
      </c>
      <c r="I14268" s="396">
        <v>1.9138742262370161E-2</v>
      </c>
      <c r="J14268" s="396">
        <v>1.9138431143833578E-2</v>
      </c>
      <c r="K14268" s="52">
        <v>0.47331980637623788</v>
      </c>
      <c r="L14268" s="52">
        <v>0.47332556159872524</v>
      </c>
      <c r="M14268" s="398">
        <v>1.040097236560839E-2</v>
      </c>
      <c r="N14268" s="398">
        <v>1.0201885488469486E-2</v>
      </c>
    </row>
    <row r="14269" spans="8:14">
      <c r="H14269" s="8">
        <v>14266</v>
      </c>
      <c r="I14269" s="396">
        <v>1.9138129687363382E-2</v>
      </c>
      <c r="J14269" s="396">
        <v>1.9137804721174431E-2</v>
      </c>
      <c r="K14269" s="52">
        <v>0.47330632052359833</v>
      </c>
      <c r="L14269" s="52">
        <v>0.4733123321584643</v>
      </c>
      <c r="M14269" s="398">
        <v>1.0399747215708178E-2</v>
      </c>
      <c r="N14269" s="398">
        <v>1.0201885488428961E-2</v>
      </c>
    </row>
    <row r="14270" spans="8:14">
      <c r="H14270" s="8">
        <v>14267</v>
      </c>
      <c r="I14270" s="396">
        <v>1.9137517112356599E-2</v>
      </c>
      <c r="J14270" s="396">
        <v>1.9137178386329494E-2</v>
      </c>
      <c r="K14270" s="52">
        <v>0.47329283664384164</v>
      </c>
      <c r="L14270" s="52">
        <v>0.47329910308796591</v>
      </c>
      <c r="M14270" s="398">
        <v>1.0398522065568933E-2</v>
      </c>
      <c r="N14270" s="398">
        <v>1.0201885488469486E-2</v>
      </c>
    </row>
    <row r="14271" spans="8:14">
      <c r="H14271" s="8">
        <v>14268</v>
      </c>
      <c r="I14271" s="396">
        <v>1.9136904537349821E-2</v>
      </c>
      <c r="J14271" s="396">
        <v>1.9136552139280304E-2</v>
      </c>
      <c r="K14271" s="52">
        <v>0.47327935473682081</v>
      </c>
      <c r="L14271" s="52">
        <v>0.47328587438721975</v>
      </c>
      <c r="M14271" s="398">
        <v>1.0397296915636421E-2</v>
      </c>
      <c r="N14271" s="398">
        <v>1.0201885488469486E-2</v>
      </c>
    </row>
    <row r="14272" spans="8:14">
      <c r="H14272" s="8">
        <v>14269</v>
      </c>
      <c r="I14272" s="396">
        <v>1.9136291962343042E-2</v>
      </c>
      <c r="J14272" s="396">
        <v>1.9135925980008395E-2</v>
      </c>
      <c r="K14272" s="52">
        <v>0.47326587480238924</v>
      </c>
      <c r="L14272" s="52">
        <v>0.47327264605621555</v>
      </c>
      <c r="M14272" s="398">
        <v>1.0396071765626973E-2</v>
      </c>
      <c r="N14272" s="398">
        <v>1.0201885488469486E-2</v>
      </c>
    </row>
    <row r="14273" spans="8:14">
      <c r="H14273" s="8">
        <v>14270</v>
      </c>
      <c r="I14273" s="396">
        <v>1.9135679387336263E-2</v>
      </c>
      <c r="J14273" s="396">
        <v>1.9135299908495326E-2</v>
      </c>
      <c r="K14273" s="52">
        <v>0.47325239684040027</v>
      </c>
      <c r="L14273" s="52">
        <v>0.47325941809494299</v>
      </c>
      <c r="M14273" s="398">
        <v>1.0394846615621638E-2</v>
      </c>
      <c r="N14273" s="398">
        <v>1.0201885488428961E-2</v>
      </c>
    </row>
    <row r="14274" spans="8:14">
      <c r="H14274" s="8">
        <v>14271</v>
      </c>
      <c r="I14274" s="396">
        <v>1.9135066812329484E-2</v>
      </c>
      <c r="J14274" s="396">
        <v>1.9134673924722637E-2</v>
      </c>
      <c r="K14274" s="52">
        <v>0.47323892085070729</v>
      </c>
      <c r="L14274" s="52">
        <v>0.47324619050339162</v>
      </c>
      <c r="M14274" s="398">
        <v>1.0393621465579889E-2</v>
      </c>
      <c r="N14274" s="398">
        <v>1.0201885488469486E-2</v>
      </c>
    </row>
    <row r="14275" spans="8:14">
      <c r="H14275" s="8">
        <v>14272</v>
      </c>
      <c r="I14275" s="396">
        <v>1.9134454237322705E-2</v>
      </c>
      <c r="J14275" s="396">
        <v>1.9134048028671892E-2</v>
      </c>
      <c r="K14275" s="52">
        <v>0.47322544683316364</v>
      </c>
      <c r="L14275" s="52">
        <v>0.47323296328155118</v>
      </c>
      <c r="M14275" s="398">
        <v>1.0392396315542252E-2</v>
      </c>
      <c r="N14275" s="398">
        <v>1.0201885488469486E-2</v>
      </c>
    </row>
    <row r="14276" spans="8:14">
      <c r="H14276" s="8">
        <v>14273</v>
      </c>
      <c r="I14276" s="396">
        <v>1.9133841662315926E-2</v>
      </c>
      <c r="J14276" s="396">
        <v>1.9133422220324648E-2</v>
      </c>
      <c r="K14276" s="52">
        <v>0.47321197478762267</v>
      </c>
      <c r="L14276" s="52">
        <v>0.4732197364294114</v>
      </c>
      <c r="M14276" s="398">
        <v>1.0391171165589779E-2</v>
      </c>
      <c r="N14276" s="398">
        <v>1.0201885488428961E-2</v>
      </c>
    </row>
    <row r="14277" spans="8:14">
      <c r="H14277" s="8">
        <v>14274</v>
      </c>
      <c r="I14277" s="396">
        <v>1.9133229087309148E-2</v>
      </c>
      <c r="J14277" s="396">
        <v>1.9132796499662472E-2</v>
      </c>
      <c r="K14277" s="52">
        <v>0.47319850471393782</v>
      </c>
      <c r="L14277" s="52">
        <v>0.47320650994696184</v>
      </c>
      <c r="M14277" s="398">
        <v>1.0389946015600891E-2</v>
      </c>
      <c r="N14277" s="398">
        <v>1.0201885488469486E-2</v>
      </c>
    </row>
    <row r="14278" spans="8:14">
      <c r="H14278" s="8">
        <v>14275</v>
      </c>
      <c r="I14278" s="396">
        <v>1.9132616512302369E-2</v>
      </c>
      <c r="J14278" s="396">
        <v>1.9132170866666943E-2</v>
      </c>
      <c r="K14278" s="52">
        <v>0.47318503661196265</v>
      </c>
      <c r="L14278" s="52">
        <v>0.47319328383419224</v>
      </c>
      <c r="M14278" s="398">
        <v>1.0388720865494543E-2</v>
      </c>
      <c r="N14278" s="398">
        <v>1.0201885488428961E-2</v>
      </c>
    </row>
    <row r="14279" spans="8:14">
      <c r="H14279" s="8">
        <v>14276</v>
      </c>
      <c r="I14279" s="396">
        <v>1.913200393729559E-2</v>
      </c>
      <c r="J14279" s="396">
        <v>1.9131545321319634E-2</v>
      </c>
      <c r="K14279" s="52">
        <v>0.4731715704815504</v>
      </c>
      <c r="L14279" s="52">
        <v>0.47318005809109215</v>
      </c>
      <c r="M14279" s="398">
        <v>1.0387495715594931E-2</v>
      </c>
      <c r="N14279" s="398">
        <v>1.0201885488510011E-2</v>
      </c>
    </row>
    <row r="14280" spans="8:14">
      <c r="H14280" s="8">
        <v>14277</v>
      </c>
      <c r="I14280" s="396">
        <v>1.9131391362288811E-2</v>
      </c>
      <c r="J14280" s="396">
        <v>1.9130919863602124E-2</v>
      </c>
      <c r="K14280" s="52">
        <v>0.47315810632255484</v>
      </c>
      <c r="L14280" s="52">
        <v>0.47316683271765136</v>
      </c>
      <c r="M14280" s="398">
        <v>1.0386270565456284E-2</v>
      </c>
      <c r="N14280" s="398">
        <v>1.0201885488469486E-2</v>
      </c>
    </row>
    <row r="14281" spans="8:14">
      <c r="H14281" s="8">
        <v>14278</v>
      </c>
      <c r="I14281" s="396">
        <v>1.9130778787282032E-2</v>
      </c>
      <c r="J14281" s="396">
        <v>1.913029449349601E-2</v>
      </c>
      <c r="K14281" s="52">
        <v>0.47314464413482926</v>
      </c>
      <c r="L14281" s="52">
        <v>0.4731536077138595</v>
      </c>
      <c r="M14281" s="398">
        <v>1.0385045415524371E-2</v>
      </c>
      <c r="N14281" s="398">
        <v>1.0201885488469486E-2</v>
      </c>
    </row>
    <row r="14282" spans="8:14">
      <c r="H14282" s="8">
        <v>14279</v>
      </c>
      <c r="I14282" s="396">
        <v>1.9130166212275253E-2</v>
      </c>
      <c r="J14282" s="396">
        <v>1.9129669210982875E-2</v>
      </c>
      <c r="K14282" s="52">
        <v>0.47313118391822734</v>
      </c>
      <c r="L14282" s="52">
        <v>0.47314038307970624</v>
      </c>
      <c r="M14282" s="398">
        <v>1.0383820265474996E-2</v>
      </c>
      <c r="N14282" s="398">
        <v>1.0201885488469486E-2</v>
      </c>
    </row>
    <row r="14283" spans="8:14">
      <c r="H14283" s="8">
        <v>14280</v>
      </c>
      <c r="I14283" s="396">
        <v>1.9129553637268475E-2</v>
      </c>
      <c r="J14283" s="396">
        <v>1.9129044016044323E-2</v>
      </c>
      <c r="K14283" s="52">
        <v>0.47311772567260257</v>
      </c>
      <c r="L14283" s="52">
        <v>0.4731271588151813</v>
      </c>
      <c r="M14283" s="398">
        <v>1.038259511547026E-2</v>
      </c>
      <c r="N14283" s="398">
        <v>1.0201885488428961E-2</v>
      </c>
    </row>
    <row r="14284" spans="8:14">
      <c r="H14284" s="8">
        <v>14281</v>
      </c>
      <c r="I14284" s="396">
        <v>1.9128941062261696E-2</v>
      </c>
      <c r="J14284" s="396">
        <v>1.9128418908661956E-2</v>
      </c>
      <c r="K14284" s="52">
        <v>0.47310426939780859</v>
      </c>
      <c r="L14284" s="52">
        <v>0.47311393492027426</v>
      </c>
      <c r="M14284" s="398">
        <v>1.0381369965469634E-2</v>
      </c>
      <c r="N14284" s="398">
        <v>1.0201885488469486E-2</v>
      </c>
    </row>
    <row r="14285" spans="8:14">
      <c r="H14285" s="8">
        <v>14282</v>
      </c>
      <c r="I14285" s="396">
        <v>1.9128328487254917E-2</v>
      </c>
      <c r="J14285" s="396">
        <v>1.9127793888817381E-2</v>
      </c>
      <c r="K14285" s="52">
        <v>0.47309081509369894</v>
      </c>
      <c r="L14285" s="52">
        <v>0.47310071139497484</v>
      </c>
      <c r="M14285" s="398">
        <v>1.0380144815473122E-2</v>
      </c>
      <c r="N14285" s="398">
        <v>1.0201885488469486E-2</v>
      </c>
    </row>
    <row r="14286" spans="8:14">
      <c r="H14286" s="8">
        <v>14283</v>
      </c>
      <c r="I14286" s="396">
        <v>1.9127715912248138E-2</v>
      </c>
      <c r="J14286" s="396">
        <v>1.9127168956492219E-2</v>
      </c>
      <c r="K14286" s="52">
        <v>0.47307736276012741</v>
      </c>
      <c r="L14286" s="52">
        <v>0.47308748823927266</v>
      </c>
      <c r="M14286" s="398">
        <v>1.0378919665359148E-2</v>
      </c>
      <c r="N14286" s="398">
        <v>1.0201885488469486E-2</v>
      </c>
    </row>
    <row r="14287" spans="8:14">
      <c r="H14287" s="8">
        <v>14284</v>
      </c>
      <c r="I14287" s="396">
        <v>1.9127103337241359E-2</v>
      </c>
      <c r="J14287" s="396">
        <v>1.9126544111668073E-2</v>
      </c>
      <c r="K14287" s="52">
        <v>0.47306391239694739</v>
      </c>
      <c r="L14287" s="52">
        <v>0.47307426545315745</v>
      </c>
      <c r="M14287" s="398">
        <v>1.0377694515492433E-2</v>
      </c>
      <c r="N14287" s="398">
        <v>1.0201885488469486E-2</v>
      </c>
    </row>
    <row r="14288" spans="8:14">
      <c r="H14288" s="8">
        <v>14285</v>
      </c>
      <c r="I14288" s="396">
        <v>1.912649076223458E-2</v>
      </c>
      <c r="J14288" s="396">
        <v>1.9125919354326584E-2</v>
      </c>
      <c r="K14288" s="52">
        <v>0.47305046400401285</v>
      </c>
      <c r="L14288" s="52">
        <v>0.47306104303661883</v>
      </c>
      <c r="M14288" s="398">
        <v>1.0376469365386684E-2</v>
      </c>
      <c r="N14288" s="398">
        <v>1.0201885488469486E-2</v>
      </c>
    </row>
    <row r="14289" spans="8:14">
      <c r="H14289" s="8">
        <v>14286</v>
      </c>
      <c r="I14289" s="396">
        <v>1.9125878187227802E-2</v>
      </c>
      <c r="J14289" s="396">
        <v>1.9125294684449373E-2</v>
      </c>
      <c r="K14289" s="52">
        <v>0.47303701758117733</v>
      </c>
      <c r="L14289" s="52">
        <v>0.47304782098964654</v>
      </c>
      <c r="M14289" s="398">
        <v>1.0375244215406622E-2</v>
      </c>
      <c r="N14289" s="398">
        <v>1.0201885488469486E-2</v>
      </c>
    </row>
    <row r="14290" spans="8:14">
      <c r="H14290" s="8">
        <v>14287</v>
      </c>
      <c r="I14290" s="396">
        <v>1.9125265612221023E-2</v>
      </c>
      <c r="J14290" s="396">
        <v>1.9124670102018067E-2</v>
      </c>
      <c r="K14290" s="52">
        <v>0.47302357312829468</v>
      </c>
      <c r="L14290" s="52">
        <v>0.47303459931223024</v>
      </c>
      <c r="M14290" s="398">
        <v>1.0374019065349621E-2</v>
      </c>
      <c r="N14290" s="398">
        <v>1.0201885488428961E-2</v>
      </c>
    </row>
    <row r="14291" spans="8:14">
      <c r="H14291" s="8">
        <v>14288</v>
      </c>
      <c r="I14291" s="396">
        <v>1.9124653037214244E-2</v>
      </c>
      <c r="J14291" s="396">
        <v>1.9124045607014323E-2</v>
      </c>
      <c r="K14291" s="52">
        <v>0.47301013064521857</v>
      </c>
      <c r="L14291" s="52">
        <v>0.47302137800435951</v>
      </c>
      <c r="M14291" s="398">
        <v>1.0372793915337259E-2</v>
      </c>
      <c r="N14291" s="398">
        <v>1.0201885488469486E-2</v>
      </c>
    </row>
    <row r="14292" spans="8:14">
      <c r="H14292" s="8">
        <v>14289</v>
      </c>
      <c r="I14292" s="396">
        <v>1.9124040462207465E-2</v>
      </c>
      <c r="J14292" s="396">
        <v>1.912342119941977E-2</v>
      </c>
      <c r="K14292" s="52">
        <v>0.47299669013180279</v>
      </c>
      <c r="L14292" s="52">
        <v>0.47300815706602406</v>
      </c>
      <c r="M14292" s="398">
        <v>1.0371568765369533E-2</v>
      </c>
      <c r="N14292" s="398">
        <v>1.0201885488469486E-2</v>
      </c>
    </row>
    <row r="14293" spans="8:14">
      <c r="H14293" s="8">
        <v>14290</v>
      </c>
      <c r="I14293" s="396">
        <v>1.9123427887200686E-2</v>
      </c>
      <c r="J14293" s="396">
        <v>1.9122796879216062E-2</v>
      </c>
      <c r="K14293" s="52">
        <v>0.47298325158790105</v>
      </c>
      <c r="L14293" s="52">
        <v>0.47299493649721358</v>
      </c>
      <c r="M14293" s="398">
        <v>1.0370343615405918E-2</v>
      </c>
      <c r="N14293" s="398">
        <v>1.0201885488469486E-2</v>
      </c>
    </row>
    <row r="14294" spans="8:14">
      <c r="H14294" s="8">
        <v>14291</v>
      </c>
      <c r="I14294" s="396">
        <v>1.9122815312193907E-2</v>
      </c>
      <c r="J14294" s="396">
        <v>1.9122172646384859E-2</v>
      </c>
      <c r="K14294" s="52">
        <v>0.47296981501336749</v>
      </c>
      <c r="L14294" s="52">
        <v>0.4729817162979178</v>
      </c>
      <c r="M14294" s="398">
        <v>1.0369118465243795E-2</v>
      </c>
      <c r="N14294" s="398">
        <v>1.0201885488428961E-2</v>
      </c>
    </row>
    <row r="14295" spans="8:14">
      <c r="H14295" s="8">
        <v>14292</v>
      </c>
      <c r="I14295" s="396">
        <v>1.9122202737187129E-2</v>
      </c>
      <c r="J14295" s="396">
        <v>1.9121548500907814E-2</v>
      </c>
      <c r="K14295" s="52">
        <v>0.4729563804080556</v>
      </c>
      <c r="L14295" s="52">
        <v>0.47296849646812628</v>
      </c>
      <c r="M14295" s="398">
        <v>1.0367893315369454E-2</v>
      </c>
      <c r="N14295" s="398">
        <v>1.0201885488469486E-2</v>
      </c>
    </row>
    <row r="14296" spans="8:14">
      <c r="H14296" s="8">
        <v>14293</v>
      </c>
      <c r="I14296" s="396">
        <v>1.912159016218035E-2</v>
      </c>
      <c r="J14296" s="396">
        <v>1.9120924442766595E-2</v>
      </c>
      <c r="K14296" s="52">
        <v>0.47294294777181956</v>
      </c>
      <c r="L14296" s="52">
        <v>0.47295527700782874</v>
      </c>
      <c r="M14296" s="398">
        <v>1.0366668165256079E-2</v>
      </c>
      <c r="N14296" s="398">
        <v>1.0201885488469486E-2</v>
      </c>
    </row>
    <row r="14297" spans="8:14">
      <c r="H14297" s="8">
        <v>14294</v>
      </c>
      <c r="I14297" s="396">
        <v>1.9120977587173571E-2</v>
      </c>
      <c r="J14297" s="396">
        <v>1.9120300471942873E-2</v>
      </c>
      <c r="K14297" s="52">
        <v>0.47292951710451309</v>
      </c>
      <c r="L14297" s="52">
        <v>0.47294205791701482</v>
      </c>
      <c r="M14297" s="398">
        <v>1.0365443015268391E-2</v>
      </c>
      <c r="N14297" s="398">
        <v>1.0201885488510011E-2</v>
      </c>
    </row>
    <row r="14298" spans="8:14">
      <c r="H14298" s="8">
        <v>14295</v>
      </c>
      <c r="I14298" s="396">
        <v>1.9120365012166792E-2</v>
      </c>
      <c r="J14298" s="396">
        <v>1.911967658841832E-2</v>
      </c>
      <c r="K14298" s="52">
        <v>0.47291608840599003</v>
      </c>
      <c r="L14298" s="52">
        <v>0.4729288391956743</v>
      </c>
      <c r="M14298" s="398">
        <v>1.0364217865325338E-2</v>
      </c>
      <c r="N14298" s="398">
        <v>1.0201885488469486E-2</v>
      </c>
    </row>
    <row r="14299" spans="8:14">
      <c r="H14299" s="8">
        <v>14296</v>
      </c>
      <c r="I14299" s="396">
        <v>1.9119752437160013E-2</v>
      </c>
      <c r="J14299" s="396">
        <v>1.9119052792174619E-2</v>
      </c>
      <c r="K14299" s="52">
        <v>0.47290266167610467</v>
      </c>
      <c r="L14299" s="52">
        <v>0.47291562084379685</v>
      </c>
      <c r="M14299" s="398">
        <v>1.0362992715183776E-2</v>
      </c>
      <c r="N14299" s="398">
        <v>1.0201885488428961E-2</v>
      </c>
    </row>
    <row r="14300" spans="8:14">
      <c r="H14300" s="8">
        <v>14297</v>
      </c>
      <c r="I14300" s="396">
        <v>1.9119139862153234E-2</v>
      </c>
      <c r="J14300" s="396">
        <v>1.9118429083193455E-2</v>
      </c>
      <c r="K14300" s="52">
        <v>0.47288923691471058</v>
      </c>
      <c r="L14300" s="52">
        <v>0.47290240286137197</v>
      </c>
      <c r="M14300" s="398">
        <v>1.0361767565289472E-2</v>
      </c>
      <c r="N14300" s="398">
        <v>1.0201885488469486E-2</v>
      </c>
    </row>
    <row r="14301" spans="8:14">
      <c r="H14301" s="8">
        <v>14298</v>
      </c>
      <c r="I14301" s="396">
        <v>1.9118527287146456E-2</v>
      </c>
      <c r="J14301" s="396">
        <v>1.911780546145652E-2</v>
      </c>
      <c r="K14301" s="52">
        <v>0.47287581412166202</v>
      </c>
      <c r="L14301" s="52">
        <v>0.47288918524838947</v>
      </c>
      <c r="M14301" s="398">
        <v>1.0360542415237185E-2</v>
      </c>
      <c r="N14301" s="398">
        <v>1.0201885488469486E-2</v>
      </c>
    </row>
    <row r="14302" spans="8:14">
      <c r="H14302" s="8">
        <v>14299</v>
      </c>
      <c r="I14302" s="396">
        <v>1.9117914712139677E-2</v>
      </c>
      <c r="J14302" s="396">
        <v>1.91171819269455E-2</v>
      </c>
      <c r="K14302" s="52">
        <v>0.47286239329681296</v>
      </c>
      <c r="L14302" s="52">
        <v>0.47287596800483905</v>
      </c>
      <c r="M14302" s="398">
        <v>1.0359317265189008E-2</v>
      </c>
      <c r="N14302" s="398">
        <v>1.0201885488428961E-2</v>
      </c>
    </row>
    <row r="14303" spans="8:14">
      <c r="H14303" s="8">
        <v>14300</v>
      </c>
      <c r="I14303" s="396">
        <v>1.9117302137132898E-2</v>
      </c>
      <c r="J14303" s="396">
        <v>1.911655847964211E-2</v>
      </c>
      <c r="K14303" s="52">
        <v>0.47284897444001739</v>
      </c>
      <c r="L14303" s="52">
        <v>0.47286275113071025</v>
      </c>
      <c r="M14303" s="398">
        <v>1.0358092115225993E-2</v>
      </c>
      <c r="N14303" s="398">
        <v>1.0201885488510011E-2</v>
      </c>
    </row>
    <row r="14304" spans="8:14">
      <c r="H14304" s="8">
        <v>14301</v>
      </c>
      <c r="I14304" s="396">
        <v>1.9116689562126119E-2</v>
      </c>
      <c r="J14304" s="396">
        <v>1.9115935119528051E-2</v>
      </c>
      <c r="K14304" s="52">
        <v>0.47283555755112949</v>
      </c>
      <c r="L14304" s="52">
        <v>0.47284953462599288</v>
      </c>
      <c r="M14304" s="398">
        <v>1.0356866965145517E-2</v>
      </c>
      <c r="N14304" s="398">
        <v>1.0201885488428961E-2</v>
      </c>
    </row>
    <row r="14305" spans="8:14">
      <c r="H14305" s="8">
        <v>14302</v>
      </c>
      <c r="I14305" s="396">
        <v>1.911607698711934E-2</v>
      </c>
      <c r="J14305" s="396">
        <v>1.9115311846585031E-2</v>
      </c>
      <c r="K14305" s="52">
        <v>0.47282214263000322</v>
      </c>
      <c r="L14305" s="52">
        <v>0.47283631849067659</v>
      </c>
      <c r="M14305" s="398">
        <v>1.0355641815190726E-2</v>
      </c>
      <c r="N14305" s="398">
        <v>1.0201885488428961E-2</v>
      </c>
    </row>
    <row r="14306" spans="8:14">
      <c r="H14306" s="8">
        <v>14303</v>
      </c>
      <c r="I14306" s="396">
        <v>1.9115464412112562E-2</v>
      </c>
      <c r="J14306" s="396">
        <v>1.9114688660794767E-2</v>
      </c>
      <c r="K14306" s="52">
        <v>0.47280872967649273</v>
      </c>
      <c r="L14306" s="52">
        <v>0.47282310272475092</v>
      </c>
      <c r="M14306" s="398">
        <v>1.0354416665158999E-2</v>
      </c>
      <c r="N14306" s="398">
        <v>1.0201885488510011E-2</v>
      </c>
    </row>
    <row r="14307" spans="8:14">
      <c r="H14307" s="8">
        <v>14304</v>
      </c>
      <c r="I14307" s="396">
        <v>1.9114851837105783E-2</v>
      </c>
      <c r="J14307" s="396">
        <v>1.9114065562138984E-2</v>
      </c>
      <c r="K14307" s="52">
        <v>0.47279531869045216</v>
      </c>
      <c r="L14307" s="52">
        <v>0.47280988732820572</v>
      </c>
      <c r="M14307" s="398">
        <v>1.035319151517191E-2</v>
      </c>
      <c r="N14307" s="398">
        <v>1.0201885488469486E-2</v>
      </c>
    </row>
    <row r="14308" spans="8:14">
      <c r="H14308" s="8">
        <v>14305</v>
      </c>
      <c r="I14308" s="396">
        <v>1.9114239262099004E-2</v>
      </c>
      <c r="J14308" s="396">
        <v>1.9113442550599404E-2</v>
      </c>
      <c r="K14308" s="52">
        <v>0.47278190967173578</v>
      </c>
      <c r="L14308" s="52">
        <v>0.47279667230103056</v>
      </c>
      <c r="M14308" s="398">
        <v>1.0351966365107882E-2</v>
      </c>
      <c r="N14308" s="398">
        <v>1.0201885488469486E-2</v>
      </c>
    </row>
    <row r="14309" spans="8:14">
      <c r="H14309" s="8">
        <v>14306</v>
      </c>
      <c r="I14309" s="396">
        <v>1.9113626687092225E-2</v>
      </c>
      <c r="J14309" s="396">
        <v>1.9112819626157764E-2</v>
      </c>
      <c r="K14309" s="52">
        <v>0.47276850262019765</v>
      </c>
      <c r="L14309" s="52">
        <v>0.47278345764321522</v>
      </c>
      <c r="M14309" s="398">
        <v>1.0350741215129015E-2</v>
      </c>
      <c r="N14309" s="398">
        <v>1.0201885488428961E-2</v>
      </c>
    </row>
    <row r="14310" spans="8:14">
      <c r="H14310" s="8">
        <v>14307</v>
      </c>
      <c r="I14310" s="396">
        <v>1.9113014112085446E-2</v>
      </c>
      <c r="J14310" s="396">
        <v>1.9112196788795794E-2</v>
      </c>
      <c r="K14310" s="52">
        <v>0.47275509753569206</v>
      </c>
      <c r="L14310" s="52">
        <v>0.47277024335474926</v>
      </c>
      <c r="M14310" s="398">
        <v>1.0349516065073214E-2</v>
      </c>
      <c r="N14310" s="398">
        <v>1.0201885488469486E-2</v>
      </c>
    </row>
    <row r="14311" spans="8:14">
      <c r="H14311" s="8">
        <v>14308</v>
      </c>
      <c r="I14311" s="396">
        <v>1.9112401537078667E-2</v>
      </c>
      <c r="J14311" s="396">
        <v>1.9111574038495241E-2</v>
      </c>
      <c r="K14311" s="52">
        <v>0.47274169441807318</v>
      </c>
      <c r="L14311" s="52">
        <v>0.47275702943562237</v>
      </c>
      <c r="M14311" s="398">
        <v>1.0348290915102573E-2</v>
      </c>
      <c r="N14311" s="398">
        <v>1.0201885488510011E-2</v>
      </c>
    </row>
    <row r="14312" spans="8:14">
      <c r="H14312" s="8">
        <v>14309</v>
      </c>
      <c r="I14312" s="396">
        <v>1.9111788962071889E-2</v>
      </c>
      <c r="J14312" s="396">
        <v>1.9110951375237852E-2</v>
      </c>
      <c r="K14312" s="52">
        <v>0.47272829326719534</v>
      </c>
      <c r="L14312" s="52">
        <v>0.47274381588582426</v>
      </c>
      <c r="M14312" s="398">
        <v>1.0347065765054996E-2</v>
      </c>
      <c r="N14312" s="398">
        <v>1.0201885488510011E-2</v>
      </c>
    </row>
    <row r="14313" spans="8:14">
      <c r="H14313" s="8">
        <v>14310</v>
      </c>
      <c r="I14313" s="396">
        <v>1.911117638706511E-2</v>
      </c>
      <c r="J14313" s="396">
        <v>1.9110328799005372E-2</v>
      </c>
      <c r="K14313" s="52">
        <v>0.47271489408291267</v>
      </c>
      <c r="L14313" s="52">
        <v>0.47273060270534467</v>
      </c>
      <c r="M14313" s="398">
        <v>1.0345840615133103E-2</v>
      </c>
      <c r="N14313" s="398">
        <v>1.0201885488469486E-2</v>
      </c>
    </row>
    <row r="14314" spans="8:14">
      <c r="H14314" s="8">
        <v>14311</v>
      </c>
      <c r="I14314" s="396">
        <v>1.9110563812058331E-2</v>
      </c>
      <c r="J14314" s="396">
        <v>1.9109706309779564E-2</v>
      </c>
      <c r="K14314" s="52">
        <v>0.47270149686507978</v>
      </c>
      <c r="L14314" s="52">
        <v>0.47271738989417322</v>
      </c>
      <c r="M14314" s="398">
        <v>1.0344615465012702E-2</v>
      </c>
      <c r="N14314" s="398">
        <v>1.0201885488469486E-2</v>
      </c>
    </row>
    <row r="14315" spans="8:14">
      <c r="H14315" s="8">
        <v>14312</v>
      </c>
      <c r="I14315" s="396">
        <v>1.9109951237051552E-2</v>
      </c>
      <c r="J14315" s="396">
        <v>1.9109083907542186E-2</v>
      </c>
      <c r="K14315" s="52">
        <v>0.47268810161355074</v>
      </c>
      <c r="L14315" s="52">
        <v>0.47270417745229959</v>
      </c>
      <c r="M14315" s="398">
        <v>1.034339031505851E-2</v>
      </c>
      <c r="N14315" s="398">
        <v>1.0201885488469486E-2</v>
      </c>
    </row>
    <row r="14316" spans="8:14">
      <c r="H14316" s="8">
        <v>14313</v>
      </c>
      <c r="I14316" s="396">
        <v>1.910933866204477E-2</v>
      </c>
      <c r="J14316" s="396">
        <v>1.9108461592275014E-2</v>
      </c>
      <c r="K14316" s="52">
        <v>0.47267470832818015</v>
      </c>
      <c r="L14316" s="52">
        <v>0.47269096537971339</v>
      </c>
      <c r="M14316" s="398">
        <v>1.0342165164905808E-2</v>
      </c>
      <c r="N14316" s="398">
        <v>1.0201885488510011E-2</v>
      </c>
    </row>
    <row r="14317" spans="8:14">
      <c r="H14317" s="8">
        <v>14314</v>
      </c>
      <c r="I14317" s="396">
        <v>1.9108726087037991E-2</v>
      </c>
      <c r="J14317" s="396">
        <v>1.9107839363959808E-2</v>
      </c>
      <c r="K14317" s="52">
        <v>0.47266131700882202</v>
      </c>
      <c r="L14317" s="52">
        <v>0.47267775367640447</v>
      </c>
      <c r="M14317" s="398">
        <v>1.034094001504089E-2</v>
      </c>
      <c r="N14317" s="398">
        <v>1.0201885488428961E-2</v>
      </c>
    </row>
    <row r="14318" spans="8:14">
      <c r="H14318" s="8">
        <v>14315</v>
      </c>
      <c r="I14318" s="396">
        <v>1.9108113512031212E-2</v>
      </c>
      <c r="J14318" s="396">
        <v>1.9107217222578354E-2</v>
      </c>
      <c r="K14318" s="52">
        <v>0.47264792765533103</v>
      </c>
      <c r="L14318" s="52">
        <v>0.47266454234236233</v>
      </c>
      <c r="M14318" s="398">
        <v>1.0339714865017988E-2</v>
      </c>
      <c r="N14318" s="398">
        <v>1.0201885488469486E-2</v>
      </c>
    </row>
    <row r="14319" spans="8:14">
      <c r="H14319" s="8">
        <v>14316</v>
      </c>
      <c r="I14319" s="396">
        <v>1.9107500937024433E-2</v>
      </c>
      <c r="J14319" s="396">
        <v>1.9106595168112434E-2</v>
      </c>
      <c r="K14319" s="52">
        <v>0.47263454026756158</v>
      </c>
      <c r="L14319" s="52">
        <v>0.47265133137757676</v>
      </c>
      <c r="M14319" s="398">
        <v>1.0338489714958671E-2</v>
      </c>
      <c r="N14319" s="398">
        <v>1.0201885488428961E-2</v>
      </c>
    </row>
    <row r="14320" spans="8:14">
      <c r="H14320" s="8">
        <v>14317</v>
      </c>
      <c r="I14320" s="396">
        <v>1.9106888362017654E-2</v>
      </c>
      <c r="J14320" s="396">
        <v>1.9105973200543833E-2</v>
      </c>
      <c r="K14320" s="52">
        <v>0.47262115484536804</v>
      </c>
      <c r="L14320" s="52">
        <v>0.47263812078203732</v>
      </c>
      <c r="M14320" s="398">
        <v>1.0337264564984516E-2</v>
      </c>
      <c r="N14320" s="398">
        <v>1.0201885488510011E-2</v>
      </c>
    </row>
    <row r="14321" spans="8:14">
      <c r="H14321" s="8">
        <v>14318</v>
      </c>
      <c r="I14321" s="396">
        <v>1.9106275787010876E-2</v>
      </c>
      <c r="J14321" s="396">
        <v>1.9105351319854344E-2</v>
      </c>
      <c r="K14321" s="52">
        <v>0.47260777138860494</v>
      </c>
      <c r="L14321" s="52">
        <v>0.47262491055573386</v>
      </c>
      <c r="M14321" s="398">
        <v>1.0336039414973949E-2</v>
      </c>
      <c r="N14321" s="398">
        <v>1.0201885488428961E-2</v>
      </c>
    </row>
    <row r="14322" spans="8:14">
      <c r="H14322" s="8">
        <v>14319</v>
      </c>
      <c r="I14322" s="396">
        <v>1.9105663212004097E-2</v>
      </c>
      <c r="J14322" s="396">
        <v>1.9104729526025769E-2</v>
      </c>
      <c r="K14322" s="52">
        <v>0.47259438989712682</v>
      </c>
      <c r="L14322" s="52">
        <v>0.47261170069865593</v>
      </c>
      <c r="M14322" s="398">
        <v>1.0334814264926972E-2</v>
      </c>
      <c r="N14322" s="398">
        <v>1.0201885488469486E-2</v>
      </c>
    </row>
    <row r="14323" spans="8:14">
      <c r="H14323" s="8">
        <v>14320</v>
      </c>
      <c r="I14323" s="396">
        <v>1.9105050636997318E-2</v>
      </c>
      <c r="J14323" s="396">
        <v>1.9104107819039904E-2</v>
      </c>
      <c r="K14323" s="52">
        <v>0.47258101037078798</v>
      </c>
      <c r="L14323" s="52">
        <v>0.47259849121079323</v>
      </c>
      <c r="M14323" s="398">
        <v>1.0333589115046202E-2</v>
      </c>
      <c r="N14323" s="398">
        <v>1.0201885488469486E-2</v>
      </c>
    </row>
    <row r="14324" spans="8:14">
      <c r="H14324" s="8">
        <v>14321</v>
      </c>
      <c r="I14324" s="396">
        <v>1.9104438061990539E-2</v>
      </c>
      <c r="J14324" s="396">
        <v>1.9103486198878562E-2</v>
      </c>
      <c r="K14324" s="52">
        <v>0.47256763280944336</v>
      </c>
      <c r="L14324" s="52">
        <v>0.47258528209213546</v>
      </c>
      <c r="M14324" s="398">
        <v>1.033236396484535E-2</v>
      </c>
      <c r="N14324" s="398">
        <v>1.0201885488469486E-2</v>
      </c>
    </row>
    <row r="14325" spans="8:14">
      <c r="H14325" s="8">
        <v>14322</v>
      </c>
      <c r="I14325" s="396">
        <v>1.910382548698376E-2</v>
      </c>
      <c r="J14325" s="396">
        <v>1.9102864665523561E-2</v>
      </c>
      <c r="K14325" s="52">
        <v>0.47255425721294719</v>
      </c>
      <c r="L14325" s="52">
        <v>0.47257207334267226</v>
      </c>
      <c r="M14325" s="398">
        <v>1.0331138814932282E-2</v>
      </c>
      <c r="N14325" s="398">
        <v>1.0201885488510011E-2</v>
      </c>
    </row>
    <row r="14326" spans="8:14">
      <c r="H14326" s="8">
        <v>14323</v>
      </c>
      <c r="I14326" s="396">
        <v>1.9103212911976981E-2</v>
      </c>
      <c r="J14326" s="396">
        <v>1.9102243218956701E-2</v>
      </c>
      <c r="K14326" s="52">
        <v>0.47254088358115426</v>
      </c>
      <c r="L14326" s="52">
        <v>0.47255886496239347</v>
      </c>
      <c r="M14326" s="398">
        <v>1.0329913664861228E-2</v>
      </c>
      <c r="N14326" s="398">
        <v>1.0201885488428961E-2</v>
      </c>
    </row>
    <row r="14327" spans="8:14">
      <c r="H14327" s="8">
        <v>14324</v>
      </c>
      <c r="I14327" s="396">
        <v>1.9102600336970203E-2</v>
      </c>
      <c r="J14327" s="396">
        <v>1.9101621859159826E-2</v>
      </c>
      <c r="K14327" s="52">
        <v>0.47252751191391906</v>
      </c>
      <c r="L14327" s="52">
        <v>0.47254565695128853</v>
      </c>
      <c r="M14327" s="398">
        <v>1.0328688514915859E-2</v>
      </c>
      <c r="N14327" s="398">
        <v>1.0201885488510011E-2</v>
      </c>
    </row>
    <row r="14328" spans="8:14">
      <c r="H14328" s="8">
        <v>14325</v>
      </c>
      <c r="I14328" s="396">
        <v>1.9101987761963424E-2</v>
      </c>
      <c r="J14328" s="396">
        <v>1.9101000586114747E-2</v>
      </c>
      <c r="K14328" s="52">
        <v>0.47251414221109639</v>
      </c>
      <c r="L14328" s="52">
        <v>0.47253244930934735</v>
      </c>
      <c r="M14328" s="398">
        <v>1.0327463364812507E-2</v>
      </c>
      <c r="N14328" s="398">
        <v>1.0201885488428961E-2</v>
      </c>
    </row>
    <row r="14329" spans="8:14">
      <c r="H14329" s="8">
        <v>14326</v>
      </c>
      <c r="I14329" s="396">
        <v>1.9101375186956645E-2</v>
      </c>
      <c r="J14329" s="396">
        <v>1.9100379399803309E-2</v>
      </c>
      <c r="K14329" s="52">
        <v>0.47250077447254069</v>
      </c>
      <c r="L14329" s="52">
        <v>0.47251924203655943</v>
      </c>
      <c r="M14329" s="398">
        <v>1.0326238214915885E-2</v>
      </c>
      <c r="N14329" s="398">
        <v>1.0201885488469486E-2</v>
      </c>
    </row>
    <row r="14330" spans="8:14">
      <c r="H14330" s="8">
        <v>14327</v>
      </c>
      <c r="I14330" s="396">
        <v>1.9100762611949866E-2</v>
      </c>
      <c r="J14330" s="396">
        <v>1.9099758300207353E-2</v>
      </c>
      <c r="K14330" s="52">
        <v>0.47248740869810696</v>
      </c>
      <c r="L14330" s="52">
        <v>0.4725060351329145</v>
      </c>
      <c r="M14330" s="398">
        <v>1.0325013064739709E-2</v>
      </c>
      <c r="N14330" s="398">
        <v>1.0201885488510011E-2</v>
      </c>
    </row>
    <row r="14331" spans="8:14">
      <c r="H14331" s="8">
        <v>14328</v>
      </c>
      <c r="I14331" s="396">
        <v>1.9100150036943087E-2</v>
      </c>
      <c r="J14331" s="396">
        <v>1.9099137287308707E-2</v>
      </c>
      <c r="K14331" s="52">
        <v>0.47247404488764955</v>
      </c>
      <c r="L14331" s="52">
        <v>0.47249282859840236</v>
      </c>
      <c r="M14331" s="398">
        <v>1.0323787914891839E-2</v>
      </c>
      <c r="N14331" s="398">
        <v>1.0201885488428961E-2</v>
      </c>
    </row>
    <row r="14332" spans="8:14">
      <c r="H14332" s="8">
        <v>14329</v>
      </c>
      <c r="I14332" s="396">
        <v>1.9099537461936308E-2</v>
      </c>
      <c r="J14332" s="396">
        <v>1.9098516361089238E-2</v>
      </c>
      <c r="K14332" s="52">
        <v>0.47246068304102345</v>
      </c>
      <c r="L14332" s="52">
        <v>0.47247962243301256</v>
      </c>
      <c r="M14332" s="398">
        <v>1.0322562764804933E-2</v>
      </c>
      <c r="N14332" s="398">
        <v>1.0201885488469486E-2</v>
      </c>
    </row>
    <row r="14333" spans="8:14">
      <c r="H14333" s="8">
        <v>14330</v>
      </c>
      <c r="I14333" s="396">
        <v>1.909892488692953E-2</v>
      </c>
      <c r="J14333" s="396">
        <v>1.9097895521530781E-2</v>
      </c>
      <c r="K14333" s="52">
        <v>0.47244732315808341</v>
      </c>
      <c r="L14333" s="52">
        <v>0.47246641663673489</v>
      </c>
      <c r="M14333" s="398">
        <v>1.0321337614762666E-2</v>
      </c>
      <c r="N14333" s="398">
        <v>1.0201885488428961E-2</v>
      </c>
    </row>
    <row r="14334" spans="8:14">
      <c r="H14334" s="8">
        <v>14331</v>
      </c>
      <c r="I14334" s="396">
        <v>1.9098312311922751E-2</v>
      </c>
      <c r="J14334" s="396">
        <v>1.9097274768615207E-2</v>
      </c>
      <c r="K14334" s="52">
        <v>0.47243396523868414</v>
      </c>
      <c r="L14334" s="52">
        <v>0.47245321120955891</v>
      </c>
      <c r="M14334" s="398">
        <v>1.0320112464765037E-2</v>
      </c>
      <c r="N14334" s="398">
        <v>1.0201885488469486E-2</v>
      </c>
    </row>
    <row r="14335" spans="8:14">
      <c r="H14335" s="8">
        <v>14332</v>
      </c>
      <c r="I14335" s="396">
        <v>1.9097699736915972E-2</v>
      </c>
      <c r="J14335" s="396">
        <v>1.9096654102324383E-2</v>
      </c>
      <c r="K14335" s="52">
        <v>0.47242060928268048</v>
      </c>
      <c r="L14335" s="52">
        <v>0.47244000615147436</v>
      </c>
      <c r="M14335" s="398">
        <v>1.0318887314771517E-2</v>
      </c>
      <c r="N14335" s="398">
        <v>1.0201885488469486E-2</v>
      </c>
    </row>
    <row r="14336" spans="8:14">
      <c r="H14336" s="8">
        <v>14333</v>
      </c>
      <c r="I14336" s="396">
        <v>1.9097087161909193E-2</v>
      </c>
      <c r="J14336" s="396">
        <v>1.9096033522640166E-2</v>
      </c>
      <c r="K14336" s="52">
        <v>0.47240725528992722</v>
      </c>
      <c r="L14336" s="52">
        <v>0.4724268014624709</v>
      </c>
      <c r="M14336" s="398">
        <v>1.0317662164782112E-2</v>
      </c>
      <c r="N14336" s="398">
        <v>1.0201885488469486E-2</v>
      </c>
    </row>
    <row r="14337" spans="8:14">
      <c r="H14337" s="8">
        <v>14334</v>
      </c>
      <c r="I14337" s="396">
        <v>1.9096474586902414E-2</v>
      </c>
      <c r="J14337" s="396">
        <v>1.9095413029544435E-2</v>
      </c>
      <c r="K14337" s="52">
        <v>0.4723939032602793</v>
      </c>
      <c r="L14337" s="52">
        <v>0.47241359714253833</v>
      </c>
      <c r="M14337" s="398">
        <v>1.0316437014715768E-2</v>
      </c>
      <c r="N14337" s="398">
        <v>1.0201885488428961E-2</v>
      </c>
    </row>
    <row r="14338" spans="8:14">
      <c r="H14338" s="8">
        <v>14335</v>
      </c>
      <c r="I14338" s="396">
        <v>1.9095862011895635E-2</v>
      </c>
      <c r="J14338" s="396">
        <v>1.9094792623019073E-2</v>
      </c>
      <c r="K14338" s="52">
        <v>0.47238055319359162</v>
      </c>
      <c r="L14338" s="52">
        <v>0.47240039319166621</v>
      </c>
      <c r="M14338" s="398">
        <v>1.0315211864694062E-2</v>
      </c>
      <c r="N14338" s="398">
        <v>1.0201885488469486E-2</v>
      </c>
    </row>
    <row r="14339" spans="8:14">
      <c r="H14339" s="8">
        <v>14336</v>
      </c>
      <c r="I14339" s="396">
        <v>1.9095249436888857E-2</v>
      </c>
      <c r="J14339" s="396">
        <v>1.9094172303045959E-2</v>
      </c>
      <c r="K14339" s="52">
        <v>0.47236720508971891</v>
      </c>
      <c r="L14339" s="52">
        <v>0.47238718960984422</v>
      </c>
      <c r="M14339" s="398">
        <v>1.0313986714757518E-2</v>
      </c>
      <c r="N14339" s="398">
        <v>1.0201885488469486E-2</v>
      </c>
    </row>
    <row r="14340" spans="8:14">
      <c r="H14340" s="8">
        <v>14337</v>
      </c>
      <c r="I14340" s="396">
        <v>1.9094636861882078E-2</v>
      </c>
      <c r="J14340" s="396">
        <v>1.909355206960699E-2</v>
      </c>
      <c r="K14340" s="52">
        <v>0.47235385894851628</v>
      </c>
      <c r="L14340" s="52">
        <v>0.47237398639706207</v>
      </c>
      <c r="M14340" s="398">
        <v>1.0312761564703512E-2</v>
      </c>
      <c r="N14340" s="398">
        <v>1.0201885488469486E-2</v>
      </c>
    </row>
    <row r="14341" spans="8:14">
      <c r="H14341" s="8">
        <v>14338</v>
      </c>
      <c r="I14341" s="396">
        <v>1.9094024286875299E-2</v>
      </c>
      <c r="J14341" s="396">
        <v>1.9092931922684041E-2</v>
      </c>
      <c r="K14341" s="52">
        <v>0.47234051476983863</v>
      </c>
      <c r="L14341" s="52">
        <v>0.47236078355330957</v>
      </c>
      <c r="M14341" s="398">
        <v>1.0311536414694143E-2</v>
      </c>
      <c r="N14341" s="398">
        <v>1.0201885488428961E-2</v>
      </c>
    </row>
    <row r="14342" spans="8:14">
      <c r="H14342" s="8">
        <v>14339</v>
      </c>
      <c r="I14342" s="396">
        <v>1.909341171186852E-2</v>
      </c>
      <c r="J14342" s="396">
        <v>1.9092311862259029E-2</v>
      </c>
      <c r="K14342" s="52">
        <v>0.47232717255354084</v>
      </c>
      <c r="L14342" s="52">
        <v>0.47234758107857622</v>
      </c>
      <c r="M14342" s="398">
        <v>1.0310311264729409E-2</v>
      </c>
      <c r="N14342" s="398">
        <v>1.0201885488469486E-2</v>
      </c>
    </row>
    <row r="14343" spans="8:14">
      <c r="H14343" s="8">
        <v>14340</v>
      </c>
      <c r="I14343" s="396">
        <v>1.9092799136861741E-2</v>
      </c>
      <c r="J14343" s="396">
        <v>1.9091691888313861E-2</v>
      </c>
      <c r="K14343" s="52">
        <v>0.4723138322994781</v>
      </c>
      <c r="L14343" s="52">
        <v>0.47233437897285174</v>
      </c>
      <c r="M14343" s="398">
        <v>1.0309086114647217E-2</v>
      </c>
      <c r="N14343" s="398">
        <v>1.0201885488510011E-2</v>
      </c>
    </row>
    <row r="14344" spans="8:14">
      <c r="H14344" s="8">
        <v>14341</v>
      </c>
      <c r="I14344" s="396">
        <v>1.9092186561854962E-2</v>
      </c>
      <c r="J14344" s="396">
        <v>1.9091072000830427E-2</v>
      </c>
      <c r="K14344" s="52">
        <v>0.47230049400750529</v>
      </c>
      <c r="L14344" s="52">
        <v>0.47232117723612593</v>
      </c>
      <c r="M14344" s="398">
        <v>1.0307860964650185E-2</v>
      </c>
      <c r="N14344" s="398">
        <v>1.0201885488428961E-2</v>
      </c>
    </row>
    <row r="14345" spans="8:14">
      <c r="H14345" s="8">
        <v>14342</v>
      </c>
      <c r="I14345" s="396">
        <v>1.9091573986848184E-2</v>
      </c>
      <c r="J14345" s="396">
        <v>1.9090452199790667E-2</v>
      </c>
      <c r="K14345" s="52">
        <v>0.47228715767747759</v>
      </c>
      <c r="L14345" s="52">
        <v>0.4723079758683883</v>
      </c>
      <c r="M14345" s="398">
        <v>1.0306635814576217E-2</v>
      </c>
      <c r="N14345" s="398">
        <v>1.0201885488550534E-2</v>
      </c>
    </row>
    <row r="14346" spans="8:14">
      <c r="H14346" s="8">
        <v>14343</v>
      </c>
      <c r="I14346" s="396">
        <v>1.9090961411841405E-2</v>
      </c>
      <c r="J14346" s="396">
        <v>1.9089832485176469E-2</v>
      </c>
      <c r="K14346" s="52">
        <v>0.47227382330924988</v>
      </c>
      <c r="L14346" s="52">
        <v>0.47229477486962879</v>
      </c>
      <c r="M14346" s="398">
        <v>1.0305410664627934E-2</v>
      </c>
      <c r="N14346" s="398">
        <v>1.0201885488428961E-2</v>
      </c>
    </row>
    <row r="14347" spans="8:14">
      <c r="H14347" s="8">
        <v>14344</v>
      </c>
      <c r="I14347" s="396">
        <v>1.9090348836834626E-2</v>
      </c>
      <c r="J14347" s="396">
        <v>1.9089212856969785E-2</v>
      </c>
      <c r="K14347" s="52">
        <v>0.47226049090267735</v>
      </c>
      <c r="L14347" s="52">
        <v>0.47228157423983685</v>
      </c>
      <c r="M14347" s="398">
        <v>1.0304185514643238E-2</v>
      </c>
      <c r="N14347" s="398">
        <v>1.0201885488469486E-2</v>
      </c>
    </row>
    <row r="14348" spans="8:14">
      <c r="H14348" s="8">
        <v>14345</v>
      </c>
      <c r="I14348" s="396">
        <v>1.9089736261827847E-2</v>
      </c>
      <c r="J14348" s="396">
        <v>1.908859331515253E-2</v>
      </c>
      <c r="K14348" s="52">
        <v>0.47224716045761522</v>
      </c>
      <c r="L14348" s="52">
        <v>0.47226837397900234</v>
      </c>
      <c r="M14348" s="398">
        <v>1.0302960364581606E-2</v>
      </c>
      <c r="N14348" s="398">
        <v>1.0201885488428961E-2</v>
      </c>
    </row>
    <row r="14349" spans="8:14">
      <c r="H14349" s="8">
        <v>14346</v>
      </c>
      <c r="I14349" s="396">
        <v>1.9089123686821068E-2</v>
      </c>
      <c r="J14349" s="396">
        <v>1.9087973859706644E-2</v>
      </c>
      <c r="K14349" s="52">
        <v>0.47223383197391849</v>
      </c>
      <c r="L14349" s="52">
        <v>0.47225517408711476</v>
      </c>
      <c r="M14349" s="398">
        <v>1.0301735214605135E-2</v>
      </c>
      <c r="N14349" s="398">
        <v>1.0201885488510011E-2</v>
      </c>
    </row>
    <row r="14350" spans="8:14">
      <c r="H14350" s="8">
        <v>14347</v>
      </c>
      <c r="I14350" s="396">
        <v>1.9088511111814289E-2</v>
      </c>
      <c r="J14350" s="396">
        <v>1.9087354490614068E-2</v>
      </c>
      <c r="K14350" s="52">
        <v>0.47222050545144245</v>
      </c>
      <c r="L14350" s="52">
        <v>0.47224197456416395</v>
      </c>
      <c r="M14350" s="398">
        <v>1.0300510064551729E-2</v>
      </c>
      <c r="N14350" s="398">
        <v>1.0201885488469486E-2</v>
      </c>
    </row>
    <row r="14351" spans="8:14">
      <c r="H14351" s="8">
        <v>14348</v>
      </c>
      <c r="I14351" s="396">
        <v>1.9087898536807511E-2</v>
      </c>
      <c r="J14351" s="396">
        <v>1.9086735207856736E-2</v>
      </c>
      <c r="K14351" s="52">
        <v>0.47220718089004221</v>
      </c>
      <c r="L14351" s="52">
        <v>0.47222877541013958</v>
      </c>
      <c r="M14351" s="398">
        <v>1.0299284914542958E-2</v>
      </c>
      <c r="N14351" s="398">
        <v>1.0201885488428961E-2</v>
      </c>
    </row>
    <row r="14352" spans="8:14">
      <c r="H14352" s="8">
        <v>14349</v>
      </c>
      <c r="I14352" s="396">
        <v>1.9087285961800732E-2</v>
      </c>
      <c r="J14352" s="396">
        <v>1.9086116011416607E-2</v>
      </c>
      <c r="K14352" s="52">
        <v>0.472193858289573</v>
      </c>
      <c r="L14352" s="52">
        <v>0.47221557662503127</v>
      </c>
      <c r="M14352" s="398">
        <v>1.0298059764538301E-2</v>
      </c>
      <c r="N14352" s="398">
        <v>1.0201885488469486E-2</v>
      </c>
    </row>
    <row r="14353" spans="8:14">
      <c r="H14353" s="8">
        <v>14350</v>
      </c>
      <c r="I14353" s="396">
        <v>1.9086673386793953E-2</v>
      </c>
      <c r="J14353" s="396">
        <v>1.9085496901275634E-2</v>
      </c>
      <c r="K14353" s="52">
        <v>0.4721805376498901</v>
      </c>
      <c r="L14353" s="52">
        <v>0.47220237820882877</v>
      </c>
      <c r="M14353" s="398">
        <v>1.029683461449723E-2</v>
      </c>
      <c r="N14353" s="398">
        <v>1.0201885488469486E-2</v>
      </c>
    </row>
    <row r="14354" spans="8:14">
      <c r="H14354" s="8">
        <v>14351</v>
      </c>
      <c r="I14354" s="396">
        <v>1.9086060811787174E-2</v>
      </c>
      <c r="J14354" s="396">
        <v>1.9084877877415776E-2</v>
      </c>
      <c r="K14354" s="52">
        <v>0.47216721897084873</v>
      </c>
      <c r="L14354" s="52">
        <v>0.47218918016152173</v>
      </c>
      <c r="M14354" s="398">
        <v>1.0295609464500796E-2</v>
      </c>
      <c r="N14354" s="398">
        <v>1.0201885488469486E-2</v>
      </c>
    </row>
    <row r="14355" spans="8:14">
      <c r="H14355" s="8">
        <v>14352</v>
      </c>
      <c r="I14355" s="396">
        <v>1.9085448236780395E-2</v>
      </c>
      <c r="J14355" s="396">
        <v>1.9084258939819E-2</v>
      </c>
      <c r="K14355" s="52">
        <v>0.47215390225230414</v>
      </c>
      <c r="L14355" s="52">
        <v>0.47217598248309989</v>
      </c>
      <c r="M14355" s="398">
        <v>1.0294384314549E-2</v>
      </c>
      <c r="N14355" s="398">
        <v>1.0201885488428961E-2</v>
      </c>
    </row>
    <row r="14356" spans="8:14">
      <c r="H14356" s="8">
        <v>14353</v>
      </c>
      <c r="I14356" s="396">
        <v>1.9084835661773616E-2</v>
      </c>
      <c r="J14356" s="396">
        <v>1.9083640088467271E-2</v>
      </c>
      <c r="K14356" s="52">
        <v>0.47214058749411175</v>
      </c>
      <c r="L14356" s="52">
        <v>0.47216278517355281</v>
      </c>
      <c r="M14356" s="398">
        <v>1.0293159164479744E-2</v>
      </c>
      <c r="N14356" s="398">
        <v>1.0201885488510011E-2</v>
      </c>
    </row>
    <row r="14357" spans="8:14">
      <c r="H14357" s="8">
        <v>14354</v>
      </c>
      <c r="I14357" s="396">
        <v>1.9084223086766838E-2</v>
      </c>
      <c r="J14357" s="396">
        <v>1.9083021323342563E-2</v>
      </c>
      <c r="K14357" s="52">
        <v>0.47212727469612686</v>
      </c>
      <c r="L14357" s="52">
        <v>0.4721495882328704</v>
      </c>
      <c r="M14357" s="398">
        <v>1.0291934014414597E-2</v>
      </c>
      <c r="N14357" s="398">
        <v>1.0201885488428961E-2</v>
      </c>
    </row>
    <row r="14358" spans="8:14">
      <c r="H14358" s="8">
        <v>14355</v>
      </c>
      <c r="I14358" s="396">
        <v>1.9083610511760059E-2</v>
      </c>
      <c r="J14358" s="396">
        <v>1.9082402644426868E-2</v>
      </c>
      <c r="K14358" s="52">
        <v>0.47211396385820475</v>
      </c>
      <c r="L14358" s="52">
        <v>0.47213639166104215</v>
      </c>
      <c r="M14358" s="398">
        <v>1.0290708864475138E-2</v>
      </c>
      <c r="N14358" s="398">
        <v>1.0201885488469486E-2</v>
      </c>
    </row>
    <row r="14359" spans="8:14">
      <c r="H14359" s="8">
        <v>14356</v>
      </c>
      <c r="I14359" s="396">
        <v>1.908299793675328E-2</v>
      </c>
      <c r="J14359" s="396">
        <v>1.9081784051702154E-2</v>
      </c>
      <c r="K14359" s="52">
        <v>0.47210065498020087</v>
      </c>
      <c r="L14359" s="52">
        <v>0.47212319545805781</v>
      </c>
      <c r="M14359" s="398">
        <v>1.0289483714458742E-2</v>
      </c>
      <c r="N14359" s="398">
        <v>1.0201885488510011E-2</v>
      </c>
    </row>
    <row r="14360" spans="8:14">
      <c r="H14360" s="8">
        <v>14357</v>
      </c>
      <c r="I14360" s="396">
        <v>1.9082385361746501E-2</v>
      </c>
      <c r="J14360" s="396">
        <v>1.9081165545150422E-2</v>
      </c>
      <c r="K14360" s="52">
        <v>0.47208734806197056</v>
      </c>
      <c r="L14360" s="52">
        <v>0.4721099996239071</v>
      </c>
      <c r="M14360" s="398">
        <v>1.0288258564486983E-2</v>
      </c>
      <c r="N14360" s="398">
        <v>1.0201885488469486E-2</v>
      </c>
    </row>
    <row r="14361" spans="8:14">
      <c r="H14361" s="8">
        <v>14358</v>
      </c>
      <c r="I14361" s="396">
        <v>1.9081772786739722E-2</v>
      </c>
      <c r="J14361" s="396">
        <v>1.9080547124753669E-2</v>
      </c>
      <c r="K14361" s="52">
        <v>0.47207404310336942</v>
      </c>
      <c r="L14361" s="52">
        <v>0.47209680415857963</v>
      </c>
      <c r="M14361" s="398">
        <v>1.0287033414357239E-2</v>
      </c>
      <c r="N14361" s="398">
        <v>1.0201885488510011E-2</v>
      </c>
    </row>
    <row r="14362" spans="8:14">
      <c r="H14362" s="8">
        <v>14359</v>
      </c>
      <c r="I14362" s="396">
        <v>1.908116021173294E-2</v>
      </c>
      <c r="J14362" s="396">
        <v>1.9079928790493875E-2</v>
      </c>
      <c r="K14362" s="52">
        <v>0.47206074010425275</v>
      </c>
      <c r="L14362" s="52">
        <v>0.47208360906206531</v>
      </c>
      <c r="M14362" s="398">
        <v>1.0285808264393704E-2</v>
      </c>
      <c r="N14362" s="398">
        <v>1.0201885488428961E-2</v>
      </c>
    </row>
    <row r="14363" spans="8:14">
      <c r="H14363" s="8">
        <v>14360</v>
      </c>
      <c r="I14363" s="396">
        <v>1.9080547636726161E-2</v>
      </c>
      <c r="J14363" s="396">
        <v>1.9079310542353067E-2</v>
      </c>
      <c r="K14363" s="52">
        <v>0.47204743906447599</v>
      </c>
      <c r="L14363" s="52">
        <v>0.47207041433435365</v>
      </c>
      <c r="M14363" s="398">
        <v>1.0284583114434281E-2</v>
      </c>
      <c r="N14363" s="398">
        <v>1.0201885488428961E-2</v>
      </c>
    </row>
    <row r="14364" spans="8:14">
      <c r="H14364" s="8">
        <v>14361</v>
      </c>
      <c r="I14364" s="396">
        <v>1.9079935061719382E-2</v>
      </c>
      <c r="J14364" s="396">
        <v>1.9078692380313244E-2</v>
      </c>
      <c r="K14364" s="52">
        <v>0.47203413998389482</v>
      </c>
      <c r="L14364" s="52">
        <v>0.47205721997543432</v>
      </c>
      <c r="M14364" s="398">
        <v>1.0283357964357398E-2</v>
      </c>
      <c r="N14364" s="398">
        <v>1.0201885488469486E-2</v>
      </c>
    </row>
    <row r="14365" spans="8:14">
      <c r="H14365" s="8">
        <v>14362</v>
      </c>
      <c r="I14365" s="396">
        <v>1.9079322486712604E-2</v>
      </c>
      <c r="J14365" s="396">
        <v>1.9078074304356422E-2</v>
      </c>
      <c r="K14365" s="52">
        <v>0.47202084286236462</v>
      </c>
      <c r="L14365" s="52">
        <v>0.4720440259852971</v>
      </c>
      <c r="M14365" s="398">
        <v>1.0282132814365677E-2</v>
      </c>
      <c r="N14365" s="398">
        <v>1.0201885488469486E-2</v>
      </c>
    </row>
    <row r="14366" spans="8:14">
      <c r="H14366" s="8">
        <v>14363</v>
      </c>
      <c r="I14366" s="396">
        <v>1.9078709911705825E-2</v>
      </c>
      <c r="J14366" s="396">
        <v>1.9077456314464624E-2</v>
      </c>
      <c r="K14366" s="52">
        <v>0.47200754769974101</v>
      </c>
      <c r="L14366" s="52">
        <v>0.47203083236393167</v>
      </c>
      <c r="M14366" s="398">
        <v>1.0280907664337542E-2</v>
      </c>
      <c r="N14366" s="398">
        <v>1.0201885488428961E-2</v>
      </c>
    </row>
    <row r="14367" spans="8:14">
      <c r="H14367" s="8">
        <v>14364</v>
      </c>
      <c r="I14367" s="396">
        <v>1.9078097336699046E-2</v>
      </c>
      <c r="J14367" s="396">
        <v>1.9076838410619874E-2</v>
      </c>
      <c r="K14367" s="52">
        <v>0.47199425449587956</v>
      </c>
      <c r="L14367" s="52">
        <v>0.47201763911132766</v>
      </c>
      <c r="M14367" s="398">
        <v>1.0279682514313521E-2</v>
      </c>
      <c r="N14367" s="398">
        <v>1.0201885488469486E-2</v>
      </c>
    </row>
    <row r="14368" spans="8:14">
      <c r="H14368" s="8">
        <v>14365</v>
      </c>
      <c r="I14368" s="396">
        <v>1.9077484761692267E-2</v>
      </c>
      <c r="J14368" s="396">
        <v>1.9076220592804199E-2</v>
      </c>
      <c r="K14368" s="52">
        <v>0.47198096325063577</v>
      </c>
      <c r="L14368" s="52">
        <v>0.47200444622747478</v>
      </c>
      <c r="M14368" s="398">
        <v>1.0278457364334135E-2</v>
      </c>
      <c r="N14368" s="398">
        <v>1.0201885488469486E-2</v>
      </c>
    </row>
    <row r="14369" spans="8:14">
      <c r="H14369" s="8">
        <v>14366</v>
      </c>
      <c r="I14369" s="396">
        <v>1.9076872186685488E-2</v>
      </c>
      <c r="J14369" s="396">
        <v>1.9075602860999637E-2</v>
      </c>
      <c r="K14369" s="52">
        <v>0.47196767396386535</v>
      </c>
      <c r="L14369" s="52">
        <v>0.47199125371236283</v>
      </c>
      <c r="M14369" s="398">
        <v>1.0277232214318336E-2</v>
      </c>
      <c r="N14369" s="398">
        <v>1.0201885488428961E-2</v>
      </c>
    </row>
    <row r="14370" spans="8:14">
      <c r="H14370" s="8">
        <v>14367</v>
      </c>
      <c r="I14370" s="396">
        <v>1.9076259611678709E-2</v>
      </c>
      <c r="J14370" s="396">
        <v>1.9074985215188228E-2</v>
      </c>
      <c r="K14370" s="52">
        <v>0.47195438663542394</v>
      </c>
      <c r="L14370" s="52">
        <v>0.47197806156598132</v>
      </c>
      <c r="M14370" s="398">
        <v>1.0276007064306652E-2</v>
      </c>
      <c r="N14370" s="398">
        <v>1.0201885488510011E-2</v>
      </c>
    </row>
    <row r="14371" spans="8:14">
      <c r="H14371" s="8">
        <v>14368</v>
      </c>
      <c r="I14371" s="396">
        <v>1.9075647036671931E-2</v>
      </c>
      <c r="J14371" s="396">
        <v>1.9074367655352014E-2</v>
      </c>
      <c r="K14371" s="52">
        <v>0.47194110126516725</v>
      </c>
      <c r="L14371" s="52">
        <v>0.47196486978832008</v>
      </c>
      <c r="M14371" s="398">
        <v>1.0274781914258554E-2</v>
      </c>
      <c r="N14371" s="398">
        <v>1.0201885488469486E-2</v>
      </c>
    </row>
    <row r="14372" spans="8:14">
      <c r="H14372" s="8">
        <v>14369</v>
      </c>
      <c r="I14372" s="396">
        <v>1.9075034461665152E-2</v>
      </c>
      <c r="J14372" s="396">
        <v>1.9073750181473045E-2</v>
      </c>
      <c r="K14372" s="52">
        <v>0.4719278178529509</v>
      </c>
      <c r="L14372" s="52">
        <v>0.47195167837936874</v>
      </c>
      <c r="M14372" s="398">
        <v>1.0273556764255096E-2</v>
      </c>
      <c r="N14372" s="398">
        <v>1.0201885488510011E-2</v>
      </c>
    </row>
    <row r="14373" spans="8:14">
      <c r="H14373" s="8">
        <v>14370</v>
      </c>
      <c r="I14373" s="396">
        <v>1.9074421886658373E-2</v>
      </c>
      <c r="J14373" s="396">
        <v>1.9073132793533381E-2</v>
      </c>
      <c r="K14373" s="52">
        <v>0.47191453639863057</v>
      </c>
      <c r="L14373" s="52">
        <v>0.47193848733911714</v>
      </c>
      <c r="M14373" s="398">
        <v>1.0272331614296271E-2</v>
      </c>
      <c r="N14373" s="398">
        <v>1.0201885488428961E-2</v>
      </c>
    </row>
    <row r="14374" spans="8:14">
      <c r="H14374" s="8">
        <v>14371</v>
      </c>
      <c r="I14374" s="396">
        <v>1.9073809311651594E-2</v>
      </c>
      <c r="J14374" s="396">
        <v>1.907251549151507E-2</v>
      </c>
      <c r="K14374" s="52">
        <v>0.47190125690206208</v>
      </c>
      <c r="L14374" s="52">
        <v>0.47192529666755484</v>
      </c>
      <c r="M14374" s="398">
        <v>1.0271106464260511E-2</v>
      </c>
      <c r="N14374" s="398">
        <v>1.0201885488428961E-2</v>
      </c>
    </row>
    <row r="14375" spans="8:14">
      <c r="H14375" s="8">
        <v>14372</v>
      </c>
      <c r="I14375" s="396">
        <v>1.9073196736644815E-2</v>
      </c>
      <c r="J14375" s="396">
        <v>1.9071898275400193E-2</v>
      </c>
      <c r="K14375" s="52">
        <v>0.47188797936310123</v>
      </c>
      <c r="L14375" s="52">
        <v>0.4719121063646714</v>
      </c>
      <c r="M14375" s="398">
        <v>1.026988131418834E-2</v>
      </c>
      <c r="N14375" s="398">
        <v>1.0201885488550534E-2</v>
      </c>
    </row>
    <row r="14376" spans="8:14">
      <c r="H14376" s="8">
        <v>14373</v>
      </c>
      <c r="I14376" s="396">
        <v>1.9072584161638036E-2</v>
      </c>
      <c r="J14376" s="396">
        <v>1.9071281145170812E-2</v>
      </c>
      <c r="K14376" s="52">
        <v>0.47187470378160373</v>
      </c>
      <c r="L14376" s="52">
        <v>0.47189891643045678</v>
      </c>
      <c r="M14376" s="398">
        <v>1.0268656164201329E-2</v>
      </c>
      <c r="N14376" s="398">
        <v>1.0201885488469486E-2</v>
      </c>
    </row>
    <row r="14377" spans="8:14">
      <c r="H14377" s="8">
        <v>14374</v>
      </c>
      <c r="I14377" s="396">
        <v>1.9071971586631258E-2</v>
      </c>
      <c r="J14377" s="396">
        <v>1.9070664100808998E-2</v>
      </c>
      <c r="K14377" s="52">
        <v>0.47186143015742538</v>
      </c>
      <c r="L14377" s="52">
        <v>0.47188572686490055</v>
      </c>
      <c r="M14377" s="398">
        <v>1.0267431014218431E-2</v>
      </c>
      <c r="N14377" s="398">
        <v>1.0201885488469486E-2</v>
      </c>
    </row>
    <row r="14378" spans="8:14">
      <c r="H14378" s="8">
        <v>14375</v>
      </c>
      <c r="I14378" s="396">
        <v>1.9071359011624479E-2</v>
      </c>
      <c r="J14378" s="396">
        <v>1.9070047142296834E-2</v>
      </c>
      <c r="K14378" s="52">
        <v>0.47184815849042205</v>
      </c>
      <c r="L14378" s="52">
        <v>0.47187253766799242</v>
      </c>
      <c r="M14378" s="398">
        <v>1.0266205864199119E-2</v>
      </c>
      <c r="N14378" s="398">
        <v>1.0201885488469486E-2</v>
      </c>
    </row>
    <row r="14379" spans="8:14">
      <c r="H14379" s="8">
        <v>14376</v>
      </c>
      <c r="I14379" s="396">
        <v>1.90707464366177E-2</v>
      </c>
      <c r="J14379" s="396">
        <v>1.9069430269616404E-2</v>
      </c>
      <c r="K14379" s="52">
        <v>0.4718348887804496</v>
      </c>
      <c r="L14379" s="52">
        <v>0.47185934883972214</v>
      </c>
      <c r="M14379" s="398">
        <v>1.026498071418392E-2</v>
      </c>
      <c r="N14379" s="398">
        <v>1.0201885488428961E-2</v>
      </c>
    </row>
    <row r="14380" spans="8:14">
      <c r="H14380" s="8">
        <v>14377</v>
      </c>
      <c r="I14380" s="396">
        <v>1.9070133861610921E-2</v>
      </c>
      <c r="J14380" s="396">
        <v>1.9068813482749802E-2</v>
      </c>
      <c r="K14380" s="52">
        <v>0.47182162102736391</v>
      </c>
      <c r="L14380" s="52">
        <v>0.47184616038007926</v>
      </c>
      <c r="M14380" s="398">
        <v>1.0263755564172835E-2</v>
      </c>
      <c r="N14380" s="398">
        <v>1.0201885488510011E-2</v>
      </c>
    </row>
    <row r="14381" spans="8:14">
      <c r="H14381" s="8">
        <v>14378</v>
      </c>
      <c r="I14381" s="396">
        <v>1.9069521286604142E-2</v>
      </c>
      <c r="J14381" s="396">
        <v>1.9068196781679116E-2</v>
      </c>
      <c r="K14381" s="52">
        <v>0.47180835523102088</v>
      </c>
      <c r="L14381" s="52">
        <v>0.47183297228905369</v>
      </c>
      <c r="M14381" s="398">
        <v>1.0262530414125335E-2</v>
      </c>
      <c r="N14381" s="398">
        <v>1.0201885488428961E-2</v>
      </c>
    </row>
    <row r="14382" spans="8:14">
      <c r="H14382" s="8">
        <v>14379</v>
      </c>
      <c r="I14382" s="396">
        <v>1.9068908711597363E-2</v>
      </c>
      <c r="J14382" s="396">
        <v>1.9067580166386454E-2</v>
      </c>
      <c r="K14382" s="52">
        <v>0.47179509139127646</v>
      </c>
      <c r="L14382" s="52">
        <v>0.47181978456663493</v>
      </c>
      <c r="M14382" s="398">
        <v>1.0261305264122474E-2</v>
      </c>
      <c r="N14382" s="398">
        <v>1.0201885488469486E-2</v>
      </c>
    </row>
    <row r="14383" spans="8:14">
      <c r="H14383" s="8">
        <v>14380</v>
      </c>
      <c r="I14383" s="396">
        <v>1.9068296136590585E-2</v>
      </c>
      <c r="J14383" s="396">
        <v>1.9066963636853913E-2</v>
      </c>
      <c r="K14383" s="52">
        <v>0.47178182950798658</v>
      </c>
      <c r="L14383" s="52">
        <v>0.47180659721281276</v>
      </c>
      <c r="M14383" s="398">
        <v>1.0260080114083201E-2</v>
      </c>
      <c r="N14383" s="398">
        <v>1.0201885488469486E-2</v>
      </c>
    </row>
    <row r="14384" spans="8:14">
      <c r="H14384" s="8">
        <v>14381</v>
      </c>
      <c r="I14384" s="396">
        <v>1.9067683561583806E-2</v>
      </c>
      <c r="J14384" s="396">
        <v>1.9066347193063608E-2</v>
      </c>
      <c r="K14384" s="52">
        <v>0.47176856958100716</v>
      </c>
      <c r="L14384" s="52">
        <v>0.47179341022757687</v>
      </c>
      <c r="M14384" s="398">
        <v>1.0258854964129089E-2</v>
      </c>
      <c r="N14384" s="398">
        <v>1.0201885488469486E-2</v>
      </c>
    </row>
    <row r="14385" spans="8:14">
      <c r="H14385" s="8">
        <v>14382</v>
      </c>
      <c r="I14385" s="396">
        <v>1.9067070986577027E-2</v>
      </c>
      <c r="J14385" s="396">
        <v>1.906573083499765E-2</v>
      </c>
      <c r="K14385" s="52">
        <v>0.47175531161019435</v>
      </c>
      <c r="L14385" s="52">
        <v>0.47178022361091698</v>
      </c>
      <c r="M14385" s="398">
        <v>1.0257629814057515E-2</v>
      </c>
      <c r="N14385" s="398">
        <v>1.0201885488469486E-2</v>
      </c>
    </row>
    <row r="14386" spans="8:14">
      <c r="H14386" s="8">
        <v>14383</v>
      </c>
      <c r="I14386" s="396">
        <v>1.9066458411570248E-2</v>
      </c>
      <c r="J14386" s="396">
        <v>1.9065114562638159E-2</v>
      </c>
      <c r="K14386" s="52">
        <v>0.47174205559540405</v>
      </c>
      <c r="L14386" s="52">
        <v>0.47176703736282277</v>
      </c>
      <c r="M14386" s="398">
        <v>1.0256404664071104E-2</v>
      </c>
      <c r="N14386" s="398">
        <v>1.0201885488469486E-2</v>
      </c>
    </row>
    <row r="14387" spans="8:14">
      <c r="H14387" s="8">
        <v>14384</v>
      </c>
      <c r="I14387" s="396">
        <v>1.9065845836563469E-2</v>
      </c>
      <c r="J14387" s="396">
        <v>1.9064498375967263E-2</v>
      </c>
      <c r="K14387" s="52">
        <v>0.47172880153649238</v>
      </c>
      <c r="L14387" s="52">
        <v>0.47175385148328391</v>
      </c>
      <c r="M14387" s="398">
        <v>1.0255179514048278E-2</v>
      </c>
      <c r="N14387" s="398">
        <v>1.0201885488469486E-2</v>
      </c>
    </row>
    <row r="14388" spans="8:14">
      <c r="H14388" s="8">
        <v>14385</v>
      </c>
      <c r="I14388" s="396">
        <v>1.906523326155669E-2</v>
      </c>
      <c r="J14388" s="396">
        <v>1.9063882274967088E-2</v>
      </c>
      <c r="K14388" s="52">
        <v>0.47171554943331528</v>
      </c>
      <c r="L14388" s="52">
        <v>0.47174066597229014</v>
      </c>
      <c r="M14388" s="398">
        <v>1.0253954364110614E-2</v>
      </c>
      <c r="N14388" s="398">
        <v>1.0201885488469486E-2</v>
      </c>
    </row>
    <row r="14389" spans="8:14">
      <c r="H14389" s="8">
        <v>14386</v>
      </c>
      <c r="I14389" s="396">
        <v>1.9064620686549912E-2</v>
      </c>
      <c r="J14389" s="396">
        <v>1.9063266259619776E-2</v>
      </c>
      <c r="K14389" s="52">
        <v>0.47170229928572904</v>
      </c>
      <c r="L14389" s="52">
        <v>0.47172748082983118</v>
      </c>
      <c r="M14389" s="398">
        <v>1.0252729214014966E-2</v>
      </c>
      <c r="N14389" s="398">
        <v>1.0201885488428961E-2</v>
      </c>
    </row>
    <row r="14390" spans="8:14">
      <c r="H14390" s="8">
        <v>14387</v>
      </c>
      <c r="I14390" s="396">
        <v>1.9064008111543133E-2</v>
      </c>
      <c r="J14390" s="396">
        <v>1.9062650329907449E-2</v>
      </c>
      <c r="K14390" s="52">
        <v>0.47168905109358966</v>
      </c>
      <c r="L14390" s="52">
        <v>0.47171429605589671</v>
      </c>
      <c r="M14390" s="398">
        <v>1.0251504064045004E-2</v>
      </c>
      <c r="N14390" s="398">
        <v>1.0201885488428961E-2</v>
      </c>
    </row>
    <row r="14391" spans="8:14">
      <c r="H14391" s="8">
        <v>14388</v>
      </c>
      <c r="I14391" s="396">
        <v>1.9063395536536354E-2</v>
      </c>
      <c r="J14391" s="396">
        <v>1.9062034485812274E-2</v>
      </c>
      <c r="K14391" s="52">
        <v>0.47167580485675331</v>
      </c>
      <c r="L14391" s="52">
        <v>0.47170111165047635</v>
      </c>
      <c r="M14391" s="398">
        <v>1.0250278913998104E-2</v>
      </c>
      <c r="N14391" s="398">
        <v>1.0201885488469486E-2</v>
      </c>
    </row>
    <row r="14392" spans="8:14">
      <c r="H14392" s="8">
        <v>14389</v>
      </c>
      <c r="I14392" s="396">
        <v>1.9062782961529575E-2</v>
      </c>
      <c r="J14392" s="396">
        <v>1.9061418727316384E-2</v>
      </c>
      <c r="K14392" s="52">
        <v>0.47166256057507622</v>
      </c>
      <c r="L14392" s="52">
        <v>0.47168792761355982</v>
      </c>
      <c r="M14392" s="398">
        <v>1.0249053763955317E-2</v>
      </c>
      <c r="N14392" s="398">
        <v>1.0201885488510011E-2</v>
      </c>
    </row>
    <row r="14393" spans="8:14">
      <c r="H14393" s="8">
        <v>14390</v>
      </c>
      <c r="I14393" s="396">
        <v>1.9062170386522796E-2</v>
      </c>
      <c r="J14393" s="396">
        <v>1.9060803054401939E-2</v>
      </c>
      <c r="K14393" s="52">
        <v>0.47164931824841438</v>
      </c>
      <c r="L14393" s="52">
        <v>0.47167474394513698</v>
      </c>
      <c r="M14393" s="398">
        <v>1.0247828614038215E-2</v>
      </c>
      <c r="N14393" s="398">
        <v>1.0201885488428961E-2</v>
      </c>
    </row>
    <row r="14394" spans="8:14">
      <c r="H14394" s="8">
        <v>14391</v>
      </c>
      <c r="I14394" s="396">
        <v>1.9061557811516017E-2</v>
      </c>
      <c r="J14394" s="396">
        <v>1.9060187467051102E-2</v>
      </c>
      <c r="K14394" s="52">
        <v>0.47163607787662432</v>
      </c>
      <c r="L14394" s="52">
        <v>0.47166156064519732</v>
      </c>
      <c r="M14394" s="398">
        <v>1.0246603463922605E-2</v>
      </c>
      <c r="N14394" s="398">
        <v>1.0201885488510011E-2</v>
      </c>
    </row>
    <row r="14395" spans="8:14">
      <c r="H14395" s="8">
        <v>14392</v>
      </c>
      <c r="I14395" s="396">
        <v>1.9060945236509239E-2</v>
      </c>
      <c r="J14395" s="396">
        <v>1.9059571965246026E-2</v>
      </c>
      <c r="K14395" s="52">
        <v>0.47162283945956196</v>
      </c>
      <c r="L14395" s="52">
        <v>0.47164837771373075</v>
      </c>
      <c r="M14395" s="398">
        <v>1.0245378313973203E-2</v>
      </c>
      <c r="N14395" s="398">
        <v>1.0201885488428961E-2</v>
      </c>
    </row>
    <row r="14396" spans="8:14">
      <c r="H14396" s="8">
        <v>14393</v>
      </c>
      <c r="I14396" s="396">
        <v>1.906033266150246E-2</v>
      </c>
      <c r="J14396" s="396">
        <v>1.9058956548968893E-2</v>
      </c>
      <c r="K14396" s="52">
        <v>0.47160960299708382</v>
      </c>
      <c r="L14396" s="52">
        <v>0.47163519515072677</v>
      </c>
      <c r="M14396" s="398">
        <v>1.0244153163906341E-2</v>
      </c>
      <c r="N14396" s="398">
        <v>1.0201885488469486E-2</v>
      </c>
    </row>
    <row r="14397" spans="8:14">
      <c r="H14397" s="8">
        <v>14394</v>
      </c>
      <c r="I14397" s="396">
        <v>1.9059720086495681E-2</v>
      </c>
      <c r="J14397" s="396">
        <v>1.9058341218201873E-2</v>
      </c>
      <c r="K14397" s="52">
        <v>0.47159636848904596</v>
      </c>
      <c r="L14397" s="52">
        <v>0.47162201295617523</v>
      </c>
      <c r="M14397" s="398">
        <v>1.0242928013965164E-2</v>
      </c>
      <c r="N14397" s="398">
        <v>1.0201885488428961E-2</v>
      </c>
    </row>
    <row r="14398" spans="8:14">
      <c r="H14398" s="8">
        <v>14395</v>
      </c>
      <c r="I14398" s="396">
        <v>1.9059107511488902E-2</v>
      </c>
      <c r="J14398" s="396">
        <v>1.9057725972927143E-2</v>
      </c>
      <c r="K14398" s="52">
        <v>0.47158313593530482</v>
      </c>
      <c r="L14398" s="52">
        <v>0.47160883113006574</v>
      </c>
      <c r="M14398" s="398">
        <v>1.0241702863947051E-2</v>
      </c>
      <c r="N14398" s="398">
        <v>1.0201885488469486E-2</v>
      </c>
    </row>
    <row r="14399" spans="8:14">
      <c r="H14399" s="8">
        <v>14396</v>
      </c>
      <c r="I14399" s="396">
        <v>1.9058494936482123E-2</v>
      </c>
      <c r="J14399" s="396">
        <v>1.9057110813126891E-2</v>
      </c>
      <c r="K14399" s="52">
        <v>0.4715699053357168</v>
      </c>
      <c r="L14399" s="52">
        <v>0.47159564967238798</v>
      </c>
      <c r="M14399" s="398">
        <v>1.0240477713852001E-2</v>
      </c>
      <c r="N14399" s="398">
        <v>1.0201885488510011E-2</v>
      </c>
    </row>
    <row r="14400" spans="8:14">
      <c r="H14400" s="8">
        <v>14397</v>
      </c>
      <c r="I14400" s="396">
        <v>1.9057882361475344E-2</v>
      </c>
      <c r="J14400" s="396">
        <v>1.9056495738783302E-2</v>
      </c>
      <c r="K14400" s="52">
        <v>0.47155667669013807</v>
      </c>
      <c r="L14400" s="52">
        <v>0.47158246858313174</v>
      </c>
      <c r="M14400" s="398">
        <v>1.0239252563923161E-2</v>
      </c>
      <c r="N14400" s="398">
        <v>1.0201885488469486E-2</v>
      </c>
    </row>
    <row r="14401" spans="8:14">
      <c r="H14401" s="8">
        <v>14398</v>
      </c>
      <c r="I14401" s="396">
        <v>1.9057269786468566E-2</v>
      </c>
      <c r="J14401" s="396">
        <v>1.9055880749878566E-2</v>
      </c>
      <c r="K14401" s="52">
        <v>0.47154344999842512</v>
      </c>
      <c r="L14401" s="52">
        <v>0.47156928786228675</v>
      </c>
      <c r="M14401" s="398">
        <v>1.023802741387686E-2</v>
      </c>
      <c r="N14401" s="398">
        <v>1.0201885488428961E-2</v>
      </c>
    </row>
    <row r="14402" spans="8:14">
      <c r="H14402" s="8">
        <v>14399</v>
      </c>
      <c r="I14402" s="396">
        <v>1.9056657211461787E-2</v>
      </c>
      <c r="J14402" s="396">
        <v>1.9055265846394893E-2</v>
      </c>
      <c r="K14402" s="52">
        <v>0.47153022526043442</v>
      </c>
      <c r="L14402" s="52">
        <v>0.47155610750984261</v>
      </c>
      <c r="M14402" s="398">
        <v>1.0236802263834673E-2</v>
      </c>
      <c r="N14402" s="398">
        <v>1.0201885488469486E-2</v>
      </c>
    </row>
    <row r="14403" spans="8:14">
      <c r="H14403" s="8">
        <v>14400</v>
      </c>
      <c r="I14403" s="396">
        <v>1.9056044636455008E-2</v>
      </c>
      <c r="J14403" s="396">
        <v>1.9054651028314482E-2</v>
      </c>
      <c r="K14403" s="52">
        <v>0.4715170024760223</v>
      </c>
      <c r="L14403" s="52">
        <v>0.47154292752578908</v>
      </c>
      <c r="M14403" s="398">
        <v>1.0235577113837121E-2</v>
      </c>
      <c r="N14403" s="398">
        <v>1.0201885488469486E-2</v>
      </c>
    </row>
    <row r="14404" spans="8:14">
      <c r="H14404" s="8">
        <v>14401</v>
      </c>
      <c r="I14404" s="396">
        <v>1.9055432061448229E-2</v>
      </c>
      <c r="J14404" s="396">
        <v>1.9054036295619543E-2</v>
      </c>
      <c r="K14404" s="52">
        <v>0.47150378164504514</v>
      </c>
      <c r="L14404" s="52">
        <v>0.47152974791011582</v>
      </c>
      <c r="M14404" s="398">
        <v>1.0234351963884206E-2</v>
      </c>
      <c r="N14404" s="398">
        <v>1.0201885488469486E-2</v>
      </c>
    </row>
    <row r="14405" spans="8:14">
      <c r="H14405" s="8">
        <v>14402</v>
      </c>
      <c r="I14405" s="396">
        <v>1.905481948644145E-2</v>
      </c>
      <c r="J14405" s="396">
        <v>1.9053421648292278E-2</v>
      </c>
      <c r="K14405" s="52">
        <v>0.47149056276735962</v>
      </c>
      <c r="L14405" s="52">
        <v>0.47151656866281266</v>
      </c>
      <c r="M14405" s="398">
        <v>1.0233126813773306E-2</v>
      </c>
      <c r="N14405" s="398">
        <v>1.0201885488388438E-2</v>
      </c>
    </row>
    <row r="14406" spans="8:14">
      <c r="H14406" s="8">
        <v>14403</v>
      </c>
      <c r="I14406" s="396">
        <v>1.9054206911434671E-2</v>
      </c>
      <c r="J14406" s="396">
        <v>1.9052807086314925E-2</v>
      </c>
      <c r="K14406" s="52">
        <v>0.47147734584282208</v>
      </c>
      <c r="L14406" s="52">
        <v>0.47150338978386908</v>
      </c>
      <c r="M14406" s="398">
        <v>1.0231901663828615E-2</v>
      </c>
      <c r="N14406" s="398">
        <v>1.0201885488510011E-2</v>
      </c>
    </row>
    <row r="14407" spans="8:14">
      <c r="H14407" s="8">
        <v>14404</v>
      </c>
      <c r="I14407" s="396">
        <v>1.9053594336427893E-2</v>
      </c>
      <c r="J14407" s="396">
        <v>1.9052192609669706E-2</v>
      </c>
      <c r="K14407" s="52">
        <v>0.47146413087128913</v>
      </c>
      <c r="L14407" s="52">
        <v>0.4714902112732749</v>
      </c>
      <c r="M14407" s="398">
        <v>1.0230676513766464E-2</v>
      </c>
      <c r="N14407" s="398">
        <v>1.0201885488510011E-2</v>
      </c>
    </row>
    <row r="14408" spans="8:14">
      <c r="H14408" s="8">
        <v>14405</v>
      </c>
      <c r="I14408" s="396">
        <v>1.905298176142111E-2</v>
      </c>
      <c r="J14408" s="396">
        <v>1.9051578218338829E-2</v>
      </c>
      <c r="K14408" s="52">
        <v>0.47145091785261733</v>
      </c>
      <c r="L14408" s="52">
        <v>0.47147703313101991</v>
      </c>
      <c r="M14408" s="398">
        <v>1.0229451363708427E-2</v>
      </c>
      <c r="N14408" s="398">
        <v>1.0201885488428961E-2</v>
      </c>
    </row>
    <row r="14409" spans="8:14">
      <c r="H14409" s="8">
        <v>14406</v>
      </c>
      <c r="I14409" s="396">
        <v>1.9052369186414331E-2</v>
      </c>
      <c r="J14409" s="396">
        <v>1.9050963912304552E-2</v>
      </c>
      <c r="K14409" s="52">
        <v>0.47143770678666314</v>
      </c>
      <c r="L14409" s="52">
        <v>0.47146385535709368</v>
      </c>
      <c r="M14409" s="398">
        <v>1.0228226213776073E-2</v>
      </c>
      <c r="N14409" s="398">
        <v>1.0201885488510011E-2</v>
      </c>
    </row>
    <row r="14410" spans="8:14">
      <c r="H14410" s="8">
        <v>14407</v>
      </c>
      <c r="I14410" s="396">
        <v>1.9051756611407553E-2</v>
      </c>
      <c r="J14410" s="396">
        <v>1.9050349691549093E-2</v>
      </c>
      <c r="K14410" s="52">
        <v>0.4714244976732832</v>
      </c>
      <c r="L14410" s="52">
        <v>0.47145067795148604</v>
      </c>
      <c r="M14410" s="398">
        <v>1.0227001063766783E-2</v>
      </c>
      <c r="N14410" s="398">
        <v>1.0201885488428961E-2</v>
      </c>
    </row>
    <row r="14411" spans="8:14">
      <c r="H14411" s="8">
        <v>14408</v>
      </c>
      <c r="I14411" s="396">
        <v>1.9051144036400774E-2</v>
      </c>
      <c r="J14411" s="396">
        <v>1.9049735556054707E-2</v>
      </c>
      <c r="K14411" s="52">
        <v>0.47141129051233416</v>
      </c>
      <c r="L14411" s="52">
        <v>0.47143750091418662</v>
      </c>
      <c r="M14411" s="398">
        <v>1.0225775913721081E-2</v>
      </c>
      <c r="N14411" s="398">
        <v>1.0201885488469486E-2</v>
      </c>
    </row>
    <row r="14412" spans="8:14">
      <c r="H14412" s="8">
        <v>14409</v>
      </c>
      <c r="I14412" s="396">
        <v>1.9050531461393995E-2</v>
      </c>
      <c r="J14412" s="396">
        <v>1.9049121505803644E-2</v>
      </c>
      <c r="K14412" s="52">
        <v>0.47139808530367261</v>
      </c>
      <c r="L14412" s="52">
        <v>0.47142432424518516</v>
      </c>
      <c r="M14412" s="398">
        <v>1.0224550763720017E-2</v>
      </c>
      <c r="N14412" s="398">
        <v>1.0201885488428961E-2</v>
      </c>
    </row>
    <row r="14413" spans="8:14">
      <c r="H14413" s="8">
        <v>14410</v>
      </c>
      <c r="I14413" s="396">
        <v>1.9049918886387216E-2</v>
      </c>
      <c r="J14413" s="396">
        <v>1.9048507540778147E-2</v>
      </c>
      <c r="K14413" s="52">
        <v>0.47138488204715528</v>
      </c>
      <c r="L14413" s="52">
        <v>0.47141114794447131</v>
      </c>
      <c r="M14413" s="398">
        <v>1.0223325613682539E-2</v>
      </c>
      <c r="N14413" s="398">
        <v>1.0201885488469486E-2</v>
      </c>
    </row>
    <row r="14414" spans="8:14">
      <c r="H14414" s="8">
        <v>14411</v>
      </c>
      <c r="I14414" s="396">
        <v>1.9049306311380437E-2</v>
      </c>
      <c r="J14414" s="396">
        <v>1.9047893660960491E-2</v>
      </c>
      <c r="K14414" s="52">
        <v>0.4713716807426388</v>
      </c>
      <c r="L14414" s="52">
        <v>0.47139797201203476</v>
      </c>
      <c r="M14414" s="398">
        <v>1.0222100463730222E-2</v>
      </c>
      <c r="N14414" s="398">
        <v>1.0201885488510011E-2</v>
      </c>
    </row>
    <row r="14415" spans="8:14">
      <c r="H14415" s="8">
        <v>14412</v>
      </c>
      <c r="I14415" s="396">
        <v>1.9048693736373658E-2</v>
      </c>
      <c r="J14415" s="396">
        <v>1.9047279866332926E-2</v>
      </c>
      <c r="K14415" s="52">
        <v>0.47135848138997988</v>
      </c>
      <c r="L14415" s="52">
        <v>0.4713847964478653</v>
      </c>
      <c r="M14415" s="398">
        <v>1.0220875313741495E-2</v>
      </c>
      <c r="N14415" s="398">
        <v>1.0201885488469486E-2</v>
      </c>
    </row>
    <row r="14416" spans="8:14">
      <c r="H14416" s="8">
        <v>14413</v>
      </c>
      <c r="I14416" s="396">
        <v>1.904808116136688E-2</v>
      </c>
      <c r="J14416" s="396">
        <v>1.9046666156877716E-2</v>
      </c>
      <c r="K14416" s="52">
        <v>0.47134528398903536</v>
      </c>
      <c r="L14416" s="52">
        <v>0.47137162125195264</v>
      </c>
      <c r="M14416" s="398">
        <v>1.0219650163635305E-2</v>
      </c>
      <c r="N14416" s="398">
        <v>1.0201885488428961E-2</v>
      </c>
    </row>
    <row r="14417" spans="8:14">
      <c r="H14417" s="8">
        <v>14414</v>
      </c>
      <c r="I14417" s="396">
        <v>1.9047468586360101E-2</v>
      </c>
      <c r="J14417" s="396">
        <v>1.904605253257715E-2</v>
      </c>
      <c r="K14417" s="52">
        <v>0.47133208853966196</v>
      </c>
      <c r="L14417" s="52">
        <v>0.47135844642428643</v>
      </c>
      <c r="M14417" s="398">
        <v>1.0218425013614278E-2</v>
      </c>
      <c r="N14417" s="398">
        <v>1.0201885488469486E-2</v>
      </c>
    </row>
    <row r="14418" spans="8:14">
      <c r="H14418" s="8">
        <v>14415</v>
      </c>
      <c r="I14418" s="396">
        <v>1.9046856011353322E-2</v>
      </c>
      <c r="J14418" s="396">
        <v>1.9045438993413492E-2</v>
      </c>
      <c r="K14418" s="52">
        <v>0.47131889504171631</v>
      </c>
      <c r="L14418" s="52">
        <v>0.47134527196485637</v>
      </c>
      <c r="M14418" s="398">
        <v>1.021719986367841E-2</v>
      </c>
      <c r="N14418" s="398">
        <v>1.0201885488469486E-2</v>
      </c>
    </row>
    <row r="14419" spans="8:14">
      <c r="H14419" s="8">
        <v>14416</v>
      </c>
      <c r="I14419" s="396">
        <v>1.9046243436346543E-2</v>
      </c>
      <c r="J14419" s="396">
        <v>1.904482553936903E-2</v>
      </c>
      <c r="K14419" s="52">
        <v>0.47130570349505546</v>
      </c>
      <c r="L14419" s="52">
        <v>0.47133209787365221</v>
      </c>
      <c r="M14419" s="398">
        <v>1.0215974713584559E-2</v>
      </c>
      <c r="N14419" s="398">
        <v>1.0201885488469486E-2</v>
      </c>
    </row>
    <row r="14420" spans="8:14">
      <c r="H14420" s="8">
        <v>14417</v>
      </c>
      <c r="I14420" s="396">
        <v>1.9045630861339764E-2</v>
      </c>
      <c r="J14420" s="396">
        <v>1.9044212170426053E-2</v>
      </c>
      <c r="K14420" s="52">
        <v>0.47129251389953603</v>
      </c>
      <c r="L14420" s="52">
        <v>0.47131892415066368</v>
      </c>
      <c r="M14420" s="398">
        <v>1.0214749563656917E-2</v>
      </c>
      <c r="N14420" s="398">
        <v>1.0201885488428961E-2</v>
      </c>
    </row>
    <row r="14421" spans="8:14">
      <c r="H14421" s="8">
        <v>14418</v>
      </c>
      <c r="I14421" s="396">
        <v>1.9045018286332985E-2</v>
      </c>
      <c r="J14421" s="396">
        <v>1.9043598886566853E-2</v>
      </c>
      <c r="K14421" s="52">
        <v>0.47127932625501495</v>
      </c>
      <c r="L14421" s="52">
        <v>0.47130575079588038</v>
      </c>
      <c r="M14421" s="398">
        <v>1.0213524413611813E-2</v>
      </c>
      <c r="N14421" s="398">
        <v>1.0201885488469486E-2</v>
      </c>
    </row>
    <row r="14422" spans="8:14">
      <c r="H14422" s="8">
        <v>14419</v>
      </c>
      <c r="I14422" s="396">
        <v>1.9044405711326207E-2</v>
      </c>
      <c r="J14422" s="396">
        <v>1.9042985687773725E-2</v>
      </c>
      <c r="K14422" s="52">
        <v>0.47126614056134919</v>
      </c>
      <c r="L14422" s="52">
        <v>0.47129257780929218</v>
      </c>
      <c r="M14422" s="398">
        <v>1.0212299263570824E-2</v>
      </c>
      <c r="N14422" s="398">
        <v>1.0201885488428961E-2</v>
      </c>
    </row>
    <row r="14423" spans="8:14">
      <c r="H14423" s="8">
        <v>14420</v>
      </c>
      <c r="I14423" s="396">
        <v>1.9043793136319428E-2</v>
      </c>
      <c r="J14423" s="396">
        <v>1.9042372574028972E-2</v>
      </c>
      <c r="K14423" s="52">
        <v>0.47125295681839552</v>
      </c>
      <c r="L14423" s="52">
        <v>0.47127940519088862</v>
      </c>
      <c r="M14423" s="398">
        <v>1.0211074113574468E-2</v>
      </c>
      <c r="N14423" s="398">
        <v>1.0201885488469486E-2</v>
      </c>
    </row>
    <row r="14424" spans="8:14">
      <c r="H14424" s="8">
        <v>14421</v>
      </c>
      <c r="I14424" s="396">
        <v>1.9043180561312649E-2</v>
      </c>
      <c r="J14424" s="396">
        <v>1.9041759545314906E-2</v>
      </c>
      <c r="K14424" s="52">
        <v>0.47123977502601083</v>
      </c>
      <c r="L14424" s="52">
        <v>0.47126623294065956</v>
      </c>
      <c r="M14424" s="398">
        <v>1.0209848963622752E-2</v>
      </c>
      <c r="N14424" s="398">
        <v>1.0201885488428961E-2</v>
      </c>
    </row>
    <row r="14425" spans="8:14">
      <c r="H14425" s="8">
        <v>14422</v>
      </c>
      <c r="I14425" s="396">
        <v>1.904256798630587E-2</v>
      </c>
      <c r="J14425" s="396">
        <v>1.9041146601613837E-2</v>
      </c>
      <c r="K14425" s="52">
        <v>0.4712265951840523</v>
      </c>
      <c r="L14425" s="52">
        <v>0.47125306105859455</v>
      </c>
      <c r="M14425" s="398">
        <v>1.0208623813513049E-2</v>
      </c>
      <c r="N14425" s="398">
        <v>1.0201885488510011E-2</v>
      </c>
    </row>
    <row r="14426" spans="8:14">
      <c r="H14426" s="8">
        <v>14423</v>
      </c>
      <c r="I14426" s="396">
        <v>1.9041955411299091E-2</v>
      </c>
      <c r="J14426" s="396">
        <v>1.9040533742908077E-2</v>
      </c>
      <c r="K14426" s="52">
        <v>0.47121341729237665</v>
      </c>
      <c r="L14426" s="52">
        <v>0.47123988954468343</v>
      </c>
      <c r="M14426" s="398">
        <v>1.0207398663569556E-2</v>
      </c>
      <c r="N14426" s="398">
        <v>1.0201885488469486E-2</v>
      </c>
    </row>
    <row r="14427" spans="8:14">
      <c r="H14427" s="8">
        <v>14424</v>
      </c>
      <c r="I14427" s="396">
        <v>1.9041342836292312E-2</v>
      </c>
      <c r="J14427" s="396">
        <v>1.9039920969179957E-2</v>
      </c>
      <c r="K14427" s="52">
        <v>0.4712002413508411</v>
      </c>
      <c r="L14427" s="52">
        <v>0.47122671839891589</v>
      </c>
      <c r="M14427" s="398">
        <v>1.0206173513468079E-2</v>
      </c>
      <c r="N14427" s="398">
        <v>1.0201885488469486E-2</v>
      </c>
    </row>
    <row r="14428" spans="8:14">
      <c r="H14428" s="8">
        <v>14425</v>
      </c>
      <c r="I14428" s="396">
        <v>1.9040730261285534E-2</v>
      </c>
      <c r="J14428" s="396">
        <v>1.9039308280411796E-2</v>
      </c>
      <c r="K14428" s="52">
        <v>0.47118706735930244</v>
      </c>
      <c r="L14428" s="52">
        <v>0.47121354762128159</v>
      </c>
      <c r="M14428" s="398">
        <v>1.020494836353281E-2</v>
      </c>
      <c r="N14428" s="398">
        <v>1.0201885488469486E-2</v>
      </c>
    </row>
    <row r="14429" spans="8:14">
      <c r="H14429" s="8">
        <v>14426</v>
      </c>
      <c r="I14429" s="396">
        <v>1.9040117686278755E-2</v>
      </c>
      <c r="J14429" s="396">
        <v>1.9038695676585927E-2</v>
      </c>
      <c r="K14429" s="52">
        <v>0.47117389531761789</v>
      </c>
      <c r="L14429" s="52">
        <v>0.47120037721177027</v>
      </c>
      <c r="M14429" s="398">
        <v>1.0203723213480082E-2</v>
      </c>
      <c r="N14429" s="398">
        <v>1.0201885488469486E-2</v>
      </c>
    </row>
    <row r="14430" spans="8:14">
      <c r="H14430" s="8">
        <v>14427</v>
      </c>
      <c r="I14430" s="396">
        <v>1.9039505111271976E-2</v>
      </c>
      <c r="J14430" s="396">
        <v>1.9038083157684689E-2</v>
      </c>
      <c r="K14430" s="52">
        <v>0.47116072522564445</v>
      </c>
      <c r="L14430" s="52">
        <v>0.47118720717037171</v>
      </c>
      <c r="M14430" s="398">
        <v>1.0202498063471989E-2</v>
      </c>
      <c r="N14430" s="398">
        <v>1.0201885488428961E-2</v>
      </c>
    </row>
    <row r="14431" spans="8:14">
      <c r="H14431" s="8">
        <v>14428</v>
      </c>
      <c r="I14431" s="396">
        <v>1.9038892536265197E-2</v>
      </c>
      <c r="J14431" s="396">
        <v>1.9037470723690431E-2</v>
      </c>
      <c r="K14431" s="52">
        <v>0.47114755708323924</v>
      </c>
      <c r="L14431" s="52">
        <v>0.47117403749707548</v>
      </c>
      <c r="M14431" s="398">
        <v>1.0201272913427486E-2</v>
      </c>
      <c r="N14431" s="398">
        <v>1.0201885488469486E-2</v>
      </c>
    </row>
    <row r="14432" spans="8:14">
      <c r="H14432" s="8">
        <v>14429</v>
      </c>
      <c r="I14432" s="396">
        <v>1.9038279961258418E-2</v>
      </c>
      <c r="J14432" s="396">
        <v>1.9036858374585484E-2</v>
      </c>
      <c r="K14432" s="52">
        <v>0.47113439089025932</v>
      </c>
      <c r="L14432" s="52">
        <v>0.47116086819187136</v>
      </c>
      <c r="M14432" s="398">
        <v>1.0200047763468141E-2</v>
      </c>
      <c r="N14432" s="398">
        <v>1.0201885488469486E-2</v>
      </c>
    </row>
    <row r="14433" spans="8:14">
      <c r="H14433" s="8">
        <v>14430</v>
      </c>
      <c r="I14433" s="396">
        <v>1.9037667386251639E-2</v>
      </c>
      <c r="J14433" s="396">
        <v>1.903624611035221E-2</v>
      </c>
      <c r="K14433" s="52">
        <v>0.47112122664656186</v>
      </c>
      <c r="L14433" s="52">
        <v>0.47114769925474914</v>
      </c>
      <c r="M14433" s="398">
        <v>1.0198822613431862E-2</v>
      </c>
      <c r="N14433" s="398">
        <v>1.0201885488428961E-2</v>
      </c>
    </row>
    <row r="14434" spans="8:14">
      <c r="H14434" s="8">
        <v>14431</v>
      </c>
      <c r="I14434" s="396">
        <v>1.9037054811244861E-2</v>
      </c>
      <c r="J14434" s="396">
        <v>1.9035633930972969E-2</v>
      </c>
      <c r="K14434" s="52">
        <v>0.47110806435200403</v>
      </c>
      <c r="L14434" s="52">
        <v>0.47113453068569833</v>
      </c>
      <c r="M14434" s="398">
        <v>1.0197597463399696E-2</v>
      </c>
      <c r="N14434" s="398">
        <v>1.0201885488510011E-2</v>
      </c>
    </row>
    <row r="14435" spans="8:14">
      <c r="H14435" s="8">
        <v>14432</v>
      </c>
      <c r="I14435" s="396">
        <v>1.9036442236238082E-2</v>
      </c>
      <c r="J14435" s="396">
        <v>1.9035021836430112E-2</v>
      </c>
      <c r="K14435" s="52">
        <v>0.47109490400644294</v>
      </c>
      <c r="L14435" s="52">
        <v>0.47112136248470887</v>
      </c>
      <c r="M14435" s="398">
        <v>1.019637231345269E-2</v>
      </c>
      <c r="N14435" s="398">
        <v>1.0201885488428961E-2</v>
      </c>
    </row>
    <row r="14436" spans="8:14">
      <c r="H14436" s="8">
        <v>14433</v>
      </c>
      <c r="I14436" s="396">
        <v>1.9035829661231303E-2</v>
      </c>
      <c r="J14436" s="396">
        <v>1.9034409826706008E-2</v>
      </c>
      <c r="K14436" s="52">
        <v>0.47108174560973587</v>
      </c>
      <c r="L14436" s="52">
        <v>0.47110819465177034</v>
      </c>
      <c r="M14436" s="398">
        <v>1.0195147163428746E-2</v>
      </c>
      <c r="N14436" s="398">
        <v>1.0201885488469486E-2</v>
      </c>
    </row>
    <row r="14437" spans="8:14">
      <c r="H14437" s="8">
        <v>14434</v>
      </c>
      <c r="I14437" s="396">
        <v>1.9035217086224524E-2</v>
      </c>
      <c r="J14437" s="396">
        <v>1.9033797901783028E-2</v>
      </c>
      <c r="K14437" s="52">
        <v>0.47106858916174016</v>
      </c>
      <c r="L14437" s="52">
        <v>0.47109502718687252</v>
      </c>
      <c r="M14437" s="398">
        <v>1.0193922013327868E-2</v>
      </c>
      <c r="N14437" s="398">
        <v>1.0201885488428961E-2</v>
      </c>
    </row>
    <row r="14438" spans="8:14">
      <c r="H14438" s="8">
        <v>14435</v>
      </c>
      <c r="I14438" s="396">
        <v>1.9034604511217745E-2</v>
      </c>
      <c r="J14438" s="396">
        <v>1.9033186061643555E-2</v>
      </c>
      <c r="K14438" s="52">
        <v>0.47105543466231281</v>
      </c>
      <c r="L14438" s="52">
        <v>0.47108186009000508</v>
      </c>
      <c r="M14438" s="398">
        <v>1.0192696863433723E-2</v>
      </c>
      <c r="N14438" s="398">
        <v>1.0201885488428961E-2</v>
      </c>
    </row>
    <row r="14439" spans="8:14">
      <c r="H14439" s="8">
        <v>14436</v>
      </c>
      <c r="I14439" s="396">
        <v>1.9033991936210966E-2</v>
      </c>
      <c r="J14439" s="396">
        <v>1.9032574306269968E-2</v>
      </c>
      <c r="K14439" s="52">
        <v>0.47104228211131133</v>
      </c>
      <c r="L14439" s="52">
        <v>0.47106869336115759</v>
      </c>
      <c r="M14439" s="398">
        <v>1.0191471713341069E-2</v>
      </c>
      <c r="N14439" s="398">
        <v>1.0201885488550534E-2</v>
      </c>
    </row>
    <row r="14440" spans="8:14">
      <c r="H14440" s="8">
        <v>14437</v>
      </c>
      <c r="I14440" s="396">
        <v>1.9033379361204188E-2</v>
      </c>
      <c r="J14440" s="396">
        <v>1.9031962635644644E-2</v>
      </c>
      <c r="K14440" s="52">
        <v>0.47102913150859288</v>
      </c>
      <c r="L14440" s="52">
        <v>0.47105552700032005</v>
      </c>
      <c r="M14440" s="398">
        <v>1.0190246563374101E-2</v>
      </c>
      <c r="N14440" s="398">
        <v>1.0201885488469486E-2</v>
      </c>
    </row>
    <row r="14441" spans="8:14">
      <c r="H14441" s="8">
        <v>14438</v>
      </c>
      <c r="I14441" s="396">
        <v>1.9032766786197409E-2</v>
      </c>
      <c r="J14441" s="396">
        <v>1.9031351049749977E-2</v>
      </c>
      <c r="K14441" s="52">
        <v>0.47101598285401486</v>
      </c>
      <c r="L14441" s="52">
        <v>0.47104236100748209</v>
      </c>
      <c r="M14441" s="398">
        <v>1.0189021413330194E-2</v>
      </c>
      <c r="N14441" s="398">
        <v>1.0201885488428961E-2</v>
      </c>
    </row>
    <row r="14442" spans="8:14">
      <c r="H14442" s="8">
        <v>14439</v>
      </c>
      <c r="I14442" s="396">
        <v>1.903215421119063E-2</v>
      </c>
      <c r="J14442" s="396">
        <v>1.9030739548568362E-2</v>
      </c>
      <c r="K14442" s="52">
        <v>0.47100283614743471</v>
      </c>
      <c r="L14442" s="52">
        <v>0.47102919538263327</v>
      </c>
      <c r="M14442" s="398">
        <v>1.0187796263249877E-2</v>
      </c>
      <c r="N14442" s="398">
        <v>1.0201885488510011E-2</v>
      </c>
    </row>
    <row r="14443" spans="8:14">
      <c r="H14443" s="8">
        <v>14440</v>
      </c>
      <c r="I14443" s="396">
        <v>1.9031541636183851E-2</v>
      </c>
      <c r="J14443" s="396">
        <v>1.903012813208221E-2</v>
      </c>
      <c r="K14443" s="52">
        <v>0.47098969138870966</v>
      </c>
      <c r="L14443" s="52">
        <v>0.47101603012576349</v>
      </c>
      <c r="M14443" s="398">
        <v>1.0186571113254722E-2</v>
      </c>
      <c r="N14443" s="398">
        <v>1.0201885488428961E-2</v>
      </c>
    </row>
    <row r="14444" spans="8:14">
      <c r="H14444" s="8">
        <v>14441</v>
      </c>
      <c r="I14444" s="396">
        <v>1.9030929061177072E-2</v>
      </c>
      <c r="J14444" s="396">
        <v>1.9029516800273913E-2</v>
      </c>
      <c r="K14444" s="52">
        <v>0.47097654857769705</v>
      </c>
      <c r="L14444" s="52">
        <v>0.4710028652368623</v>
      </c>
      <c r="M14444" s="398">
        <v>1.01853459633042E-2</v>
      </c>
      <c r="N14444" s="398">
        <v>1.0201885488510011E-2</v>
      </c>
    </row>
    <row r="14445" spans="8:14">
      <c r="H14445" s="8">
        <v>14442</v>
      </c>
      <c r="I14445" s="396">
        <v>1.9030316486170294E-2</v>
      </c>
      <c r="J14445" s="396">
        <v>1.9028905553125884E-2</v>
      </c>
      <c r="K14445" s="52">
        <v>0.47096340771425443</v>
      </c>
      <c r="L14445" s="52">
        <v>0.47098970071591961</v>
      </c>
      <c r="M14445" s="398">
        <v>1.0184120813276744E-2</v>
      </c>
      <c r="N14445" s="398">
        <v>1.0201885488428961E-2</v>
      </c>
    </row>
    <row r="14446" spans="8:14">
      <c r="H14446" s="8">
        <v>14443</v>
      </c>
      <c r="I14446" s="396">
        <v>1.9029703911163515E-2</v>
      </c>
      <c r="J14446" s="396">
        <v>1.9028294390620537E-2</v>
      </c>
      <c r="K14446" s="52">
        <v>0.4709502687982392</v>
      </c>
      <c r="L14446" s="52">
        <v>0.47097653656292499</v>
      </c>
      <c r="M14446" s="398">
        <v>1.0182895663293926E-2</v>
      </c>
      <c r="N14446" s="398">
        <v>1.0201885488428961E-2</v>
      </c>
    </row>
    <row r="14447" spans="8:14">
      <c r="H14447" s="8">
        <v>14444</v>
      </c>
      <c r="I14447" s="396">
        <v>1.9029091336156736E-2</v>
      </c>
      <c r="J14447" s="396">
        <v>1.9027683312740299E-2</v>
      </c>
      <c r="K14447" s="52">
        <v>0.47093713182950891</v>
      </c>
      <c r="L14447" s="52">
        <v>0.47096337277786815</v>
      </c>
      <c r="M14447" s="398">
        <v>1.0181670513193646E-2</v>
      </c>
      <c r="N14447" s="398">
        <v>1.0201885488469486E-2</v>
      </c>
    </row>
    <row r="14448" spans="8:14">
      <c r="H14448" s="8">
        <v>14445</v>
      </c>
      <c r="I14448" s="396">
        <v>1.9028478761149957E-2</v>
      </c>
      <c r="J14448" s="396">
        <v>1.9027072319467597E-2</v>
      </c>
      <c r="K14448" s="52">
        <v>0.47092399680792091</v>
      </c>
      <c r="L14448" s="52">
        <v>0.47095020936073884</v>
      </c>
      <c r="M14448" s="398">
        <v>1.0180445363259575E-2</v>
      </c>
      <c r="N14448" s="398">
        <v>1.0201885488469486E-2</v>
      </c>
    </row>
    <row r="14449" spans="8:14">
      <c r="H14449" s="8">
        <v>14446</v>
      </c>
      <c r="I14449" s="396">
        <v>1.9027866186143178E-2</v>
      </c>
      <c r="J14449" s="396">
        <v>1.9026461410784842E-2</v>
      </c>
      <c r="K14449" s="52">
        <v>0.47091086373333274</v>
      </c>
      <c r="L14449" s="52">
        <v>0.47093704631152683</v>
      </c>
      <c r="M14449" s="398">
        <v>1.0179220213289092E-2</v>
      </c>
      <c r="N14449" s="398">
        <v>1.0201885488428961E-2</v>
      </c>
    </row>
    <row r="14450" spans="8:14">
      <c r="H14450" s="8">
        <v>14447</v>
      </c>
      <c r="I14450" s="396">
        <v>1.9027253611136399E-2</v>
      </c>
      <c r="J14450" s="396">
        <v>1.9025850586674484E-2</v>
      </c>
      <c r="K14450" s="52">
        <v>0.47089773260560203</v>
      </c>
      <c r="L14450" s="52">
        <v>0.47092388363022175</v>
      </c>
      <c r="M14450" s="398">
        <v>1.0177995063241673E-2</v>
      </c>
      <c r="N14450" s="398">
        <v>1.0201885488469486E-2</v>
      </c>
    </row>
    <row r="14451" spans="8:14">
      <c r="H14451" s="8">
        <v>14448</v>
      </c>
      <c r="I14451" s="396">
        <v>1.9026641036129621E-2</v>
      </c>
      <c r="J14451" s="396">
        <v>1.9025239847118961E-2</v>
      </c>
      <c r="K14451" s="52">
        <v>0.47088460342458632</v>
      </c>
      <c r="L14451" s="52">
        <v>0.47091072131681339</v>
      </c>
      <c r="M14451" s="398">
        <v>1.0176769913198366E-2</v>
      </c>
      <c r="N14451" s="398">
        <v>1.0201885488469486E-2</v>
      </c>
    </row>
    <row r="14452" spans="8:14">
      <c r="H14452" s="8">
        <v>14449</v>
      </c>
      <c r="I14452" s="396">
        <v>1.9026028461122842E-2</v>
      </c>
      <c r="J14452" s="396">
        <v>1.9024629192100712E-2</v>
      </c>
      <c r="K14452" s="52">
        <v>0.47087147619014325</v>
      </c>
      <c r="L14452" s="52">
        <v>0.47089755937129141</v>
      </c>
      <c r="M14452" s="398">
        <v>1.0175544763118648E-2</v>
      </c>
      <c r="N14452" s="398">
        <v>1.0201885488469486E-2</v>
      </c>
    </row>
    <row r="14453" spans="8:14">
      <c r="H14453" s="8">
        <v>14450</v>
      </c>
      <c r="I14453" s="396">
        <v>1.9025415886116059E-2</v>
      </c>
      <c r="J14453" s="396">
        <v>1.9024018621602194E-2</v>
      </c>
      <c r="K14453" s="52">
        <v>0.4708583509021303</v>
      </c>
      <c r="L14453" s="52">
        <v>0.47088439779364555</v>
      </c>
      <c r="M14453" s="398">
        <v>1.0174319613164616E-2</v>
      </c>
      <c r="N14453" s="398">
        <v>1.0201885488469486E-2</v>
      </c>
    </row>
    <row r="14454" spans="8:14">
      <c r="H14454" s="8">
        <v>14451</v>
      </c>
      <c r="I14454" s="396">
        <v>1.9024803311109281E-2</v>
      </c>
      <c r="J14454" s="396">
        <v>1.9023408135605848E-2</v>
      </c>
      <c r="K14454" s="52">
        <v>0.47084522756040509</v>
      </c>
      <c r="L14454" s="52">
        <v>0.47087123658386559</v>
      </c>
      <c r="M14454" s="398">
        <v>1.017309446317417E-2</v>
      </c>
      <c r="N14454" s="398">
        <v>1.0201885488428961E-2</v>
      </c>
    </row>
    <row r="14455" spans="8:14">
      <c r="H14455" s="8">
        <v>14452</v>
      </c>
      <c r="I14455" s="396">
        <v>1.9024190736102502E-2</v>
      </c>
      <c r="J14455" s="396">
        <v>1.9022797734094148E-2</v>
      </c>
      <c r="K14455" s="52">
        <v>0.4708321061648254</v>
      </c>
      <c r="L14455" s="52">
        <v>0.47085807574194105</v>
      </c>
      <c r="M14455" s="398">
        <v>1.0171869313147314E-2</v>
      </c>
      <c r="N14455" s="398">
        <v>1.0201885488550534E-2</v>
      </c>
    </row>
    <row r="14456" spans="8:14">
      <c r="H14456" s="8">
        <v>14453</v>
      </c>
      <c r="I14456" s="396">
        <v>1.9023578161095723E-2</v>
      </c>
      <c r="J14456" s="396">
        <v>1.9022187417049544E-2</v>
      </c>
      <c r="K14456" s="52">
        <v>0.47081898671524886</v>
      </c>
      <c r="L14456" s="52">
        <v>0.47084491526786193</v>
      </c>
      <c r="M14456" s="398">
        <v>1.0170644163124567E-2</v>
      </c>
      <c r="N14456" s="398">
        <v>1.0201885488428961E-2</v>
      </c>
    </row>
    <row r="14457" spans="8:14">
      <c r="H14457" s="8">
        <v>14454</v>
      </c>
      <c r="I14457" s="396">
        <v>1.9022965586088944E-2</v>
      </c>
      <c r="J14457" s="396">
        <v>1.9021577184454515E-2</v>
      </c>
      <c r="K14457" s="52">
        <v>0.47080586921153322</v>
      </c>
      <c r="L14457" s="52">
        <v>0.47083175516161768</v>
      </c>
      <c r="M14457" s="398">
        <v>1.0169419013065411E-2</v>
      </c>
      <c r="N14457" s="398">
        <v>1.0201885488510011E-2</v>
      </c>
    </row>
    <row r="14458" spans="8:14">
      <c r="H14458" s="8">
        <v>14455</v>
      </c>
      <c r="I14458" s="396">
        <v>1.9022353011082165E-2</v>
      </c>
      <c r="J14458" s="396">
        <v>1.9020967036291529E-2</v>
      </c>
      <c r="K14458" s="52">
        <v>0.47079275365353607</v>
      </c>
      <c r="L14458" s="52">
        <v>0.47081859542319821</v>
      </c>
      <c r="M14458" s="398">
        <v>1.016819386313194E-2</v>
      </c>
      <c r="N14458" s="398">
        <v>1.0201885488469486E-2</v>
      </c>
    </row>
    <row r="14459" spans="8:14">
      <c r="H14459" s="8">
        <v>14456</v>
      </c>
      <c r="I14459" s="396">
        <v>1.9021740436075386E-2</v>
      </c>
      <c r="J14459" s="396">
        <v>1.9020356972543062E-2</v>
      </c>
      <c r="K14459" s="52">
        <v>0.47077964004111528</v>
      </c>
      <c r="L14459" s="52">
        <v>0.47080543605259317</v>
      </c>
      <c r="M14459" s="398">
        <v>1.0166968713081006E-2</v>
      </c>
      <c r="N14459" s="398">
        <v>1.0201885488469486E-2</v>
      </c>
    </row>
    <row r="14460" spans="8:14">
      <c r="H14460" s="8">
        <v>14457</v>
      </c>
      <c r="I14460" s="396">
        <v>1.9021127861068608E-2</v>
      </c>
      <c r="J14460" s="396">
        <v>1.9019746993191599E-2</v>
      </c>
      <c r="K14460" s="52">
        <v>0.47076652837412852</v>
      </c>
      <c r="L14460" s="52">
        <v>0.47079227704979226</v>
      </c>
      <c r="M14460" s="398">
        <v>1.0165743563115236E-2</v>
      </c>
      <c r="N14460" s="398">
        <v>1.0201885488469486E-2</v>
      </c>
    </row>
    <row r="14461" spans="8:14">
      <c r="H14461" s="8">
        <v>14458</v>
      </c>
      <c r="I14461" s="396">
        <v>1.9020515286061829E-2</v>
      </c>
      <c r="J14461" s="396">
        <v>1.9019137098219629E-2</v>
      </c>
      <c r="K14461" s="52">
        <v>0.47075341865243375</v>
      </c>
      <c r="L14461" s="52">
        <v>0.47077911841478537</v>
      </c>
      <c r="M14461" s="398">
        <v>1.0164518413032004E-2</v>
      </c>
      <c r="N14461" s="398">
        <v>1.0201885488388438E-2</v>
      </c>
    </row>
    <row r="14462" spans="8:14">
      <c r="H14462" s="8">
        <v>14459</v>
      </c>
      <c r="I14462" s="396">
        <v>1.901990271105505E-2</v>
      </c>
      <c r="J14462" s="396">
        <v>1.9018527287609645E-2</v>
      </c>
      <c r="K14462" s="52">
        <v>0.47074031087588869</v>
      </c>
      <c r="L14462" s="52">
        <v>0.47076596014756189</v>
      </c>
      <c r="M14462" s="398">
        <v>1.0163293263033932E-2</v>
      </c>
      <c r="N14462" s="398">
        <v>1.0201885488510011E-2</v>
      </c>
    </row>
    <row r="14463" spans="8:14">
      <c r="H14463" s="8">
        <v>14460</v>
      </c>
      <c r="I14463" s="396">
        <v>1.9019290136048271E-2</v>
      </c>
      <c r="J14463" s="396">
        <v>1.9017917561344144E-2</v>
      </c>
      <c r="K14463" s="52">
        <v>0.47072720504435123</v>
      </c>
      <c r="L14463" s="52">
        <v>0.47075280224811183</v>
      </c>
      <c r="M14463" s="398">
        <v>1.016206811299945E-2</v>
      </c>
      <c r="N14463" s="398">
        <v>1.0201885488428961E-2</v>
      </c>
    </row>
    <row r="14464" spans="8:14">
      <c r="H14464" s="8">
        <v>14461</v>
      </c>
      <c r="I14464" s="396">
        <v>1.9018677561041492E-2</v>
      </c>
      <c r="J14464" s="396">
        <v>1.9017307919405632E-2</v>
      </c>
      <c r="K14464" s="52">
        <v>0.47071410115767914</v>
      </c>
      <c r="L14464" s="52">
        <v>0.47073964471642471</v>
      </c>
      <c r="M14464" s="398">
        <v>1.0160842963050127E-2</v>
      </c>
      <c r="N14464" s="398">
        <v>1.0201885488510011E-2</v>
      </c>
    </row>
    <row r="14465" spans="8:14">
      <c r="H14465" s="8">
        <v>14462</v>
      </c>
      <c r="I14465" s="396">
        <v>1.9018064986034713E-2</v>
      </c>
      <c r="J14465" s="396">
        <v>1.90166983617766E-2</v>
      </c>
      <c r="K14465" s="52">
        <v>0.47070099921573044</v>
      </c>
      <c r="L14465" s="52">
        <v>0.47072648755249047</v>
      </c>
      <c r="M14465" s="398">
        <v>1.0159617812983343E-2</v>
      </c>
      <c r="N14465" s="398">
        <v>1.0201885488388438E-2</v>
      </c>
    </row>
    <row r="14466" spans="8:14">
      <c r="H14466" s="8">
        <v>14463</v>
      </c>
      <c r="I14466" s="396">
        <v>1.9017452411027935E-2</v>
      </c>
      <c r="J14466" s="396">
        <v>1.9016088888439583E-2</v>
      </c>
      <c r="K14466" s="52">
        <v>0.4706878992183629</v>
      </c>
      <c r="L14466" s="52">
        <v>0.47071333075629862</v>
      </c>
      <c r="M14466" s="398">
        <v>1.0158392663042247E-2</v>
      </c>
      <c r="N14466" s="398">
        <v>1.0201885488469486E-2</v>
      </c>
    </row>
    <row r="14467" spans="8:14">
      <c r="H14467" s="8">
        <v>14464</v>
      </c>
      <c r="I14467" s="396">
        <v>1.9016839836021156E-2</v>
      </c>
      <c r="J14467" s="396">
        <v>1.9015479499377087E-2</v>
      </c>
      <c r="K14467" s="52">
        <v>0.4706748011654347</v>
      </c>
      <c r="L14467" s="52">
        <v>0.47070017432783895</v>
      </c>
      <c r="M14467" s="398">
        <v>1.015716751290264E-2</v>
      </c>
      <c r="N14467" s="398">
        <v>1.0201885488469486E-2</v>
      </c>
    </row>
    <row r="14468" spans="8:14">
      <c r="H14468" s="8">
        <v>14465</v>
      </c>
      <c r="I14468" s="396">
        <v>1.9016227261014377E-2</v>
      </c>
      <c r="J14468" s="396">
        <v>1.9014870194571633E-2</v>
      </c>
      <c r="K14468" s="52">
        <v>0.47066170505680355</v>
      </c>
      <c r="L14468" s="52">
        <v>0.47068701826710119</v>
      </c>
      <c r="M14468" s="398">
        <v>1.0155942362969766E-2</v>
      </c>
      <c r="N14468" s="398">
        <v>1.0201885488510011E-2</v>
      </c>
    </row>
    <row r="14469" spans="8:14">
      <c r="H14469" s="8">
        <v>14466</v>
      </c>
      <c r="I14469" s="396">
        <v>1.9015614686007598E-2</v>
      </c>
      <c r="J14469" s="396">
        <v>1.9014260974005749E-2</v>
      </c>
      <c r="K14469" s="52">
        <v>0.47064861089232751</v>
      </c>
      <c r="L14469" s="52">
        <v>0.47067386257407512</v>
      </c>
      <c r="M14469" s="398">
        <v>1.0154717212959958E-2</v>
      </c>
      <c r="N14469" s="398">
        <v>1.0201885488469486E-2</v>
      </c>
    </row>
    <row r="14470" spans="8:14">
      <c r="H14470" s="8">
        <v>14467</v>
      </c>
      <c r="I14470" s="396">
        <v>1.9015002111000819E-2</v>
      </c>
      <c r="J14470" s="396">
        <v>1.901365183766196E-2</v>
      </c>
      <c r="K14470" s="52">
        <v>0.47063551867186471</v>
      </c>
      <c r="L14470" s="52">
        <v>0.47066070724875042</v>
      </c>
      <c r="M14470" s="398">
        <v>1.0153492062913737E-2</v>
      </c>
      <c r="N14470" s="398">
        <v>1.0201885488469486E-2</v>
      </c>
    </row>
    <row r="14471" spans="8:14">
      <c r="H14471" s="8">
        <v>14468</v>
      </c>
      <c r="I14471" s="396">
        <v>1.901438953599404E-2</v>
      </c>
      <c r="J14471" s="396">
        <v>1.9013042785522814E-2</v>
      </c>
      <c r="K14471" s="52">
        <v>0.47062242839527302</v>
      </c>
      <c r="L14471" s="52">
        <v>0.47064755229111677</v>
      </c>
      <c r="M14471" s="398">
        <v>1.0152266912952677E-2</v>
      </c>
      <c r="N14471" s="398">
        <v>1.0201885488469486E-2</v>
      </c>
    </row>
    <row r="14472" spans="8:14">
      <c r="H14472" s="8">
        <v>14469</v>
      </c>
      <c r="I14472" s="396">
        <v>1.9013776960987262E-2</v>
      </c>
      <c r="J14472" s="396">
        <v>1.9012433817570843E-2</v>
      </c>
      <c r="K14472" s="52">
        <v>0.47060934006241056</v>
      </c>
      <c r="L14472" s="52">
        <v>0.470634397701164</v>
      </c>
      <c r="M14472" s="398">
        <v>1.0151041762914681E-2</v>
      </c>
      <c r="N14472" s="398">
        <v>1.0201885488428961E-2</v>
      </c>
    </row>
    <row r="14473" spans="8:14">
      <c r="H14473" s="8">
        <v>14470</v>
      </c>
      <c r="I14473" s="396">
        <v>1.9013164385980483E-2</v>
      </c>
      <c r="J14473" s="396">
        <v>1.9011824933788599E-2</v>
      </c>
      <c r="K14473" s="52">
        <v>0.4705962536731354</v>
      </c>
      <c r="L14473" s="52">
        <v>0.47062124347888162</v>
      </c>
      <c r="M14473" s="398">
        <v>1.014981661292132E-2</v>
      </c>
      <c r="N14473" s="398">
        <v>1.0201885488550534E-2</v>
      </c>
    </row>
    <row r="14474" spans="8:14">
      <c r="H14474" s="8">
        <v>14471</v>
      </c>
      <c r="I14474" s="396">
        <v>1.9012551810973704E-2</v>
      </c>
      <c r="J14474" s="396">
        <v>1.9011216134158626E-2</v>
      </c>
      <c r="K14474" s="52">
        <v>0.47058316922730575</v>
      </c>
      <c r="L14474" s="52">
        <v>0.47060808962425965</v>
      </c>
      <c r="M14474" s="398">
        <v>1.0148591462851023E-2</v>
      </c>
      <c r="N14474" s="398">
        <v>1.0201885488428961E-2</v>
      </c>
    </row>
    <row r="14475" spans="8:14">
      <c r="H14475" s="8">
        <v>14472</v>
      </c>
      <c r="I14475" s="396">
        <v>1.9011939235966925E-2</v>
      </c>
      <c r="J14475" s="396">
        <v>1.9010607418663481E-2</v>
      </c>
      <c r="K14475" s="52">
        <v>0.47057008672477968</v>
      </c>
      <c r="L14475" s="52">
        <v>0.47059493613728764</v>
      </c>
      <c r="M14475" s="398">
        <v>1.0147366312825364E-2</v>
      </c>
      <c r="N14475" s="398">
        <v>1.0201885488428961E-2</v>
      </c>
    </row>
    <row r="14476" spans="8:14">
      <c r="H14476" s="8">
        <v>14473</v>
      </c>
      <c r="I14476" s="396">
        <v>1.9011326660960146E-2</v>
      </c>
      <c r="J14476" s="396">
        <v>1.9009998787285733E-2</v>
      </c>
      <c r="K14476" s="52">
        <v>0.47055700616541524</v>
      </c>
      <c r="L14476" s="52">
        <v>0.47058178301795528</v>
      </c>
      <c r="M14476" s="398">
        <v>1.0146141162844341E-2</v>
      </c>
      <c r="N14476" s="398">
        <v>1.0201885488469486E-2</v>
      </c>
    </row>
    <row r="14477" spans="8:14">
      <c r="H14477" s="8">
        <v>14474</v>
      </c>
      <c r="I14477" s="396">
        <v>1.9010714085953367E-2</v>
      </c>
      <c r="J14477" s="396">
        <v>1.9009390240007935E-2</v>
      </c>
      <c r="K14477" s="52">
        <v>0.47054392754907065</v>
      </c>
      <c r="L14477" s="52">
        <v>0.4705686302662524</v>
      </c>
      <c r="M14477" s="398">
        <v>1.0144916012867431E-2</v>
      </c>
      <c r="N14477" s="398">
        <v>1.0201885488428961E-2</v>
      </c>
    </row>
    <row r="14478" spans="8:14">
      <c r="H14478" s="8">
        <v>14475</v>
      </c>
      <c r="I14478" s="396">
        <v>1.9010101510946589E-2</v>
      </c>
      <c r="J14478" s="396">
        <v>1.9008781776812665E-2</v>
      </c>
      <c r="K14478" s="52">
        <v>0.47053085087560415</v>
      </c>
      <c r="L14478" s="52">
        <v>0.47055547788216862</v>
      </c>
      <c r="M14478" s="398">
        <v>1.0143690862854108E-2</v>
      </c>
      <c r="N14478" s="398">
        <v>1.0201885488469486E-2</v>
      </c>
    </row>
    <row r="14479" spans="8:14">
      <c r="H14479" s="8">
        <v>14476</v>
      </c>
      <c r="I14479" s="396">
        <v>1.900948893593981E-2</v>
      </c>
      <c r="J14479" s="396">
        <v>1.9008173397682494E-2</v>
      </c>
      <c r="K14479" s="52">
        <v>0.470517776144874</v>
      </c>
      <c r="L14479" s="52">
        <v>0.47054232586569378</v>
      </c>
      <c r="M14479" s="398">
        <v>1.0142465712804373E-2</v>
      </c>
      <c r="N14479" s="398">
        <v>1.0201885488428961E-2</v>
      </c>
    </row>
    <row r="14480" spans="8:14">
      <c r="H14480" s="8">
        <v>14477</v>
      </c>
      <c r="I14480" s="396">
        <v>1.9008876360933031E-2</v>
      </c>
      <c r="J14480" s="396">
        <v>1.9007565102599999E-2</v>
      </c>
      <c r="K14480" s="52">
        <v>0.47050470335673833</v>
      </c>
      <c r="L14480" s="52">
        <v>0.47052917421681756</v>
      </c>
      <c r="M14480" s="398">
        <v>1.01412405628398E-2</v>
      </c>
      <c r="N14480" s="398">
        <v>1.0201885488428961E-2</v>
      </c>
    </row>
    <row r="14481" spans="8:14">
      <c r="H14481" s="8">
        <v>14478</v>
      </c>
      <c r="I14481" s="396">
        <v>1.9008263785926252E-2</v>
      </c>
      <c r="J14481" s="396">
        <v>1.9006956891547779E-2</v>
      </c>
      <c r="K14481" s="52">
        <v>0.47049163251105547</v>
      </c>
      <c r="L14481" s="52">
        <v>0.47051602293552958</v>
      </c>
      <c r="M14481" s="398">
        <v>1.0140015412798291E-2</v>
      </c>
      <c r="N14481" s="398">
        <v>1.0201885488510011E-2</v>
      </c>
    </row>
    <row r="14482" spans="8:14">
      <c r="H14482" s="8">
        <v>14479</v>
      </c>
      <c r="I14482" s="396">
        <v>1.9007651210919473E-2</v>
      </c>
      <c r="J14482" s="396">
        <v>1.90063487645084E-2</v>
      </c>
      <c r="K14482" s="52">
        <v>0.47047856360768375</v>
      </c>
      <c r="L14482" s="52">
        <v>0.47050287202181973</v>
      </c>
      <c r="M14482" s="398">
        <v>1.0138790262760891E-2</v>
      </c>
      <c r="N14482" s="398">
        <v>1.0201885488428961E-2</v>
      </c>
    </row>
    <row r="14483" spans="8:14">
      <c r="H14483" s="8">
        <v>14480</v>
      </c>
      <c r="I14483" s="396">
        <v>1.9007038635912694E-2</v>
      </c>
      <c r="J14483" s="396">
        <v>1.9005740721464475E-2</v>
      </c>
      <c r="K14483" s="52">
        <v>0.47046549664648146</v>
      </c>
      <c r="L14483" s="52">
        <v>0.47048972147567764</v>
      </c>
      <c r="M14483" s="398">
        <v>1.0137565112768129E-2</v>
      </c>
      <c r="N14483" s="398">
        <v>1.0201885488469486E-2</v>
      </c>
    </row>
    <row r="14484" spans="8:14">
      <c r="H14484" s="8">
        <v>14481</v>
      </c>
      <c r="I14484" s="396">
        <v>1.9006426060905916E-2</v>
      </c>
      <c r="J14484" s="396">
        <v>1.9005132762398597E-2</v>
      </c>
      <c r="K14484" s="52">
        <v>0.47045243162730699</v>
      </c>
      <c r="L14484" s="52">
        <v>0.47047657129709308</v>
      </c>
      <c r="M14484" s="398">
        <v>1.0136339962698433E-2</v>
      </c>
      <c r="N14484" s="398">
        <v>1.0201885488428961E-2</v>
      </c>
    </row>
    <row r="14485" spans="8:14">
      <c r="H14485" s="8">
        <v>14482</v>
      </c>
      <c r="I14485" s="396">
        <v>1.9005813485899137E-2</v>
      </c>
      <c r="J14485" s="396">
        <v>1.9004524887293366E-2</v>
      </c>
      <c r="K14485" s="52">
        <v>0.4704393685500185</v>
      </c>
      <c r="L14485" s="52">
        <v>0.47046342148605569</v>
      </c>
      <c r="M14485" s="398">
        <v>1.0135114812794947E-2</v>
      </c>
      <c r="N14485" s="398">
        <v>1.0201885488510011E-2</v>
      </c>
    </row>
    <row r="14486" spans="8:14">
      <c r="H14486" s="8">
        <v>14483</v>
      </c>
      <c r="I14486" s="396">
        <v>1.9005200910892358E-2</v>
      </c>
      <c r="J14486" s="396">
        <v>1.9003917096131386E-2</v>
      </c>
      <c r="K14486" s="52">
        <v>0.47042630741447461</v>
      </c>
      <c r="L14486" s="52">
        <v>0.47045027204255541</v>
      </c>
      <c r="M14486" s="398">
        <v>1.0133889662692949E-2</v>
      </c>
      <c r="N14486" s="398">
        <v>1.0201885488388438E-2</v>
      </c>
    </row>
    <row r="14487" spans="8:14">
      <c r="H14487" s="8">
        <v>14484</v>
      </c>
      <c r="I14487" s="396">
        <v>1.9004588335885579E-2</v>
      </c>
      <c r="J14487" s="396">
        <v>1.9003309388895297E-2</v>
      </c>
      <c r="K14487" s="52">
        <v>0.4704132482205336</v>
      </c>
      <c r="L14487" s="52">
        <v>0.47043712296658163</v>
      </c>
      <c r="M14487" s="398">
        <v>1.0132664512716636E-2</v>
      </c>
      <c r="N14487" s="398">
        <v>1.0201885488510011E-2</v>
      </c>
    </row>
    <row r="14488" spans="8:14">
      <c r="H14488" s="8">
        <v>14485</v>
      </c>
      <c r="I14488" s="396">
        <v>1.90039757608788E-2</v>
      </c>
      <c r="J14488" s="396">
        <v>1.9002701765567686E-2</v>
      </c>
      <c r="K14488" s="52">
        <v>0.47040019096805402</v>
      </c>
      <c r="L14488" s="52">
        <v>0.47042397425812432</v>
      </c>
      <c r="M14488" s="398">
        <v>1.0131439362663388E-2</v>
      </c>
      <c r="N14488" s="398">
        <v>1.0201885488510011E-2</v>
      </c>
    </row>
    <row r="14489" spans="8:14">
      <c r="H14489" s="8">
        <v>14486</v>
      </c>
      <c r="I14489" s="396">
        <v>1.9003363185872021E-2</v>
      </c>
      <c r="J14489" s="396">
        <v>1.9002094226131194E-2</v>
      </c>
      <c r="K14489" s="52">
        <v>0.47038713565689422</v>
      </c>
      <c r="L14489" s="52">
        <v>0.47041082591717315</v>
      </c>
      <c r="M14489" s="398">
        <v>1.0130214212654776E-2</v>
      </c>
      <c r="N14489" s="398">
        <v>1.0201885488510011E-2</v>
      </c>
    </row>
    <row r="14490" spans="8:14">
      <c r="H14490" s="8">
        <v>14487</v>
      </c>
      <c r="I14490" s="396">
        <v>1.9002750610865243E-2</v>
      </c>
      <c r="J14490" s="396">
        <v>1.9001486770568433E-2</v>
      </c>
      <c r="K14490" s="52">
        <v>0.47037408228691263</v>
      </c>
      <c r="L14490" s="52">
        <v>0.4703976779437179</v>
      </c>
      <c r="M14490" s="398">
        <v>1.0128989062690802E-2</v>
      </c>
      <c r="N14490" s="398">
        <v>1.0201885488469486E-2</v>
      </c>
    </row>
    <row r="14491" spans="8:14">
      <c r="H14491" s="8">
        <v>14488</v>
      </c>
      <c r="I14491" s="396">
        <v>1.9002138035858464E-2</v>
      </c>
      <c r="J14491" s="396">
        <v>1.9000879398862042E-2</v>
      </c>
      <c r="K14491" s="52">
        <v>0.47036103085796788</v>
      </c>
      <c r="L14491" s="52">
        <v>0.4703845303377483</v>
      </c>
      <c r="M14491" s="398">
        <v>1.0127763912649891E-2</v>
      </c>
      <c r="N14491" s="398">
        <v>1.0201885488428961E-2</v>
      </c>
    </row>
    <row r="14492" spans="8:14">
      <c r="H14492" s="8">
        <v>14489</v>
      </c>
      <c r="I14492" s="396">
        <v>1.9001525460851685E-2</v>
      </c>
      <c r="J14492" s="396">
        <v>1.900027211099467E-2</v>
      </c>
      <c r="K14492" s="52">
        <v>0.47034798136991851</v>
      </c>
      <c r="L14492" s="52">
        <v>0.47037138309925397</v>
      </c>
      <c r="M14492" s="398">
        <v>1.0126538762613092E-2</v>
      </c>
      <c r="N14492" s="398">
        <v>1.0201885488469486E-2</v>
      </c>
    </row>
    <row r="14493" spans="8:14">
      <c r="H14493" s="8">
        <v>14490</v>
      </c>
      <c r="I14493" s="396">
        <v>1.9000912885844906E-2</v>
      </c>
      <c r="J14493" s="396">
        <v>1.8999664906948946E-2</v>
      </c>
      <c r="K14493" s="52">
        <v>0.47033493382262287</v>
      </c>
      <c r="L14493" s="52">
        <v>0.4703582362282247</v>
      </c>
      <c r="M14493" s="398">
        <v>1.0125313612701978E-2</v>
      </c>
      <c r="N14493" s="398">
        <v>1.0201885488469486E-2</v>
      </c>
    </row>
    <row r="14494" spans="8:14">
      <c r="H14494" s="8">
        <v>14491</v>
      </c>
      <c r="I14494" s="396">
        <v>1.9000300310838127E-2</v>
      </c>
      <c r="J14494" s="396">
        <v>1.8999057786707522E-2</v>
      </c>
      <c r="K14494" s="52">
        <v>0.47032188821593979</v>
      </c>
      <c r="L14494" s="52">
        <v>0.47034508972465028</v>
      </c>
      <c r="M14494" s="398">
        <v>1.0124088462592355E-2</v>
      </c>
      <c r="N14494" s="398">
        <v>1.0201885488428961E-2</v>
      </c>
    </row>
    <row r="14495" spans="8:14">
      <c r="H14495" s="8">
        <v>14492</v>
      </c>
      <c r="I14495" s="396">
        <v>1.8999687735831348E-2</v>
      </c>
      <c r="J14495" s="396">
        <v>1.8998450750253044E-2</v>
      </c>
      <c r="K14495" s="52">
        <v>0.47030884454972771</v>
      </c>
      <c r="L14495" s="52">
        <v>0.47033194358852037</v>
      </c>
      <c r="M14495" s="398">
        <v>1.0122863312608418E-2</v>
      </c>
      <c r="N14495" s="398">
        <v>1.0201885488428961E-2</v>
      </c>
    </row>
    <row r="14496" spans="8:14">
      <c r="H14496" s="8">
        <v>14493</v>
      </c>
      <c r="I14496" s="396">
        <v>1.899907516082457E-2</v>
      </c>
      <c r="J14496" s="396">
        <v>1.8997843797568179E-2</v>
      </c>
      <c r="K14496" s="52">
        <v>0.47029580282384531</v>
      </c>
      <c r="L14496" s="52">
        <v>0.47031879781982461</v>
      </c>
      <c r="M14496" s="398">
        <v>1.0121638162588067E-2</v>
      </c>
      <c r="N14496" s="398">
        <v>1.0201885488510011E-2</v>
      </c>
    </row>
    <row r="14497" spans="8:14">
      <c r="H14497" s="8">
        <v>14494</v>
      </c>
      <c r="I14497" s="396">
        <v>1.8998462585817791E-2</v>
      </c>
      <c r="J14497" s="396">
        <v>1.8997236928635579E-2</v>
      </c>
      <c r="K14497" s="52">
        <v>0.4702827630381512</v>
      </c>
      <c r="L14497" s="52">
        <v>0.47030565241855293</v>
      </c>
      <c r="M14497" s="398">
        <v>1.0120413012571831E-2</v>
      </c>
      <c r="N14497" s="398">
        <v>1.0201885488428961E-2</v>
      </c>
    </row>
    <row r="14498" spans="8:14">
      <c r="H14498" s="8">
        <v>14495</v>
      </c>
      <c r="I14498" s="396">
        <v>1.8997850010811012E-2</v>
      </c>
      <c r="J14498" s="396">
        <v>1.8996630143437911E-2</v>
      </c>
      <c r="K14498" s="52">
        <v>0.47026972519250415</v>
      </c>
      <c r="L14498" s="52">
        <v>0.47029250738469491</v>
      </c>
      <c r="M14498" s="398">
        <v>1.0119187862519181E-2</v>
      </c>
      <c r="N14498" s="398">
        <v>1.0201885488469486E-2</v>
      </c>
    </row>
    <row r="14499" spans="8:14">
      <c r="H14499" s="8">
        <v>14496</v>
      </c>
      <c r="I14499" s="396">
        <v>1.899723743580423E-2</v>
      </c>
      <c r="J14499" s="396">
        <v>1.8996023441957853E-2</v>
      </c>
      <c r="K14499" s="52">
        <v>0.47025668928676273</v>
      </c>
      <c r="L14499" s="52">
        <v>0.47027936271824028</v>
      </c>
      <c r="M14499" s="398">
        <v>1.0117962712511168E-2</v>
      </c>
      <c r="N14499" s="398">
        <v>1.0201885488510011E-2</v>
      </c>
    </row>
    <row r="14500" spans="8:14">
      <c r="H14500" s="8">
        <v>14497</v>
      </c>
      <c r="I14500" s="396">
        <v>1.8996624860797451E-2</v>
      </c>
      <c r="J14500" s="396">
        <v>1.8995416824178074E-2</v>
      </c>
      <c r="K14500" s="52">
        <v>0.47024365532078571</v>
      </c>
      <c r="L14500" s="52">
        <v>0.47026621841917882</v>
      </c>
      <c r="M14500" s="398">
        <v>1.0116737562507267E-2</v>
      </c>
      <c r="N14500" s="398">
        <v>1.0201885488510011E-2</v>
      </c>
    </row>
    <row r="14501" spans="8:14">
      <c r="H14501" s="8">
        <v>14498</v>
      </c>
      <c r="I14501" s="396">
        <v>1.8996012285790672E-2</v>
      </c>
      <c r="J14501" s="396">
        <v>1.8994810290081245E-2</v>
      </c>
      <c r="K14501" s="52">
        <v>0.47023062329443177</v>
      </c>
      <c r="L14501" s="52">
        <v>0.47025307448750048</v>
      </c>
      <c r="M14501" s="398">
        <v>1.011551241250748E-2</v>
      </c>
      <c r="N14501" s="398">
        <v>1.0201885488347913E-2</v>
      </c>
    </row>
    <row r="14502" spans="8:14">
      <c r="H14502" s="8">
        <v>14499</v>
      </c>
      <c r="I14502" s="396">
        <v>1.8995399710783893E-2</v>
      </c>
      <c r="J14502" s="396">
        <v>1.8994203839650069E-2</v>
      </c>
      <c r="K14502" s="52">
        <v>0.47021759320755968</v>
      </c>
      <c r="L14502" s="52">
        <v>0.4702399309231946</v>
      </c>
      <c r="M14502" s="398">
        <v>1.0114287262511804E-2</v>
      </c>
      <c r="N14502" s="398">
        <v>1.0201885488469486E-2</v>
      </c>
    </row>
    <row r="14503" spans="8:14">
      <c r="H14503" s="8">
        <v>14500</v>
      </c>
      <c r="I14503" s="396">
        <v>1.8994787135777114E-2</v>
      </c>
      <c r="J14503" s="396">
        <v>1.8993597472867236E-2</v>
      </c>
      <c r="K14503" s="52">
        <v>0.47020456506002833</v>
      </c>
      <c r="L14503" s="52">
        <v>0.47022678772625098</v>
      </c>
      <c r="M14503" s="398">
        <v>1.0113062112439192E-2</v>
      </c>
      <c r="N14503" s="398">
        <v>1.0201885488550534E-2</v>
      </c>
    </row>
    <row r="14504" spans="8:14">
      <c r="H14504" s="8">
        <v>14501</v>
      </c>
      <c r="I14504" s="396">
        <v>1.8994174560770336E-2</v>
      </c>
      <c r="J14504" s="396">
        <v>1.8992991189715428E-2</v>
      </c>
      <c r="K14504" s="52">
        <v>0.4701915388516964</v>
      </c>
      <c r="L14504" s="52">
        <v>0.47021364489665957</v>
      </c>
      <c r="M14504" s="398">
        <v>1.0111836962492265E-2</v>
      </c>
      <c r="N14504" s="398">
        <v>1.0201885488469486E-2</v>
      </c>
    </row>
    <row r="14505" spans="8:14">
      <c r="H14505" s="8">
        <v>14502</v>
      </c>
      <c r="I14505" s="396">
        <v>1.8993561985763557E-2</v>
      </c>
      <c r="J14505" s="396">
        <v>1.8992384990177344E-2</v>
      </c>
      <c r="K14505" s="52">
        <v>0.47017851458242277</v>
      </c>
      <c r="L14505" s="52">
        <v>0.47020050243441008</v>
      </c>
      <c r="M14505" s="398">
        <v>1.0110611812468402E-2</v>
      </c>
      <c r="N14505" s="398">
        <v>1.0201885488388438E-2</v>
      </c>
    </row>
    <row r="14506" spans="8:14">
      <c r="H14506" s="8">
        <v>14503</v>
      </c>
      <c r="I14506" s="396">
        <v>1.8992949410756778E-2</v>
      </c>
      <c r="J14506" s="396">
        <v>1.8991778874235695E-2</v>
      </c>
      <c r="K14506" s="52">
        <v>0.47016549225206633</v>
      </c>
      <c r="L14506" s="52">
        <v>0.4701873603394921</v>
      </c>
      <c r="M14506" s="398">
        <v>1.0109386662448651E-2</v>
      </c>
      <c r="N14506" s="398">
        <v>1.0201885488469486E-2</v>
      </c>
    </row>
    <row r="14507" spans="8:14">
      <c r="H14507" s="8">
        <v>14504</v>
      </c>
      <c r="I14507" s="396">
        <v>1.8992336835749999E-2</v>
      </c>
      <c r="J14507" s="396">
        <v>1.8991172841873193E-2</v>
      </c>
      <c r="K14507" s="52">
        <v>0.47015247186048598</v>
      </c>
      <c r="L14507" s="52">
        <v>0.4701742186118954</v>
      </c>
      <c r="M14507" s="398">
        <v>1.0108161512392487E-2</v>
      </c>
      <c r="N14507" s="398">
        <v>1.0201885488469486E-2</v>
      </c>
    </row>
    <row r="14508" spans="8:14">
      <c r="H14508" s="8">
        <v>14505</v>
      </c>
      <c r="I14508" s="396">
        <v>1.899172426074322E-2</v>
      </c>
      <c r="J14508" s="396">
        <v>1.8990566893072547E-2</v>
      </c>
      <c r="K14508" s="52">
        <v>0.47013945340754049</v>
      </c>
      <c r="L14508" s="52">
        <v>0.47016107725160966</v>
      </c>
      <c r="M14508" s="398">
        <v>1.010693636246201E-2</v>
      </c>
      <c r="N14508" s="398">
        <v>1.0201885488510011E-2</v>
      </c>
    </row>
    <row r="14509" spans="8:14">
      <c r="H14509" s="8">
        <v>14506</v>
      </c>
      <c r="I14509" s="396">
        <v>1.8991111685736441E-2</v>
      </c>
      <c r="J14509" s="396">
        <v>1.8989961027816468E-2</v>
      </c>
      <c r="K14509" s="52">
        <v>0.47012643689308892</v>
      </c>
      <c r="L14509" s="52">
        <v>0.47014793625862478</v>
      </c>
      <c r="M14509" s="398">
        <v>1.0105711212414072E-2</v>
      </c>
      <c r="N14509" s="398">
        <v>1.0201885488469486E-2</v>
      </c>
    </row>
    <row r="14510" spans="8:14">
      <c r="H14510" s="8">
        <v>14507</v>
      </c>
      <c r="I14510" s="396">
        <v>1.8990499110729663E-2</v>
      </c>
      <c r="J14510" s="396">
        <v>1.8989355246087695E-2</v>
      </c>
      <c r="K14510" s="52">
        <v>0.4701134223169901</v>
      </c>
      <c r="L14510" s="52">
        <v>0.47013479563293037</v>
      </c>
      <c r="M14510" s="398">
        <v>1.0104486062451295E-2</v>
      </c>
      <c r="N14510" s="398">
        <v>1.0201885488469486E-2</v>
      </c>
    </row>
    <row r="14511" spans="8:14">
      <c r="H14511" s="8">
        <v>14508</v>
      </c>
      <c r="I14511" s="396">
        <v>1.8989886535722884E-2</v>
      </c>
      <c r="J14511" s="396">
        <v>1.898874954786894E-2</v>
      </c>
      <c r="K14511" s="52">
        <v>0.47010040967910316</v>
      </c>
      <c r="L14511" s="52">
        <v>0.47012165537451628</v>
      </c>
      <c r="M14511" s="398">
        <v>1.0103260912371057E-2</v>
      </c>
      <c r="N14511" s="398">
        <v>1.0201885488388438E-2</v>
      </c>
    </row>
    <row r="14512" spans="8:14">
      <c r="H14512" s="8">
        <v>14509</v>
      </c>
      <c r="I14512" s="396">
        <v>1.8989273960716105E-2</v>
      </c>
      <c r="J14512" s="396">
        <v>1.8988143933142951E-2</v>
      </c>
      <c r="K14512" s="52">
        <v>0.47008739897928703</v>
      </c>
      <c r="L14512" s="52">
        <v>0.47010851548337207</v>
      </c>
      <c r="M14512" s="398">
        <v>1.0102035762335456E-2</v>
      </c>
      <c r="N14512" s="398">
        <v>1.0201885488469486E-2</v>
      </c>
    </row>
    <row r="14513" spans="8:14">
      <c r="H14513" s="8">
        <v>14510</v>
      </c>
      <c r="I14513" s="396">
        <v>1.8988661385709326E-2</v>
      </c>
      <c r="J14513" s="396">
        <v>1.8987538401892455E-2</v>
      </c>
      <c r="K14513" s="52">
        <v>0.47007439021740061</v>
      </c>
      <c r="L14513" s="52">
        <v>0.47009537595948753</v>
      </c>
      <c r="M14513" s="398">
        <v>1.0100810612385016E-2</v>
      </c>
      <c r="N14513" s="398">
        <v>1.0201885488510011E-2</v>
      </c>
    </row>
    <row r="14514" spans="8:14">
      <c r="H14514" s="8">
        <v>14511</v>
      </c>
      <c r="I14514" s="396">
        <v>1.8988048810702547E-2</v>
      </c>
      <c r="J14514" s="396">
        <v>1.89869329541002E-2</v>
      </c>
      <c r="K14514" s="52">
        <v>0.47006138339330311</v>
      </c>
      <c r="L14514" s="52">
        <v>0.47008223680285249</v>
      </c>
      <c r="M14514" s="398">
        <v>1.0099585462317115E-2</v>
      </c>
      <c r="N14514" s="398">
        <v>1.0201885488428961E-2</v>
      </c>
    </row>
    <row r="14515" spans="8:14">
      <c r="H14515" s="8">
        <v>14512</v>
      </c>
      <c r="I14515" s="396">
        <v>1.8987436235695768E-2</v>
      </c>
      <c r="J14515" s="396">
        <v>1.8986327589748931E-2</v>
      </c>
      <c r="K14515" s="52">
        <v>0.47004837850685355</v>
      </c>
      <c r="L14515" s="52">
        <v>0.47006909801345659</v>
      </c>
      <c r="M14515" s="398">
        <v>1.0098360312293851E-2</v>
      </c>
      <c r="N14515" s="398">
        <v>1.0201885488469486E-2</v>
      </c>
    </row>
    <row r="14516" spans="8:14">
      <c r="H14516" s="8">
        <v>14513</v>
      </c>
      <c r="I14516" s="396">
        <v>1.898682366068899E-2</v>
      </c>
      <c r="J14516" s="396">
        <v>1.8985722308821399E-2</v>
      </c>
      <c r="K14516" s="52">
        <v>0.47003537555791097</v>
      </c>
      <c r="L14516" s="52">
        <v>0.4700559595912896</v>
      </c>
      <c r="M14516" s="398">
        <v>1.0097135162315222E-2</v>
      </c>
      <c r="N14516" s="398">
        <v>1.0201885488469486E-2</v>
      </c>
    </row>
    <row r="14517" spans="8:14">
      <c r="H14517" s="8">
        <v>14514</v>
      </c>
      <c r="I14517" s="396">
        <v>1.8986211085682211E-2</v>
      </c>
      <c r="J14517" s="396">
        <v>1.8985117111300361E-2</v>
      </c>
      <c r="K14517" s="52">
        <v>0.47002237454633455</v>
      </c>
      <c r="L14517" s="52">
        <v>0.4700428215363413</v>
      </c>
      <c r="M14517" s="398">
        <v>1.0095910012259658E-2</v>
      </c>
      <c r="N14517" s="398">
        <v>1.0201885488428961E-2</v>
      </c>
    </row>
    <row r="14518" spans="8:14">
      <c r="H14518" s="8">
        <v>14515</v>
      </c>
      <c r="I14518" s="396">
        <v>1.8985598510675432E-2</v>
      </c>
      <c r="J14518" s="396">
        <v>1.8984511997168572E-2</v>
      </c>
      <c r="K14518" s="52">
        <v>0.47000937547198335</v>
      </c>
      <c r="L14518" s="52">
        <v>0.47002968384860139</v>
      </c>
      <c r="M14518" s="398">
        <v>1.0094684862289255E-2</v>
      </c>
      <c r="N14518" s="398">
        <v>1.0201885488428961E-2</v>
      </c>
    </row>
    <row r="14519" spans="8:14">
      <c r="H14519" s="8">
        <v>14516</v>
      </c>
      <c r="I14519" s="396">
        <v>1.8984985935668653E-2</v>
      </c>
      <c r="J14519" s="396">
        <v>1.8983906966408812E-2</v>
      </c>
      <c r="K14519" s="52">
        <v>0.46999637833471658</v>
      </c>
      <c r="L14519" s="52">
        <v>0.47001654652805946</v>
      </c>
      <c r="M14519" s="398">
        <v>1.009345971228244E-2</v>
      </c>
      <c r="N14519" s="398">
        <v>1.0201885488550534E-2</v>
      </c>
    </row>
    <row r="14520" spans="8:14">
      <c r="H14520" s="8">
        <v>14517</v>
      </c>
      <c r="I14520" s="396">
        <v>1.8984373360661874E-2</v>
      </c>
      <c r="J14520" s="396">
        <v>1.8983302019003841E-2</v>
      </c>
      <c r="K14520" s="52">
        <v>0.46998338313439336</v>
      </c>
      <c r="L14520" s="52">
        <v>0.47000340957470554</v>
      </c>
      <c r="M14520" s="398">
        <v>1.0092234562279739E-2</v>
      </c>
      <c r="N14520" s="398">
        <v>1.0201885488428961E-2</v>
      </c>
    </row>
    <row r="14521" spans="8:14">
      <c r="H14521" s="8">
        <v>14518</v>
      </c>
      <c r="I14521" s="396">
        <v>1.8983760785655095E-2</v>
      </c>
      <c r="J14521" s="396">
        <v>1.8982697154936442E-2</v>
      </c>
      <c r="K14521" s="52">
        <v>0.46997038987087303</v>
      </c>
      <c r="L14521" s="52">
        <v>0.46999027298852908</v>
      </c>
      <c r="M14521" s="398">
        <v>1.0091009412200098E-2</v>
      </c>
      <c r="N14521" s="398">
        <v>1.0201885488510011E-2</v>
      </c>
    </row>
    <row r="14522" spans="8:14">
      <c r="H14522" s="8">
        <v>14519</v>
      </c>
      <c r="I14522" s="396">
        <v>1.8983148210648317E-2</v>
      </c>
      <c r="J14522" s="396">
        <v>1.8982092374189383E-2</v>
      </c>
      <c r="K14522" s="52">
        <v>0.46995739854401464</v>
      </c>
      <c r="L14522" s="52">
        <v>0.46997713676952008</v>
      </c>
      <c r="M14522" s="398">
        <v>1.0089784262286669E-2</v>
      </c>
      <c r="N14522" s="398">
        <v>1.0201885488428961E-2</v>
      </c>
    </row>
    <row r="14523" spans="8:14">
      <c r="H14523" s="8">
        <v>14520</v>
      </c>
      <c r="I14523" s="396">
        <v>1.8982535635641538E-2</v>
      </c>
      <c r="J14523" s="396">
        <v>1.8981487676745467E-2</v>
      </c>
      <c r="K14523" s="52">
        <v>0.46994440915367763</v>
      </c>
      <c r="L14523" s="52">
        <v>0.46996400091766805</v>
      </c>
      <c r="M14523" s="398">
        <v>1.008855911217473E-2</v>
      </c>
      <c r="N14523" s="398">
        <v>1.0201885488510011E-2</v>
      </c>
    </row>
    <row r="14524" spans="8:14">
      <c r="H14524" s="8">
        <v>14521</v>
      </c>
      <c r="I14524" s="396">
        <v>1.8981923060634759E-2</v>
      </c>
      <c r="J14524" s="396">
        <v>1.898088306258747E-2</v>
      </c>
      <c r="K14524" s="52">
        <v>0.46993142169972119</v>
      </c>
      <c r="L14524" s="52">
        <v>0.46995086543296288</v>
      </c>
      <c r="M14524" s="398">
        <v>1.0087333962188477E-2</v>
      </c>
      <c r="N14524" s="398">
        <v>1.0201885488428961E-2</v>
      </c>
    </row>
    <row r="14525" spans="8:14">
      <c r="H14525" s="8">
        <v>14522</v>
      </c>
      <c r="I14525" s="396">
        <v>1.898131048562798E-2</v>
      </c>
      <c r="J14525" s="396">
        <v>1.8980278531698189E-2</v>
      </c>
      <c r="K14525" s="52">
        <v>0.46991843618200457</v>
      </c>
      <c r="L14525" s="52">
        <v>0.46993773031539426</v>
      </c>
      <c r="M14525" s="398">
        <v>1.0086108812206335E-2</v>
      </c>
      <c r="N14525" s="398">
        <v>1.0201885488428961E-2</v>
      </c>
    </row>
    <row r="14526" spans="8:14">
      <c r="H14526" s="8">
        <v>14523</v>
      </c>
      <c r="I14526" s="396">
        <v>1.8980697910621201E-2</v>
      </c>
      <c r="J14526" s="396">
        <v>1.8979674084060424E-2</v>
      </c>
      <c r="K14526" s="52">
        <v>0.46990545260038719</v>
      </c>
      <c r="L14526" s="52">
        <v>0.46992459556495186</v>
      </c>
      <c r="M14526" s="398">
        <v>1.0084883662147258E-2</v>
      </c>
      <c r="N14526" s="398">
        <v>1.0201885488469486E-2</v>
      </c>
    </row>
    <row r="14527" spans="8:14">
      <c r="H14527" s="8">
        <v>14524</v>
      </c>
      <c r="I14527" s="396">
        <v>1.8980085335614422E-2</v>
      </c>
      <c r="J14527" s="396">
        <v>1.8979069719656981E-2</v>
      </c>
      <c r="K14527" s="52">
        <v>0.46989247095472836</v>
      </c>
      <c r="L14527" s="52">
        <v>0.46991146118162552</v>
      </c>
      <c r="M14527" s="398">
        <v>1.0083658512132818E-2</v>
      </c>
      <c r="N14527" s="398">
        <v>1.0201885488469486E-2</v>
      </c>
    </row>
    <row r="14528" spans="8:14">
      <c r="H14528" s="8">
        <v>14525</v>
      </c>
      <c r="I14528" s="396">
        <v>1.8979472760607644E-2</v>
      </c>
      <c r="J14528" s="396">
        <v>1.8978465438470669E-2</v>
      </c>
      <c r="K14528" s="52">
        <v>0.46987949124488737</v>
      </c>
      <c r="L14528" s="52">
        <v>0.46989832716540497</v>
      </c>
      <c r="M14528" s="398">
        <v>1.0082433362163013E-2</v>
      </c>
      <c r="N14528" s="398">
        <v>1.0201885488428961E-2</v>
      </c>
    </row>
    <row r="14529" spans="8:14">
      <c r="H14529" s="8">
        <v>14526</v>
      </c>
      <c r="I14529" s="396">
        <v>1.8978860185600865E-2</v>
      </c>
      <c r="J14529" s="396">
        <v>1.8977861240484298E-2</v>
      </c>
      <c r="K14529" s="52">
        <v>0.46986651347072372</v>
      </c>
      <c r="L14529" s="52">
        <v>0.46988519351627989</v>
      </c>
      <c r="M14529" s="398">
        <v>1.0081208212156797E-2</v>
      </c>
      <c r="N14529" s="398">
        <v>1.0201885488469486E-2</v>
      </c>
    </row>
    <row r="14530" spans="8:14">
      <c r="H14530" s="8">
        <v>14527</v>
      </c>
      <c r="I14530" s="396">
        <v>1.8978247610594086E-2</v>
      </c>
      <c r="J14530" s="396">
        <v>1.8977257125680689E-2</v>
      </c>
      <c r="K14530" s="52">
        <v>0.46985353763209681</v>
      </c>
      <c r="L14530" s="52">
        <v>0.46987206023424005</v>
      </c>
      <c r="M14530" s="398">
        <v>1.0079983062114169E-2</v>
      </c>
      <c r="N14530" s="398">
        <v>1.0201885488469486E-2</v>
      </c>
    </row>
    <row r="14531" spans="8:14">
      <c r="H14531" s="8">
        <v>14528</v>
      </c>
      <c r="I14531" s="396">
        <v>1.8977635035587307E-2</v>
      </c>
      <c r="J14531" s="396">
        <v>1.8976653094042666E-2</v>
      </c>
      <c r="K14531" s="52">
        <v>0.46984056372886607</v>
      </c>
      <c r="L14531" s="52">
        <v>0.46985892731927514</v>
      </c>
      <c r="M14531" s="398">
        <v>1.0078757912116177E-2</v>
      </c>
      <c r="N14531" s="398">
        <v>1.0201885488510011E-2</v>
      </c>
    </row>
    <row r="14532" spans="8:14">
      <c r="H14532" s="8">
        <v>14529</v>
      </c>
      <c r="I14532" s="396">
        <v>1.8977022460580528E-2</v>
      </c>
      <c r="J14532" s="396">
        <v>1.8976049145553054E-2</v>
      </c>
      <c r="K14532" s="52">
        <v>0.46982759176089084</v>
      </c>
      <c r="L14532" s="52">
        <v>0.46984579477137495</v>
      </c>
      <c r="M14532" s="398">
        <v>1.0077532762162821E-2</v>
      </c>
      <c r="N14532" s="398">
        <v>1.0201885488510011E-2</v>
      </c>
    </row>
    <row r="14533" spans="8:14">
      <c r="H14533" s="8">
        <v>14530</v>
      </c>
      <c r="I14533" s="396">
        <v>1.8976409885573749E-2</v>
      </c>
      <c r="J14533" s="396">
        <v>1.8975445280194684E-2</v>
      </c>
      <c r="K14533" s="52">
        <v>0.4698146217280309</v>
      </c>
      <c r="L14533" s="52">
        <v>0.4698326625905293</v>
      </c>
      <c r="M14533" s="398">
        <v>1.0076307612010957E-2</v>
      </c>
      <c r="N14533" s="398">
        <v>1.0201885488428961E-2</v>
      </c>
    </row>
    <row r="14534" spans="8:14">
      <c r="H14534" s="8">
        <v>14531</v>
      </c>
      <c r="I14534" s="396">
        <v>1.8975797310566971E-2</v>
      </c>
      <c r="J14534" s="396">
        <v>1.8974841497950399E-2</v>
      </c>
      <c r="K14534" s="52">
        <v>0.46980165363014548</v>
      </c>
      <c r="L14534" s="52">
        <v>0.46981953077672783</v>
      </c>
      <c r="M14534" s="398">
        <v>1.0075082462106351E-2</v>
      </c>
      <c r="N14534" s="398">
        <v>1.0201885488428961E-2</v>
      </c>
    </row>
    <row r="14535" spans="8:14">
      <c r="H14535" s="8">
        <v>14532</v>
      </c>
      <c r="I14535" s="396">
        <v>1.8975184735560192E-2</v>
      </c>
      <c r="J14535" s="396">
        <v>1.8974237798803039E-2</v>
      </c>
      <c r="K14535" s="52">
        <v>0.46978868746709429</v>
      </c>
      <c r="L14535" s="52">
        <v>0.46980639932996021</v>
      </c>
      <c r="M14535" s="398">
        <v>1.0073857312003236E-2</v>
      </c>
      <c r="N14535" s="398">
        <v>1.0201885488510011E-2</v>
      </c>
    </row>
    <row r="14536" spans="8:14">
      <c r="H14536" s="8">
        <v>14533</v>
      </c>
      <c r="I14536" s="396">
        <v>1.8974572160553413E-2</v>
      </c>
      <c r="J14536" s="396">
        <v>1.8973634182735444E-2</v>
      </c>
      <c r="K14536" s="52">
        <v>0.46977572323873673</v>
      </c>
      <c r="L14536" s="52">
        <v>0.46979326825021633</v>
      </c>
      <c r="M14536" s="398">
        <v>1.0072632162066329E-2</v>
      </c>
      <c r="N14536" s="398">
        <v>1.0201885488469486E-2</v>
      </c>
    </row>
    <row r="14537" spans="8:14">
      <c r="H14537" s="8">
        <v>14534</v>
      </c>
      <c r="I14537" s="396">
        <v>1.8973959585546634E-2</v>
      </c>
      <c r="J14537" s="396">
        <v>1.8973030649730476E-2</v>
      </c>
      <c r="K14537" s="52">
        <v>0.46976276094493247</v>
      </c>
      <c r="L14537" s="52">
        <v>0.46978013753748582</v>
      </c>
      <c r="M14537" s="398">
        <v>1.0071407012052488E-2</v>
      </c>
      <c r="N14537" s="398">
        <v>1.0201885488510011E-2</v>
      </c>
    </row>
    <row r="14538" spans="8:14">
      <c r="H14538" s="8">
        <v>14535</v>
      </c>
      <c r="I14538" s="396">
        <v>1.8973347010539855E-2</v>
      </c>
      <c r="J14538" s="396">
        <v>1.8972427199770978E-2</v>
      </c>
      <c r="K14538" s="52">
        <v>0.46974980058554122</v>
      </c>
      <c r="L14538" s="52">
        <v>0.46976700719175857</v>
      </c>
      <c r="M14538" s="398">
        <v>1.007018186196171E-2</v>
      </c>
      <c r="N14538" s="398">
        <v>1.0201885488428961E-2</v>
      </c>
    </row>
    <row r="14539" spans="8:14">
      <c r="H14539" s="8">
        <v>14536</v>
      </c>
      <c r="I14539" s="396">
        <v>1.8972734435533076E-2</v>
      </c>
      <c r="J14539" s="396">
        <v>1.8971823832839817E-2</v>
      </c>
      <c r="K14539" s="52">
        <v>0.46973684216042239</v>
      </c>
      <c r="L14539" s="52">
        <v>0.46975387721302425</v>
      </c>
      <c r="M14539" s="398">
        <v>1.0068956712037141E-2</v>
      </c>
      <c r="N14539" s="398">
        <v>1.0201885488428961E-2</v>
      </c>
    </row>
    <row r="14540" spans="8:14">
      <c r="H14540" s="8">
        <v>14537</v>
      </c>
      <c r="I14540" s="396">
        <v>1.8972121860526298E-2</v>
      </c>
      <c r="J14540" s="396">
        <v>1.8971220548919861E-2</v>
      </c>
      <c r="K14540" s="52">
        <v>0.46972388566943585</v>
      </c>
      <c r="L14540" s="52">
        <v>0.46974074760127249</v>
      </c>
      <c r="M14540" s="398">
        <v>1.0067731561954587E-2</v>
      </c>
      <c r="N14540" s="398">
        <v>1.0201885488510011E-2</v>
      </c>
    </row>
    <row r="14541" spans="8:14">
      <c r="H14541" s="8">
        <v>14538</v>
      </c>
      <c r="I14541" s="396">
        <v>1.8971509285519519E-2</v>
      </c>
      <c r="J14541" s="396">
        <v>1.8970617347993983E-2</v>
      </c>
      <c r="K14541" s="52">
        <v>0.469710931112441</v>
      </c>
      <c r="L14541" s="52">
        <v>0.46972761835649318</v>
      </c>
      <c r="M14541" s="398">
        <v>1.0066506412038243E-2</v>
      </c>
      <c r="N14541" s="398">
        <v>1.0201885488428961E-2</v>
      </c>
    </row>
    <row r="14542" spans="8:14">
      <c r="H14542" s="8">
        <v>14539</v>
      </c>
      <c r="I14542" s="396">
        <v>1.897089671051274E-2</v>
      </c>
      <c r="J14542" s="396">
        <v>1.8970014230045049E-2</v>
      </c>
      <c r="K14542" s="52">
        <v>0.4696979784892979</v>
      </c>
      <c r="L14542" s="52">
        <v>0.469714489478676</v>
      </c>
      <c r="M14542" s="398">
        <v>1.0065281261882867E-2</v>
      </c>
      <c r="N14542" s="398">
        <v>1.0201885488469486E-2</v>
      </c>
    </row>
    <row r="14543" spans="8:14">
      <c r="H14543" s="8">
        <v>14540</v>
      </c>
      <c r="I14543" s="396">
        <v>1.8970284135505961E-2</v>
      </c>
      <c r="J14543" s="396">
        <v>1.8969411195055946E-2</v>
      </c>
      <c r="K14543" s="52">
        <v>0.46968502779986598</v>
      </c>
      <c r="L14543" s="52">
        <v>0.46970136096781068</v>
      </c>
      <c r="M14543" s="398">
        <v>1.0064056111934221E-2</v>
      </c>
      <c r="N14543" s="398">
        <v>1.0201885488469486E-2</v>
      </c>
    </row>
    <row r="14544" spans="8:14">
      <c r="H14544" s="8">
        <v>14541</v>
      </c>
      <c r="I14544" s="396">
        <v>1.8969671560499182E-2</v>
      </c>
      <c r="J14544" s="396">
        <v>1.8968808243009554E-2</v>
      </c>
      <c r="K14544" s="52">
        <v>0.46967207904400504</v>
      </c>
      <c r="L14544" s="52">
        <v>0.469688232823887</v>
      </c>
      <c r="M14544" s="398">
        <v>1.0062830961949166E-2</v>
      </c>
      <c r="N14544" s="398">
        <v>1.0201885488469486E-2</v>
      </c>
    </row>
    <row r="14545" spans="8:14">
      <c r="H14545" s="8">
        <v>14542</v>
      </c>
      <c r="I14545" s="396">
        <v>1.89690589854924E-2</v>
      </c>
      <c r="J14545" s="396">
        <v>1.8968205373888759E-2</v>
      </c>
      <c r="K14545" s="52">
        <v>0.46965913222157502</v>
      </c>
      <c r="L14545" s="52">
        <v>0.46967510504689469</v>
      </c>
      <c r="M14545" s="398">
        <v>1.0061605811846648E-2</v>
      </c>
      <c r="N14545" s="398">
        <v>1.0201885488469486E-2</v>
      </c>
    </row>
    <row r="14546" spans="8:14">
      <c r="H14546" s="8">
        <v>14543</v>
      </c>
      <c r="I14546" s="396">
        <v>1.8968446410485621E-2</v>
      </c>
      <c r="J14546" s="396">
        <v>1.8967602587676463E-2</v>
      </c>
      <c r="K14546" s="52">
        <v>0.46964618733243546</v>
      </c>
      <c r="L14546" s="52">
        <v>0.46966197763682349</v>
      </c>
      <c r="M14546" s="398">
        <v>1.0060380661910341E-2</v>
      </c>
      <c r="N14546" s="398">
        <v>1.0201885488469486E-2</v>
      </c>
    </row>
    <row r="14547" spans="8:14">
      <c r="H14547" s="8">
        <v>14544</v>
      </c>
      <c r="I14547" s="396">
        <v>1.8967833835478842E-2</v>
      </c>
      <c r="J14547" s="396">
        <v>1.8966999884355559E-2</v>
      </c>
      <c r="K14547" s="52">
        <v>0.46963324437644627</v>
      </c>
      <c r="L14547" s="52">
        <v>0.46964885059366313</v>
      </c>
      <c r="M14547" s="398">
        <v>1.0059155511937623E-2</v>
      </c>
      <c r="N14547" s="398">
        <v>1.0201885488469486E-2</v>
      </c>
    </row>
    <row r="14548" spans="8:14">
      <c r="H14548" s="8">
        <v>14545</v>
      </c>
      <c r="I14548" s="396">
        <v>1.8967221260472063E-2</v>
      </c>
      <c r="J14548" s="396">
        <v>1.8966397263908957E-2</v>
      </c>
      <c r="K14548" s="52">
        <v>0.46962030335346738</v>
      </c>
      <c r="L14548" s="52">
        <v>0.46963572391740338</v>
      </c>
      <c r="M14548" s="398">
        <v>1.0057930361847444E-2</v>
      </c>
      <c r="N14548" s="398">
        <v>1.0201885488469486E-2</v>
      </c>
    </row>
    <row r="14549" spans="8:14">
      <c r="H14549" s="8">
        <v>14546</v>
      </c>
      <c r="I14549" s="396">
        <v>1.8966608685465285E-2</v>
      </c>
      <c r="J14549" s="396">
        <v>1.8965794726319551E-2</v>
      </c>
      <c r="K14549" s="52">
        <v>0.46960736426335853</v>
      </c>
      <c r="L14549" s="52">
        <v>0.46962259760803399</v>
      </c>
      <c r="M14549" s="398">
        <v>1.005670521188295E-2</v>
      </c>
      <c r="N14549" s="398">
        <v>1.0201885488469486E-2</v>
      </c>
    </row>
    <row r="14550" spans="8:14">
      <c r="H14550" s="8">
        <v>14547</v>
      </c>
      <c r="I14550" s="396">
        <v>1.8965996110458506E-2</v>
      </c>
      <c r="J14550" s="396">
        <v>1.8965192271570265E-2</v>
      </c>
      <c r="K14550" s="52">
        <v>0.46959442710597965</v>
      </c>
      <c r="L14550" s="52">
        <v>0.46960947166554468</v>
      </c>
      <c r="M14550" s="398">
        <v>1.0055480061841518E-2</v>
      </c>
      <c r="N14550" s="398">
        <v>1.0201885488469486E-2</v>
      </c>
    </row>
    <row r="14551" spans="8:14">
      <c r="H14551" s="8">
        <v>14548</v>
      </c>
      <c r="I14551" s="396">
        <v>1.8965383535451727E-2</v>
      </c>
      <c r="J14551" s="396">
        <v>1.8964589899644016E-2</v>
      </c>
      <c r="K14551" s="52">
        <v>0.46958149188119069</v>
      </c>
      <c r="L14551" s="52">
        <v>0.46959634608992518</v>
      </c>
      <c r="M14551" s="398">
        <v>1.00542549118042E-2</v>
      </c>
      <c r="N14551" s="398">
        <v>1.0201885488469486E-2</v>
      </c>
    </row>
    <row r="14552" spans="8:14">
      <c r="H14552" s="8">
        <v>14549</v>
      </c>
      <c r="I14552" s="396">
        <v>1.8964770960444948E-2</v>
      </c>
      <c r="J14552" s="396">
        <v>1.896398761052372E-2</v>
      </c>
      <c r="K14552" s="52">
        <v>0.46956855858885149</v>
      </c>
      <c r="L14552" s="52">
        <v>0.46958322088116528</v>
      </c>
      <c r="M14552" s="398">
        <v>1.0053029761852043E-2</v>
      </c>
      <c r="N14552" s="398">
        <v>1.0201885488469486E-2</v>
      </c>
    </row>
    <row r="14553" spans="8:14">
      <c r="H14553" s="8">
        <v>14550</v>
      </c>
      <c r="I14553" s="396">
        <v>1.8964158385438169E-2</v>
      </c>
      <c r="J14553" s="396">
        <v>1.8963385404192311E-2</v>
      </c>
      <c r="K14553" s="52">
        <v>0.4695556272288221</v>
      </c>
      <c r="L14553" s="52">
        <v>0.46957009603925465</v>
      </c>
      <c r="M14553" s="398">
        <v>1.0051804611782424E-2</v>
      </c>
      <c r="N14553" s="398">
        <v>1.0201885488510011E-2</v>
      </c>
    </row>
    <row r="14554" spans="8:14">
      <c r="H14554" s="8">
        <v>14551</v>
      </c>
      <c r="I14554" s="396">
        <v>1.896354581043139E-2</v>
      </c>
      <c r="J14554" s="396">
        <v>1.8962783280632712E-2</v>
      </c>
      <c r="K14554" s="52">
        <v>0.46954269780096236</v>
      </c>
      <c r="L14554" s="52">
        <v>0.46955697156418319</v>
      </c>
      <c r="M14554" s="398">
        <v>1.0050579461838492E-2</v>
      </c>
      <c r="N14554" s="398">
        <v>1.0201885488428961E-2</v>
      </c>
    </row>
    <row r="14555" spans="8:14">
      <c r="H14555" s="8">
        <v>14552</v>
      </c>
      <c r="I14555" s="396">
        <v>1.8962933235424612E-2</v>
      </c>
      <c r="J14555" s="396">
        <v>1.8962181239827857E-2</v>
      </c>
      <c r="K14555" s="52">
        <v>0.46952977030513249</v>
      </c>
      <c r="L14555" s="52">
        <v>0.46954384745594058</v>
      </c>
      <c r="M14555" s="398">
        <v>1.0049354311736576E-2</v>
      </c>
      <c r="N14555" s="398">
        <v>1.0201885488428961E-2</v>
      </c>
    </row>
    <row r="14556" spans="8:14">
      <c r="H14556" s="8">
        <v>14553</v>
      </c>
      <c r="I14556" s="396">
        <v>1.8962320660417833E-2</v>
      </c>
      <c r="J14556" s="396">
        <v>1.8961579281760701E-2</v>
      </c>
      <c r="K14556" s="52">
        <v>0.46951684474119232</v>
      </c>
      <c r="L14556" s="52">
        <v>0.46953072371451648</v>
      </c>
      <c r="M14556" s="398">
        <v>1.0048129161800866E-2</v>
      </c>
      <c r="N14556" s="398">
        <v>1.0201885488469486E-2</v>
      </c>
    </row>
    <row r="14557" spans="8:14">
      <c r="H14557" s="8">
        <v>14554</v>
      </c>
      <c r="I14557" s="396">
        <v>1.8961708085411054E-2</v>
      </c>
      <c r="J14557" s="396">
        <v>1.8960977406414177E-2</v>
      </c>
      <c r="K14557" s="52">
        <v>0.46950392110900196</v>
      </c>
      <c r="L14557" s="52">
        <v>0.4695176003399007</v>
      </c>
      <c r="M14557" s="398">
        <v>1.0046904011788222E-2</v>
      </c>
      <c r="N14557" s="398">
        <v>1.0201885488469486E-2</v>
      </c>
    </row>
    <row r="14558" spans="8:14">
      <c r="H14558" s="8">
        <v>14555</v>
      </c>
      <c r="I14558" s="396">
        <v>1.8961095510404275E-2</v>
      </c>
      <c r="J14558" s="396">
        <v>1.8960375613771233E-2</v>
      </c>
      <c r="K14558" s="52">
        <v>0.46949099940842154</v>
      </c>
      <c r="L14558" s="52">
        <v>0.46950447733208306</v>
      </c>
      <c r="M14558" s="398">
        <v>1.0045678861739167E-2</v>
      </c>
      <c r="N14558" s="398">
        <v>1.0201885488428961E-2</v>
      </c>
    </row>
    <row r="14559" spans="8:14">
      <c r="H14559" s="8">
        <v>14556</v>
      </c>
      <c r="I14559" s="396">
        <v>1.8960482935397496E-2</v>
      </c>
      <c r="J14559" s="396">
        <v>1.8959773903814842E-2</v>
      </c>
      <c r="K14559" s="52">
        <v>0.46947807963931099</v>
      </c>
      <c r="L14559" s="52">
        <v>0.46949135469105313</v>
      </c>
      <c r="M14559" s="398">
        <v>1.0044453711775271E-2</v>
      </c>
      <c r="N14559" s="398">
        <v>1.0201885488510011E-2</v>
      </c>
    </row>
    <row r="14560" spans="8:14">
      <c r="H14560" s="8">
        <v>14557</v>
      </c>
      <c r="I14560" s="396">
        <v>1.8959870360390717E-2</v>
      </c>
      <c r="J14560" s="396">
        <v>1.8959172276527946E-2</v>
      </c>
      <c r="K14560" s="52">
        <v>0.46946516180153069</v>
      </c>
      <c r="L14560" s="52">
        <v>0.46947823241680076</v>
      </c>
      <c r="M14560" s="398">
        <v>1.004322856165339E-2</v>
      </c>
      <c r="N14560" s="398">
        <v>1.0201885488510011E-2</v>
      </c>
    </row>
    <row r="14561" spans="8:14">
      <c r="H14561" s="8">
        <v>14558</v>
      </c>
      <c r="I14561" s="396">
        <v>1.8959257785383939E-2</v>
      </c>
      <c r="J14561" s="396">
        <v>1.8958570731893512E-2</v>
      </c>
      <c r="K14561" s="52">
        <v>0.46945224589494056</v>
      </c>
      <c r="L14561" s="52">
        <v>0.46946511050931583</v>
      </c>
      <c r="M14561" s="398">
        <v>1.0042003411697718E-2</v>
      </c>
      <c r="N14561" s="398">
        <v>1.0201885488388438E-2</v>
      </c>
    </row>
    <row r="14562" spans="8:14">
      <c r="H14562" s="8">
        <v>14559</v>
      </c>
      <c r="I14562" s="396">
        <v>1.895864521037716E-2</v>
      </c>
      <c r="J14562" s="396">
        <v>1.8957969269894515E-2</v>
      </c>
      <c r="K14562" s="52">
        <v>0.46943933191940079</v>
      </c>
      <c r="L14562" s="52">
        <v>0.46945198896858781</v>
      </c>
      <c r="M14562" s="398">
        <v>1.0040778261705637E-2</v>
      </c>
      <c r="N14562" s="398">
        <v>1.0201885488510011E-2</v>
      </c>
    </row>
    <row r="14563" spans="8:14">
      <c r="H14563" s="8">
        <v>14560</v>
      </c>
      <c r="I14563" s="396">
        <v>1.8958032635370381E-2</v>
      </c>
      <c r="J14563" s="396">
        <v>1.8957367890513922E-2</v>
      </c>
      <c r="K14563" s="52">
        <v>0.46942641987477168</v>
      </c>
      <c r="L14563" s="52">
        <v>0.46943886779460664</v>
      </c>
      <c r="M14563" s="398">
        <v>1.0039553111636616E-2</v>
      </c>
      <c r="N14563" s="398">
        <v>1.0201885488469486E-2</v>
      </c>
    </row>
    <row r="14564" spans="8:14">
      <c r="H14564" s="8">
        <v>14561</v>
      </c>
      <c r="I14564" s="396">
        <v>1.8957420060363602E-2</v>
      </c>
      <c r="J14564" s="396">
        <v>1.8956766593734714E-2</v>
      </c>
      <c r="K14564" s="52">
        <v>0.46941350976091328</v>
      </c>
      <c r="L14564" s="52">
        <v>0.46942574698736206</v>
      </c>
      <c r="M14564" s="398">
        <v>1.0038327961693284E-2</v>
      </c>
      <c r="N14564" s="398">
        <v>1.0201885488469486E-2</v>
      </c>
    </row>
    <row r="14565" spans="8:14">
      <c r="H14565" s="8">
        <v>14562</v>
      </c>
      <c r="I14565" s="396">
        <v>1.8956807485356823E-2</v>
      </c>
      <c r="J14565" s="396">
        <v>1.8956165379539872E-2</v>
      </c>
      <c r="K14565" s="52">
        <v>0.46940060157768598</v>
      </c>
      <c r="L14565" s="52">
        <v>0.46941262654684379</v>
      </c>
      <c r="M14565" s="398">
        <v>1.003710281163249E-2</v>
      </c>
      <c r="N14565" s="398">
        <v>1.0201885488428961E-2</v>
      </c>
    </row>
    <row r="14566" spans="8:14">
      <c r="H14566" s="8">
        <v>14563</v>
      </c>
      <c r="I14566" s="396">
        <v>1.8956194910350044E-2</v>
      </c>
      <c r="J14566" s="396">
        <v>1.8955564247912386E-2</v>
      </c>
      <c r="K14566" s="52">
        <v>0.46938769532494989</v>
      </c>
      <c r="L14566" s="52">
        <v>0.46939950647304157</v>
      </c>
      <c r="M14566" s="398">
        <v>1.003587766169738E-2</v>
      </c>
      <c r="N14566" s="398">
        <v>1.0201885488469486E-2</v>
      </c>
    </row>
    <row r="14567" spans="8:14">
      <c r="H14567" s="8">
        <v>14564</v>
      </c>
      <c r="I14567" s="396">
        <v>1.8955582335343266E-2</v>
      </c>
      <c r="J14567" s="396">
        <v>1.8954963198835249E-2</v>
      </c>
      <c r="K14567" s="52">
        <v>0.46937479100256552</v>
      </c>
      <c r="L14567" s="52">
        <v>0.46938638676594513</v>
      </c>
      <c r="M14567" s="398">
        <v>1.0034652511563762E-2</v>
      </c>
      <c r="N14567" s="398">
        <v>1.0201885488469486E-2</v>
      </c>
    </row>
    <row r="14568" spans="8:14">
      <c r="H14568" s="8">
        <v>14565</v>
      </c>
      <c r="I14568" s="396">
        <v>1.8954969760336487E-2</v>
      </c>
      <c r="J14568" s="396">
        <v>1.8954362232291456E-2</v>
      </c>
      <c r="K14568" s="52">
        <v>0.46936188861039291</v>
      </c>
      <c r="L14568" s="52">
        <v>0.46937326742554425</v>
      </c>
      <c r="M14568" s="398">
        <v>1.0033427361636876E-2</v>
      </c>
      <c r="N14568" s="398">
        <v>1.0201885488469486E-2</v>
      </c>
    </row>
    <row r="14569" spans="8:14">
      <c r="H14569" s="8">
        <v>14566</v>
      </c>
      <c r="I14569" s="396">
        <v>1.8954357185329708E-2</v>
      </c>
      <c r="J14569" s="396">
        <v>1.8953761348264004E-2</v>
      </c>
      <c r="K14569" s="52">
        <v>0.46934898814829257</v>
      </c>
      <c r="L14569" s="52">
        <v>0.46936014845182872</v>
      </c>
      <c r="M14569" s="398">
        <v>1.0032202211552006E-2</v>
      </c>
      <c r="N14569" s="398">
        <v>1.0201885488428961E-2</v>
      </c>
    </row>
    <row r="14570" spans="8:14">
      <c r="H14570" s="8">
        <v>14567</v>
      </c>
      <c r="I14570" s="396">
        <v>1.8953744610322929E-2</v>
      </c>
      <c r="J14570" s="396">
        <v>1.8953160546735907E-2</v>
      </c>
      <c r="K14570" s="52">
        <v>0.46933608961612472</v>
      </c>
      <c r="L14570" s="52">
        <v>0.46934702984478821</v>
      </c>
      <c r="M14570" s="398">
        <v>1.0030977061592821E-2</v>
      </c>
      <c r="N14570" s="398">
        <v>1.0201885488469486E-2</v>
      </c>
    </row>
    <row r="14571" spans="8:14">
      <c r="H14571" s="8">
        <v>14568</v>
      </c>
      <c r="I14571" s="396">
        <v>1.895313203531615E-2</v>
      </c>
      <c r="J14571" s="396">
        <v>1.8952559827690174E-2</v>
      </c>
      <c r="K14571" s="52">
        <v>0.46932319301374981</v>
      </c>
      <c r="L14571" s="52">
        <v>0.46933391160441257</v>
      </c>
      <c r="M14571" s="398">
        <v>1.0029751911597226E-2</v>
      </c>
      <c r="N14571" s="398">
        <v>1.0201885488428961E-2</v>
      </c>
    </row>
    <row r="14572" spans="8:14">
      <c r="H14572" s="8">
        <v>14569</v>
      </c>
      <c r="I14572" s="396">
        <v>1.8952519460309371E-2</v>
      </c>
      <c r="J14572" s="396">
        <v>1.8951959191109816E-2</v>
      </c>
      <c r="K14572" s="52">
        <v>0.46931029834102828</v>
      </c>
      <c r="L14572" s="52">
        <v>0.46932079373069141</v>
      </c>
      <c r="M14572" s="398">
        <v>1.0028526761524693E-2</v>
      </c>
      <c r="N14572" s="398">
        <v>1.0201885488510011E-2</v>
      </c>
    </row>
    <row r="14573" spans="8:14">
      <c r="H14573" s="8">
        <v>14570</v>
      </c>
      <c r="I14573" s="396">
        <v>1.8951906885302593E-2</v>
      </c>
      <c r="J14573" s="396">
        <v>1.8951358636977854E-2</v>
      </c>
      <c r="K14573" s="52">
        <v>0.46929740559782041</v>
      </c>
      <c r="L14573" s="52">
        <v>0.46930767622361463</v>
      </c>
      <c r="M14573" s="398">
        <v>1.0027301611577846E-2</v>
      </c>
      <c r="N14573" s="398">
        <v>1.0201885488428961E-2</v>
      </c>
    </row>
    <row r="14574" spans="8:14">
      <c r="H14574" s="8">
        <v>14571</v>
      </c>
      <c r="I14574" s="396">
        <v>1.8951294310295814E-2</v>
      </c>
      <c r="J14574" s="396">
        <v>1.8950758165277318E-2</v>
      </c>
      <c r="K14574" s="52">
        <v>0.46928451478398675</v>
      </c>
      <c r="L14574" s="52">
        <v>0.46929455908317191</v>
      </c>
      <c r="M14574" s="398">
        <v>1.0026076461513539E-2</v>
      </c>
      <c r="N14574" s="398">
        <v>1.0201885488469486E-2</v>
      </c>
    </row>
    <row r="14575" spans="8:14">
      <c r="H14575" s="8">
        <v>14572</v>
      </c>
      <c r="I14575" s="396">
        <v>1.8950681735289035E-2</v>
      </c>
      <c r="J14575" s="396">
        <v>1.8950157775991232E-2</v>
      </c>
      <c r="K14575" s="52">
        <v>0.4692716258993877</v>
      </c>
      <c r="L14575" s="52">
        <v>0.46928144230935304</v>
      </c>
      <c r="M14575" s="398">
        <v>1.0024851311574915E-2</v>
      </c>
      <c r="N14575" s="398">
        <v>1.0201885488428961E-2</v>
      </c>
    </row>
    <row r="14576" spans="8:14">
      <c r="H14576" s="8">
        <v>14573</v>
      </c>
      <c r="I14576" s="396">
        <v>1.8950069160282256E-2</v>
      </c>
      <c r="J14576" s="396">
        <v>1.8949557469102637E-2</v>
      </c>
      <c r="K14576" s="52">
        <v>0.46925873894388392</v>
      </c>
      <c r="L14576" s="52">
        <v>0.46926832590214768</v>
      </c>
      <c r="M14576" s="398">
        <v>1.0023626161437784E-2</v>
      </c>
      <c r="N14576" s="398">
        <v>1.0201885488469486E-2</v>
      </c>
    </row>
    <row r="14577" spans="8:14">
      <c r="H14577" s="8">
        <v>14574</v>
      </c>
      <c r="I14577" s="396">
        <v>1.8949456585275477E-2</v>
      </c>
      <c r="J14577" s="396">
        <v>1.8948957244594562E-2</v>
      </c>
      <c r="K14577" s="52">
        <v>0.4692458539173357</v>
      </c>
      <c r="L14577" s="52">
        <v>0.46925520986154573</v>
      </c>
      <c r="M14577" s="398">
        <v>1.0022401011507386E-2</v>
      </c>
      <c r="N14577" s="398">
        <v>1.0201885488428961E-2</v>
      </c>
    </row>
    <row r="14578" spans="8:14">
      <c r="H14578" s="8">
        <v>14575</v>
      </c>
      <c r="I14578" s="396">
        <v>1.8948844010268698E-2</v>
      </c>
      <c r="J14578" s="396">
        <v>1.8948357102450061E-2</v>
      </c>
      <c r="K14578" s="52">
        <v>0.46923297081960369</v>
      </c>
      <c r="L14578" s="52">
        <v>0.46924209418753676</v>
      </c>
      <c r="M14578" s="398">
        <v>1.0021175861459527E-2</v>
      </c>
      <c r="N14578" s="398">
        <v>1.0201885488510011E-2</v>
      </c>
    </row>
    <row r="14579" spans="8:14">
      <c r="H14579" s="8">
        <v>14576</v>
      </c>
      <c r="I14579" s="396">
        <v>1.894823143526192E-2</v>
      </c>
      <c r="J14579" s="396">
        <v>1.8947757042652176E-2</v>
      </c>
      <c r="K14579" s="52">
        <v>0.46922008965054846</v>
      </c>
      <c r="L14579" s="52">
        <v>0.46922897888011067</v>
      </c>
      <c r="M14579" s="398">
        <v>1.0019950711456305E-2</v>
      </c>
      <c r="N14579" s="398">
        <v>1.0201885488469486E-2</v>
      </c>
    </row>
    <row r="14580" spans="8:14">
      <c r="H14580" s="8">
        <v>14577</v>
      </c>
      <c r="I14580" s="396">
        <v>1.8947618860255141E-2</v>
      </c>
      <c r="J14580" s="396">
        <v>1.8947157065183958E-2</v>
      </c>
      <c r="K14580" s="52">
        <v>0.4692072104100305</v>
      </c>
      <c r="L14580" s="52">
        <v>0.46921586393925718</v>
      </c>
      <c r="M14580" s="398">
        <v>1.0018725561457194E-2</v>
      </c>
      <c r="N14580" s="398">
        <v>1.0201885488428961E-2</v>
      </c>
    </row>
    <row r="14581" spans="8:14">
      <c r="H14581" s="8">
        <v>14578</v>
      </c>
      <c r="I14581" s="396">
        <v>1.8947006285248362E-2</v>
      </c>
      <c r="J14581" s="396">
        <v>1.894655717002847E-2</v>
      </c>
      <c r="K14581" s="52">
        <v>0.46919433309791053</v>
      </c>
      <c r="L14581" s="52">
        <v>0.46920274936496598</v>
      </c>
      <c r="M14581" s="398">
        <v>1.0017500411421673E-2</v>
      </c>
      <c r="N14581" s="398">
        <v>1.0201885488510011E-2</v>
      </c>
    </row>
    <row r="14582" spans="8:14">
      <c r="H14582" s="8">
        <v>14579</v>
      </c>
      <c r="I14582" s="396">
        <v>1.8946393710241583E-2</v>
      </c>
      <c r="J14582" s="396">
        <v>1.8945957357168766E-2</v>
      </c>
      <c r="K14582" s="52">
        <v>0.46918145771404907</v>
      </c>
      <c r="L14582" s="52">
        <v>0.469189635157227</v>
      </c>
      <c r="M14582" s="398">
        <v>1.0016275261471311E-2</v>
      </c>
      <c r="N14582" s="398">
        <v>1.0201885488388438E-2</v>
      </c>
    </row>
    <row r="14583" spans="8:14">
      <c r="H14583" s="8">
        <v>14580</v>
      </c>
      <c r="I14583" s="396">
        <v>1.8945781135234804E-2</v>
      </c>
      <c r="J14583" s="396">
        <v>1.8945357626587923E-2</v>
      </c>
      <c r="K14583" s="52">
        <v>0.46916858425830688</v>
      </c>
      <c r="L14583" s="52">
        <v>0.46917652131602972</v>
      </c>
      <c r="M14583" s="398">
        <v>1.001505011140349E-2</v>
      </c>
      <c r="N14583" s="398">
        <v>1.0201885488510011E-2</v>
      </c>
    </row>
    <row r="14584" spans="8:14">
      <c r="H14584" s="8">
        <v>14581</v>
      </c>
      <c r="I14584" s="396">
        <v>1.8945168560228026E-2</v>
      </c>
      <c r="J14584" s="396">
        <v>1.8944757978269011E-2</v>
      </c>
      <c r="K14584" s="52">
        <v>0.46915571273054457</v>
      </c>
      <c r="L14584" s="52">
        <v>0.46916340784136412</v>
      </c>
      <c r="M14584" s="398">
        <v>1.0013824961380305E-2</v>
      </c>
      <c r="N14584" s="398">
        <v>1.0201885488469486E-2</v>
      </c>
    </row>
    <row r="14585" spans="8:14">
      <c r="H14585" s="8">
        <v>14582</v>
      </c>
      <c r="I14585" s="396">
        <v>1.8944555985221247E-2</v>
      </c>
      <c r="J14585" s="396">
        <v>1.8944158412195097E-2</v>
      </c>
      <c r="K14585" s="52">
        <v>0.46914284313062288</v>
      </c>
      <c r="L14585" s="52">
        <v>0.46915029473321984</v>
      </c>
      <c r="M14585" s="398">
        <v>1.0012599811361232E-2</v>
      </c>
      <c r="N14585" s="398">
        <v>1.0201885488510011E-2</v>
      </c>
    </row>
    <row r="14586" spans="8:14">
      <c r="H14586" s="8">
        <v>14583</v>
      </c>
      <c r="I14586" s="396">
        <v>1.8943943410214468E-2</v>
      </c>
      <c r="J14586" s="396">
        <v>1.8943558928349268E-2</v>
      </c>
      <c r="K14586" s="52">
        <v>0.46912997545840252</v>
      </c>
      <c r="L14586" s="52">
        <v>0.46913718199158666</v>
      </c>
      <c r="M14586" s="398">
        <v>1.0011374661346273E-2</v>
      </c>
      <c r="N14586" s="398">
        <v>1.0201885488510011E-2</v>
      </c>
    </row>
    <row r="14587" spans="8:14">
      <c r="H14587" s="8">
        <v>14584</v>
      </c>
      <c r="I14587" s="396">
        <v>1.8943330835207689E-2</v>
      </c>
      <c r="J14587" s="396">
        <v>1.8942959526714605E-2</v>
      </c>
      <c r="K14587" s="52">
        <v>0.46911710971374421</v>
      </c>
      <c r="L14587" s="52">
        <v>0.46912406961645448</v>
      </c>
      <c r="M14587" s="398">
        <v>1.0010149511335425E-2</v>
      </c>
      <c r="N14587" s="398">
        <v>1.0201885488428961E-2</v>
      </c>
    </row>
    <row r="14588" spans="8:14">
      <c r="H14588" s="8">
        <v>14585</v>
      </c>
      <c r="I14588" s="396">
        <v>1.894271826020091E-2</v>
      </c>
      <c r="J14588" s="396">
        <v>1.8942360207274207E-2</v>
      </c>
      <c r="K14588" s="52">
        <v>0.46910424589650873</v>
      </c>
      <c r="L14588" s="52">
        <v>0.4691109576078128</v>
      </c>
      <c r="M14588" s="398">
        <v>1.0008924361328688E-2</v>
      </c>
      <c r="N14588" s="398">
        <v>1.0201885488510011E-2</v>
      </c>
    </row>
    <row r="14589" spans="8:14">
      <c r="H14589" s="8">
        <v>14586</v>
      </c>
      <c r="I14589" s="396">
        <v>1.8942105685194131E-2</v>
      </c>
      <c r="J14589" s="396">
        <v>1.894176097001116E-2</v>
      </c>
      <c r="K14589" s="52">
        <v>0.46909138400655676</v>
      </c>
      <c r="L14589" s="52">
        <v>0.46909784596565163</v>
      </c>
      <c r="M14589" s="398">
        <v>1.0007699211407114E-2</v>
      </c>
      <c r="N14589" s="398">
        <v>1.0201885488428961E-2</v>
      </c>
    </row>
    <row r="14590" spans="8:14">
      <c r="H14590" s="8">
        <v>14587</v>
      </c>
      <c r="I14590" s="396">
        <v>1.8941493110187353E-2</v>
      </c>
      <c r="J14590" s="396">
        <v>1.8941161814908562E-2</v>
      </c>
      <c r="K14590" s="52">
        <v>0.46907852404374939</v>
      </c>
      <c r="L14590" s="52">
        <v>0.46908473468996054</v>
      </c>
      <c r="M14590" s="398">
        <v>1.0006474061246506E-2</v>
      </c>
      <c r="N14590" s="398">
        <v>1.0201885488469486E-2</v>
      </c>
    </row>
    <row r="14591" spans="8:14">
      <c r="H14591" s="8">
        <v>14588</v>
      </c>
      <c r="I14591" s="396">
        <v>1.894088053518057E-2</v>
      </c>
      <c r="J14591" s="396">
        <v>1.8940562741949524E-2</v>
      </c>
      <c r="K14591" s="52">
        <v>0.46906566600794736</v>
      </c>
      <c r="L14591" s="52">
        <v>0.46907162378072936</v>
      </c>
      <c r="M14591" s="398">
        <v>1.0005248911211583E-2</v>
      </c>
      <c r="N14591" s="398">
        <v>1.0201885488469486E-2</v>
      </c>
    </row>
    <row r="14592" spans="8:14">
      <c r="H14592" s="8">
        <v>14589</v>
      </c>
      <c r="I14592" s="396">
        <v>1.8940267960173791E-2</v>
      </c>
      <c r="J14592" s="396">
        <v>1.8939963751117155E-2</v>
      </c>
      <c r="K14592" s="52">
        <v>0.46905280989901132</v>
      </c>
      <c r="L14592" s="52">
        <v>0.46905851323794778</v>
      </c>
      <c r="M14592" s="398">
        <v>1.0004023761302345E-2</v>
      </c>
      <c r="N14592" s="398">
        <v>1.0201885488510011E-2</v>
      </c>
    </row>
    <row r="14593" spans="8:14">
      <c r="H14593" s="8">
        <v>14590</v>
      </c>
      <c r="I14593" s="396">
        <v>1.8939655385167013E-2</v>
      </c>
      <c r="J14593" s="396">
        <v>1.8939364842394554E-2</v>
      </c>
      <c r="K14593" s="52">
        <v>0.46903995571680229</v>
      </c>
      <c r="L14593" s="52">
        <v>0.46904540306160575</v>
      </c>
      <c r="M14593" s="398">
        <v>1.0002798611316172E-2</v>
      </c>
      <c r="N14593" s="398">
        <v>1.0201885488388438E-2</v>
      </c>
    </row>
    <row r="14594" spans="8:14">
      <c r="H14594" s="8">
        <v>14591</v>
      </c>
      <c r="I14594" s="396">
        <v>1.8939042810160234E-2</v>
      </c>
      <c r="J14594" s="396">
        <v>1.8938766015764857E-2</v>
      </c>
      <c r="K14594" s="52">
        <v>0.46902710346118132</v>
      </c>
      <c r="L14594" s="52">
        <v>0.46903229325169277</v>
      </c>
      <c r="M14594" s="398">
        <v>1.0001573461212537E-2</v>
      </c>
      <c r="N14594" s="398">
        <v>1.0201885488510011E-2</v>
      </c>
    </row>
    <row r="14595" spans="8:14">
      <c r="H14595" s="8">
        <v>14592</v>
      </c>
      <c r="I14595" s="396">
        <v>1.8938430235153455E-2</v>
      </c>
      <c r="J14595" s="396">
        <v>1.8938167271211181E-2</v>
      </c>
      <c r="K14595" s="52">
        <v>0.46901425313200912</v>
      </c>
      <c r="L14595" s="52">
        <v>0.46901918380819874</v>
      </c>
      <c r="M14595" s="398">
        <v>1.0000348311234588E-2</v>
      </c>
      <c r="N14595" s="398">
        <v>1.0201885488469486E-2</v>
      </c>
    </row>
    <row r="14596" spans="8:14">
      <c r="H14596" s="8">
        <v>14593</v>
      </c>
      <c r="I14596" s="396">
        <v>1.8937817660146676E-2</v>
      </c>
      <c r="J14596" s="396">
        <v>1.8937568608716641E-2</v>
      </c>
      <c r="K14596" s="52">
        <v>0.4690014047291467</v>
      </c>
      <c r="L14596" s="52">
        <v>0.46900607473111344</v>
      </c>
      <c r="M14596" s="398">
        <v>9.9991231612607499E-3</v>
      </c>
      <c r="N14596" s="398">
        <v>1.0201885488428961E-2</v>
      </c>
    </row>
    <row r="14597" spans="8:14">
      <c r="H14597" s="8">
        <v>14594</v>
      </c>
      <c r="I14597" s="396">
        <v>1.8937205085139897E-2</v>
      </c>
      <c r="J14597" s="396">
        <v>1.8936970028264385E-2</v>
      </c>
      <c r="K14597" s="52">
        <v>0.46898855825245517</v>
      </c>
      <c r="L14597" s="52">
        <v>0.46899296602042662</v>
      </c>
      <c r="M14597" s="398">
        <v>9.9978980111694524E-3</v>
      </c>
      <c r="N14597" s="398">
        <v>1.0201885488428961E-2</v>
      </c>
    </row>
    <row r="14598" spans="8:14">
      <c r="H14598" s="8">
        <v>14595</v>
      </c>
      <c r="I14598" s="396">
        <v>1.8936592510133118E-2</v>
      </c>
      <c r="J14598" s="396">
        <v>1.8936371529837539E-2</v>
      </c>
      <c r="K14598" s="52">
        <v>0.46897571370179536</v>
      </c>
      <c r="L14598" s="52">
        <v>0.46897985767612793</v>
      </c>
      <c r="M14598" s="398">
        <v>9.9966728612443639E-3</v>
      </c>
      <c r="N14598" s="398">
        <v>1.0201885488469486E-2</v>
      </c>
    </row>
    <row r="14599" spans="8:14">
      <c r="H14599" s="8">
        <v>14596</v>
      </c>
      <c r="I14599" s="396">
        <v>1.893597993512634E-2</v>
      </c>
      <c r="J14599" s="396">
        <v>1.8935773113419253E-2</v>
      </c>
      <c r="K14599" s="52">
        <v>0.46896287107702839</v>
      </c>
      <c r="L14599" s="52">
        <v>0.46896674969820717</v>
      </c>
      <c r="M14599" s="398">
        <v>9.9954477112018155E-3</v>
      </c>
      <c r="N14599" s="398">
        <v>1.0201885488510011E-2</v>
      </c>
    </row>
    <row r="14600" spans="8:14">
      <c r="H14600" s="8">
        <v>14597</v>
      </c>
      <c r="I14600" s="396">
        <v>1.8935367360119561E-2</v>
      </c>
      <c r="J14600" s="396">
        <v>1.8935174778992658E-2</v>
      </c>
      <c r="K14600" s="52">
        <v>0.4689500303780153</v>
      </c>
      <c r="L14600" s="52">
        <v>0.4689536420866543</v>
      </c>
      <c r="M14600" s="398">
        <v>9.9942225611633784E-3</v>
      </c>
      <c r="N14600" s="398">
        <v>1.0201885488388438E-2</v>
      </c>
    </row>
    <row r="14601" spans="8:14">
      <c r="H14601" s="8">
        <v>14598</v>
      </c>
      <c r="I14601" s="396">
        <v>1.8934754785112782E-2</v>
      </c>
      <c r="J14601" s="396">
        <v>1.893457652654092E-2</v>
      </c>
      <c r="K14601" s="52">
        <v>0.46893719160461722</v>
      </c>
      <c r="L14601" s="52">
        <v>0.4689405348414587</v>
      </c>
      <c r="M14601" s="398">
        <v>9.9929974111290561E-3</v>
      </c>
      <c r="N14601" s="398">
        <v>1.0201885488550534E-2</v>
      </c>
    </row>
    <row r="14602" spans="8:14">
      <c r="H14602" s="8">
        <v>14599</v>
      </c>
      <c r="I14602" s="396">
        <v>1.8934142210106003E-2</v>
      </c>
      <c r="J14602" s="396">
        <v>1.8933978356047182E-2</v>
      </c>
      <c r="K14602" s="52">
        <v>0.46892435475669503</v>
      </c>
      <c r="L14602" s="52">
        <v>0.46892742796261055</v>
      </c>
      <c r="M14602" s="398">
        <v>9.9917722612204163E-3</v>
      </c>
      <c r="N14602" s="398">
        <v>1.0201885488388438E-2</v>
      </c>
    </row>
    <row r="14603" spans="8:14">
      <c r="H14603" s="8">
        <v>14600</v>
      </c>
      <c r="I14603" s="396">
        <v>1.8933529635099224E-2</v>
      </c>
      <c r="J14603" s="396">
        <v>1.8933380267494606E-2</v>
      </c>
      <c r="K14603" s="52">
        <v>0.46891151983411011</v>
      </c>
      <c r="L14603" s="52">
        <v>0.46891432145009931</v>
      </c>
      <c r="M14603" s="398">
        <v>9.9905471110727437E-3</v>
      </c>
      <c r="N14603" s="398">
        <v>1.0201885488469486E-2</v>
      </c>
    </row>
    <row r="14604" spans="8:14">
      <c r="H14604" s="8">
        <v>14601</v>
      </c>
      <c r="I14604" s="396">
        <v>1.8932917060092445E-2</v>
      </c>
      <c r="J14604" s="396">
        <v>1.8932782260866355E-2</v>
      </c>
      <c r="K14604" s="52">
        <v>0.46889868683672342</v>
      </c>
      <c r="L14604" s="52">
        <v>0.46890121530391493</v>
      </c>
      <c r="M14604" s="398">
        <v>9.989321961131805E-3</v>
      </c>
      <c r="N14604" s="398">
        <v>1.0201885488428961E-2</v>
      </c>
    </row>
    <row r="14605" spans="8:14">
      <c r="H14605" s="8">
        <v>14602</v>
      </c>
      <c r="I14605" s="396">
        <v>1.8932304485085667E-2</v>
      </c>
      <c r="J14605" s="396">
        <v>1.8932184336145609E-2</v>
      </c>
      <c r="K14605" s="52">
        <v>0.46888585576439618</v>
      </c>
      <c r="L14605" s="52">
        <v>0.46888810952404697</v>
      </c>
      <c r="M14605" s="398">
        <v>9.9880968111139296E-3</v>
      </c>
      <c r="N14605" s="398">
        <v>1.0201885488510011E-2</v>
      </c>
    </row>
    <row r="14606" spans="8:14">
      <c r="H14606" s="8">
        <v>14603</v>
      </c>
      <c r="I14606" s="396">
        <v>1.8931691910078888E-2</v>
      </c>
      <c r="J14606" s="396">
        <v>1.8931586493315528E-2</v>
      </c>
      <c r="K14606" s="52">
        <v>0.46887302661698965</v>
      </c>
      <c r="L14606" s="52">
        <v>0.46887500411048533</v>
      </c>
      <c r="M14606" s="398">
        <v>9.9868716610596424E-3</v>
      </c>
      <c r="N14606" s="398">
        <v>1.0201885488469486E-2</v>
      </c>
    </row>
    <row r="14607" spans="8:14">
      <c r="H14607" s="8">
        <v>14604</v>
      </c>
      <c r="I14607" s="396">
        <v>1.8931079335072109E-2</v>
      </c>
      <c r="J14607" s="396">
        <v>1.8930988732359294E-2</v>
      </c>
      <c r="K14607" s="52">
        <v>0.46886019939436485</v>
      </c>
      <c r="L14607" s="52">
        <v>0.46886189906321979</v>
      </c>
      <c r="M14607" s="398">
        <v>9.9856465111310411E-3</v>
      </c>
      <c r="N14607" s="398">
        <v>1.0201885488428961E-2</v>
      </c>
    </row>
    <row r="14608" spans="8:14">
      <c r="H14608" s="8">
        <v>14605</v>
      </c>
      <c r="I14608" s="396">
        <v>1.893046676006533E-2</v>
      </c>
      <c r="J14608" s="396">
        <v>1.8930391053260085E-2</v>
      </c>
      <c r="K14608" s="52">
        <v>0.46884737409638316</v>
      </c>
      <c r="L14608" s="52">
        <v>0.46884879438224009</v>
      </c>
      <c r="M14608" s="398">
        <v>9.9844213610849799E-3</v>
      </c>
      <c r="N14608" s="398">
        <v>1.0201885488428961E-2</v>
      </c>
    </row>
    <row r="14609" spans="8:14">
      <c r="H14609" s="8">
        <v>14606</v>
      </c>
      <c r="I14609" s="396">
        <v>1.8929854185058551E-2</v>
      </c>
      <c r="J14609" s="396">
        <v>1.8929793456001095E-2</v>
      </c>
      <c r="K14609" s="52">
        <v>0.46883455072290592</v>
      </c>
      <c r="L14609" s="52">
        <v>0.46883569006753589</v>
      </c>
      <c r="M14609" s="398">
        <v>9.9831962110025051E-3</v>
      </c>
      <c r="N14609" s="398">
        <v>1.0201885488469486E-2</v>
      </c>
    </row>
    <row r="14610" spans="8:14">
      <c r="H14610" s="8">
        <v>14607</v>
      </c>
      <c r="I14610" s="396">
        <v>1.8929241610051772E-2</v>
      </c>
      <c r="J14610" s="396">
        <v>1.8929195940565517E-2</v>
      </c>
      <c r="K14610" s="52">
        <v>0.46882172927379417</v>
      </c>
      <c r="L14610" s="52">
        <v>0.46882258611909705</v>
      </c>
      <c r="M14610" s="398">
        <v>9.9819710610862412E-3</v>
      </c>
      <c r="N14610" s="398">
        <v>1.0201885488469486E-2</v>
      </c>
    </row>
    <row r="14611" spans="8:14">
      <c r="H14611" s="8">
        <v>14608</v>
      </c>
      <c r="I14611" s="396">
        <v>1.8928629035044994E-2</v>
      </c>
      <c r="J14611" s="396">
        <v>1.8928598506936536E-2</v>
      </c>
      <c r="K14611" s="52">
        <v>0.46880890974890943</v>
      </c>
      <c r="L14611" s="52">
        <v>0.4688094825369134</v>
      </c>
      <c r="M14611" s="398">
        <v>9.9807459109714659E-3</v>
      </c>
      <c r="N14611" s="398">
        <v>1.0201885488388438E-2</v>
      </c>
    </row>
    <row r="14612" spans="8:14">
      <c r="H14612" s="8">
        <v>14609</v>
      </c>
      <c r="I14612" s="396">
        <v>1.8928016460038215E-2</v>
      </c>
      <c r="J14612" s="396">
        <v>1.8928001155097365E-2</v>
      </c>
      <c r="K14612" s="52">
        <v>0.46879609214811285</v>
      </c>
      <c r="L14612" s="52">
        <v>0.46879637932097451</v>
      </c>
      <c r="M14612" s="398">
        <v>9.9795207610229031E-3</v>
      </c>
      <c r="N14612" s="398">
        <v>1.0201885488510011E-2</v>
      </c>
    </row>
    <row r="14613" spans="8:14">
      <c r="H14613" s="8">
        <v>14610</v>
      </c>
      <c r="I14613" s="396">
        <v>1.8927403885031436E-2</v>
      </c>
      <c r="J14613" s="396">
        <v>1.8927403885031436E-2</v>
      </c>
      <c r="K14613" s="52">
        <v>0.46878327647126589</v>
      </c>
      <c r="L14613" s="52">
        <v>0.46878327647126594</v>
      </c>
      <c r="M14613" s="398">
        <v>9.9782956109974019E-3</v>
      </c>
      <c r="N14613" s="398">
        <v>1.0201885491833E-2</v>
      </c>
    </row>
    <row r="14614" spans="8:14">
      <c r="H14614" s="8">
        <v>14611</v>
      </c>
      <c r="I14614" s="396">
        <v>1.892686824444851E-2</v>
      </c>
      <c r="J14614" s="396">
        <v>1.8926854900175549E-2</v>
      </c>
      <c r="K14614" s="52">
        <v>0.46876901905015628</v>
      </c>
      <c r="L14614" s="52">
        <v>0.46876926945401137</v>
      </c>
      <c r="M14614" s="398">
        <v>1.1101159327889782E-2</v>
      </c>
      <c r="N14614" s="398">
        <v>1.0906186155701977E-2</v>
      </c>
    </row>
    <row r="14615" spans="8:14">
      <c r="H14615" s="8">
        <v>14612</v>
      </c>
      <c r="I14615" s="396">
        <v>1.892633260386558E-2</v>
      </c>
      <c r="J14615" s="396">
        <v>1.8926305990461311E-2</v>
      </c>
      <c r="K14615" s="52">
        <v>0.46875476343847045</v>
      </c>
      <c r="L14615" s="52">
        <v>0.46875526285527963</v>
      </c>
      <c r="M14615" s="398">
        <v>1.1100088046642207E-2</v>
      </c>
      <c r="N14615" s="398">
        <v>1.09061861557425E-2</v>
      </c>
    </row>
    <row r="14616" spans="8:14">
      <c r="H14616" s="8">
        <v>14613</v>
      </c>
      <c r="I14616" s="396">
        <v>1.8925796963282653E-2</v>
      </c>
      <c r="J14616" s="396">
        <v>1.8925757155873288E-2</v>
      </c>
      <c r="K14616" s="52">
        <v>0.4687405096360695</v>
      </c>
      <c r="L14616" s="52">
        <v>0.46874125667505834</v>
      </c>
      <c r="M14616" s="398">
        <v>1.1099016765559874E-2</v>
      </c>
      <c r="N14616" s="398">
        <v>1.0906186155701977E-2</v>
      </c>
    </row>
    <row r="14617" spans="8:14">
      <c r="H14617" s="8">
        <v>14614</v>
      </c>
      <c r="I14617" s="396">
        <v>1.8925261322699727E-2</v>
      </c>
      <c r="J14617" s="396">
        <v>1.8925208396396064E-2</v>
      </c>
      <c r="K14617" s="52">
        <v>0.46872625764281489</v>
      </c>
      <c r="L14617" s="52">
        <v>0.46872725091333484</v>
      </c>
      <c r="M14617" s="398">
        <v>1.1097945484359112E-2</v>
      </c>
      <c r="N14617" s="398">
        <v>1.09061861557425E-2</v>
      </c>
    </row>
    <row r="14618" spans="8:14">
      <c r="H14618" s="8">
        <v>14615</v>
      </c>
      <c r="I14618" s="396">
        <v>1.8924725682116797E-2</v>
      </c>
      <c r="J14618" s="396">
        <v>1.8924659712014218E-2</v>
      </c>
      <c r="K14618" s="52">
        <v>0.46871200745856795</v>
      </c>
      <c r="L14618" s="52">
        <v>0.4687132455700968</v>
      </c>
      <c r="M14618" s="398">
        <v>1.1096874203161492E-2</v>
      </c>
      <c r="N14618" s="398">
        <v>1.0906186155701977E-2</v>
      </c>
    </row>
    <row r="14619" spans="8:14">
      <c r="H14619" s="8">
        <v>14616</v>
      </c>
      <c r="I14619" s="396">
        <v>1.8924190041533871E-2</v>
      </c>
      <c r="J14619" s="396">
        <v>1.8924111102712336E-2</v>
      </c>
      <c r="K14619" s="52">
        <v>0.46869775908318989</v>
      </c>
      <c r="L14619" s="52">
        <v>0.46869924064533158</v>
      </c>
      <c r="M14619" s="398">
        <v>1.1095802922088593E-2</v>
      </c>
      <c r="N14619" s="398">
        <v>1.09061861557425E-2</v>
      </c>
    </row>
    <row r="14620" spans="8:14">
      <c r="H14620" s="8">
        <v>14617</v>
      </c>
      <c r="I14620" s="396">
        <v>1.8923654400950944E-2</v>
      </c>
      <c r="J14620" s="396">
        <v>1.8923562568475008E-2</v>
      </c>
      <c r="K14620" s="52">
        <v>0.46868351251654217</v>
      </c>
      <c r="L14620" s="52">
        <v>0.4686852361390268</v>
      </c>
      <c r="M14620" s="398">
        <v>1.1094731640937787E-2</v>
      </c>
      <c r="N14620" s="398">
        <v>1.0906186155661452E-2</v>
      </c>
    </row>
    <row r="14621" spans="8:14">
      <c r="H14621" s="8">
        <v>14618</v>
      </c>
      <c r="I14621" s="396">
        <v>1.8923118760368018E-2</v>
      </c>
      <c r="J14621" s="396">
        <v>1.8923014109286835E-2</v>
      </c>
      <c r="K14621" s="52">
        <v>0.46866926775848627</v>
      </c>
      <c r="L14621" s="52">
        <v>0.46867123205116978</v>
      </c>
      <c r="M14621" s="398">
        <v>1.1093660359709077E-2</v>
      </c>
      <c r="N14621" s="398">
        <v>1.09061861557425E-2</v>
      </c>
    </row>
    <row r="14622" spans="8:14">
      <c r="H14622" s="8">
        <v>14619</v>
      </c>
      <c r="I14622" s="396">
        <v>1.8922583119785088E-2</v>
      </c>
      <c r="J14622" s="396">
        <v>1.8922465725132401E-2</v>
      </c>
      <c r="K14622" s="52">
        <v>0.4686550248088836</v>
      </c>
      <c r="L14622" s="52">
        <v>0.46865722838174823</v>
      </c>
      <c r="M14622" s="398">
        <v>1.1092589078524036E-2</v>
      </c>
      <c r="N14622" s="398">
        <v>1.0906186155661452E-2</v>
      </c>
    </row>
    <row r="14623" spans="8:14">
      <c r="H14623" s="8">
        <v>14620</v>
      </c>
      <c r="I14623" s="396">
        <v>1.8922047479202161E-2</v>
      </c>
      <c r="J14623" s="396">
        <v>1.8921917415996335E-2</v>
      </c>
      <c r="K14623" s="52">
        <v>0.46864078366759543</v>
      </c>
      <c r="L14623" s="52">
        <v>0.46864322513074941</v>
      </c>
      <c r="M14623" s="398">
        <v>1.1091517797423187E-2</v>
      </c>
      <c r="N14623" s="398">
        <v>1.0906186155783025E-2</v>
      </c>
    </row>
    <row r="14624" spans="8:14">
      <c r="H14624" s="8">
        <v>14621</v>
      </c>
      <c r="I14624" s="396">
        <v>1.8921511838619235E-2</v>
      </c>
      <c r="J14624" s="396">
        <v>1.8921369181863212E-2</v>
      </c>
      <c r="K14624" s="52">
        <v>0.46862654433448331</v>
      </c>
      <c r="L14624" s="52">
        <v>0.46862922229816112</v>
      </c>
      <c r="M14624" s="398">
        <v>1.1090446516244435E-2</v>
      </c>
      <c r="N14624" s="398">
        <v>1.0906186155620928E-2</v>
      </c>
    </row>
    <row r="14625" spans="8:14">
      <c r="H14625" s="8">
        <v>14622</v>
      </c>
      <c r="I14625" s="396">
        <v>1.8920976198036305E-2</v>
      </c>
      <c r="J14625" s="396">
        <v>1.8920821022717672E-2</v>
      </c>
      <c r="K14625" s="52">
        <v>0.46861230680940885</v>
      </c>
      <c r="L14625" s="52">
        <v>0.46861521988397054</v>
      </c>
      <c r="M14625" s="398">
        <v>1.1089375234987778E-2</v>
      </c>
      <c r="N14625" s="398">
        <v>1.09061861557425E-2</v>
      </c>
    </row>
    <row r="14626" spans="8:14">
      <c r="H14626" s="8">
        <v>14623</v>
      </c>
      <c r="I14626" s="396">
        <v>1.8920440557453379E-2</v>
      </c>
      <c r="J14626" s="396">
        <v>1.8920272938544314E-2</v>
      </c>
      <c r="K14626" s="52">
        <v>0.46859807109223334</v>
      </c>
      <c r="L14626" s="52">
        <v>0.46860121788816539</v>
      </c>
      <c r="M14626" s="398">
        <v>1.1088303953896362E-2</v>
      </c>
      <c r="N14626" s="398">
        <v>1.0906186155701977E-2</v>
      </c>
    </row>
    <row r="14627" spans="8:14">
      <c r="H14627" s="8">
        <v>14624</v>
      </c>
      <c r="I14627" s="396">
        <v>1.8919904916870452E-2</v>
      </c>
      <c r="J14627" s="396">
        <v>1.8919724929327759E-2</v>
      </c>
      <c r="K14627" s="52">
        <v>0.46858383718281832</v>
      </c>
      <c r="L14627" s="52">
        <v>0.46858721631073308</v>
      </c>
      <c r="M14627" s="398">
        <v>1.1087232672767566E-2</v>
      </c>
      <c r="N14627" s="398">
        <v>1.0906186155701977E-2</v>
      </c>
    </row>
    <row r="14628" spans="8:14">
      <c r="H14628" s="8">
        <v>14625</v>
      </c>
      <c r="I14628" s="396">
        <v>1.8919369276287522E-2</v>
      </c>
      <c r="J14628" s="396">
        <v>1.8919176995052644E-2</v>
      </c>
      <c r="K14628" s="52">
        <v>0.46856960508102552</v>
      </c>
      <c r="L14628" s="52">
        <v>0.46857321515166112</v>
      </c>
      <c r="M14628" s="398">
        <v>1.1086161391520341E-2</v>
      </c>
      <c r="N14628" s="398">
        <v>1.0906186155701977E-2</v>
      </c>
    </row>
    <row r="14629" spans="8:14">
      <c r="H14629" s="8">
        <v>14626</v>
      </c>
      <c r="I14629" s="396">
        <v>1.8918833635704596E-2</v>
      </c>
      <c r="J14629" s="396">
        <v>1.8918629135703583E-2</v>
      </c>
      <c r="K14629" s="52">
        <v>0.46855537478671633</v>
      </c>
      <c r="L14629" s="52">
        <v>0.46855921441093695</v>
      </c>
      <c r="M14629" s="398">
        <v>1.1085090110357309E-2</v>
      </c>
      <c r="N14629" s="398">
        <v>1.09061861557425E-2</v>
      </c>
    </row>
    <row r="14630" spans="8:14">
      <c r="H14630" s="8">
        <v>14627</v>
      </c>
      <c r="I14630" s="396">
        <v>1.891829799512167E-2</v>
      </c>
      <c r="J14630" s="396">
        <v>1.8918081351265222E-2</v>
      </c>
      <c r="K14630" s="52">
        <v>0.4685411462997523</v>
      </c>
      <c r="L14630" s="52">
        <v>0.46854521408854821</v>
      </c>
      <c r="M14630" s="398">
        <v>1.1084018829237947E-2</v>
      </c>
      <c r="N14630" s="398">
        <v>1.0906186155701977E-2</v>
      </c>
    </row>
    <row r="14631" spans="8:14">
      <c r="H14631" s="8">
        <v>14628</v>
      </c>
      <c r="I14631" s="396">
        <v>1.891776235453874E-2</v>
      </c>
      <c r="J14631" s="396">
        <v>1.8917533641722183E-2</v>
      </c>
      <c r="K14631" s="52">
        <v>0.4685269196199951</v>
      </c>
      <c r="L14631" s="52">
        <v>0.46853121418448224</v>
      </c>
      <c r="M14631" s="398">
        <v>1.1082947548081205E-2</v>
      </c>
      <c r="N14631" s="398">
        <v>1.09061861557425E-2</v>
      </c>
    </row>
    <row r="14632" spans="8:14">
      <c r="H14632" s="8">
        <v>14629</v>
      </c>
      <c r="I14632" s="396">
        <v>1.8917226713955813E-2</v>
      </c>
      <c r="J14632" s="396">
        <v>1.891698600705911E-2</v>
      </c>
      <c r="K14632" s="52">
        <v>0.46851269474730634</v>
      </c>
      <c r="L14632" s="52">
        <v>0.46851721469872676</v>
      </c>
      <c r="M14632" s="398">
        <v>1.1081876266887079E-2</v>
      </c>
      <c r="N14632" s="398">
        <v>1.0906186155661452E-2</v>
      </c>
    </row>
    <row r="14633" spans="8:14">
      <c r="H14633" s="8">
        <v>14630</v>
      </c>
      <c r="I14633" s="396">
        <v>1.8916691073372887E-2</v>
      </c>
      <c r="J14633" s="396">
        <v>1.8916438447260663E-2</v>
      </c>
      <c r="K14633" s="52">
        <v>0.46849847168154762</v>
      </c>
      <c r="L14633" s="52">
        <v>0.46850321563126901</v>
      </c>
      <c r="M14633" s="398">
        <v>1.1080804985736626E-2</v>
      </c>
      <c r="N14633" s="398">
        <v>1.09061861557425E-2</v>
      </c>
    </row>
    <row r="14634" spans="8:14">
      <c r="H14634" s="8">
        <v>14631</v>
      </c>
      <c r="I14634" s="396">
        <v>1.8916155432789957E-2</v>
      </c>
      <c r="J14634" s="396">
        <v>1.8915890962311475E-2</v>
      </c>
      <c r="K14634" s="52">
        <v>0.46848425042258068</v>
      </c>
      <c r="L14634" s="52">
        <v>0.46848921698209667</v>
      </c>
      <c r="M14634" s="398">
        <v>1.107973370454879E-2</v>
      </c>
      <c r="N14634" s="398">
        <v>1.0906186155701977E-2</v>
      </c>
    </row>
    <row r="14635" spans="8:14">
      <c r="H14635" s="8">
        <v>14632</v>
      </c>
      <c r="I14635" s="396">
        <v>1.8915619792207031E-2</v>
      </c>
      <c r="J14635" s="396">
        <v>1.8915343552196207E-2</v>
      </c>
      <c r="K14635" s="52">
        <v>0.46847003097026713</v>
      </c>
      <c r="L14635" s="52">
        <v>0.46847521875119719</v>
      </c>
      <c r="M14635" s="398">
        <v>1.10786624233641E-2</v>
      </c>
      <c r="N14635" s="398">
        <v>1.0906186155701977E-2</v>
      </c>
    </row>
    <row r="14636" spans="8:14">
      <c r="H14636" s="8">
        <v>14633</v>
      </c>
      <c r="I14636" s="396">
        <v>1.8915084151624104E-2</v>
      </c>
      <c r="J14636" s="396">
        <v>1.8914796216899517E-2</v>
      </c>
      <c r="K14636" s="52">
        <v>0.46845581332446862</v>
      </c>
      <c r="L14636" s="52">
        <v>0.46846122093855808</v>
      </c>
      <c r="M14636" s="398">
        <v>1.1077591142263601E-2</v>
      </c>
      <c r="N14636" s="398">
        <v>1.0906186155701977E-2</v>
      </c>
    </row>
    <row r="14637" spans="8:14">
      <c r="H14637" s="8">
        <v>14634</v>
      </c>
      <c r="I14637" s="396">
        <v>1.8914548511041178E-2</v>
      </c>
      <c r="J14637" s="396">
        <v>1.8914248956406064E-2</v>
      </c>
      <c r="K14637" s="52">
        <v>0.46844159748504693</v>
      </c>
      <c r="L14637" s="52">
        <v>0.46844722354416679</v>
      </c>
      <c r="M14637" s="398">
        <v>1.10765198610852E-2</v>
      </c>
      <c r="N14637" s="398">
        <v>1.09061861557425E-2</v>
      </c>
    </row>
    <row r="14638" spans="8:14">
      <c r="H14638" s="8">
        <v>14635</v>
      </c>
      <c r="I14638" s="396">
        <v>1.8914012870458248E-2</v>
      </c>
      <c r="J14638" s="396">
        <v>1.8913701770700515E-2</v>
      </c>
      <c r="K14638" s="52">
        <v>0.46842738345186391</v>
      </c>
      <c r="L14638" s="52">
        <v>0.4684332265680109</v>
      </c>
      <c r="M14638" s="398">
        <v>1.1075448579828893E-2</v>
      </c>
      <c r="N14638" s="398">
        <v>1.0906186155701977E-2</v>
      </c>
    </row>
    <row r="14639" spans="8:14">
      <c r="H14639" s="8">
        <v>14636</v>
      </c>
      <c r="I14639" s="396">
        <v>1.8913477229875322E-2</v>
      </c>
      <c r="J14639" s="396">
        <v>1.8913154659767541E-2</v>
      </c>
      <c r="K14639" s="52">
        <v>0.46841317122478104</v>
      </c>
      <c r="L14639" s="52">
        <v>0.46841923001007785</v>
      </c>
      <c r="M14639" s="398">
        <v>1.1074377298778353E-2</v>
      </c>
      <c r="N14639" s="398">
        <v>1.0906186155701977E-2</v>
      </c>
    </row>
    <row r="14640" spans="8:14">
      <c r="H14640" s="8">
        <v>14637</v>
      </c>
      <c r="I14640" s="396">
        <v>1.8912941589292395E-2</v>
      </c>
      <c r="J14640" s="396">
        <v>1.8912607623591818E-2</v>
      </c>
      <c r="K14640" s="52">
        <v>0.46839896080366028</v>
      </c>
      <c r="L14640" s="52">
        <v>0.46840523387035515</v>
      </c>
      <c r="M14640" s="398">
        <v>1.1073306017609382E-2</v>
      </c>
      <c r="N14640" s="398">
        <v>1.09061861557425E-2</v>
      </c>
    </row>
    <row r="14641" spans="8:14">
      <c r="H14641" s="8">
        <v>14638</v>
      </c>
      <c r="I14641" s="396">
        <v>1.8912405948709465E-2</v>
      </c>
      <c r="J14641" s="396">
        <v>1.8912060662158028E-2</v>
      </c>
      <c r="K14641" s="52">
        <v>0.46838475218836351</v>
      </c>
      <c r="L14641" s="52">
        <v>0.46839123814883038</v>
      </c>
      <c r="M14641" s="398">
        <v>1.1072234736362508E-2</v>
      </c>
      <c r="N14641" s="398">
        <v>1.0906186155701977E-2</v>
      </c>
    </row>
    <row r="14642" spans="8:14">
      <c r="H14642" s="8">
        <v>14639</v>
      </c>
      <c r="I14642" s="396">
        <v>1.8911870308126539E-2</v>
      </c>
      <c r="J14642" s="396">
        <v>1.8911513775450844E-2</v>
      </c>
      <c r="K14642" s="52">
        <v>0.46837054537875233</v>
      </c>
      <c r="L14642" s="52">
        <v>0.46837724284549098</v>
      </c>
      <c r="M14642" s="398">
        <v>1.1071163455280876E-2</v>
      </c>
      <c r="N14642" s="398">
        <v>1.0906186155701977E-2</v>
      </c>
    </row>
    <row r="14643" spans="8:14">
      <c r="H14643" s="8">
        <v>14640</v>
      </c>
      <c r="I14643" s="396">
        <v>1.8911334667543613E-2</v>
      </c>
      <c r="J14643" s="396">
        <v>1.8910966963454959E-2</v>
      </c>
      <c r="K14643" s="52">
        <v>0.46835634037468871</v>
      </c>
      <c r="L14643" s="52">
        <v>0.46836324796032447</v>
      </c>
      <c r="M14643" s="398">
        <v>1.1070092174080814E-2</v>
      </c>
      <c r="N14643" s="398">
        <v>1.0906186155701977E-2</v>
      </c>
    </row>
    <row r="14644" spans="8:14">
      <c r="H14644" s="8">
        <v>14641</v>
      </c>
      <c r="I14644" s="396">
        <v>1.8910799026960683E-2</v>
      </c>
      <c r="J14644" s="396">
        <v>1.8910420226155064E-2</v>
      </c>
      <c r="K14644" s="52">
        <v>0.46834213717603457</v>
      </c>
      <c r="L14644" s="52">
        <v>0.46834925349331835</v>
      </c>
      <c r="M14644" s="398">
        <v>1.1069020892843374E-2</v>
      </c>
      <c r="N14644" s="398">
        <v>1.0906186155701977E-2</v>
      </c>
    </row>
    <row r="14645" spans="8:14">
      <c r="H14645" s="8">
        <v>14642</v>
      </c>
      <c r="I14645" s="396">
        <v>1.8910263386377756E-2</v>
      </c>
      <c r="J14645" s="396">
        <v>1.8909873563535858E-2</v>
      </c>
      <c r="K14645" s="52">
        <v>0.46832793578265158</v>
      </c>
      <c r="L14645" s="52">
        <v>0.46833525944446008</v>
      </c>
      <c r="M14645" s="398">
        <v>1.1067949611771174E-2</v>
      </c>
      <c r="N14645" s="398">
        <v>1.09061861557425E-2</v>
      </c>
    </row>
    <row r="14646" spans="8:14">
      <c r="H14646" s="8">
        <v>14643</v>
      </c>
      <c r="I14646" s="396">
        <v>1.890972774579483E-2</v>
      </c>
      <c r="J14646" s="396">
        <v>1.8909326975582039E-2</v>
      </c>
      <c r="K14646" s="52">
        <v>0.46831373619440186</v>
      </c>
      <c r="L14646" s="52">
        <v>0.46832126581373723</v>
      </c>
      <c r="M14646" s="398">
        <v>1.1066878330540021E-2</v>
      </c>
      <c r="N14646" s="398">
        <v>1.09061861557425E-2</v>
      </c>
    </row>
    <row r="14647" spans="8:14">
      <c r="H14647" s="8">
        <v>14644</v>
      </c>
      <c r="I14647" s="396">
        <v>1.89091921052119E-2</v>
      </c>
      <c r="J14647" s="396">
        <v>1.8908780462278306E-2</v>
      </c>
      <c r="K14647" s="52">
        <v>0.4682995384111473</v>
      </c>
      <c r="L14647" s="52">
        <v>0.4683072726011373</v>
      </c>
      <c r="M14647" s="398">
        <v>1.1065807049312013E-2</v>
      </c>
      <c r="N14647" s="398">
        <v>1.0906186155701977E-2</v>
      </c>
    </row>
    <row r="14648" spans="8:14">
      <c r="H14648" s="8">
        <v>14645</v>
      </c>
      <c r="I14648" s="396">
        <v>1.8908656464628974E-2</v>
      </c>
      <c r="J14648" s="396">
        <v>1.8908234023609367E-2</v>
      </c>
      <c r="K14648" s="52">
        <v>0.46828534243274961</v>
      </c>
      <c r="L14648" s="52">
        <v>0.46829327980664781</v>
      </c>
      <c r="M14648" s="398">
        <v>1.1064735768289769E-2</v>
      </c>
      <c r="N14648" s="398">
        <v>1.0906186155701977E-2</v>
      </c>
    </row>
    <row r="14649" spans="8:14">
      <c r="H14649" s="8">
        <v>14646</v>
      </c>
      <c r="I14649" s="396">
        <v>1.8908120824046047E-2</v>
      </c>
      <c r="J14649" s="396">
        <v>1.8907687659559941E-2</v>
      </c>
      <c r="K14649" s="52">
        <v>0.4682711482590709</v>
      </c>
      <c r="L14649" s="52">
        <v>0.46827928743025621</v>
      </c>
      <c r="M14649" s="398">
        <v>1.1063664487108575E-2</v>
      </c>
      <c r="N14649" s="398">
        <v>1.09061861557425E-2</v>
      </c>
    </row>
    <row r="14650" spans="8:14">
      <c r="H14650" s="8">
        <v>14647</v>
      </c>
      <c r="I14650" s="396">
        <v>1.8907585183463117E-2</v>
      </c>
      <c r="J14650" s="396">
        <v>1.890714137011474E-2</v>
      </c>
      <c r="K14650" s="52">
        <v>0.46825695588997329</v>
      </c>
      <c r="L14650" s="52">
        <v>0.46826529547195006</v>
      </c>
      <c r="M14650" s="398">
        <v>1.1062593205849474E-2</v>
      </c>
      <c r="N14650" s="398">
        <v>1.0906186155701977E-2</v>
      </c>
    </row>
    <row r="14651" spans="8:14">
      <c r="H14651" s="8">
        <v>14648</v>
      </c>
      <c r="I14651" s="396">
        <v>1.8907049542880191E-2</v>
      </c>
      <c r="J14651" s="396">
        <v>1.8906595155258485E-2</v>
      </c>
      <c r="K14651" s="52">
        <v>0.46824276532531856</v>
      </c>
      <c r="L14651" s="52">
        <v>0.46825130393171688</v>
      </c>
      <c r="M14651" s="398">
        <v>1.1061521924755615E-2</v>
      </c>
      <c r="N14651" s="398">
        <v>1.0906186155701977E-2</v>
      </c>
    </row>
    <row r="14652" spans="8:14">
      <c r="H14652" s="8">
        <v>14649</v>
      </c>
      <c r="I14652" s="396">
        <v>1.8906513902297264E-2</v>
      </c>
      <c r="J14652" s="396">
        <v>1.8906049014975904E-2</v>
      </c>
      <c r="K14652" s="52">
        <v>0.4682285765649688</v>
      </c>
      <c r="L14652" s="52">
        <v>0.46823731280954406</v>
      </c>
      <c r="M14652" s="398">
        <v>1.1060450643583852E-2</v>
      </c>
      <c r="N14652" s="398">
        <v>1.09061861557425E-2</v>
      </c>
    </row>
    <row r="14653" spans="8:14">
      <c r="H14653" s="8">
        <v>14650</v>
      </c>
      <c r="I14653" s="396">
        <v>1.8905978261714338E-2</v>
      </c>
      <c r="J14653" s="396">
        <v>1.8905502949251723E-2</v>
      </c>
      <c r="K14653" s="52">
        <v>0.46821438960878603</v>
      </c>
      <c r="L14653" s="52">
        <v>0.46822332210541923</v>
      </c>
      <c r="M14653" s="398">
        <v>1.1059379362455758E-2</v>
      </c>
      <c r="N14653" s="398">
        <v>1.0906186155701977E-2</v>
      </c>
    </row>
    <row r="14654" spans="8:14">
      <c r="H14654" s="8">
        <v>14651</v>
      </c>
      <c r="I14654" s="396">
        <v>1.8905442621131408E-2</v>
      </c>
      <c r="J14654" s="396">
        <v>1.8904956958070672E-2</v>
      </c>
      <c r="K14654" s="52">
        <v>0.46820020445663246</v>
      </c>
      <c r="L14654" s="52">
        <v>0.46820933181932994</v>
      </c>
      <c r="M14654" s="398">
        <v>1.1058308081168708E-2</v>
      </c>
      <c r="N14654" s="398">
        <v>1.0906186155661452E-2</v>
      </c>
    </row>
    <row r="14655" spans="8:14">
      <c r="H14655" s="8">
        <v>14652</v>
      </c>
      <c r="I14655" s="396">
        <v>1.8904906980548482E-2</v>
      </c>
      <c r="J14655" s="396">
        <v>1.8904411041417497E-2</v>
      </c>
      <c r="K14655" s="52">
        <v>0.46818602110836999</v>
      </c>
      <c r="L14655" s="52">
        <v>0.46819534195126344</v>
      </c>
      <c r="M14655" s="398">
        <v>1.1057236800087427E-2</v>
      </c>
      <c r="N14655" s="398">
        <v>1.0906186155783025E-2</v>
      </c>
    </row>
    <row r="14656" spans="8:14">
      <c r="H14656" s="8">
        <v>14653</v>
      </c>
      <c r="I14656" s="396">
        <v>1.8904371339965555E-2</v>
      </c>
      <c r="J14656" s="396">
        <v>1.8903865199276934E-2</v>
      </c>
      <c r="K14656" s="52">
        <v>0.46817183956386071</v>
      </c>
      <c r="L14656" s="52">
        <v>0.46818135250120757</v>
      </c>
      <c r="M14656" s="398">
        <v>1.1056165518968765E-2</v>
      </c>
      <c r="N14656" s="398">
        <v>1.0906186155701977E-2</v>
      </c>
    </row>
    <row r="14657" spans="8:14">
      <c r="H14657" s="8">
        <v>14654</v>
      </c>
      <c r="I14657" s="396">
        <v>1.8903835699382626E-2</v>
      </c>
      <c r="J14657" s="396">
        <v>1.8903319431633724E-2</v>
      </c>
      <c r="K14657" s="52">
        <v>0.46815765982296692</v>
      </c>
      <c r="L14657" s="52">
        <v>0.46816736346914972</v>
      </c>
      <c r="M14657" s="398">
        <v>1.1055094237691149E-2</v>
      </c>
      <c r="N14657" s="398">
        <v>1.0906186155661452E-2</v>
      </c>
    </row>
    <row r="14658" spans="8:14">
      <c r="H14658" s="8">
        <v>14655</v>
      </c>
      <c r="I14658" s="396">
        <v>1.8903300058799699E-2</v>
      </c>
      <c r="J14658" s="396">
        <v>1.8902773738472625E-2</v>
      </c>
      <c r="K14658" s="52">
        <v>0.46814348188555055</v>
      </c>
      <c r="L14658" s="52">
        <v>0.46815337485507724</v>
      </c>
      <c r="M14658" s="398">
        <v>1.1054022956619301E-2</v>
      </c>
      <c r="N14658" s="398">
        <v>1.0906186155783025E-2</v>
      </c>
    </row>
    <row r="14659" spans="8:14">
      <c r="H14659" s="8">
        <v>14656</v>
      </c>
      <c r="I14659" s="396">
        <v>1.8902764418216773E-2</v>
      </c>
      <c r="J14659" s="396">
        <v>1.8902228119778389E-2</v>
      </c>
      <c r="K14659" s="52">
        <v>0.46812930575147388</v>
      </c>
      <c r="L14659" s="52">
        <v>0.46813938665897786</v>
      </c>
      <c r="M14659" s="398">
        <v>1.1052951675429024E-2</v>
      </c>
      <c r="N14659" s="398">
        <v>1.0906186155701977E-2</v>
      </c>
    </row>
    <row r="14660" spans="8:14">
      <c r="H14660" s="8">
        <v>14657</v>
      </c>
      <c r="I14660" s="396">
        <v>1.8902228777633843E-2</v>
      </c>
      <c r="J14660" s="396">
        <v>1.8901682575535764E-2</v>
      </c>
      <c r="K14660" s="52">
        <v>0.46811513142059913</v>
      </c>
      <c r="L14660" s="52">
        <v>0.46812539888083904</v>
      </c>
      <c r="M14660" s="398">
        <v>1.1051880394201366E-2</v>
      </c>
      <c r="N14660" s="398">
        <v>1.0906186155661452E-2</v>
      </c>
    </row>
    <row r="14661" spans="8:14">
      <c r="H14661" s="8">
        <v>14658</v>
      </c>
      <c r="I14661" s="396">
        <v>1.8901693137050916E-2</v>
      </c>
      <c r="J14661" s="396">
        <v>1.8901137105729531E-2</v>
      </c>
      <c r="K14661" s="52">
        <v>0.4681009588927883</v>
      </c>
      <c r="L14661" s="52">
        <v>0.46811141152064817</v>
      </c>
      <c r="M14661" s="398">
        <v>1.105080911313895E-2</v>
      </c>
      <c r="N14661" s="398">
        <v>1.09061861557425E-2</v>
      </c>
    </row>
    <row r="14662" spans="8:14">
      <c r="H14662" s="8">
        <v>14659</v>
      </c>
      <c r="I14662" s="396">
        <v>1.890115749646799E-2</v>
      </c>
      <c r="J14662" s="396">
        <v>1.8900591710344441E-2</v>
      </c>
      <c r="K14662" s="52">
        <v>0.46808678816790378</v>
      </c>
      <c r="L14662" s="52">
        <v>0.46809742457839293</v>
      </c>
      <c r="M14662" s="398">
        <v>1.104973783191758E-2</v>
      </c>
      <c r="N14662" s="398">
        <v>1.0906186155661452E-2</v>
      </c>
    </row>
    <row r="14663" spans="8:14">
      <c r="H14663" s="8">
        <v>14660</v>
      </c>
      <c r="I14663" s="396">
        <v>1.890062185588506E-2</v>
      </c>
      <c r="J14663" s="396">
        <v>1.8900046389365273E-2</v>
      </c>
      <c r="K14663" s="52">
        <v>0.46807261924580784</v>
      </c>
      <c r="L14663" s="52">
        <v>0.46808343805406061</v>
      </c>
      <c r="M14663" s="398">
        <v>1.1048666550699355E-2</v>
      </c>
      <c r="N14663" s="398">
        <v>1.0906186155783025E-2</v>
      </c>
    </row>
    <row r="14664" spans="8:14">
      <c r="H14664" s="8">
        <v>14661</v>
      </c>
      <c r="I14664" s="396">
        <v>1.8900086215302134E-2</v>
      </c>
      <c r="J14664" s="396">
        <v>1.8899501142776796E-2</v>
      </c>
      <c r="K14664" s="52">
        <v>0.4680584521263626</v>
      </c>
      <c r="L14664" s="52">
        <v>0.46806945194763899</v>
      </c>
      <c r="M14664" s="398">
        <v>1.1047595269605847E-2</v>
      </c>
      <c r="N14664" s="398">
        <v>1.0906186155701977E-2</v>
      </c>
    </row>
    <row r="14665" spans="8:14">
      <c r="H14665" s="8">
        <v>14662</v>
      </c>
      <c r="I14665" s="396">
        <v>1.8899550574719207E-2</v>
      </c>
      <c r="J14665" s="396">
        <v>1.8898955970563791E-2</v>
      </c>
      <c r="K14665" s="52">
        <v>0.46804428680943039</v>
      </c>
      <c r="L14665" s="52">
        <v>0.46805546625911543</v>
      </c>
      <c r="M14665" s="398">
        <v>1.1046523988434434E-2</v>
      </c>
      <c r="N14665" s="398">
        <v>1.0906186155701977E-2</v>
      </c>
    </row>
    <row r="14666" spans="8:14">
      <c r="H14666" s="8">
        <v>14663</v>
      </c>
      <c r="I14666" s="396">
        <v>1.8899014934136277E-2</v>
      </c>
      <c r="J14666" s="396">
        <v>1.8898410872711047E-2</v>
      </c>
      <c r="K14666" s="52">
        <v>0.46803012329487359</v>
      </c>
      <c r="L14666" s="52">
        <v>0.46804148098847742</v>
      </c>
      <c r="M14666" s="398">
        <v>1.104545270722564E-2</v>
      </c>
      <c r="N14666" s="398">
        <v>1.09061861557425E-2</v>
      </c>
    </row>
    <row r="14667" spans="8:14">
      <c r="H14667" s="8">
        <v>14664</v>
      </c>
      <c r="I14667" s="396">
        <v>1.8898479293553351E-2</v>
      </c>
      <c r="J14667" s="396">
        <v>1.8897865849203339E-2</v>
      </c>
      <c r="K14667" s="52">
        <v>0.46801596158255437</v>
      </c>
      <c r="L14667" s="52">
        <v>0.4680274961357126</v>
      </c>
      <c r="M14667" s="398">
        <v>1.1044381426141565E-2</v>
      </c>
      <c r="N14667" s="398">
        <v>1.0906186155701977E-2</v>
      </c>
    </row>
    <row r="14668" spans="8:14">
      <c r="H14668" s="8">
        <v>14665</v>
      </c>
      <c r="I14668" s="396">
        <v>1.8897943652970425E-2</v>
      </c>
      <c r="J14668" s="396">
        <v>1.8897320900025463E-2</v>
      </c>
      <c r="K14668" s="52">
        <v>0.46800180167233529</v>
      </c>
      <c r="L14668" s="52">
        <v>0.4680135117008084</v>
      </c>
      <c r="M14668" s="398">
        <v>1.1043310144858012E-2</v>
      </c>
      <c r="N14668" s="398">
        <v>1.0906186155701977E-2</v>
      </c>
    </row>
    <row r="14669" spans="8:14">
      <c r="H14669" s="8">
        <v>14666</v>
      </c>
      <c r="I14669" s="396">
        <v>1.8897408012387498E-2</v>
      </c>
      <c r="J14669" s="396">
        <v>1.8896776025162224E-2</v>
      </c>
      <c r="K14669" s="52">
        <v>0.4679876435640784</v>
      </c>
      <c r="L14669" s="52">
        <v>0.4679995276837523</v>
      </c>
      <c r="M14669" s="398">
        <v>1.104223886382075E-2</v>
      </c>
      <c r="N14669" s="398">
        <v>1.09061861557425E-2</v>
      </c>
    </row>
    <row r="14670" spans="8:14">
      <c r="H14670" s="8">
        <v>14667</v>
      </c>
      <c r="I14670" s="396">
        <v>1.8896872371804568E-2</v>
      </c>
      <c r="J14670" s="396">
        <v>1.8896231224598405E-2</v>
      </c>
      <c r="K14670" s="52">
        <v>0.46797348725764637</v>
      </c>
      <c r="L14670" s="52">
        <v>0.46798554408453191</v>
      </c>
      <c r="M14670" s="398">
        <v>1.104116758258401E-2</v>
      </c>
      <c r="N14670" s="398">
        <v>1.0906186155701977E-2</v>
      </c>
    </row>
    <row r="14671" spans="8:14">
      <c r="H14671" s="8">
        <v>14668</v>
      </c>
      <c r="I14671" s="396">
        <v>1.8896336731221642E-2</v>
      </c>
      <c r="J14671" s="396">
        <v>1.8895686498318829E-2</v>
      </c>
      <c r="K14671" s="52">
        <v>0.46795933275290141</v>
      </c>
      <c r="L14671" s="52">
        <v>0.46797156090313458</v>
      </c>
      <c r="M14671" s="398">
        <v>1.1040096301471987E-2</v>
      </c>
      <c r="N14671" s="398">
        <v>1.0906186155783025E-2</v>
      </c>
    </row>
    <row r="14672" spans="8:14">
      <c r="H14672" s="8">
        <v>14669</v>
      </c>
      <c r="I14672" s="396">
        <v>1.8895801090638716E-2</v>
      </c>
      <c r="J14672" s="396">
        <v>1.8895141846308292E-2</v>
      </c>
      <c r="K14672" s="52">
        <v>0.46794518004970614</v>
      </c>
      <c r="L14672" s="52">
        <v>0.46795757813954802</v>
      </c>
      <c r="M14672" s="398">
        <v>1.1039025020201012E-2</v>
      </c>
      <c r="N14672" s="398">
        <v>1.0906186155701977E-2</v>
      </c>
    </row>
    <row r="14673" spans="8:14">
      <c r="H14673" s="8">
        <v>14670</v>
      </c>
      <c r="I14673" s="396">
        <v>1.8895265450055786E-2</v>
      </c>
      <c r="J14673" s="396">
        <v>1.88945972685516E-2</v>
      </c>
      <c r="K14673" s="52">
        <v>0.46793102914792273</v>
      </c>
      <c r="L14673" s="52">
        <v>0.46794359579375966</v>
      </c>
      <c r="M14673" s="398">
        <v>1.1037953739135801E-2</v>
      </c>
      <c r="N14673" s="398">
        <v>1.0906186155701977E-2</v>
      </c>
    </row>
    <row r="14674" spans="8:14">
      <c r="H14674" s="8">
        <v>14671</v>
      </c>
      <c r="I14674" s="396">
        <v>1.8894729809472859E-2</v>
      </c>
      <c r="J14674" s="396">
        <v>1.8894052765033583E-2</v>
      </c>
      <c r="K14674" s="52">
        <v>0.46791688004741389</v>
      </c>
      <c r="L14674" s="52">
        <v>0.46792961386575704</v>
      </c>
      <c r="M14674" s="398">
        <v>1.1036882457871114E-2</v>
      </c>
      <c r="N14674" s="398">
        <v>1.0906186155701977E-2</v>
      </c>
    </row>
    <row r="14675" spans="8:14">
      <c r="H14675" s="8">
        <v>14672</v>
      </c>
      <c r="I14675" s="396">
        <v>1.8894194168889933E-2</v>
      </c>
      <c r="J14675" s="396">
        <v>1.8893508335739054E-2</v>
      </c>
      <c r="K14675" s="52">
        <v>0.46790273274804184</v>
      </c>
      <c r="L14675" s="52">
        <v>0.46791563235552763</v>
      </c>
      <c r="M14675" s="398">
        <v>1.1035811176812191E-2</v>
      </c>
      <c r="N14675" s="398">
        <v>1.0906186155701977E-2</v>
      </c>
    </row>
    <row r="14676" spans="8:14">
      <c r="H14676" s="8">
        <v>14673</v>
      </c>
      <c r="I14676" s="396">
        <v>1.8893658528307003E-2</v>
      </c>
      <c r="J14676" s="396">
        <v>1.8892963980652835E-2</v>
      </c>
      <c r="K14676" s="52">
        <v>0.46788858724966942</v>
      </c>
      <c r="L14676" s="52">
        <v>0.46790165126305899</v>
      </c>
      <c r="M14676" s="398">
        <v>1.1034739895513268E-2</v>
      </c>
      <c r="N14676" s="398">
        <v>1.0906186155701977E-2</v>
      </c>
    </row>
    <row r="14677" spans="8:14">
      <c r="H14677" s="8">
        <v>14674</v>
      </c>
      <c r="I14677" s="396">
        <v>1.8893122887724077E-2</v>
      </c>
      <c r="J14677" s="396">
        <v>1.8892419699759775E-2</v>
      </c>
      <c r="K14677" s="52">
        <v>0.46787444355215879</v>
      </c>
      <c r="L14677" s="52">
        <v>0.46788767058833852</v>
      </c>
      <c r="M14677" s="398">
        <v>1.1033668614460635E-2</v>
      </c>
      <c r="N14677" s="398">
        <v>1.0906186155783025E-2</v>
      </c>
    </row>
    <row r="14678" spans="8:14">
      <c r="H14678" s="8">
        <v>14675</v>
      </c>
      <c r="I14678" s="396">
        <v>1.889258724714115E-2</v>
      </c>
      <c r="J14678" s="396">
        <v>1.8891875493044673E-2</v>
      </c>
      <c r="K14678" s="52">
        <v>0.46786030165537273</v>
      </c>
      <c r="L14678" s="52">
        <v>0.46787369033135395</v>
      </c>
      <c r="M14678" s="398">
        <v>1.1032597333249048E-2</v>
      </c>
      <c r="N14678" s="398">
        <v>1.0906186155701977E-2</v>
      </c>
    </row>
    <row r="14679" spans="8:14">
      <c r="H14679" s="8">
        <v>14676</v>
      </c>
      <c r="I14679" s="396">
        <v>1.889205160655822E-2</v>
      </c>
      <c r="J14679" s="396">
        <v>1.889133136049239E-2</v>
      </c>
      <c r="K14679" s="52">
        <v>0.46784616155917375</v>
      </c>
      <c r="L14679" s="52">
        <v>0.46785971049209268</v>
      </c>
      <c r="M14679" s="398">
        <v>1.1031526052081131E-2</v>
      </c>
      <c r="N14679" s="398">
        <v>1.0906186155701977E-2</v>
      </c>
    </row>
    <row r="14680" spans="8:14">
      <c r="H14680" s="8">
        <v>14677</v>
      </c>
      <c r="I14680" s="396">
        <v>1.8891515965975294E-2</v>
      </c>
      <c r="J14680" s="396">
        <v>1.8890787302087757E-2</v>
      </c>
      <c r="K14680" s="52">
        <v>0.46783202326342432</v>
      </c>
      <c r="L14680" s="52">
        <v>0.46784573107054223</v>
      </c>
      <c r="M14680" s="398">
        <v>1.1030454770956882E-2</v>
      </c>
      <c r="N14680" s="398">
        <v>1.0906186155701977E-2</v>
      </c>
    </row>
    <row r="14681" spans="8:14">
      <c r="H14681" s="8">
        <v>14678</v>
      </c>
      <c r="I14681" s="396">
        <v>1.8890980325392367E-2</v>
      </c>
      <c r="J14681" s="396">
        <v>1.8890243317815622E-2</v>
      </c>
      <c r="K14681" s="52">
        <v>0.46781788676798713</v>
      </c>
      <c r="L14681" s="52">
        <v>0.46783175206669014</v>
      </c>
      <c r="M14681" s="398">
        <v>1.1029383489795251E-2</v>
      </c>
      <c r="N14681" s="398">
        <v>1.0906186155701977E-2</v>
      </c>
    </row>
    <row r="14682" spans="8:14">
      <c r="H14682" s="8">
        <v>14679</v>
      </c>
      <c r="I14682" s="396">
        <v>1.8890444684809438E-2</v>
      </c>
      <c r="J14682" s="396">
        <v>1.8889699407660838E-2</v>
      </c>
      <c r="K14682" s="52">
        <v>0.4678037520727249</v>
      </c>
      <c r="L14682" s="52">
        <v>0.46781777348052384</v>
      </c>
      <c r="M14682" s="398">
        <v>1.102831220855572E-2</v>
      </c>
      <c r="N14682" s="398">
        <v>1.09061861557425E-2</v>
      </c>
    </row>
    <row r="14683" spans="8:14">
      <c r="H14683" s="8">
        <v>14680</v>
      </c>
      <c r="I14683" s="396">
        <v>1.8889909044226511E-2</v>
      </c>
      <c r="J14683" s="396">
        <v>1.8889155571608252E-2</v>
      </c>
      <c r="K14683" s="52">
        <v>0.46778961917750006</v>
      </c>
      <c r="L14683" s="52">
        <v>0.46780379531203098</v>
      </c>
      <c r="M14683" s="398">
        <v>1.1027240927481426E-2</v>
      </c>
      <c r="N14683" s="398">
        <v>1.0906186155701977E-2</v>
      </c>
    </row>
    <row r="14684" spans="8:14">
      <c r="H14684" s="8">
        <v>14681</v>
      </c>
      <c r="I14684" s="396">
        <v>1.8889373403643585E-2</v>
      </c>
      <c r="J14684" s="396">
        <v>1.8888611809642727E-2</v>
      </c>
      <c r="K14684" s="52">
        <v>0.46777548808217539</v>
      </c>
      <c r="L14684" s="52">
        <v>0.46778981756119903</v>
      </c>
      <c r="M14684" s="398">
        <v>1.1026169646288705E-2</v>
      </c>
      <c r="N14684" s="398">
        <v>1.0906186155701977E-2</v>
      </c>
    </row>
    <row r="14685" spans="8:14">
      <c r="H14685" s="8">
        <v>14682</v>
      </c>
      <c r="I14685" s="396">
        <v>1.8888837763060658E-2</v>
      </c>
      <c r="J14685" s="396">
        <v>1.8888068121749119E-2</v>
      </c>
      <c r="K14685" s="52">
        <v>0.46776135878661357</v>
      </c>
      <c r="L14685" s="52">
        <v>0.46777584022801549</v>
      </c>
      <c r="M14685" s="398">
        <v>1.1025098365099129E-2</v>
      </c>
      <c r="N14685" s="398">
        <v>1.0906186155701977E-2</v>
      </c>
    </row>
    <row r="14686" spans="8:14">
      <c r="H14686" s="8">
        <v>14683</v>
      </c>
      <c r="I14686" s="396">
        <v>1.8888302122477729E-2</v>
      </c>
      <c r="J14686" s="396">
        <v>1.8887524507912295E-2</v>
      </c>
      <c r="K14686" s="52">
        <v>0.46774723129067741</v>
      </c>
      <c r="L14686" s="52">
        <v>0.46776186331246794</v>
      </c>
      <c r="M14686" s="398">
        <v>1.1024027083831647E-2</v>
      </c>
      <c r="N14686" s="398">
        <v>1.0906186155701977E-2</v>
      </c>
    </row>
    <row r="14687" spans="8:14">
      <c r="H14687" s="8">
        <v>14684</v>
      </c>
      <c r="I14687" s="396">
        <v>1.8887766481894802E-2</v>
      </c>
      <c r="J14687" s="396">
        <v>1.8886980968117136E-2</v>
      </c>
      <c r="K14687" s="52">
        <v>0.46773310559422937</v>
      </c>
      <c r="L14687" s="52">
        <v>0.46774788681454377</v>
      </c>
      <c r="M14687" s="398">
        <v>1.1022955802769933E-2</v>
      </c>
      <c r="N14687" s="398">
        <v>1.09061861557425E-2</v>
      </c>
    </row>
    <row r="14688" spans="8:14">
      <c r="H14688" s="8">
        <v>14685</v>
      </c>
      <c r="I14688" s="396">
        <v>1.8887230841311876E-2</v>
      </c>
      <c r="J14688" s="396">
        <v>1.8886437502348495E-2</v>
      </c>
      <c r="K14688" s="52">
        <v>0.46771898169713227</v>
      </c>
      <c r="L14688" s="52">
        <v>0.46773391073423065</v>
      </c>
      <c r="M14688" s="398">
        <v>1.1021884521670838E-2</v>
      </c>
      <c r="N14688" s="398">
        <v>1.0906186155701977E-2</v>
      </c>
    </row>
    <row r="14689" spans="8:14">
      <c r="H14689" s="8">
        <v>14686</v>
      </c>
      <c r="I14689" s="396">
        <v>1.8886695200728946E-2</v>
      </c>
      <c r="J14689" s="396">
        <v>1.8885894110591269E-2</v>
      </c>
      <c r="K14689" s="52">
        <v>0.46770485959924901</v>
      </c>
      <c r="L14689" s="52">
        <v>0.46771993507151605</v>
      </c>
      <c r="M14689" s="398">
        <v>1.1020813240412789E-2</v>
      </c>
      <c r="N14689" s="398">
        <v>1.0906186155701977E-2</v>
      </c>
    </row>
    <row r="14690" spans="8:14">
      <c r="H14690" s="8">
        <v>14687</v>
      </c>
      <c r="I14690" s="396">
        <v>1.8886159560146019E-2</v>
      </c>
      <c r="J14690" s="396">
        <v>1.8885350792830335E-2</v>
      </c>
      <c r="K14690" s="52">
        <v>0.46769073930044225</v>
      </c>
      <c r="L14690" s="52">
        <v>0.46770595982638741</v>
      </c>
      <c r="M14690" s="398">
        <v>1.1019741959279458E-2</v>
      </c>
      <c r="N14690" s="398">
        <v>1.09061861557425E-2</v>
      </c>
    </row>
    <row r="14691" spans="8:14">
      <c r="H14691" s="8">
        <v>14688</v>
      </c>
      <c r="I14691" s="396">
        <v>1.8885623919563093E-2</v>
      </c>
      <c r="J14691" s="396">
        <v>1.8884807549050572E-2</v>
      </c>
      <c r="K14691" s="52">
        <v>0.46767662080057482</v>
      </c>
      <c r="L14691" s="52">
        <v>0.46769198499883241</v>
      </c>
      <c r="M14691" s="398">
        <v>1.1018670678108746E-2</v>
      </c>
      <c r="N14691" s="398">
        <v>1.0906186155701977E-2</v>
      </c>
    </row>
    <row r="14692" spans="8:14">
      <c r="H14692" s="8">
        <v>14689</v>
      </c>
      <c r="I14692" s="396">
        <v>1.8885088278980163E-2</v>
      </c>
      <c r="J14692" s="396">
        <v>1.8884264379236883E-2</v>
      </c>
      <c r="K14692" s="52">
        <v>0.4676625040995096</v>
      </c>
      <c r="L14692" s="52">
        <v>0.46767801058883846</v>
      </c>
      <c r="M14692" s="398">
        <v>1.1017599396900654E-2</v>
      </c>
      <c r="N14692" s="398">
        <v>1.0906186155701977E-2</v>
      </c>
    </row>
    <row r="14693" spans="8:14">
      <c r="H14693" s="8">
        <v>14690</v>
      </c>
      <c r="I14693" s="396">
        <v>1.8884552638397237E-2</v>
      </c>
      <c r="J14693" s="396">
        <v>1.888372128337415E-2</v>
      </c>
      <c r="K14693" s="52">
        <v>0.46764838919710927</v>
      </c>
      <c r="L14693" s="52">
        <v>0.46766403659639305</v>
      </c>
      <c r="M14693" s="398">
        <v>1.1016528115817281E-2</v>
      </c>
      <c r="N14693" s="398">
        <v>1.09061861557425E-2</v>
      </c>
    </row>
    <row r="14694" spans="8:14">
      <c r="H14694" s="8">
        <v>14691</v>
      </c>
      <c r="I14694" s="396">
        <v>1.888401699781431E-2</v>
      </c>
      <c r="J14694" s="396">
        <v>1.8883178261447281E-2</v>
      </c>
      <c r="K14694" s="52">
        <v>0.46763427609323682</v>
      </c>
      <c r="L14694" s="52">
        <v>0.46765006302148382</v>
      </c>
      <c r="M14694" s="398">
        <v>1.1015456834615477E-2</v>
      </c>
      <c r="N14694" s="398">
        <v>1.0906186155701977E-2</v>
      </c>
    </row>
    <row r="14695" spans="8:14">
      <c r="H14695" s="8">
        <v>14692</v>
      </c>
      <c r="I14695" s="396">
        <v>1.888348135723138E-2</v>
      </c>
      <c r="J14695" s="396">
        <v>1.8882635313441174E-2</v>
      </c>
      <c r="K14695" s="52">
        <v>0.46762016478775514</v>
      </c>
      <c r="L14695" s="52">
        <v>0.46763608986409827</v>
      </c>
      <c r="M14695" s="398">
        <v>1.1014385553416817E-2</v>
      </c>
      <c r="N14695" s="398">
        <v>1.0906186155701977E-2</v>
      </c>
    </row>
    <row r="14696" spans="8:14">
      <c r="H14696" s="8">
        <v>14693</v>
      </c>
      <c r="I14696" s="396">
        <v>1.8882945716648454E-2</v>
      </c>
      <c r="J14696" s="396">
        <v>1.8882092439340734E-2</v>
      </c>
      <c r="K14696" s="52">
        <v>0.46760605528052696</v>
      </c>
      <c r="L14696" s="52">
        <v>0.46762211712422391</v>
      </c>
      <c r="M14696" s="398">
        <v>1.1013314272342877E-2</v>
      </c>
      <c r="N14696" s="398">
        <v>1.0906186155661452E-2</v>
      </c>
    </row>
    <row r="14697" spans="8:14">
      <c r="H14697" s="8">
        <v>14694</v>
      </c>
      <c r="I14697" s="396">
        <v>1.8882410076065528E-2</v>
      </c>
      <c r="J14697" s="396">
        <v>1.8881549639130878E-2</v>
      </c>
      <c r="K14697" s="52">
        <v>0.46759194757141542</v>
      </c>
      <c r="L14697" s="52">
        <v>0.4676081448018482</v>
      </c>
      <c r="M14697" s="398">
        <v>1.1012242991109982E-2</v>
      </c>
      <c r="N14697" s="398">
        <v>1.0906186155701977E-2</v>
      </c>
    </row>
    <row r="14698" spans="8:14">
      <c r="H14698" s="8">
        <v>14695</v>
      </c>
      <c r="I14698" s="396">
        <v>1.8881874435482598E-2</v>
      </c>
      <c r="J14698" s="396">
        <v>1.8881006912796518E-2</v>
      </c>
      <c r="K14698" s="52">
        <v>0.46757784166028343</v>
      </c>
      <c r="L14698" s="52">
        <v>0.46759417289695865</v>
      </c>
      <c r="M14698" s="398">
        <v>1.1011171709880231E-2</v>
      </c>
      <c r="N14698" s="398">
        <v>1.0906186155783025E-2</v>
      </c>
    </row>
    <row r="14699" spans="8:14">
      <c r="H14699" s="8">
        <v>14696</v>
      </c>
      <c r="I14699" s="396">
        <v>1.8881338794899671E-2</v>
      </c>
      <c r="J14699" s="396">
        <v>1.8880464260322576E-2</v>
      </c>
      <c r="K14699" s="52">
        <v>0.46756373754699376</v>
      </c>
      <c r="L14699" s="52">
        <v>0.46758020140954293</v>
      </c>
      <c r="M14699" s="398">
        <v>1.1010100428815723E-2</v>
      </c>
      <c r="N14699" s="398">
        <v>1.0906186155701977E-2</v>
      </c>
    </row>
    <row r="14700" spans="8:14">
      <c r="H14700" s="8">
        <v>14697</v>
      </c>
      <c r="I14700" s="396">
        <v>1.8880803154316745E-2</v>
      </c>
      <c r="J14700" s="396">
        <v>1.8879921681693966E-2</v>
      </c>
      <c r="K14700" s="52">
        <v>0.46754963523140963</v>
      </c>
      <c r="L14700" s="52">
        <v>0.46756623033958855</v>
      </c>
      <c r="M14700" s="398">
        <v>1.1009029147551736E-2</v>
      </c>
      <c r="N14700" s="398">
        <v>1.0906186155661452E-2</v>
      </c>
    </row>
    <row r="14701" spans="8:14">
      <c r="H14701" s="8">
        <v>14698</v>
      </c>
      <c r="I14701" s="396">
        <v>1.8880267513733819E-2</v>
      </c>
      <c r="J14701" s="396">
        <v>1.8879379176895632E-2</v>
      </c>
      <c r="K14701" s="52">
        <v>0.46753553471339382</v>
      </c>
      <c r="L14701" s="52">
        <v>0.46755225968708286</v>
      </c>
      <c r="M14701" s="398">
        <v>1.1007957866493516E-2</v>
      </c>
      <c r="N14701" s="398">
        <v>1.09061861557425E-2</v>
      </c>
    </row>
    <row r="14702" spans="8:14">
      <c r="H14702" s="8">
        <v>14699</v>
      </c>
      <c r="I14702" s="396">
        <v>1.8879731873150889E-2</v>
      </c>
      <c r="J14702" s="396">
        <v>1.8878836745912488E-2</v>
      </c>
      <c r="K14702" s="52">
        <v>0.46752143599280949</v>
      </c>
      <c r="L14702" s="52">
        <v>0.46753828945201359</v>
      </c>
      <c r="M14702" s="398">
        <v>1.1006886585276342E-2</v>
      </c>
      <c r="N14702" s="398">
        <v>1.0906186155661452E-2</v>
      </c>
    </row>
    <row r="14703" spans="8:14">
      <c r="H14703" s="8">
        <v>14700</v>
      </c>
      <c r="I14703" s="396">
        <v>1.8879196232567962E-2</v>
      </c>
      <c r="J14703" s="396">
        <v>1.8878294388729483E-2</v>
      </c>
      <c r="K14703" s="52">
        <v>0.46750733906951969</v>
      </c>
      <c r="L14703" s="52">
        <v>0.46752431963436808</v>
      </c>
      <c r="M14703" s="398">
        <v>1.1005815304062314E-2</v>
      </c>
      <c r="N14703" s="398">
        <v>1.09061861557425E-2</v>
      </c>
    </row>
    <row r="14704" spans="8:14">
      <c r="H14704" s="8">
        <v>14701</v>
      </c>
      <c r="I14704" s="396">
        <v>1.8878660591985036E-2</v>
      </c>
      <c r="J14704" s="396">
        <v>1.887775210533155E-2</v>
      </c>
      <c r="K14704" s="52">
        <v>0.46749324394338732</v>
      </c>
      <c r="L14704" s="52">
        <v>0.46751035023413401</v>
      </c>
      <c r="M14704" s="398">
        <v>1.1004744023013525E-2</v>
      </c>
      <c r="N14704" s="398">
        <v>1.0906186155701977E-2</v>
      </c>
    </row>
    <row r="14705" spans="8:14">
      <c r="H14705" s="8">
        <v>14702</v>
      </c>
      <c r="I14705" s="396">
        <v>1.8878124951402106E-2</v>
      </c>
      <c r="J14705" s="396">
        <v>1.8877209895703639E-2</v>
      </c>
      <c r="K14705" s="52">
        <v>0.4674791506142757</v>
      </c>
      <c r="L14705" s="52">
        <v>0.46749638125129883</v>
      </c>
      <c r="M14705" s="398">
        <v>1.1003672741724736E-2</v>
      </c>
      <c r="N14705" s="398">
        <v>1.09061861557425E-2</v>
      </c>
    </row>
    <row r="14706" spans="8:14">
      <c r="H14706" s="8">
        <v>14703</v>
      </c>
      <c r="I14706" s="396">
        <v>1.887758931081918E-2</v>
      </c>
      <c r="J14706" s="396">
        <v>1.8876667759830681E-2</v>
      </c>
      <c r="K14706" s="52">
        <v>0.46746505908204772</v>
      </c>
      <c r="L14706" s="52">
        <v>0.46748241268585017</v>
      </c>
      <c r="M14706" s="398">
        <v>1.1002601460601188E-2</v>
      </c>
      <c r="N14706" s="398">
        <v>1.0906186155661452E-2</v>
      </c>
    </row>
    <row r="14707" spans="8:14">
      <c r="H14707" s="8">
        <v>14704</v>
      </c>
      <c r="I14707" s="396">
        <v>1.8877053670236253E-2</v>
      </c>
      <c r="J14707" s="396">
        <v>1.8876125697697647E-2</v>
      </c>
      <c r="K14707" s="52">
        <v>0.46745096934656649</v>
      </c>
      <c r="L14707" s="52">
        <v>0.46746844453777542</v>
      </c>
      <c r="M14707" s="398">
        <v>1.1001530179521308E-2</v>
      </c>
      <c r="N14707" s="398">
        <v>1.0906186155701977E-2</v>
      </c>
    </row>
    <row r="14708" spans="8:14">
      <c r="H14708" s="8">
        <v>14705</v>
      </c>
      <c r="I14708" s="396">
        <v>1.8876518029653323E-2</v>
      </c>
      <c r="J14708" s="396">
        <v>1.887558370928949E-2</v>
      </c>
      <c r="K14708" s="52">
        <v>0.4674368814076954</v>
      </c>
      <c r="L14708" s="52">
        <v>0.4674544768070622</v>
      </c>
      <c r="M14708" s="398">
        <v>1.1000458898241952E-2</v>
      </c>
      <c r="N14708" s="398">
        <v>1.0906186155701977E-2</v>
      </c>
    </row>
    <row r="14709" spans="8:14">
      <c r="H14709" s="8">
        <v>14706</v>
      </c>
      <c r="I14709" s="396">
        <v>1.8875982389070397E-2</v>
      </c>
      <c r="J14709" s="396">
        <v>1.8875041794591169E-2</v>
      </c>
      <c r="K14709" s="52">
        <v>0.46742279526529734</v>
      </c>
      <c r="L14709" s="52">
        <v>0.46744050949369786</v>
      </c>
      <c r="M14709" s="398">
        <v>1.0999387617127836E-2</v>
      </c>
      <c r="N14709" s="398">
        <v>1.090618615582355E-2</v>
      </c>
    </row>
    <row r="14710" spans="8:14">
      <c r="H14710" s="8">
        <v>14707</v>
      </c>
      <c r="I14710" s="396">
        <v>1.8875446748487471E-2</v>
      </c>
      <c r="J14710" s="396">
        <v>1.8874499953587639E-2</v>
      </c>
      <c r="K14710" s="52">
        <v>0.46740871091923558</v>
      </c>
      <c r="L14710" s="52">
        <v>0.46742654259767025</v>
      </c>
      <c r="M14710" s="398">
        <v>1.0998316335976342E-2</v>
      </c>
      <c r="N14710" s="398">
        <v>1.0906186155661452E-2</v>
      </c>
    </row>
    <row r="14711" spans="8:14">
      <c r="H14711" s="8">
        <v>14708</v>
      </c>
      <c r="I14711" s="396">
        <v>1.8874911107904541E-2</v>
      </c>
      <c r="J14711" s="396">
        <v>1.8873958186263879E-2</v>
      </c>
      <c r="K14711" s="52">
        <v>0.46739462836937345</v>
      </c>
      <c r="L14711" s="52">
        <v>0.46741257611896664</v>
      </c>
      <c r="M14711" s="398">
        <v>1.0997245054706417E-2</v>
      </c>
      <c r="N14711" s="398">
        <v>1.09061861557425E-2</v>
      </c>
    </row>
    <row r="14712" spans="8:14">
      <c r="H14712" s="8">
        <v>14709</v>
      </c>
      <c r="I14712" s="396">
        <v>1.8874375467321614E-2</v>
      </c>
      <c r="J14712" s="396">
        <v>1.8873416492604857E-2</v>
      </c>
      <c r="K14712" s="52">
        <v>0.4673805476155739</v>
      </c>
      <c r="L14712" s="52">
        <v>0.46739861005757471</v>
      </c>
      <c r="M14712" s="398">
        <v>1.0996173773682782E-2</v>
      </c>
      <c r="N14712" s="398">
        <v>1.0906186155701977E-2</v>
      </c>
    </row>
    <row r="14713" spans="8:14">
      <c r="H14713" s="8">
        <v>14710</v>
      </c>
      <c r="I14713" s="396">
        <v>1.8873839826738688E-2</v>
      </c>
      <c r="J14713" s="396">
        <v>1.8872874872595549E-2</v>
      </c>
      <c r="K14713" s="52">
        <v>0.46736646865770037</v>
      </c>
      <c r="L14713" s="52">
        <v>0.46738464441348193</v>
      </c>
      <c r="M14713" s="398">
        <v>1.0995102492459672E-2</v>
      </c>
      <c r="N14713" s="398">
        <v>1.0906186155701977E-2</v>
      </c>
    </row>
    <row r="14714" spans="8:14">
      <c r="H14714" s="8">
        <v>14711</v>
      </c>
      <c r="I14714" s="396">
        <v>1.8873304186155758E-2</v>
      </c>
      <c r="J14714" s="396">
        <v>1.8872333326220941E-2</v>
      </c>
      <c r="K14714" s="52">
        <v>0.46735239149561608</v>
      </c>
      <c r="L14714" s="52">
        <v>0.4673706791866758</v>
      </c>
      <c r="M14714" s="398">
        <v>1.0994031211280229E-2</v>
      </c>
      <c r="N14714" s="398">
        <v>1.09061861557425E-2</v>
      </c>
    </row>
    <row r="14715" spans="8:14">
      <c r="H14715" s="8">
        <v>14712</v>
      </c>
      <c r="I14715" s="396">
        <v>1.8872768545572832E-2</v>
      </c>
      <c r="J14715" s="396">
        <v>1.8871791853466012E-2</v>
      </c>
      <c r="K14715" s="52">
        <v>0.46733831612918436</v>
      </c>
      <c r="L14715" s="52">
        <v>0.46735671437714393</v>
      </c>
      <c r="M14715" s="398">
        <v>1.0992959930063405E-2</v>
      </c>
      <c r="N14715" s="398">
        <v>1.0906186155661452E-2</v>
      </c>
    </row>
    <row r="14716" spans="8:14">
      <c r="H14716" s="8">
        <v>14713</v>
      </c>
      <c r="I14716" s="396">
        <v>1.8872232904989905E-2</v>
      </c>
      <c r="J14716" s="396">
        <v>1.8871250454315754E-2</v>
      </c>
      <c r="K14716" s="52">
        <v>0.46732424255826827</v>
      </c>
      <c r="L14716" s="52">
        <v>0.46734274998487374</v>
      </c>
      <c r="M14716" s="398">
        <v>1.099188864905235E-2</v>
      </c>
      <c r="N14716" s="398">
        <v>1.09061861557425E-2</v>
      </c>
    </row>
    <row r="14717" spans="8:14">
      <c r="H14717" s="8">
        <v>14714</v>
      </c>
      <c r="I14717" s="396">
        <v>1.8871697264406979E-2</v>
      </c>
      <c r="J14717" s="396">
        <v>1.8870709128755155E-2</v>
      </c>
      <c r="K14717" s="52">
        <v>0.46731017078273146</v>
      </c>
      <c r="L14717" s="52">
        <v>0.46732878600985289</v>
      </c>
      <c r="M14717" s="398">
        <v>1.0990817367760766E-2</v>
      </c>
      <c r="N14717" s="398">
        <v>1.0906186155701977E-2</v>
      </c>
    </row>
    <row r="14718" spans="8:14">
      <c r="H14718" s="8">
        <v>14715</v>
      </c>
      <c r="I14718" s="396">
        <v>1.8871161623824049E-2</v>
      </c>
      <c r="J14718" s="396">
        <v>1.8870167876769223E-2</v>
      </c>
      <c r="K14718" s="52">
        <v>0.46729610080243705</v>
      </c>
      <c r="L14718" s="52">
        <v>0.46731482245206879</v>
      </c>
      <c r="M14718" s="398">
        <v>1.0989746086634423E-2</v>
      </c>
      <c r="N14718" s="398">
        <v>1.09061861557425E-2</v>
      </c>
    </row>
    <row r="14719" spans="8:14">
      <c r="H14719" s="8">
        <v>14716</v>
      </c>
      <c r="I14719" s="396">
        <v>1.8870625983241122E-2</v>
      </c>
      <c r="J14719" s="396">
        <v>1.8869626698342946E-2</v>
      </c>
      <c r="K14719" s="52">
        <v>0.46728203261724849</v>
      </c>
      <c r="L14719" s="52">
        <v>0.46730085931150905</v>
      </c>
      <c r="M14719" s="398">
        <v>1.0988674805430178E-2</v>
      </c>
      <c r="N14719" s="398">
        <v>1.0906186155701977E-2</v>
      </c>
    </row>
    <row r="14720" spans="8:14">
      <c r="H14720" s="8">
        <v>14717</v>
      </c>
      <c r="I14720" s="396">
        <v>1.8870090342658196E-2</v>
      </c>
      <c r="J14720" s="396">
        <v>1.886908559346134E-2</v>
      </c>
      <c r="K14720" s="52">
        <v>0.46726796622702904</v>
      </c>
      <c r="L14720" s="52">
        <v>0.46728689658816119</v>
      </c>
      <c r="M14720" s="398">
        <v>1.0987603524350648E-2</v>
      </c>
      <c r="N14720" s="398">
        <v>1.0906186155701977E-2</v>
      </c>
    </row>
    <row r="14721" spans="8:14">
      <c r="H14721" s="8">
        <v>14718</v>
      </c>
      <c r="I14721" s="396">
        <v>1.8869554702075266E-2</v>
      </c>
      <c r="J14721" s="396">
        <v>1.8868544562109405E-2</v>
      </c>
      <c r="K14721" s="52">
        <v>0.46725390163164227</v>
      </c>
      <c r="L14721" s="52">
        <v>0.46727293428201278</v>
      </c>
      <c r="M14721" s="398">
        <v>1.0986532243112168E-2</v>
      </c>
      <c r="N14721" s="398">
        <v>1.0906186155701977E-2</v>
      </c>
    </row>
    <row r="14722" spans="8:14">
      <c r="H14722" s="8">
        <v>14719</v>
      </c>
      <c r="I14722" s="396">
        <v>1.886901906149234E-2</v>
      </c>
      <c r="J14722" s="396">
        <v>1.8868003604272161E-2</v>
      </c>
      <c r="K14722" s="52">
        <v>0.46723983883095144</v>
      </c>
      <c r="L14722" s="52">
        <v>0.46725897239305125</v>
      </c>
      <c r="M14722" s="398">
        <v>1.0985460961998402E-2</v>
      </c>
      <c r="N14722" s="398">
        <v>1.09061861557425E-2</v>
      </c>
    </row>
    <row r="14723" spans="8:14">
      <c r="H14723" s="8">
        <v>14720</v>
      </c>
      <c r="I14723" s="396">
        <v>1.8868483420909413E-2</v>
      </c>
      <c r="J14723" s="396">
        <v>1.8867462719934624E-2</v>
      </c>
      <c r="K14723" s="52">
        <v>0.46722577782482011</v>
      </c>
      <c r="L14723" s="52">
        <v>0.46724501092126425</v>
      </c>
      <c r="M14723" s="398">
        <v>1.0984389680806733E-2</v>
      </c>
      <c r="N14723" s="398">
        <v>1.0906186155701977E-2</v>
      </c>
    </row>
    <row r="14724" spans="8:14">
      <c r="H14724" s="8">
        <v>14721</v>
      </c>
      <c r="I14724" s="396">
        <v>1.8867947780326483E-2</v>
      </c>
      <c r="J14724" s="396">
        <v>1.8866921909081808E-2</v>
      </c>
      <c r="K14724" s="52">
        <v>0.46721171861311173</v>
      </c>
      <c r="L14724" s="52">
        <v>0.46723104986663933</v>
      </c>
      <c r="M14724" s="398">
        <v>1.0983318399577684E-2</v>
      </c>
      <c r="N14724" s="398">
        <v>1.0906186155661452E-2</v>
      </c>
    </row>
    <row r="14725" spans="8:14">
      <c r="H14725" s="8">
        <v>14722</v>
      </c>
      <c r="I14725" s="396">
        <v>1.8867412139743557E-2</v>
      </c>
      <c r="J14725" s="396">
        <v>1.8866381171698757E-2</v>
      </c>
      <c r="K14725" s="52">
        <v>0.46719766119568967</v>
      </c>
      <c r="L14725" s="52">
        <v>0.46721708922916377</v>
      </c>
      <c r="M14725" s="398">
        <v>1.0982247118473351E-2</v>
      </c>
      <c r="N14725" s="398">
        <v>1.0906186155783025E-2</v>
      </c>
    </row>
    <row r="14726" spans="8:14">
      <c r="H14726" s="8">
        <v>14723</v>
      </c>
      <c r="I14726" s="396">
        <v>1.8866876499160631E-2</v>
      </c>
      <c r="J14726" s="396">
        <v>1.886584050777048E-2</v>
      </c>
      <c r="K14726" s="52">
        <v>0.46718360557241745</v>
      </c>
      <c r="L14726" s="52">
        <v>0.46720312900882544</v>
      </c>
      <c r="M14726" s="398">
        <v>1.0981175837331641E-2</v>
      </c>
      <c r="N14726" s="398">
        <v>1.0906186155701977E-2</v>
      </c>
    </row>
    <row r="14727" spans="8:14">
      <c r="H14727" s="8">
        <v>14724</v>
      </c>
      <c r="I14727" s="396">
        <v>1.8866340858577701E-2</v>
      </c>
      <c r="J14727" s="396">
        <v>1.8865299917282023E-2</v>
      </c>
      <c r="K14727" s="52">
        <v>0.46716955174315872</v>
      </c>
      <c r="L14727" s="52">
        <v>0.46718916920561165</v>
      </c>
      <c r="M14727" s="398">
        <v>1.0980104556112024E-2</v>
      </c>
      <c r="N14727" s="398">
        <v>1.09061861557425E-2</v>
      </c>
    </row>
    <row r="14728" spans="8:14">
      <c r="H14728" s="8">
        <v>14725</v>
      </c>
      <c r="I14728" s="396">
        <v>1.8865805217994774E-2</v>
      </c>
      <c r="J14728" s="396">
        <v>1.8864759400218419E-2</v>
      </c>
      <c r="K14728" s="52">
        <v>0.46715549970777687</v>
      </c>
      <c r="L14728" s="52">
        <v>0.46717520981951011</v>
      </c>
      <c r="M14728" s="398">
        <v>1.09790332749766E-2</v>
      </c>
      <c r="N14728" s="398">
        <v>1.0906186155701977E-2</v>
      </c>
    </row>
    <row r="14729" spans="8:14">
      <c r="H14729" s="8">
        <v>14726</v>
      </c>
      <c r="I14729" s="396">
        <v>1.8865269577411848E-2</v>
      </c>
      <c r="J14729" s="396">
        <v>1.8864218956564711E-2</v>
      </c>
      <c r="K14729" s="52">
        <v>0.46714144946613545</v>
      </c>
      <c r="L14729" s="52">
        <v>0.46716125085050819</v>
      </c>
      <c r="M14729" s="398">
        <v>1.0977961993844321E-2</v>
      </c>
      <c r="N14729" s="398">
        <v>1.09061861557425E-2</v>
      </c>
    </row>
    <row r="14730" spans="8:14">
      <c r="H14730" s="8">
        <v>14727</v>
      </c>
      <c r="I14730" s="396">
        <v>1.8864733936828918E-2</v>
      </c>
      <c r="J14730" s="396">
        <v>1.8863678586305947E-2</v>
      </c>
      <c r="K14730" s="52">
        <v>0.4671274010180983</v>
      </c>
      <c r="L14730" s="52">
        <v>0.46714729229859353</v>
      </c>
      <c r="M14730" s="398">
        <v>1.0976890712553087E-2</v>
      </c>
      <c r="N14730" s="398">
        <v>1.0906186155701977E-2</v>
      </c>
    </row>
    <row r="14731" spans="8:14">
      <c r="H14731" s="8">
        <v>14728</v>
      </c>
      <c r="I14731" s="396">
        <v>1.8864198296245992E-2</v>
      </c>
      <c r="J14731" s="396">
        <v>1.8863138289427175E-2</v>
      </c>
      <c r="K14731" s="52">
        <v>0.46711335436352863</v>
      </c>
      <c r="L14731" s="52">
        <v>0.46713333416375363</v>
      </c>
      <c r="M14731" s="398">
        <v>1.0975819431508146E-2</v>
      </c>
      <c r="N14731" s="398">
        <v>1.09061861557425E-2</v>
      </c>
    </row>
    <row r="14732" spans="8:14">
      <c r="H14732" s="8">
        <v>14729</v>
      </c>
      <c r="I14732" s="396">
        <v>1.8863662655663065E-2</v>
      </c>
      <c r="J14732" s="396">
        <v>1.8862598065913439E-2</v>
      </c>
      <c r="K14732" s="52">
        <v>0.46709930950229023</v>
      </c>
      <c r="L14732" s="52">
        <v>0.46711937644597612</v>
      </c>
      <c r="M14732" s="398">
        <v>1.0974748150344774E-2</v>
      </c>
      <c r="N14732" s="398">
        <v>1.0906186155661452E-2</v>
      </c>
    </row>
    <row r="14733" spans="8:14">
      <c r="H14733" s="8">
        <v>14730</v>
      </c>
      <c r="I14733" s="396">
        <v>1.8863127015080139E-2</v>
      </c>
      <c r="J14733" s="396">
        <v>1.8862057915749818E-2</v>
      </c>
      <c r="K14733" s="52">
        <v>0.4670852664342468</v>
      </c>
      <c r="L14733" s="52">
        <v>0.46710541914524839</v>
      </c>
      <c r="M14733" s="398">
        <v>1.0973676869144022E-2</v>
      </c>
      <c r="N14733" s="398">
        <v>1.0906186155701977E-2</v>
      </c>
    </row>
    <row r="14734" spans="8:14">
      <c r="H14734" s="8">
        <v>14731</v>
      </c>
      <c r="I14734" s="396">
        <v>1.8862591374497209E-2</v>
      </c>
      <c r="J14734" s="396">
        <v>1.8861517838921354E-2</v>
      </c>
      <c r="K14734" s="52">
        <v>0.46707122515926208</v>
      </c>
      <c r="L14734" s="52">
        <v>0.46709146226155807</v>
      </c>
      <c r="M14734" s="398">
        <v>1.0972605587905892E-2</v>
      </c>
      <c r="N14734" s="398">
        <v>1.0906186155701977E-2</v>
      </c>
    </row>
    <row r="14735" spans="8:14">
      <c r="H14735" s="8">
        <v>14732</v>
      </c>
      <c r="I14735" s="396">
        <v>1.8862055733914283E-2</v>
      </c>
      <c r="J14735" s="396">
        <v>1.8860977835413125E-2</v>
      </c>
      <c r="K14735" s="52">
        <v>0.46705718567719945</v>
      </c>
      <c r="L14735" s="52">
        <v>0.4670775057948926</v>
      </c>
      <c r="M14735" s="398">
        <v>1.0971534306833003E-2</v>
      </c>
      <c r="N14735" s="398">
        <v>1.09061861557425E-2</v>
      </c>
    </row>
    <row r="14736" spans="8:14">
      <c r="H14736" s="8">
        <v>14733</v>
      </c>
      <c r="I14736" s="396">
        <v>1.8861520093331356E-2</v>
      </c>
      <c r="J14736" s="396">
        <v>1.8860437905210206E-2</v>
      </c>
      <c r="K14736" s="52">
        <v>0.46704314798792279</v>
      </c>
      <c r="L14736" s="52">
        <v>0.46706354974523961</v>
      </c>
      <c r="M14736" s="398">
        <v>1.0970463025682208E-2</v>
      </c>
      <c r="N14736" s="398">
        <v>1.09061861557425E-2</v>
      </c>
    </row>
    <row r="14737" spans="8:14">
      <c r="H14737" s="8">
        <v>14734</v>
      </c>
      <c r="I14737" s="396">
        <v>1.8860984452748426E-2</v>
      </c>
      <c r="J14737" s="396">
        <v>1.8859898048297654E-2</v>
      </c>
      <c r="K14737" s="52">
        <v>0.46702911209129588</v>
      </c>
      <c r="L14737" s="52">
        <v>0.46704959411258667</v>
      </c>
      <c r="M14737" s="398">
        <v>1.0969391744412985E-2</v>
      </c>
      <c r="N14737" s="398">
        <v>1.0906186155701977E-2</v>
      </c>
    </row>
    <row r="14738" spans="8:14">
      <c r="H14738" s="8">
        <v>14735</v>
      </c>
      <c r="I14738" s="396">
        <v>1.88604488121655E-2</v>
      </c>
      <c r="J14738" s="396">
        <v>1.8859358264660561E-2</v>
      </c>
      <c r="K14738" s="52">
        <v>0.46701507798718228</v>
      </c>
      <c r="L14738" s="52">
        <v>0.46703563889692129</v>
      </c>
      <c r="M14738" s="398">
        <v>1.0968320463349527E-2</v>
      </c>
      <c r="N14738" s="398">
        <v>1.0906186155701977E-2</v>
      </c>
    </row>
    <row r="14739" spans="8:14">
      <c r="H14739" s="8">
        <v>14736</v>
      </c>
      <c r="I14739" s="396">
        <v>1.8859913171582574E-2</v>
      </c>
      <c r="J14739" s="396">
        <v>1.8858818554284E-2</v>
      </c>
      <c r="K14739" s="52">
        <v>0.46700104567544587</v>
      </c>
      <c r="L14739" s="52">
        <v>0.46702168409823103</v>
      </c>
      <c r="M14739" s="398">
        <v>1.0967249182127117E-2</v>
      </c>
      <c r="N14739" s="398">
        <v>1.0906186155661452E-2</v>
      </c>
    </row>
    <row r="14740" spans="8:14">
      <c r="H14740" s="8">
        <v>14737</v>
      </c>
      <c r="I14740" s="396">
        <v>1.8859377530999644E-2</v>
      </c>
      <c r="J14740" s="396">
        <v>1.8858278917153064E-2</v>
      </c>
      <c r="K14740" s="52">
        <v>0.46698701515595042</v>
      </c>
      <c r="L14740" s="52">
        <v>0.46700772971650334</v>
      </c>
      <c r="M14740" s="398">
        <v>1.0966177900948375E-2</v>
      </c>
      <c r="N14740" s="398">
        <v>1.0906186155701977E-2</v>
      </c>
    </row>
    <row r="14741" spans="8:14">
      <c r="H14741" s="8">
        <v>14738</v>
      </c>
      <c r="I14741" s="396">
        <v>1.8858841890416717E-2</v>
      </c>
      <c r="J14741" s="396">
        <v>1.8857739353252852E-2</v>
      </c>
      <c r="K14741" s="52">
        <v>0.46697298642855961</v>
      </c>
      <c r="L14741" s="52">
        <v>0.46699377575172568</v>
      </c>
      <c r="M14741" s="398">
        <v>1.0965106619853827E-2</v>
      </c>
      <c r="N14741" s="398">
        <v>1.090618615582355E-2</v>
      </c>
    </row>
    <row r="14742" spans="8:14">
      <c r="H14742" s="8">
        <v>14739</v>
      </c>
      <c r="I14742" s="396">
        <v>1.8858306249833791E-2</v>
      </c>
      <c r="J14742" s="396">
        <v>1.8857199862568438E-2</v>
      </c>
      <c r="K14742" s="52">
        <v>0.46695895949313743</v>
      </c>
      <c r="L14742" s="52">
        <v>0.4669798222038859</v>
      </c>
      <c r="M14742" s="398">
        <v>1.096403533864085E-2</v>
      </c>
      <c r="N14742" s="398">
        <v>1.0906186155701977E-2</v>
      </c>
    </row>
    <row r="14743" spans="8:14">
      <c r="H14743" s="8">
        <v>14740</v>
      </c>
      <c r="I14743" s="396">
        <v>1.8857770609250861E-2</v>
      </c>
      <c r="J14743" s="396">
        <v>1.8856660445084935E-2</v>
      </c>
      <c r="K14743" s="52">
        <v>0.46694493434954765</v>
      </c>
      <c r="L14743" s="52">
        <v>0.46696586907297133</v>
      </c>
      <c r="M14743" s="398">
        <v>1.0962964057431017E-2</v>
      </c>
      <c r="N14743" s="398">
        <v>1.0906186155701977E-2</v>
      </c>
    </row>
    <row r="14744" spans="8:14">
      <c r="H14744" s="8">
        <v>14741</v>
      </c>
      <c r="I14744" s="396">
        <v>1.8857234968667935E-2</v>
      </c>
      <c r="J14744" s="396">
        <v>1.8856121100787437E-2</v>
      </c>
      <c r="K14744" s="52">
        <v>0.46693091099765405</v>
      </c>
      <c r="L14744" s="52">
        <v>0.4669519163589696</v>
      </c>
      <c r="M14744" s="398">
        <v>1.0961892776345902E-2</v>
      </c>
      <c r="N14744" s="398">
        <v>1.0906186155661452E-2</v>
      </c>
    </row>
    <row r="14745" spans="8:14">
      <c r="H14745" s="8">
        <v>14742</v>
      </c>
      <c r="I14745" s="396">
        <v>1.8856699328085008E-2</v>
      </c>
      <c r="J14745" s="396">
        <v>1.8855581829661058E-2</v>
      </c>
      <c r="K14745" s="52">
        <v>0.46691688943732051</v>
      </c>
      <c r="L14745" s="52">
        <v>0.4669379640618681</v>
      </c>
      <c r="M14745" s="398">
        <v>1.096082149518288E-2</v>
      </c>
      <c r="N14745" s="398">
        <v>1.09061861557425E-2</v>
      </c>
    </row>
    <row r="14746" spans="8:14">
      <c r="H14746" s="8">
        <v>14743</v>
      </c>
      <c r="I14746" s="396">
        <v>1.8856163687502078E-2</v>
      </c>
      <c r="J14746" s="396">
        <v>1.8855042631690907E-2</v>
      </c>
      <c r="K14746" s="52">
        <v>0.46690286966841116</v>
      </c>
      <c r="L14746" s="52">
        <v>0.46692401218165458</v>
      </c>
      <c r="M14746" s="398">
        <v>1.095975021390143E-2</v>
      </c>
      <c r="N14746" s="398">
        <v>1.0906186155701977E-2</v>
      </c>
    </row>
    <row r="14747" spans="8:14">
      <c r="H14747" s="8">
        <v>14744</v>
      </c>
      <c r="I14747" s="396">
        <v>1.8855628046919152E-2</v>
      </c>
      <c r="J14747" s="396">
        <v>1.8854503506862096E-2</v>
      </c>
      <c r="K14747" s="52">
        <v>0.46688885169078953</v>
      </c>
      <c r="L14747" s="52">
        <v>0.46691006071831648</v>
      </c>
      <c r="M14747" s="398">
        <v>1.0958678932866272E-2</v>
      </c>
      <c r="N14747" s="398">
        <v>1.0906186155701977E-2</v>
      </c>
    </row>
    <row r="14748" spans="8:14">
      <c r="H14748" s="8">
        <v>14745</v>
      </c>
      <c r="I14748" s="396">
        <v>1.8855092406336225E-2</v>
      </c>
      <c r="J14748" s="396">
        <v>1.8853964455159744E-2</v>
      </c>
      <c r="K14748" s="52">
        <v>0.46687483550431985</v>
      </c>
      <c r="L14748" s="52">
        <v>0.46689610967184131</v>
      </c>
      <c r="M14748" s="398">
        <v>1.0957607651631635E-2</v>
      </c>
      <c r="N14748" s="398">
        <v>1.0906186155701977E-2</v>
      </c>
    </row>
    <row r="14749" spans="8:14">
      <c r="H14749" s="8">
        <v>14746</v>
      </c>
      <c r="I14749" s="396">
        <v>1.8854556765753299E-2</v>
      </c>
      <c r="J14749" s="396">
        <v>1.8853425476568986E-2</v>
      </c>
      <c r="K14749" s="52">
        <v>0.4668608211088659</v>
      </c>
      <c r="L14749" s="52">
        <v>0.46688215904221658</v>
      </c>
      <c r="M14749" s="398">
        <v>1.095653637056224E-2</v>
      </c>
      <c r="N14749" s="398">
        <v>1.0906186155783025E-2</v>
      </c>
    </row>
    <row r="14750" spans="8:14">
      <c r="H14750" s="8">
        <v>14747</v>
      </c>
      <c r="I14750" s="396">
        <v>1.8854021125170369E-2</v>
      </c>
      <c r="J14750" s="396">
        <v>1.8852886571074923E-2</v>
      </c>
      <c r="K14750" s="52">
        <v>0.46684680850429183</v>
      </c>
      <c r="L14750" s="52">
        <v>0.46686820882943003</v>
      </c>
      <c r="M14750" s="398">
        <v>1.0955465089293369E-2</v>
      </c>
      <c r="N14750" s="398">
        <v>1.0906186155661452E-2</v>
      </c>
    </row>
    <row r="14751" spans="8:14">
      <c r="H14751" s="8">
        <v>14748</v>
      </c>
      <c r="I14751" s="396">
        <v>1.8853485484587443E-2</v>
      </c>
      <c r="J14751" s="396">
        <v>1.8852347738662713E-2</v>
      </c>
      <c r="K14751" s="52">
        <v>0.46683279769046149</v>
      </c>
      <c r="L14751" s="52">
        <v>0.466854259033469</v>
      </c>
      <c r="M14751" s="398">
        <v>1.0954393808189739E-2</v>
      </c>
      <c r="N14751" s="398">
        <v>1.09061861557425E-2</v>
      </c>
    </row>
    <row r="14752" spans="8:14">
      <c r="H14752" s="8">
        <v>14749</v>
      </c>
      <c r="I14752" s="396">
        <v>1.8852949844004516E-2</v>
      </c>
      <c r="J14752" s="396">
        <v>1.8851808979317472E-2</v>
      </c>
      <c r="K14752" s="52">
        <v>0.46681878866723903</v>
      </c>
      <c r="L14752" s="52">
        <v>0.46684030965432116</v>
      </c>
      <c r="M14752" s="398">
        <v>1.0953322526927154E-2</v>
      </c>
      <c r="N14752" s="398">
        <v>1.0906186155701977E-2</v>
      </c>
    </row>
    <row r="14753" spans="8:14">
      <c r="H14753" s="8">
        <v>14750</v>
      </c>
      <c r="I14753" s="396">
        <v>1.8852414203421586E-2</v>
      </c>
      <c r="J14753" s="396">
        <v>1.8851270293024341E-2</v>
      </c>
      <c r="K14753" s="52">
        <v>0.46680478143448834</v>
      </c>
      <c r="L14753" s="52">
        <v>0.46682636069197403</v>
      </c>
      <c r="M14753" s="398">
        <v>1.0952251245829811E-2</v>
      </c>
      <c r="N14753" s="398">
        <v>1.0906186155701977E-2</v>
      </c>
    </row>
    <row r="14754" spans="8:14">
      <c r="H14754" s="8">
        <v>14751</v>
      </c>
      <c r="I14754" s="396">
        <v>1.885187856283866E-2</v>
      </c>
      <c r="J14754" s="396">
        <v>1.8850731679768473E-2</v>
      </c>
      <c r="K14754" s="52">
        <v>0.46679077599207347</v>
      </c>
      <c r="L14754" s="52">
        <v>0.46681241214641511</v>
      </c>
      <c r="M14754" s="398">
        <v>1.0951179964695088E-2</v>
      </c>
      <c r="N14754" s="398">
        <v>1.0906186155701977E-2</v>
      </c>
    </row>
    <row r="14755" spans="8:14">
      <c r="H14755" s="8">
        <v>14752</v>
      </c>
      <c r="I14755" s="396">
        <v>1.8851342922255734E-2</v>
      </c>
      <c r="J14755" s="396">
        <v>1.885019313953501E-2</v>
      </c>
      <c r="K14755" s="52">
        <v>0.46677677233985859</v>
      </c>
      <c r="L14755" s="52">
        <v>0.46679846401763198</v>
      </c>
      <c r="M14755" s="398">
        <v>1.0950108683522987E-2</v>
      </c>
      <c r="N14755" s="398">
        <v>1.0906186155701977E-2</v>
      </c>
    </row>
    <row r="14756" spans="8:14">
      <c r="H14756" s="8">
        <v>14753</v>
      </c>
      <c r="I14756" s="396">
        <v>1.8850807281672804E-2</v>
      </c>
      <c r="J14756" s="396">
        <v>1.8849654672309101E-2</v>
      </c>
      <c r="K14756" s="52">
        <v>0.46676277047770781</v>
      </c>
      <c r="L14756" s="52">
        <v>0.46678451630561224</v>
      </c>
      <c r="M14756" s="398">
        <v>1.0949037402313504E-2</v>
      </c>
      <c r="N14756" s="398">
        <v>1.0906186155661452E-2</v>
      </c>
    </row>
    <row r="14757" spans="8:14">
      <c r="H14757" s="8">
        <v>14754</v>
      </c>
      <c r="I14757" s="396">
        <v>1.8850271641089877E-2</v>
      </c>
      <c r="J14757" s="396">
        <v>1.8849116278075909E-2</v>
      </c>
      <c r="K14757" s="52">
        <v>0.46674877040548512</v>
      </c>
      <c r="L14757" s="52">
        <v>0.46677056901034319</v>
      </c>
      <c r="M14757" s="398">
        <v>1.0947966121188214E-2</v>
      </c>
      <c r="N14757" s="398">
        <v>1.090618615582355E-2</v>
      </c>
    </row>
    <row r="14758" spans="8:14">
      <c r="H14758" s="8">
        <v>14755</v>
      </c>
      <c r="I14758" s="396">
        <v>1.8849736000506951E-2</v>
      </c>
      <c r="J14758" s="396">
        <v>1.8848577956820572E-2</v>
      </c>
      <c r="K14758" s="52">
        <v>0.46673477212305475</v>
      </c>
      <c r="L14758" s="52">
        <v>0.46675662213181279</v>
      </c>
      <c r="M14758" s="398">
        <v>1.0946894840025544E-2</v>
      </c>
      <c r="N14758" s="398">
        <v>1.0906186155661452E-2</v>
      </c>
    </row>
    <row r="14759" spans="8:14">
      <c r="H14759" s="8">
        <v>14756</v>
      </c>
      <c r="I14759" s="396">
        <v>1.8849200359924021E-2</v>
      </c>
      <c r="J14759" s="396">
        <v>1.8848039708528285E-2</v>
      </c>
      <c r="K14759" s="52">
        <v>0.46672077563028092</v>
      </c>
      <c r="L14759" s="52">
        <v>0.46674267567000821</v>
      </c>
      <c r="M14759" s="398">
        <v>1.094582355878497E-2</v>
      </c>
      <c r="N14759" s="398">
        <v>1.0906186155783025E-2</v>
      </c>
    </row>
    <row r="14760" spans="8:14">
      <c r="H14760" s="8">
        <v>14757</v>
      </c>
      <c r="I14760" s="396">
        <v>1.8848664719341095E-2</v>
      </c>
      <c r="J14760" s="396">
        <v>1.884750153318419E-2</v>
      </c>
      <c r="K14760" s="52">
        <v>0.46670678092702755</v>
      </c>
      <c r="L14760" s="52">
        <v>0.46672872962491724</v>
      </c>
      <c r="M14760" s="398">
        <v>1.0944752277709637E-2</v>
      </c>
      <c r="N14760" s="398">
        <v>1.0906186155701977E-2</v>
      </c>
    </row>
    <row r="14761" spans="8:14">
      <c r="H14761" s="8">
        <v>14758</v>
      </c>
      <c r="I14761" s="396">
        <v>1.8848129078758168E-2</v>
      </c>
      <c r="J14761" s="396">
        <v>1.8846963430773463E-2</v>
      </c>
      <c r="K14761" s="52">
        <v>0.46669278801315911</v>
      </c>
      <c r="L14761" s="52">
        <v>0.46671478399652733</v>
      </c>
      <c r="M14761" s="398">
        <v>1.0943680996475351E-2</v>
      </c>
      <c r="N14761" s="398">
        <v>1.0906186155701977E-2</v>
      </c>
    </row>
    <row r="14762" spans="8:14">
      <c r="H14762" s="8">
        <v>14759</v>
      </c>
      <c r="I14762" s="396">
        <v>1.8847593438175238E-2</v>
      </c>
      <c r="J14762" s="396">
        <v>1.8846425401281282E-2</v>
      </c>
      <c r="K14762" s="52">
        <v>0.46667879688853969</v>
      </c>
      <c r="L14762" s="52">
        <v>0.46670083878482604</v>
      </c>
      <c r="M14762" s="398">
        <v>1.0942609715325258E-2</v>
      </c>
      <c r="N14762" s="398">
        <v>1.0906186155701977E-2</v>
      </c>
    </row>
    <row r="14763" spans="8:14">
      <c r="H14763" s="8">
        <v>14760</v>
      </c>
      <c r="I14763" s="396">
        <v>1.8847057797592312E-2</v>
      </c>
      <c r="J14763" s="396">
        <v>1.884588744469283E-2</v>
      </c>
      <c r="K14763" s="52">
        <v>0.46666480755303352</v>
      </c>
      <c r="L14763" s="52">
        <v>0.4666868939898009</v>
      </c>
      <c r="M14763" s="398">
        <v>1.0941538434137785E-2</v>
      </c>
      <c r="N14763" s="398">
        <v>1.09061861557425E-2</v>
      </c>
    </row>
    <row r="14764" spans="8:14">
      <c r="H14764" s="8">
        <v>14761</v>
      </c>
      <c r="I14764" s="396">
        <v>1.8846522157009386E-2</v>
      </c>
      <c r="J14764" s="396">
        <v>1.8845349560993287E-2</v>
      </c>
      <c r="K14764" s="52">
        <v>0.46665082000650482</v>
      </c>
      <c r="L14764" s="52">
        <v>0.46667294961143951</v>
      </c>
      <c r="M14764" s="398">
        <v>1.0940467153034506E-2</v>
      </c>
      <c r="N14764" s="398">
        <v>1.0906186155701977E-2</v>
      </c>
    </row>
    <row r="14765" spans="8:14">
      <c r="H14765" s="8">
        <v>14762</v>
      </c>
      <c r="I14765" s="396">
        <v>1.8845986516426459E-2</v>
      </c>
      <c r="J14765" s="396">
        <v>1.8844811750167841E-2</v>
      </c>
      <c r="K14765" s="52">
        <v>0.46663683424881791</v>
      </c>
      <c r="L14765" s="52">
        <v>0.46665900564972934</v>
      </c>
      <c r="M14765" s="398">
        <v>1.0939395871853322E-2</v>
      </c>
      <c r="N14765" s="398">
        <v>1.09061861557425E-2</v>
      </c>
    </row>
    <row r="14766" spans="8:14">
      <c r="H14766" s="8">
        <v>14763</v>
      </c>
      <c r="I14766" s="396">
        <v>1.8845450875843529E-2</v>
      </c>
      <c r="J14766" s="396">
        <v>1.8844274012201671E-2</v>
      </c>
      <c r="K14766" s="52">
        <v>0.46662285027983713</v>
      </c>
      <c r="L14766" s="52">
        <v>0.46664506210465811</v>
      </c>
      <c r="M14766" s="398">
        <v>1.0938324590634756E-2</v>
      </c>
      <c r="N14766" s="398">
        <v>1.0906186155661452E-2</v>
      </c>
    </row>
    <row r="14767" spans="8:14">
      <c r="H14767" s="8">
        <v>14764</v>
      </c>
      <c r="I14767" s="396">
        <v>1.8844915235260603E-2</v>
      </c>
      <c r="J14767" s="396">
        <v>1.8843736347079997E-2</v>
      </c>
      <c r="K14767" s="52">
        <v>0.4666088680994267</v>
      </c>
      <c r="L14767" s="52">
        <v>0.46663111897621312</v>
      </c>
      <c r="M14767" s="398">
        <v>1.0937253309500385E-2</v>
      </c>
      <c r="N14767" s="398">
        <v>1.09061861557425E-2</v>
      </c>
    </row>
    <row r="14768" spans="8:14">
      <c r="H14768" s="8">
        <v>14765</v>
      </c>
      <c r="I14768" s="396">
        <v>1.8844379594677677E-2</v>
      </c>
      <c r="J14768" s="396">
        <v>1.8843198754787998E-2</v>
      </c>
      <c r="K14768" s="52">
        <v>0.46659488770745094</v>
      </c>
      <c r="L14768" s="52">
        <v>0.46661717626438209</v>
      </c>
      <c r="M14768" s="398">
        <v>1.0936182028369155E-2</v>
      </c>
      <c r="N14768" s="398">
        <v>1.09061861557425E-2</v>
      </c>
    </row>
    <row r="14769" spans="8:14">
      <c r="H14769" s="8">
        <v>14766</v>
      </c>
      <c r="I14769" s="396">
        <v>1.8843843954094747E-2</v>
      </c>
      <c r="J14769" s="396">
        <v>1.8842661235310879E-2</v>
      </c>
      <c r="K14769" s="52">
        <v>0.46658090910377431</v>
      </c>
      <c r="L14769" s="52">
        <v>0.4666032339691526</v>
      </c>
      <c r="M14769" s="398">
        <v>1.0935110747160024E-2</v>
      </c>
      <c r="N14769" s="398">
        <v>1.0906186155701977E-2</v>
      </c>
    </row>
    <row r="14770" spans="8:14">
      <c r="H14770" s="8">
        <v>14767</v>
      </c>
      <c r="I14770" s="396">
        <v>1.884330831351182E-2</v>
      </c>
      <c r="J14770" s="396">
        <v>1.8842123788633858E-2</v>
      </c>
      <c r="K14770" s="52">
        <v>0.46656693228826113</v>
      </c>
      <c r="L14770" s="52">
        <v>0.46658929209051209</v>
      </c>
      <c r="M14770" s="398">
        <v>1.0934039465994562E-2</v>
      </c>
      <c r="N14770" s="398">
        <v>1.0906186155701977E-2</v>
      </c>
    </row>
    <row r="14771" spans="8:14">
      <c r="H14771" s="8">
        <v>14768</v>
      </c>
      <c r="I14771" s="396">
        <v>1.8842772672928894E-2</v>
      </c>
      <c r="J14771" s="396">
        <v>1.8841586414742133E-2</v>
      </c>
      <c r="K14771" s="52">
        <v>0.46655295726077572</v>
      </c>
      <c r="L14771" s="52">
        <v>0.46657535062844818</v>
      </c>
      <c r="M14771" s="398">
        <v>1.0932968184872766E-2</v>
      </c>
      <c r="N14771" s="398">
        <v>1.0906186155701977E-2</v>
      </c>
    </row>
    <row r="14772" spans="8:14">
      <c r="H14772" s="8">
        <v>14769</v>
      </c>
      <c r="I14772" s="396">
        <v>1.8842237032345964E-2</v>
      </c>
      <c r="J14772" s="396">
        <v>1.8841049113620934E-2</v>
      </c>
      <c r="K14772" s="52">
        <v>0.46653898402118271</v>
      </c>
      <c r="L14772" s="52">
        <v>0.46656140958294839</v>
      </c>
      <c r="M14772" s="398">
        <v>1.0931896903592017E-2</v>
      </c>
      <c r="N14772" s="398">
        <v>1.0906186155701977E-2</v>
      </c>
    </row>
    <row r="14773" spans="8:14">
      <c r="H14773" s="8">
        <v>14770</v>
      </c>
      <c r="I14773" s="396">
        <v>1.8841701391763038E-2</v>
      </c>
      <c r="J14773" s="396">
        <v>1.8840511885255474E-2</v>
      </c>
      <c r="K14773" s="52">
        <v>0.4665250125693462</v>
      </c>
      <c r="L14773" s="52">
        <v>0.46654746895400023</v>
      </c>
      <c r="M14773" s="398">
        <v>1.0930825622557561E-2</v>
      </c>
      <c r="N14773" s="398">
        <v>1.09061861557425E-2</v>
      </c>
    </row>
    <row r="14774" spans="8:14">
      <c r="H14774" s="8">
        <v>14771</v>
      </c>
      <c r="I14774" s="396">
        <v>1.8841165751180111E-2</v>
      </c>
      <c r="J14774" s="396">
        <v>1.8839974729630969E-2</v>
      </c>
      <c r="K14774" s="52">
        <v>0.46651104290513085</v>
      </c>
      <c r="L14774" s="52">
        <v>0.46653352874159137</v>
      </c>
      <c r="M14774" s="398">
        <v>1.0929754341364149E-2</v>
      </c>
      <c r="N14774" s="398">
        <v>1.0906186155701977E-2</v>
      </c>
    </row>
    <row r="14775" spans="8:14">
      <c r="H14775" s="8">
        <v>14772</v>
      </c>
      <c r="I14775" s="396">
        <v>1.8840630110597181E-2</v>
      </c>
      <c r="J14775" s="396">
        <v>1.8839437646732651E-2</v>
      </c>
      <c r="K14775" s="52">
        <v>0.46649707502840115</v>
      </c>
      <c r="L14775" s="52">
        <v>0.46651958894570933</v>
      </c>
      <c r="M14775" s="398">
        <v>1.0928683060133358E-2</v>
      </c>
      <c r="N14775" s="398">
        <v>1.0906186155701977E-2</v>
      </c>
    </row>
    <row r="14776" spans="8:14">
      <c r="H14776" s="8">
        <v>14773</v>
      </c>
      <c r="I14776" s="396">
        <v>1.8840094470014255E-2</v>
      </c>
      <c r="J14776" s="396">
        <v>1.8838900636545759E-2</v>
      </c>
      <c r="K14776" s="52">
        <v>0.46648310893902151</v>
      </c>
      <c r="L14776" s="52">
        <v>0.46650564956634155</v>
      </c>
      <c r="M14776" s="398">
        <v>1.0927611779027284E-2</v>
      </c>
      <c r="N14776" s="398">
        <v>1.09061861557425E-2</v>
      </c>
    </row>
    <row r="14777" spans="8:14">
      <c r="H14777" s="8">
        <v>14774</v>
      </c>
      <c r="I14777" s="396">
        <v>1.8839558829431328E-2</v>
      </c>
      <c r="J14777" s="396">
        <v>1.8838363699055515E-2</v>
      </c>
      <c r="K14777" s="52">
        <v>0.4664691446368564</v>
      </c>
      <c r="L14777" s="52">
        <v>0.46649171060347577</v>
      </c>
      <c r="M14777" s="398">
        <v>1.092654049788383E-2</v>
      </c>
      <c r="N14777" s="398">
        <v>1.0906186155701977E-2</v>
      </c>
    </row>
    <row r="14778" spans="8:14">
      <c r="H14778" s="8">
        <v>14775</v>
      </c>
      <c r="I14778" s="396">
        <v>1.8839023188848399E-2</v>
      </c>
      <c r="J14778" s="396">
        <v>1.8837826834247166E-2</v>
      </c>
      <c r="K14778" s="52">
        <v>0.46645518212177062</v>
      </c>
      <c r="L14778" s="52">
        <v>0.46647777205709945</v>
      </c>
      <c r="M14778" s="398">
        <v>1.0925469216581423E-2</v>
      </c>
      <c r="N14778" s="398">
        <v>1.0906186155701977E-2</v>
      </c>
    </row>
    <row r="14779" spans="8:14">
      <c r="H14779" s="8">
        <v>14776</v>
      </c>
      <c r="I14779" s="396">
        <v>1.8838487548265472E-2</v>
      </c>
      <c r="J14779" s="396">
        <v>1.883729004210595E-2</v>
      </c>
      <c r="K14779" s="52">
        <v>0.46644122139362831</v>
      </c>
      <c r="L14779" s="52">
        <v>0.46646383392720014</v>
      </c>
      <c r="M14779" s="398">
        <v>1.092439793556583E-2</v>
      </c>
      <c r="N14779" s="398">
        <v>1.0906186155701977E-2</v>
      </c>
    </row>
    <row r="14780" spans="8:14">
      <c r="H14780" s="8">
        <v>14777</v>
      </c>
      <c r="I14780" s="396">
        <v>1.8837951907682546E-2</v>
      </c>
      <c r="J14780" s="396">
        <v>1.8836753322617132E-2</v>
      </c>
      <c r="K14780" s="52">
        <v>0.46642726245229421</v>
      </c>
      <c r="L14780" s="52">
        <v>0.46644989621376531</v>
      </c>
      <c r="M14780" s="398">
        <v>1.092332665443181E-2</v>
      </c>
      <c r="N14780" s="398">
        <v>1.09061861557425E-2</v>
      </c>
    </row>
    <row r="14781" spans="8:14">
      <c r="H14781" s="8">
        <v>14778</v>
      </c>
      <c r="I14781" s="396">
        <v>1.8837416267099619E-2</v>
      </c>
      <c r="J14781" s="396">
        <v>1.8836216675765936E-2</v>
      </c>
      <c r="K14781" s="52">
        <v>0.46641330529763303</v>
      </c>
      <c r="L14781" s="52">
        <v>0.46643595891678269</v>
      </c>
      <c r="M14781" s="398">
        <v>1.0922255373179359E-2</v>
      </c>
      <c r="N14781" s="398">
        <v>1.0906186155701977E-2</v>
      </c>
    </row>
    <row r="14782" spans="8:14">
      <c r="H14782" s="8">
        <v>14779</v>
      </c>
      <c r="I14782" s="396">
        <v>1.883688062651669E-2</v>
      </c>
      <c r="J14782" s="396">
        <v>1.8835680101537636E-2</v>
      </c>
      <c r="K14782" s="52">
        <v>0.46639934992950932</v>
      </c>
      <c r="L14782" s="52">
        <v>0.46642202203623978</v>
      </c>
      <c r="M14782" s="398">
        <v>1.0921184091970579E-2</v>
      </c>
      <c r="N14782" s="398">
        <v>1.0906186155661452E-2</v>
      </c>
    </row>
    <row r="14783" spans="8:14">
      <c r="H14783" s="8">
        <v>14780</v>
      </c>
      <c r="I14783" s="396">
        <v>1.8836344985933763E-2</v>
      </c>
      <c r="J14783" s="396">
        <v>1.8835143599917489E-2</v>
      </c>
      <c r="K14783" s="52">
        <v>0.46638539634778764</v>
      </c>
      <c r="L14783" s="52">
        <v>0.46640808557212399</v>
      </c>
      <c r="M14783" s="398">
        <v>1.0920112810845988E-2</v>
      </c>
      <c r="N14783" s="398">
        <v>1.0906186155783025E-2</v>
      </c>
    </row>
    <row r="14784" spans="8:14">
      <c r="H14784" s="8">
        <v>14781</v>
      </c>
      <c r="I14784" s="396">
        <v>1.8835809345350837E-2</v>
      </c>
      <c r="J14784" s="396">
        <v>1.8834607170890749E-2</v>
      </c>
      <c r="K14784" s="52">
        <v>0.46637144455233265</v>
      </c>
      <c r="L14784" s="52">
        <v>0.4663941495244231</v>
      </c>
      <c r="M14784" s="398">
        <v>1.0919041529684021E-2</v>
      </c>
      <c r="N14784" s="398">
        <v>1.0906186155701977E-2</v>
      </c>
    </row>
    <row r="14785" spans="8:14">
      <c r="H14785" s="8">
        <v>14782</v>
      </c>
      <c r="I14785" s="396">
        <v>1.8835273704767907E-2</v>
      </c>
      <c r="J14785" s="396">
        <v>1.8834070814442692E-2</v>
      </c>
      <c r="K14785" s="52">
        <v>0.46635749454300907</v>
      </c>
      <c r="L14785" s="52">
        <v>0.46638021389312456</v>
      </c>
      <c r="M14785" s="398">
        <v>1.0917970248525196E-2</v>
      </c>
      <c r="N14785" s="398">
        <v>1.0906186155701977E-2</v>
      </c>
    </row>
    <row r="14786" spans="8:14">
      <c r="H14786" s="8">
        <v>14783</v>
      </c>
      <c r="I14786" s="396">
        <v>1.883473806418498E-2</v>
      </c>
      <c r="J14786" s="396">
        <v>1.8833534530558586E-2</v>
      </c>
      <c r="K14786" s="52">
        <v>0.46634354631968156</v>
      </c>
      <c r="L14786" s="52">
        <v>0.4663662786782159</v>
      </c>
      <c r="M14786" s="398">
        <v>1.0916898967369516E-2</v>
      </c>
      <c r="N14786" s="398">
        <v>1.09061861557425E-2</v>
      </c>
    </row>
    <row r="14787" spans="8:14">
      <c r="H14787" s="8">
        <v>14784</v>
      </c>
      <c r="I14787" s="396">
        <v>1.8834202423602054E-2</v>
      </c>
      <c r="J14787" s="396">
        <v>1.883299831922371E-2</v>
      </c>
      <c r="K14787" s="52">
        <v>0.46632959988221484</v>
      </c>
      <c r="L14787" s="52">
        <v>0.46635234387968472</v>
      </c>
      <c r="M14787" s="398">
        <v>1.0915827686176455E-2</v>
      </c>
      <c r="N14787" s="398">
        <v>1.0906186155701977E-2</v>
      </c>
    </row>
    <row r="14788" spans="8:14">
      <c r="H14788" s="8">
        <v>14785</v>
      </c>
      <c r="I14788" s="396">
        <v>1.8833666783019124E-2</v>
      </c>
      <c r="J14788" s="396">
        <v>1.883246218042333E-2</v>
      </c>
      <c r="K14788" s="52">
        <v>0.46631565523047364</v>
      </c>
      <c r="L14788" s="52">
        <v>0.46633840949751865</v>
      </c>
      <c r="M14788" s="398">
        <v>1.091475640498654E-2</v>
      </c>
      <c r="N14788" s="398">
        <v>1.0906186155661452E-2</v>
      </c>
    </row>
    <row r="14789" spans="8:14">
      <c r="H14789" s="8">
        <v>14786</v>
      </c>
      <c r="I14789" s="396">
        <v>1.8833131142436198E-2</v>
      </c>
      <c r="J14789" s="396">
        <v>1.883192611414275E-2</v>
      </c>
      <c r="K14789" s="52">
        <v>0.46630171236432266</v>
      </c>
      <c r="L14789" s="52">
        <v>0.46632447553170503</v>
      </c>
      <c r="M14789" s="398">
        <v>1.0913685123840292E-2</v>
      </c>
      <c r="N14789" s="398">
        <v>1.09061861557425E-2</v>
      </c>
    </row>
    <row r="14790" spans="8:14">
      <c r="H14790" s="8">
        <v>14787</v>
      </c>
      <c r="I14790" s="396">
        <v>1.8832595501853271E-2</v>
      </c>
      <c r="J14790" s="396">
        <v>1.8831390120367247E-2</v>
      </c>
      <c r="K14790" s="52">
        <v>0.4662877712836267</v>
      </c>
      <c r="L14790" s="52">
        <v>0.4663105419822316</v>
      </c>
      <c r="M14790" s="398">
        <v>1.091261384269719E-2</v>
      </c>
      <c r="N14790" s="398">
        <v>1.09061861557425E-2</v>
      </c>
    </row>
    <row r="14791" spans="8:14">
      <c r="H14791" s="8">
        <v>14788</v>
      </c>
      <c r="I14791" s="396">
        <v>1.8832059861270341E-2</v>
      </c>
      <c r="J14791" s="396">
        <v>1.8830854199082106E-2</v>
      </c>
      <c r="K14791" s="52">
        <v>0.46627383198825062</v>
      </c>
      <c r="L14791" s="52">
        <v>0.46629660884908586</v>
      </c>
      <c r="M14791" s="398">
        <v>1.0911542561476181E-2</v>
      </c>
      <c r="N14791" s="398">
        <v>1.09061861557425E-2</v>
      </c>
    </row>
    <row r="14792" spans="8:14">
      <c r="H14792" s="8">
        <v>14789</v>
      </c>
      <c r="I14792" s="396">
        <v>1.8831524220687415E-2</v>
      </c>
      <c r="J14792" s="396">
        <v>1.8830318350272629E-2</v>
      </c>
      <c r="K14792" s="52">
        <v>0.46625989447805904</v>
      </c>
      <c r="L14792" s="52">
        <v>0.46628267613225544</v>
      </c>
      <c r="M14792" s="398">
        <v>1.0910471280379891E-2</v>
      </c>
      <c r="N14792" s="398">
        <v>1.0906186155701977E-2</v>
      </c>
    </row>
    <row r="14793" spans="8:14">
      <c r="H14793" s="8">
        <v>14790</v>
      </c>
      <c r="I14793" s="396">
        <v>1.8830988580104489E-2</v>
      </c>
      <c r="J14793" s="396">
        <v>1.8829782573924109E-2</v>
      </c>
      <c r="K14793" s="52">
        <v>0.46624595875291691</v>
      </c>
      <c r="L14793" s="52">
        <v>0.46626874383172784</v>
      </c>
      <c r="M14793" s="398">
        <v>1.0909399999205696E-2</v>
      </c>
      <c r="N14793" s="398">
        <v>1.0906186155701977E-2</v>
      </c>
    </row>
    <row r="14794" spans="8:14">
      <c r="H14794" s="8">
        <v>14791</v>
      </c>
      <c r="I14794" s="396">
        <v>1.8830452939521559E-2</v>
      </c>
      <c r="J14794" s="396">
        <v>1.8829246870021858E-2</v>
      </c>
      <c r="K14794" s="52">
        <v>0.46623202481268922</v>
      </c>
      <c r="L14794" s="52">
        <v>0.46625481194749063</v>
      </c>
      <c r="M14794" s="398">
        <v>1.0908328717953598E-2</v>
      </c>
      <c r="N14794" s="398">
        <v>1.0906186155701977E-2</v>
      </c>
    </row>
    <row r="14795" spans="8:14">
      <c r="H14795" s="8">
        <v>14792</v>
      </c>
      <c r="I14795" s="396">
        <v>1.8829917298938632E-2</v>
      </c>
      <c r="J14795" s="396">
        <v>1.882871123855118E-2</v>
      </c>
      <c r="K14795" s="52">
        <v>0.46621809265724051</v>
      </c>
      <c r="L14795" s="52">
        <v>0.46624088047953138</v>
      </c>
      <c r="M14795" s="398">
        <v>1.0907257436907264E-2</v>
      </c>
      <c r="N14795" s="398">
        <v>1.0906186155701977E-2</v>
      </c>
    </row>
    <row r="14796" spans="8:14">
      <c r="H14796" s="8">
        <v>14793</v>
      </c>
      <c r="I14796" s="396">
        <v>1.8829381658355706E-2</v>
      </c>
      <c r="J14796" s="396">
        <v>1.8828175679497378E-2</v>
      </c>
      <c r="K14796" s="52">
        <v>0.46620416228643591</v>
      </c>
      <c r="L14796" s="52">
        <v>0.46622694942783771</v>
      </c>
      <c r="M14796" s="398">
        <v>1.0906186155701977E-2</v>
      </c>
      <c r="N14796" s="398">
        <v>1.0906186155661452E-2</v>
      </c>
    </row>
    <row r="14797" spans="8:14">
      <c r="H14797" s="8">
        <v>14794</v>
      </c>
      <c r="I14797" s="396">
        <v>1.882884601777278E-2</v>
      </c>
      <c r="J14797" s="396">
        <v>1.8827640192845777E-2</v>
      </c>
      <c r="K14797" s="52">
        <v>0.46619023370014018</v>
      </c>
      <c r="L14797" s="52">
        <v>0.46621301879239702</v>
      </c>
      <c r="M14797" s="398">
        <v>1.0905114874580884E-2</v>
      </c>
      <c r="N14797" s="398">
        <v>1.09061861557425E-2</v>
      </c>
    </row>
    <row r="14798" spans="8:14">
      <c r="H14798" s="8">
        <v>14795</v>
      </c>
      <c r="I14798" s="396">
        <v>1.882831037718985E-2</v>
      </c>
      <c r="J14798" s="396">
        <v>1.8827104778581693E-2</v>
      </c>
      <c r="K14798" s="52">
        <v>0.46617630689821843</v>
      </c>
      <c r="L14798" s="52">
        <v>0.46619908857319703</v>
      </c>
      <c r="M14798" s="398">
        <v>1.0904043593300836E-2</v>
      </c>
      <c r="N14798" s="398">
        <v>1.0906186155701977E-2</v>
      </c>
    </row>
    <row r="14799" spans="8:14">
      <c r="H14799" s="8">
        <v>14796</v>
      </c>
      <c r="I14799" s="396">
        <v>1.8827774736606923E-2</v>
      </c>
      <c r="J14799" s="396">
        <v>1.8826569436690449E-2</v>
      </c>
      <c r="K14799" s="52">
        <v>0.46616238188053538</v>
      </c>
      <c r="L14799" s="52">
        <v>0.46618515877022515</v>
      </c>
      <c r="M14799" s="398">
        <v>1.0902972312226556E-2</v>
      </c>
      <c r="N14799" s="398">
        <v>1.0906186155783025E-2</v>
      </c>
    </row>
    <row r="14800" spans="8:14">
      <c r="H14800" s="8">
        <v>14797</v>
      </c>
      <c r="I14800" s="396">
        <v>1.8827239096023997E-2</v>
      </c>
      <c r="J14800" s="396">
        <v>1.8826034167157366E-2</v>
      </c>
      <c r="K14800" s="52">
        <v>0.46614845864695614</v>
      </c>
      <c r="L14800" s="52">
        <v>0.46617122938346917</v>
      </c>
      <c r="M14800" s="398">
        <v>1.0901901031033846E-2</v>
      </c>
      <c r="N14800" s="398">
        <v>1.0906186155661452E-2</v>
      </c>
    </row>
    <row r="14801" spans="8:14">
      <c r="H14801" s="8">
        <v>14798</v>
      </c>
      <c r="I14801" s="396">
        <v>1.8826703455441067E-2</v>
      </c>
      <c r="J14801" s="396">
        <v>1.8825498969967786E-2</v>
      </c>
      <c r="K14801" s="52">
        <v>0.46613453719734577</v>
      </c>
      <c r="L14801" s="52">
        <v>0.46615730041291642</v>
      </c>
      <c r="M14801" s="398">
        <v>1.0900829749803756E-2</v>
      </c>
      <c r="N14801" s="398">
        <v>1.09061861557425E-2</v>
      </c>
    </row>
    <row r="14802" spans="8:14">
      <c r="H14802" s="8">
        <v>14799</v>
      </c>
      <c r="I14802" s="396">
        <v>1.8826167814858141E-2</v>
      </c>
      <c r="J14802" s="396">
        <v>1.882496384510703E-2</v>
      </c>
      <c r="K14802" s="52">
        <v>0.46612061753156903</v>
      </c>
      <c r="L14802" s="52">
        <v>0.46614337185855464</v>
      </c>
      <c r="M14802" s="398">
        <v>1.0899758468738908E-2</v>
      </c>
      <c r="N14802" s="398">
        <v>1.0906186155661452E-2</v>
      </c>
    </row>
    <row r="14803" spans="8:14">
      <c r="H14803" s="8">
        <v>14800</v>
      </c>
      <c r="I14803" s="396">
        <v>1.8825632174275214E-2</v>
      </c>
      <c r="J14803" s="396">
        <v>1.8824428792560452E-2</v>
      </c>
      <c r="K14803" s="52">
        <v>0.46610669964949114</v>
      </c>
      <c r="L14803" s="52">
        <v>0.46612944372037129</v>
      </c>
      <c r="M14803" s="398">
        <v>1.0898687187515107E-2</v>
      </c>
      <c r="N14803" s="398">
        <v>1.0906186155701977E-2</v>
      </c>
    </row>
    <row r="14804" spans="8:14">
      <c r="H14804" s="8">
        <v>14801</v>
      </c>
      <c r="I14804" s="396">
        <v>1.8825096533692284E-2</v>
      </c>
      <c r="J14804" s="396">
        <v>1.8823893812313388E-2</v>
      </c>
      <c r="K14804" s="52">
        <v>0.46609278355097705</v>
      </c>
      <c r="L14804" s="52">
        <v>0.46611551599835388</v>
      </c>
      <c r="M14804" s="398">
        <v>1.0897615906375498E-2</v>
      </c>
      <c r="N14804" s="398">
        <v>1.0906186155783025E-2</v>
      </c>
    </row>
    <row r="14805" spans="8:14">
      <c r="H14805" s="8">
        <v>14802</v>
      </c>
      <c r="I14805" s="396">
        <v>1.8824560893109358E-2</v>
      </c>
      <c r="J14805" s="396">
        <v>1.8823358904351183E-2</v>
      </c>
      <c r="K14805" s="52">
        <v>0.46607886923589187</v>
      </c>
      <c r="L14805" s="52">
        <v>0.46610158869249008</v>
      </c>
      <c r="M14805" s="398">
        <v>1.089654462519851E-2</v>
      </c>
      <c r="N14805" s="398">
        <v>1.09061861557425E-2</v>
      </c>
    </row>
    <row r="14806" spans="8:14">
      <c r="H14806" s="8">
        <v>14803</v>
      </c>
      <c r="I14806" s="396">
        <v>1.8824025252526431E-2</v>
      </c>
      <c r="J14806" s="396">
        <v>1.8822824068659181E-2</v>
      </c>
      <c r="K14806" s="52">
        <v>0.46606495670410059</v>
      </c>
      <c r="L14806" s="52">
        <v>0.46608766180276751</v>
      </c>
      <c r="M14806" s="398">
        <v>1.0895473344105714E-2</v>
      </c>
      <c r="N14806" s="398">
        <v>1.0906186155701977E-2</v>
      </c>
    </row>
    <row r="14807" spans="8:14">
      <c r="H14807" s="8">
        <v>14804</v>
      </c>
      <c r="I14807" s="396">
        <v>1.8823489611943502E-2</v>
      </c>
      <c r="J14807" s="396">
        <v>1.8822289305222749E-2</v>
      </c>
      <c r="K14807" s="52">
        <v>0.46605104595546848</v>
      </c>
      <c r="L14807" s="52">
        <v>0.46607373532917362</v>
      </c>
      <c r="M14807" s="398">
        <v>1.0894402062853964E-2</v>
      </c>
      <c r="N14807" s="398">
        <v>1.0906186155701977E-2</v>
      </c>
    </row>
    <row r="14808" spans="8:14">
      <c r="H14808" s="8">
        <v>14805</v>
      </c>
      <c r="I14808" s="396">
        <v>1.8822953971360575E-2</v>
      </c>
      <c r="J14808" s="396">
        <v>1.8821754614027242E-2</v>
      </c>
      <c r="K14808" s="52">
        <v>0.4660371369898606</v>
      </c>
      <c r="L14808" s="52">
        <v>0.46605980927169605</v>
      </c>
      <c r="M14808" s="398">
        <v>1.0893330781645885E-2</v>
      </c>
      <c r="N14808" s="398">
        <v>1.0906186155701977E-2</v>
      </c>
    </row>
    <row r="14809" spans="8:14">
      <c r="H14809" s="8">
        <v>14806</v>
      </c>
      <c r="I14809" s="396">
        <v>1.8822418330777649E-2</v>
      </c>
      <c r="J14809" s="396">
        <v>1.8821219995058015E-2</v>
      </c>
      <c r="K14809" s="52">
        <v>0.466023229807142</v>
      </c>
      <c r="L14809" s="52">
        <v>0.46604588363032234</v>
      </c>
      <c r="M14809" s="398">
        <v>1.0892259500562522E-2</v>
      </c>
      <c r="N14809" s="398">
        <v>1.0906186155661452E-2</v>
      </c>
    </row>
    <row r="14810" spans="8:14">
      <c r="H14810" s="8">
        <v>14807</v>
      </c>
      <c r="I14810" s="396">
        <v>1.8821882690194719E-2</v>
      </c>
      <c r="J14810" s="396">
        <v>1.8820685448300449E-2</v>
      </c>
      <c r="K14810" s="52">
        <v>0.46600932440717796</v>
      </c>
      <c r="L14810" s="52">
        <v>0.46603195840503997</v>
      </c>
      <c r="M14810" s="398">
        <v>1.0891188219360731E-2</v>
      </c>
      <c r="N14810" s="398">
        <v>1.09061861557425E-2</v>
      </c>
    </row>
    <row r="14811" spans="8:14">
      <c r="H14811" s="8">
        <v>14808</v>
      </c>
      <c r="I14811" s="396">
        <v>1.8821347049611793E-2</v>
      </c>
      <c r="J14811" s="396">
        <v>1.8820150973739899E-2</v>
      </c>
      <c r="K14811" s="52">
        <v>0.46599542078983353</v>
      </c>
      <c r="L14811" s="52">
        <v>0.46601803359583666</v>
      </c>
      <c r="M14811" s="398">
        <v>1.0890116938243131E-2</v>
      </c>
      <c r="N14811" s="398">
        <v>1.0906186155701977E-2</v>
      </c>
    </row>
    <row r="14812" spans="8:14">
      <c r="H14812" s="8">
        <v>14809</v>
      </c>
      <c r="I14812" s="396">
        <v>1.8820811409028866E-2</v>
      </c>
      <c r="J14812" s="396">
        <v>1.8819616571361747E-2</v>
      </c>
      <c r="K14812" s="52">
        <v>0.46598151895497403</v>
      </c>
      <c r="L14812" s="52">
        <v>0.46600410920269986</v>
      </c>
      <c r="M14812" s="398">
        <v>1.0889045657047628E-2</v>
      </c>
      <c r="N14812" s="398">
        <v>1.09061861557425E-2</v>
      </c>
    </row>
    <row r="14813" spans="8:14">
      <c r="H14813" s="8">
        <v>14810</v>
      </c>
      <c r="I14813" s="396">
        <v>1.882027576844594E-2</v>
      </c>
      <c r="J14813" s="396">
        <v>1.8819082241151374E-2</v>
      </c>
      <c r="K14813" s="52">
        <v>0.46596761890246463</v>
      </c>
      <c r="L14813" s="52">
        <v>0.46599018522561719</v>
      </c>
      <c r="M14813" s="398">
        <v>1.0887974375895794E-2</v>
      </c>
      <c r="N14813" s="398">
        <v>1.0906186155701977E-2</v>
      </c>
    </row>
    <row r="14814" spans="8:14">
      <c r="H14814" s="8">
        <v>14811</v>
      </c>
      <c r="I14814" s="396">
        <v>1.881974012786301E-2</v>
      </c>
      <c r="J14814" s="396">
        <v>1.8818547983094156E-2</v>
      </c>
      <c r="K14814" s="52">
        <v>0.46595372063217066</v>
      </c>
      <c r="L14814" s="52">
        <v>0.46597626166457623</v>
      </c>
      <c r="M14814" s="398">
        <v>1.0886903094666054E-2</v>
      </c>
      <c r="N14814" s="398">
        <v>1.0906186155701977E-2</v>
      </c>
    </row>
    <row r="14815" spans="8:14">
      <c r="H14815" s="8">
        <v>14812</v>
      </c>
      <c r="I14815" s="396">
        <v>1.8819204487280083E-2</v>
      </c>
      <c r="J14815" s="396">
        <v>1.8818013797175483E-2</v>
      </c>
      <c r="K14815" s="52">
        <v>0.46593982414395718</v>
      </c>
      <c r="L14815" s="52">
        <v>0.46596233851956448</v>
      </c>
      <c r="M14815" s="398">
        <v>1.0885831813561033E-2</v>
      </c>
      <c r="N14815" s="398">
        <v>1.09061861557425E-2</v>
      </c>
    </row>
    <row r="14816" spans="8:14">
      <c r="H14816" s="8">
        <v>14813</v>
      </c>
      <c r="I14816" s="396">
        <v>1.8818668846697157E-2</v>
      </c>
      <c r="J14816" s="396">
        <v>1.8817479683380742E-2</v>
      </c>
      <c r="K14816" s="52">
        <v>0.46592592943768962</v>
      </c>
      <c r="L14816" s="52">
        <v>0.46594841579056967</v>
      </c>
      <c r="M14816" s="398">
        <v>1.0884760532378105E-2</v>
      </c>
      <c r="N14816" s="398">
        <v>1.0906186155661452E-2</v>
      </c>
    </row>
    <row r="14817" spans="8:14">
      <c r="H14817" s="8">
        <v>14814</v>
      </c>
      <c r="I14817" s="396">
        <v>1.8818133206114227E-2</v>
      </c>
      <c r="J14817" s="396">
        <v>1.8816945641695334E-2</v>
      </c>
      <c r="K14817" s="52">
        <v>0.46591203651323332</v>
      </c>
      <c r="L14817" s="52">
        <v>0.4659344934775792</v>
      </c>
      <c r="M14817" s="398">
        <v>1.08836892511578E-2</v>
      </c>
      <c r="N14817" s="398">
        <v>1.0906186155701977E-2</v>
      </c>
    </row>
    <row r="14818" spans="8:14">
      <c r="H14818" s="8">
        <v>14815</v>
      </c>
      <c r="I14818" s="396">
        <v>1.8817597565531301E-2</v>
      </c>
      <c r="J14818" s="396">
        <v>1.8816411672104651E-2</v>
      </c>
      <c r="K14818" s="52">
        <v>0.46589814537045343</v>
      </c>
      <c r="L14818" s="52">
        <v>0.46592057158058064</v>
      </c>
      <c r="M14818" s="398">
        <v>1.088261797006221E-2</v>
      </c>
      <c r="N14818" s="398">
        <v>1.09061861557425E-2</v>
      </c>
    </row>
    <row r="14819" spans="8:14">
      <c r="H14819" s="8">
        <v>14816</v>
      </c>
      <c r="I14819" s="396">
        <v>1.8817061924948374E-2</v>
      </c>
      <c r="J14819" s="396">
        <v>1.8815877774594095E-2</v>
      </c>
      <c r="K14819" s="52">
        <v>0.4658842560092154</v>
      </c>
      <c r="L14819" s="52">
        <v>0.46590665009956173</v>
      </c>
      <c r="M14819" s="398">
        <v>1.0881546688888716E-2</v>
      </c>
      <c r="N14819" s="398">
        <v>1.0906186155661452E-2</v>
      </c>
    </row>
    <row r="14820" spans="8:14">
      <c r="H14820" s="8">
        <v>14817</v>
      </c>
      <c r="I14820" s="396">
        <v>1.8816526284365444E-2</v>
      </c>
      <c r="J14820" s="396">
        <v>1.8815343949149074E-2</v>
      </c>
      <c r="K14820" s="52">
        <v>0.46587036842938467</v>
      </c>
      <c r="L14820" s="52">
        <v>0.46589272903450984</v>
      </c>
      <c r="M14820" s="398">
        <v>1.0880475407677842E-2</v>
      </c>
      <c r="N14820" s="398">
        <v>1.09061861557425E-2</v>
      </c>
    </row>
    <row r="14821" spans="8:14">
      <c r="H14821" s="8">
        <v>14818</v>
      </c>
      <c r="I14821" s="396">
        <v>1.8815990643782518E-2</v>
      </c>
      <c r="J14821" s="396">
        <v>1.8814810195754997E-2</v>
      </c>
      <c r="K14821" s="52">
        <v>0.46585648263082652</v>
      </c>
      <c r="L14821" s="52">
        <v>0.46587880838541262</v>
      </c>
      <c r="M14821" s="398">
        <v>1.0879404126510638E-2</v>
      </c>
      <c r="N14821" s="398">
        <v>1.09061861557425E-2</v>
      </c>
    </row>
    <row r="14822" spans="8:14">
      <c r="H14822" s="8">
        <v>14819</v>
      </c>
      <c r="I14822" s="396">
        <v>1.8815455003199592E-2</v>
      </c>
      <c r="J14822" s="396">
        <v>1.881427651439728E-2</v>
      </c>
      <c r="K14822" s="52">
        <v>0.46584259861340621</v>
      </c>
      <c r="L14822" s="52">
        <v>0.46586488815225768</v>
      </c>
      <c r="M14822" s="398">
        <v>1.087833284546815E-2</v>
      </c>
      <c r="N14822" s="398">
        <v>1.09061861557425E-2</v>
      </c>
    </row>
    <row r="14823" spans="8:14">
      <c r="H14823" s="8">
        <v>14820</v>
      </c>
      <c r="I14823" s="396">
        <v>1.8814919362616662E-2</v>
      </c>
      <c r="J14823" s="396">
        <v>1.8813742905061336E-2</v>
      </c>
      <c r="K14823" s="52">
        <v>0.46582871637698942</v>
      </c>
      <c r="L14823" s="52">
        <v>0.46585096833503264</v>
      </c>
      <c r="M14823" s="398">
        <v>1.0877261564185659E-2</v>
      </c>
      <c r="N14823" s="398">
        <v>1.0906186155661452E-2</v>
      </c>
    </row>
    <row r="14824" spans="8:14">
      <c r="H14824" s="8">
        <v>14821</v>
      </c>
      <c r="I14824" s="396">
        <v>1.8814383722033735E-2</v>
      </c>
      <c r="J14824" s="396">
        <v>1.8813209367732588E-2</v>
      </c>
      <c r="K14824" s="52">
        <v>0.46581483592144146</v>
      </c>
      <c r="L14824" s="52">
        <v>0.46583704893372491</v>
      </c>
      <c r="M14824" s="398">
        <v>1.0876190283027887E-2</v>
      </c>
      <c r="N14824" s="398">
        <v>1.09061861557425E-2</v>
      </c>
    </row>
    <row r="14825" spans="8:14">
      <c r="H14825" s="8">
        <v>14822</v>
      </c>
      <c r="I14825" s="396">
        <v>1.8813848081450809E-2</v>
      </c>
      <c r="J14825" s="396">
        <v>1.8812675902396464E-2</v>
      </c>
      <c r="K14825" s="52">
        <v>0.46580095724662779</v>
      </c>
      <c r="L14825" s="52">
        <v>0.4658231299483222</v>
      </c>
      <c r="M14825" s="398">
        <v>1.0875119001873259E-2</v>
      </c>
      <c r="N14825" s="398">
        <v>1.0906186155701977E-2</v>
      </c>
    </row>
    <row r="14826" spans="8:14">
      <c r="H14826" s="8">
        <v>14823</v>
      </c>
      <c r="I14826" s="396">
        <v>1.8813312440867879E-2</v>
      </c>
      <c r="J14826" s="396">
        <v>1.8812142509038399E-2</v>
      </c>
      <c r="K14826" s="52">
        <v>0.4657870803524139</v>
      </c>
      <c r="L14826" s="52">
        <v>0.46580921137881193</v>
      </c>
      <c r="M14826" s="398">
        <v>1.0874047720721773E-2</v>
      </c>
      <c r="N14826" s="398">
        <v>1.0906186155783025E-2</v>
      </c>
    </row>
    <row r="14827" spans="8:14">
      <c r="H14827" s="8">
        <v>14824</v>
      </c>
      <c r="I14827" s="396">
        <v>1.8812776800284953E-2</v>
      </c>
      <c r="J14827" s="396">
        <v>1.8811609187643807E-2</v>
      </c>
      <c r="K14827" s="52">
        <v>0.46577320523866522</v>
      </c>
      <c r="L14827" s="52">
        <v>0.46579529322518193</v>
      </c>
      <c r="M14827" s="398">
        <v>1.0872976439573434E-2</v>
      </c>
      <c r="N14827" s="398">
        <v>1.0906186155661452E-2</v>
      </c>
    </row>
    <row r="14828" spans="8:14">
      <c r="H14828" s="8">
        <v>14825</v>
      </c>
      <c r="I14828" s="396">
        <v>1.8812241159702026E-2</v>
      </c>
      <c r="J14828" s="396">
        <v>1.8811075938198148E-2</v>
      </c>
      <c r="K14828" s="52">
        <v>0.46575933190524732</v>
      </c>
      <c r="L14828" s="52">
        <v>0.46578137548741955</v>
      </c>
      <c r="M14828" s="398">
        <v>1.0871905158428239E-2</v>
      </c>
      <c r="N14828" s="398">
        <v>1.0906186155701977E-2</v>
      </c>
    </row>
    <row r="14829" spans="8:14">
      <c r="H14829" s="8">
        <v>14826</v>
      </c>
      <c r="I14829" s="396">
        <v>1.88117055191191E-2</v>
      </c>
      <c r="J14829" s="396">
        <v>1.8810542760686853E-2</v>
      </c>
      <c r="K14829" s="52">
        <v>0.4657454603520258</v>
      </c>
      <c r="L14829" s="52">
        <v>0.46576745816551235</v>
      </c>
      <c r="M14829" s="398">
        <v>1.0870833877205138E-2</v>
      </c>
      <c r="N14829" s="398">
        <v>1.0906186155783025E-2</v>
      </c>
    </row>
    <row r="14830" spans="8:14">
      <c r="H14830" s="8">
        <v>14827</v>
      </c>
      <c r="I14830" s="396">
        <v>1.881116987853617E-2</v>
      </c>
      <c r="J14830" s="396">
        <v>1.8810009655095359E-2</v>
      </c>
      <c r="K14830" s="52">
        <v>0.46573159057886615</v>
      </c>
      <c r="L14830" s="52">
        <v>0.46575354125944818</v>
      </c>
      <c r="M14830" s="398">
        <v>1.0869762596066231E-2</v>
      </c>
      <c r="N14830" s="398">
        <v>1.0906186155620928E-2</v>
      </c>
    </row>
    <row r="14831" spans="8:14">
      <c r="H14831" s="8">
        <v>14828</v>
      </c>
      <c r="I14831" s="396">
        <v>1.8810634237953244E-2</v>
      </c>
      <c r="J14831" s="396">
        <v>1.8809476621409138E-2</v>
      </c>
      <c r="K14831" s="52">
        <v>0.46571772258563399</v>
      </c>
      <c r="L14831" s="52">
        <v>0.46573962476921427</v>
      </c>
      <c r="M14831" s="398">
        <v>1.0868691314849419E-2</v>
      </c>
      <c r="N14831" s="398">
        <v>1.09061861557425E-2</v>
      </c>
    </row>
    <row r="14832" spans="8:14">
      <c r="H14832" s="8">
        <v>14829</v>
      </c>
      <c r="I14832" s="396">
        <v>1.8810098597370317E-2</v>
      </c>
      <c r="J14832" s="396">
        <v>1.8808943659613622E-2</v>
      </c>
      <c r="K14832" s="52">
        <v>0.46570385637219486</v>
      </c>
      <c r="L14832" s="52">
        <v>0.46572570869479835</v>
      </c>
      <c r="M14832" s="398">
        <v>1.0867620033716802E-2</v>
      </c>
      <c r="N14832" s="398">
        <v>1.09061861557425E-2</v>
      </c>
    </row>
    <row r="14833" spans="8:14">
      <c r="H14833" s="8">
        <v>14830</v>
      </c>
      <c r="I14833" s="396">
        <v>1.8809562956787387E-2</v>
      </c>
      <c r="J14833" s="396">
        <v>1.8808410769694275E-2</v>
      </c>
      <c r="K14833" s="52">
        <v>0.46568999193841443</v>
      </c>
      <c r="L14833" s="52">
        <v>0.46571179303618804</v>
      </c>
      <c r="M14833" s="398">
        <v>1.0866548752506278E-2</v>
      </c>
      <c r="N14833" s="398">
        <v>1.0906186155701977E-2</v>
      </c>
    </row>
    <row r="14834" spans="8:14">
      <c r="H14834" s="8">
        <v>14831</v>
      </c>
      <c r="I14834" s="396">
        <v>1.8809027316204461E-2</v>
      </c>
      <c r="J14834" s="396">
        <v>1.8807877951636562E-2</v>
      </c>
      <c r="K14834" s="52">
        <v>0.46567612928415819</v>
      </c>
      <c r="L14834" s="52">
        <v>0.46569787779337085</v>
      </c>
      <c r="M14834" s="398">
        <v>1.0865477471420472E-2</v>
      </c>
      <c r="N14834" s="398">
        <v>1.0906186155701977E-2</v>
      </c>
    </row>
    <row r="14835" spans="8:14">
      <c r="H14835" s="8">
        <v>14832</v>
      </c>
      <c r="I14835" s="396">
        <v>1.8808491675621535E-2</v>
      </c>
      <c r="J14835" s="396">
        <v>1.8807345205425933E-2</v>
      </c>
      <c r="K14835" s="52">
        <v>0.46566226840929192</v>
      </c>
      <c r="L14835" s="52">
        <v>0.46568396296633446</v>
      </c>
      <c r="M14835" s="398">
        <v>1.0864406190256762E-2</v>
      </c>
      <c r="N14835" s="398">
        <v>1.0906186155661452E-2</v>
      </c>
    </row>
    <row r="14836" spans="8:14">
      <c r="H14836" s="8">
        <v>14833</v>
      </c>
      <c r="I14836" s="396">
        <v>1.8807956035038605E-2</v>
      </c>
      <c r="J14836" s="396">
        <v>1.8806812531047882E-2</v>
      </c>
      <c r="K14836" s="52">
        <v>0.4656484093136814</v>
      </c>
      <c r="L14836" s="52">
        <v>0.46567004855506622</v>
      </c>
      <c r="M14836" s="398">
        <v>1.0863334909015147E-2</v>
      </c>
      <c r="N14836" s="398">
        <v>1.0906186155783025E-2</v>
      </c>
    </row>
    <row r="14837" spans="8:14">
      <c r="H14837" s="8">
        <v>14834</v>
      </c>
      <c r="I14837" s="396">
        <v>1.8807420394455678E-2</v>
      </c>
      <c r="J14837" s="396">
        <v>1.8806279928487865E-2</v>
      </c>
      <c r="K14837" s="52">
        <v>0.46563455199719206</v>
      </c>
      <c r="L14837" s="52">
        <v>0.46565613455955385</v>
      </c>
      <c r="M14837" s="398">
        <v>1.0862263627938774E-2</v>
      </c>
      <c r="N14837" s="398">
        <v>1.0906186155783025E-2</v>
      </c>
    </row>
    <row r="14838" spans="8:14">
      <c r="H14838" s="8">
        <v>14835</v>
      </c>
      <c r="I14838" s="396">
        <v>1.8806884753872752E-2</v>
      </c>
      <c r="J14838" s="396">
        <v>1.8805747397731352E-2</v>
      </c>
      <c r="K14838" s="52">
        <v>0.46562069645968979</v>
      </c>
      <c r="L14838" s="52">
        <v>0.46564222097978508</v>
      </c>
      <c r="M14838" s="398">
        <v>1.0861192346743971E-2</v>
      </c>
      <c r="N14838" s="398">
        <v>1.0906186155620928E-2</v>
      </c>
    </row>
    <row r="14839" spans="8:14">
      <c r="H14839" s="8">
        <v>14836</v>
      </c>
      <c r="I14839" s="396">
        <v>1.8806349113289822E-2</v>
      </c>
      <c r="J14839" s="396">
        <v>1.8805214938763845E-2</v>
      </c>
      <c r="K14839" s="52">
        <v>0.46560684270104041</v>
      </c>
      <c r="L14839" s="52">
        <v>0.46562830781574721</v>
      </c>
      <c r="M14839" s="398">
        <v>1.0860121065471264E-2</v>
      </c>
      <c r="N14839" s="398">
        <v>1.09061861557425E-2</v>
      </c>
    </row>
    <row r="14840" spans="8:14">
      <c r="H14840" s="8">
        <v>14837</v>
      </c>
      <c r="I14840" s="396">
        <v>1.8805813472706896E-2</v>
      </c>
      <c r="J14840" s="396">
        <v>1.880468255157081E-2</v>
      </c>
      <c r="K14840" s="52">
        <v>0.46559299072110943</v>
      </c>
      <c r="L14840" s="52">
        <v>0.46561439506742797</v>
      </c>
      <c r="M14840" s="398">
        <v>1.0859049784404325E-2</v>
      </c>
      <c r="N14840" s="398">
        <v>1.09061861557425E-2</v>
      </c>
    </row>
    <row r="14841" spans="8:14">
      <c r="H14841" s="8">
        <v>14838</v>
      </c>
      <c r="I14841" s="396">
        <v>1.8805277832123969E-2</v>
      </c>
      <c r="J14841" s="396">
        <v>1.8804150236137743E-2</v>
      </c>
      <c r="K14841" s="52">
        <v>0.46557914051976274</v>
      </c>
      <c r="L14841" s="52">
        <v>0.46560048273481491</v>
      </c>
      <c r="M14841" s="398">
        <v>1.085797850325948E-2</v>
      </c>
      <c r="N14841" s="398">
        <v>1.0906186155701977E-2</v>
      </c>
    </row>
    <row r="14842" spans="8:14">
      <c r="H14842" s="8">
        <v>14839</v>
      </c>
      <c r="I14842" s="396">
        <v>1.8804742191541039E-2</v>
      </c>
      <c r="J14842" s="396">
        <v>1.8803617992450138E-2</v>
      </c>
      <c r="K14842" s="52">
        <v>0.46556529209686615</v>
      </c>
      <c r="L14842" s="52">
        <v>0.46558657081789562</v>
      </c>
      <c r="M14842" s="398">
        <v>1.0856907222077253E-2</v>
      </c>
      <c r="N14842" s="398">
        <v>1.0906186155701977E-2</v>
      </c>
    </row>
    <row r="14843" spans="8:14">
      <c r="H14843" s="8">
        <v>14840</v>
      </c>
      <c r="I14843" s="396">
        <v>1.8804206550958113E-2</v>
      </c>
      <c r="J14843" s="396">
        <v>1.8803085820493476E-2</v>
      </c>
      <c r="K14843" s="52">
        <v>0.46555144545228538</v>
      </c>
      <c r="L14843" s="52">
        <v>0.46557265931665776</v>
      </c>
      <c r="M14843" s="398">
        <v>1.0855835940938698E-2</v>
      </c>
      <c r="N14843" s="398">
        <v>1.0906186155661452E-2</v>
      </c>
    </row>
    <row r="14844" spans="8:14">
      <c r="H14844" s="8">
        <v>14841</v>
      </c>
      <c r="I14844" s="396">
        <v>1.8803670910375186E-2</v>
      </c>
      <c r="J14844" s="396">
        <v>1.8802553720253284E-2</v>
      </c>
      <c r="K14844" s="52">
        <v>0.46553760058588645</v>
      </c>
      <c r="L14844" s="52">
        <v>0.46555874823108867</v>
      </c>
      <c r="M14844" s="398">
        <v>1.0854764659681713E-2</v>
      </c>
      <c r="N14844" s="398">
        <v>1.09061861557425E-2</v>
      </c>
    </row>
    <row r="14845" spans="8:14">
      <c r="H14845" s="8">
        <v>14842</v>
      </c>
      <c r="I14845" s="396">
        <v>1.880313526979226E-2</v>
      </c>
      <c r="J14845" s="396">
        <v>1.8802021691715042E-2</v>
      </c>
      <c r="K14845" s="52">
        <v>0.465523757497535</v>
      </c>
      <c r="L14845" s="52">
        <v>0.46554483756117615</v>
      </c>
      <c r="M14845" s="398">
        <v>1.0853693378589969E-2</v>
      </c>
      <c r="N14845" s="398">
        <v>1.0906186155701977E-2</v>
      </c>
    </row>
    <row r="14846" spans="8:14">
      <c r="H14846" s="8">
        <v>14843</v>
      </c>
      <c r="I14846" s="396">
        <v>1.880259962920933E-2</v>
      </c>
      <c r="J14846" s="396">
        <v>1.8801489734864271E-2</v>
      </c>
      <c r="K14846" s="52">
        <v>0.46550991618709708</v>
      </c>
      <c r="L14846" s="52">
        <v>0.4655309273069077</v>
      </c>
      <c r="M14846" s="398">
        <v>1.0852622097379796E-2</v>
      </c>
      <c r="N14846" s="398">
        <v>1.0906186155701977E-2</v>
      </c>
    </row>
    <row r="14847" spans="8:14">
      <c r="H14847" s="8">
        <v>14844</v>
      </c>
      <c r="I14847" s="396">
        <v>1.8802063988626404E-2</v>
      </c>
      <c r="J14847" s="396">
        <v>1.8800957849686478E-2</v>
      </c>
      <c r="K14847" s="52">
        <v>0.46549607665443843</v>
      </c>
      <c r="L14847" s="52">
        <v>0.4655170174682709</v>
      </c>
      <c r="M14847" s="398">
        <v>1.0851550816253816E-2</v>
      </c>
      <c r="N14847" s="398">
        <v>1.09061861557425E-2</v>
      </c>
    </row>
    <row r="14848" spans="8:14">
      <c r="H14848" s="8">
        <v>14845</v>
      </c>
      <c r="I14848" s="396">
        <v>1.8801528348043477E-2</v>
      </c>
      <c r="J14848" s="396">
        <v>1.8800426036167182E-2</v>
      </c>
      <c r="K14848" s="52">
        <v>0.46548223889942508</v>
      </c>
      <c r="L14848" s="52">
        <v>0.46550310804525336</v>
      </c>
      <c r="M14848" s="398">
        <v>1.0850479535049933E-2</v>
      </c>
      <c r="N14848" s="398">
        <v>1.0906186155701977E-2</v>
      </c>
    </row>
    <row r="14849" spans="8:14">
      <c r="H14849" s="8">
        <v>14846</v>
      </c>
      <c r="I14849" s="396">
        <v>1.8800992707460547E-2</v>
      </c>
      <c r="J14849" s="396">
        <v>1.8799894294291897E-2</v>
      </c>
      <c r="K14849" s="52">
        <v>0.46546840292192287</v>
      </c>
      <c r="L14849" s="52">
        <v>0.46548919903784264</v>
      </c>
      <c r="M14849" s="398">
        <v>1.0849408253889716E-2</v>
      </c>
      <c r="N14849" s="398">
        <v>1.0906186155701977E-2</v>
      </c>
    </row>
    <row r="14850" spans="8:14">
      <c r="H14850" s="8">
        <v>14847</v>
      </c>
      <c r="I14850" s="396">
        <v>1.8800457066877621E-2</v>
      </c>
      <c r="J14850" s="396">
        <v>1.8799362624046152E-2</v>
      </c>
      <c r="K14850" s="52">
        <v>0.4654545687217978</v>
      </c>
      <c r="L14850" s="52">
        <v>0.46547529044602631</v>
      </c>
      <c r="M14850" s="398">
        <v>1.0848336972732645E-2</v>
      </c>
      <c r="N14850" s="398">
        <v>1.0906186155701977E-2</v>
      </c>
    </row>
    <row r="14851" spans="8:14">
      <c r="H14851" s="8">
        <v>14848</v>
      </c>
      <c r="I14851" s="396">
        <v>1.8799921426294695E-2</v>
      </c>
      <c r="J14851" s="396">
        <v>1.879883102541547E-2</v>
      </c>
      <c r="K14851" s="52">
        <v>0.46544073629891575</v>
      </c>
      <c r="L14851" s="52">
        <v>0.465461382269792</v>
      </c>
      <c r="M14851" s="398">
        <v>1.0847265691619243E-2</v>
      </c>
      <c r="N14851" s="398">
        <v>1.0906186155701977E-2</v>
      </c>
    </row>
    <row r="14852" spans="8:14">
      <c r="H14852" s="8">
        <v>14849</v>
      </c>
      <c r="I14852" s="396">
        <v>1.8799385785711765E-2</v>
      </c>
      <c r="J14852" s="396">
        <v>1.8798299498385386E-2</v>
      </c>
      <c r="K14852" s="52">
        <v>0.46542690565314287</v>
      </c>
      <c r="L14852" s="52">
        <v>0.46544747450912732</v>
      </c>
      <c r="M14852" s="398">
        <v>1.0846194410387412E-2</v>
      </c>
      <c r="N14852" s="398">
        <v>1.0906186155661452E-2</v>
      </c>
    </row>
    <row r="14853" spans="8:14">
      <c r="H14853" s="8">
        <v>14850</v>
      </c>
      <c r="I14853" s="396">
        <v>1.8798850145128838E-2</v>
      </c>
      <c r="J14853" s="396">
        <v>1.8797768042941438E-2</v>
      </c>
      <c r="K14853" s="52">
        <v>0.46541307678434513</v>
      </c>
      <c r="L14853" s="52">
        <v>0.46543356716401962</v>
      </c>
      <c r="M14853" s="398">
        <v>1.0845123129199248E-2</v>
      </c>
      <c r="N14853" s="398">
        <v>1.0906186155783025E-2</v>
      </c>
    </row>
    <row r="14854" spans="8:14">
      <c r="H14854" s="8">
        <v>14851</v>
      </c>
      <c r="I14854" s="396">
        <v>1.8798314504545912E-2</v>
      </c>
      <c r="J14854" s="396">
        <v>1.8797236659069159E-2</v>
      </c>
      <c r="K14854" s="52">
        <v>0.46539924969238833</v>
      </c>
      <c r="L14854" s="52">
        <v>0.46541966023445674</v>
      </c>
      <c r="M14854" s="398">
        <v>1.0844051848135802E-2</v>
      </c>
      <c r="N14854" s="398">
        <v>1.0906186155701977E-2</v>
      </c>
    </row>
    <row r="14855" spans="8:14">
      <c r="H14855" s="8">
        <v>14852</v>
      </c>
      <c r="I14855" s="396">
        <v>1.8797778863962982E-2</v>
      </c>
      <c r="J14855" s="396">
        <v>1.8796705346754095E-2</v>
      </c>
      <c r="K14855" s="52">
        <v>0.46538542437713892</v>
      </c>
      <c r="L14855" s="52">
        <v>0.46540575372042614</v>
      </c>
      <c r="M14855" s="398">
        <v>1.0842980566791831E-2</v>
      </c>
      <c r="N14855" s="398">
        <v>1.09061861557425E-2</v>
      </c>
    </row>
    <row r="14856" spans="8:14">
      <c r="H14856" s="8">
        <v>14853</v>
      </c>
      <c r="I14856" s="396">
        <v>1.8797243223380056E-2</v>
      </c>
      <c r="J14856" s="396">
        <v>1.8796174105981785E-2</v>
      </c>
      <c r="K14856" s="52">
        <v>0.46537160083846252</v>
      </c>
      <c r="L14856" s="52">
        <v>0.46539184762191554</v>
      </c>
      <c r="M14856" s="398">
        <v>1.0841909285815722E-2</v>
      </c>
      <c r="N14856" s="398">
        <v>1.0906186155661452E-2</v>
      </c>
    </row>
    <row r="14857" spans="8:14">
      <c r="H14857" s="8">
        <v>14854</v>
      </c>
      <c r="I14857" s="396">
        <v>1.8796707582797129E-2</v>
      </c>
      <c r="J14857" s="396">
        <v>1.87956429367378E-2</v>
      </c>
      <c r="K14857" s="52">
        <v>0.46535777907622555</v>
      </c>
      <c r="L14857" s="52">
        <v>0.4653779419389123</v>
      </c>
      <c r="M14857" s="398">
        <v>1.0840838004559088E-2</v>
      </c>
      <c r="N14857" s="398">
        <v>1.0906186155783025E-2</v>
      </c>
    </row>
    <row r="14858" spans="8:14">
      <c r="H14858" s="8">
        <v>14855</v>
      </c>
      <c r="I14858" s="396">
        <v>1.8796171942214199E-2</v>
      </c>
      <c r="J14858" s="396">
        <v>1.8795111839007669E-2</v>
      </c>
      <c r="K14858" s="52">
        <v>0.46534395909029397</v>
      </c>
      <c r="L14858" s="52">
        <v>0.46536403667140425</v>
      </c>
      <c r="M14858" s="398">
        <v>1.083976672342717E-2</v>
      </c>
      <c r="N14858" s="398">
        <v>1.0906186155701977E-2</v>
      </c>
    </row>
    <row r="14859" spans="8:14">
      <c r="H14859" s="8">
        <v>14856</v>
      </c>
      <c r="I14859" s="396">
        <v>1.8795636301631273E-2</v>
      </c>
      <c r="J14859" s="396">
        <v>1.8794580812776969E-2</v>
      </c>
      <c r="K14859" s="52">
        <v>0.46533014088053393</v>
      </c>
      <c r="L14859" s="52">
        <v>0.46535013181937884</v>
      </c>
      <c r="M14859" s="398">
        <v>1.0838695442257873E-2</v>
      </c>
      <c r="N14859" s="398">
        <v>1.0906186155701977E-2</v>
      </c>
    </row>
    <row r="14860" spans="8:14">
      <c r="H14860" s="8">
        <v>14857</v>
      </c>
      <c r="I14860" s="396">
        <v>1.8795100661048347E-2</v>
      </c>
      <c r="J14860" s="396">
        <v>1.8794049858031254E-2</v>
      </c>
      <c r="K14860" s="52">
        <v>0.46531632444681159</v>
      </c>
      <c r="L14860" s="52">
        <v>0.46533622738282371</v>
      </c>
      <c r="M14860" s="398">
        <v>1.0837624161051194E-2</v>
      </c>
      <c r="N14860" s="398">
        <v>1.0906186155661452E-2</v>
      </c>
    </row>
    <row r="14861" spans="8:14">
      <c r="H14861" s="8">
        <v>14858</v>
      </c>
      <c r="I14861" s="396">
        <v>1.879456502046542E-2</v>
      </c>
      <c r="J14861" s="396">
        <v>1.8793518974756097E-2</v>
      </c>
      <c r="K14861" s="52">
        <v>0.46530250978899301</v>
      </c>
      <c r="L14861" s="52">
        <v>0.4653223233617263</v>
      </c>
      <c r="M14861" s="398">
        <v>1.0836552879969234E-2</v>
      </c>
      <c r="N14861" s="398">
        <v>1.09061861557425E-2</v>
      </c>
    </row>
    <row r="14862" spans="8:14">
      <c r="H14862" s="8">
        <v>14859</v>
      </c>
      <c r="I14862" s="396">
        <v>1.879402937988249E-2</v>
      </c>
      <c r="J14862" s="396">
        <v>1.879298816293706E-2</v>
      </c>
      <c r="K14862" s="52">
        <v>0.46528869690694458</v>
      </c>
      <c r="L14862" s="52">
        <v>0.4653084197560744</v>
      </c>
      <c r="M14862" s="398">
        <v>1.0835481598728321E-2</v>
      </c>
      <c r="N14862" s="398">
        <v>1.0906186155661452E-2</v>
      </c>
    </row>
    <row r="14863" spans="8:14">
      <c r="H14863" s="8">
        <v>14860</v>
      </c>
      <c r="I14863" s="396">
        <v>1.8793493739299564E-2</v>
      </c>
      <c r="J14863" s="396">
        <v>1.8792457422559725E-2</v>
      </c>
      <c r="K14863" s="52">
        <v>0.46527488580053239</v>
      </c>
      <c r="L14863" s="52">
        <v>0.46529451656585541</v>
      </c>
      <c r="M14863" s="398">
        <v>1.08344103175716E-2</v>
      </c>
      <c r="N14863" s="398">
        <v>1.09061861557425E-2</v>
      </c>
    </row>
    <row r="14864" spans="8:14">
      <c r="H14864" s="8">
        <v>14861</v>
      </c>
      <c r="I14864" s="396">
        <v>1.8792958098716638E-2</v>
      </c>
      <c r="J14864" s="396">
        <v>1.8791926753609665E-2</v>
      </c>
      <c r="K14864" s="52">
        <v>0.46526107646962267</v>
      </c>
      <c r="L14864" s="52">
        <v>0.46528061379105706</v>
      </c>
      <c r="M14864" s="398">
        <v>1.0833339036418022E-2</v>
      </c>
      <c r="N14864" s="398">
        <v>1.0906186155701977E-2</v>
      </c>
    </row>
    <row r="14865" spans="8:14">
      <c r="H14865" s="8">
        <v>14862</v>
      </c>
      <c r="I14865" s="396">
        <v>1.8792422458133708E-2</v>
      </c>
      <c r="J14865" s="396">
        <v>1.8791396156072466E-2</v>
      </c>
      <c r="K14865" s="52">
        <v>0.46524726891408164</v>
      </c>
      <c r="L14865" s="52">
        <v>0.46526671143166687</v>
      </c>
      <c r="M14865" s="398">
        <v>1.0832267755267591E-2</v>
      </c>
      <c r="N14865" s="398">
        <v>1.09061861557425E-2</v>
      </c>
    </row>
    <row r="14866" spans="8:14">
      <c r="H14866" s="8">
        <v>14863</v>
      </c>
      <c r="I14866" s="396">
        <v>1.8791886817550781E-2</v>
      </c>
      <c r="J14866" s="396">
        <v>1.8790865629933703E-2</v>
      </c>
      <c r="K14866" s="52">
        <v>0.46523346313377556</v>
      </c>
      <c r="L14866" s="52">
        <v>0.46525280948767245</v>
      </c>
      <c r="M14866" s="398">
        <v>1.0831196474079778E-2</v>
      </c>
      <c r="N14866" s="398">
        <v>1.09061861557425E-2</v>
      </c>
    </row>
    <row r="14867" spans="8:14">
      <c r="H14867" s="8">
        <v>14864</v>
      </c>
      <c r="I14867" s="396">
        <v>1.8791351176967855E-2</v>
      </c>
      <c r="J14867" s="396">
        <v>1.8790335175178981E-2</v>
      </c>
      <c r="K14867" s="52">
        <v>0.46521965912857077</v>
      </c>
      <c r="L14867" s="52">
        <v>0.46523890795906148</v>
      </c>
      <c r="M14867" s="398">
        <v>1.0830125192895111E-2</v>
      </c>
      <c r="N14867" s="398">
        <v>1.0906186155661452E-2</v>
      </c>
    </row>
    <row r="14868" spans="8:14">
      <c r="H14868" s="8">
        <v>14865</v>
      </c>
      <c r="I14868" s="396">
        <v>1.8790815536384925E-2</v>
      </c>
      <c r="J14868" s="396">
        <v>1.8789804791793877E-2</v>
      </c>
      <c r="K14868" s="52">
        <v>0.4652058568983336</v>
      </c>
      <c r="L14868" s="52">
        <v>0.46522500684582141</v>
      </c>
      <c r="M14868" s="398">
        <v>1.0829053911713587E-2</v>
      </c>
      <c r="N14868" s="398">
        <v>1.0906186155661452E-2</v>
      </c>
    </row>
    <row r="14869" spans="8:14">
      <c r="H14869" s="8">
        <v>14866</v>
      </c>
      <c r="I14869" s="396">
        <v>1.8790279895801999E-2</v>
      </c>
      <c r="J14869" s="396">
        <v>1.8789274479764011E-2</v>
      </c>
      <c r="K14869" s="52">
        <v>0.46519205644293016</v>
      </c>
      <c r="L14869" s="52">
        <v>0.4652111061479397</v>
      </c>
      <c r="M14869" s="398">
        <v>1.082798263065678E-2</v>
      </c>
      <c r="N14869" s="398">
        <v>1.090618615582355E-2</v>
      </c>
    </row>
    <row r="14870" spans="8:14">
      <c r="H14870" s="8">
        <v>14867</v>
      </c>
      <c r="I14870" s="396">
        <v>1.8789744255219072E-2</v>
      </c>
      <c r="J14870" s="396">
        <v>1.8788744239074968E-2</v>
      </c>
      <c r="K14870" s="52">
        <v>0.46517825776222704</v>
      </c>
      <c r="L14870" s="52">
        <v>0.46519720586540425</v>
      </c>
      <c r="M14870" s="398">
        <v>1.0826911349400496E-2</v>
      </c>
      <c r="N14870" s="398">
        <v>1.0906186155701977E-2</v>
      </c>
    </row>
    <row r="14871" spans="8:14">
      <c r="H14871" s="8">
        <v>14868</v>
      </c>
      <c r="I14871" s="396">
        <v>1.8789208614636142E-2</v>
      </c>
      <c r="J14871" s="396">
        <v>1.8788214069712348E-2</v>
      </c>
      <c r="K14871" s="52">
        <v>0.46516446085609059</v>
      </c>
      <c r="L14871" s="52">
        <v>0.46518330599820251</v>
      </c>
      <c r="M14871" s="398">
        <v>1.082584006818788E-2</v>
      </c>
      <c r="N14871" s="398">
        <v>1.0906186155701977E-2</v>
      </c>
    </row>
    <row r="14872" spans="8:14">
      <c r="H14872" s="8">
        <v>14869</v>
      </c>
      <c r="I14872" s="396">
        <v>1.8788672974053216E-2</v>
      </c>
      <c r="J14872" s="396">
        <v>1.8787683971661775E-2</v>
      </c>
      <c r="K14872" s="52">
        <v>0.4651506657243869</v>
      </c>
      <c r="L14872" s="52">
        <v>0.46516940654632211</v>
      </c>
      <c r="M14872" s="398">
        <v>1.0824768787140506E-2</v>
      </c>
      <c r="N14872" s="398">
        <v>1.0906186155661452E-2</v>
      </c>
    </row>
    <row r="14873" spans="8:14">
      <c r="H14873" s="8">
        <v>14870</v>
      </c>
      <c r="I14873" s="396">
        <v>1.8788137333470289E-2</v>
      </c>
      <c r="J14873" s="396">
        <v>1.8787153944908853E-2</v>
      </c>
      <c r="K14873" s="52">
        <v>0.46513687236698265</v>
      </c>
      <c r="L14873" s="52">
        <v>0.46515550750975049</v>
      </c>
      <c r="M14873" s="398">
        <v>1.082369750593418E-2</v>
      </c>
      <c r="N14873" s="398">
        <v>1.09061861557425E-2</v>
      </c>
    </row>
    <row r="14874" spans="8:14">
      <c r="H14874" s="8">
        <v>14871</v>
      </c>
      <c r="I14874" s="396">
        <v>1.878760169288736E-2</v>
      </c>
      <c r="J14874" s="396">
        <v>1.87866239894392E-2</v>
      </c>
      <c r="K14874" s="52">
        <v>0.46512308078374426</v>
      </c>
      <c r="L14874" s="52">
        <v>0.46514160888847544</v>
      </c>
      <c r="M14874" s="398">
        <v>1.0822626224690471E-2</v>
      </c>
      <c r="N14874" s="398">
        <v>1.0906186155701977E-2</v>
      </c>
    </row>
    <row r="14875" spans="8:14">
      <c r="H14875" s="8">
        <v>14872</v>
      </c>
      <c r="I14875" s="396">
        <v>1.8787066052304433E-2</v>
      </c>
      <c r="J14875" s="396">
        <v>1.8786094105238436E-2</v>
      </c>
      <c r="K14875" s="52">
        <v>0.46510929097453801</v>
      </c>
      <c r="L14875" s="52">
        <v>0.46512771068248449</v>
      </c>
      <c r="M14875" s="398">
        <v>1.0821554943612005E-2</v>
      </c>
      <c r="N14875" s="398">
        <v>1.0906186155661452E-2</v>
      </c>
    </row>
    <row r="14876" spans="8:14">
      <c r="H14876" s="8">
        <v>14873</v>
      </c>
      <c r="I14876" s="396">
        <v>1.8786530411721507E-2</v>
      </c>
      <c r="J14876" s="396">
        <v>1.8785564292292188E-2</v>
      </c>
      <c r="K14876" s="52">
        <v>0.46509550293923041</v>
      </c>
      <c r="L14876" s="52">
        <v>0.46511381289176512</v>
      </c>
      <c r="M14876" s="398">
        <v>1.0820483662455636E-2</v>
      </c>
      <c r="N14876" s="398">
        <v>1.09061861557425E-2</v>
      </c>
    </row>
    <row r="14877" spans="8:14">
      <c r="H14877" s="8">
        <v>14874</v>
      </c>
      <c r="I14877" s="396">
        <v>1.878599477113858E-2</v>
      </c>
      <c r="J14877" s="396">
        <v>1.878503455058609E-2</v>
      </c>
      <c r="K14877" s="52">
        <v>0.465081716677688</v>
      </c>
      <c r="L14877" s="52">
        <v>0.46509991551630497</v>
      </c>
      <c r="M14877" s="398">
        <v>1.0819412381261885E-2</v>
      </c>
      <c r="N14877" s="398">
        <v>1.09061861557425E-2</v>
      </c>
    </row>
    <row r="14878" spans="8:14">
      <c r="H14878" s="8">
        <v>14875</v>
      </c>
      <c r="I14878" s="396">
        <v>1.8785459130555651E-2</v>
      </c>
      <c r="J14878" s="396">
        <v>1.878450488010576E-2</v>
      </c>
      <c r="K14878" s="52">
        <v>0.46506793218977727</v>
      </c>
      <c r="L14878" s="52">
        <v>0.46508601855609177</v>
      </c>
      <c r="M14878" s="398">
        <v>1.081834110007128E-2</v>
      </c>
      <c r="N14878" s="398">
        <v>1.0906186155701977E-2</v>
      </c>
    </row>
    <row r="14879" spans="8:14">
      <c r="H14879" s="8">
        <v>14876</v>
      </c>
      <c r="I14879" s="396">
        <v>1.8784923489972724E-2</v>
      </c>
      <c r="J14879" s="396">
        <v>1.8783975280836848E-2</v>
      </c>
      <c r="K14879" s="52">
        <v>0.46505414947536466</v>
      </c>
      <c r="L14879" s="52">
        <v>0.46507212201111292</v>
      </c>
      <c r="M14879" s="398">
        <v>1.0817269818964867E-2</v>
      </c>
      <c r="N14879" s="398">
        <v>1.09061861557425E-2</v>
      </c>
    </row>
    <row r="14880" spans="8:14">
      <c r="H14880" s="8">
        <v>14877</v>
      </c>
      <c r="I14880" s="396">
        <v>1.8784387849389798E-2</v>
      </c>
      <c r="J14880" s="396">
        <v>1.8783445752764982E-2</v>
      </c>
      <c r="K14880" s="52">
        <v>0.46504036853431685</v>
      </c>
      <c r="L14880" s="52">
        <v>0.4650582258813562</v>
      </c>
      <c r="M14880" s="398">
        <v>1.0816198537740025E-2</v>
      </c>
      <c r="N14880" s="398">
        <v>1.0906186155661452E-2</v>
      </c>
    </row>
    <row r="14881" spans="8:14">
      <c r="H14881" s="8">
        <v>14878</v>
      </c>
      <c r="I14881" s="396">
        <v>1.8783852208806868E-2</v>
      </c>
      <c r="J14881" s="396">
        <v>1.8782916295875814E-2</v>
      </c>
      <c r="K14881" s="52">
        <v>0.46502658936650026</v>
      </c>
      <c r="L14881" s="52">
        <v>0.46504433016680907</v>
      </c>
      <c r="M14881" s="398">
        <v>1.0815127256599376E-2</v>
      </c>
      <c r="N14881" s="398">
        <v>1.0906186155701977E-2</v>
      </c>
    </row>
    <row r="14882" spans="8:14">
      <c r="H14882" s="8">
        <v>14879</v>
      </c>
      <c r="I14882" s="396">
        <v>1.8783316568223941E-2</v>
      </c>
      <c r="J14882" s="396">
        <v>1.8782386910154988E-2</v>
      </c>
      <c r="K14882" s="52">
        <v>0.46501281197178146</v>
      </c>
      <c r="L14882" s="52">
        <v>0.46503043486745915</v>
      </c>
      <c r="M14882" s="398">
        <v>1.0814055975461872E-2</v>
      </c>
      <c r="N14882" s="398">
        <v>1.0906186155701977E-2</v>
      </c>
    </row>
    <row r="14883" spans="8:14">
      <c r="H14883" s="8">
        <v>14880</v>
      </c>
      <c r="I14883" s="396">
        <v>1.8782780927641015E-2</v>
      </c>
      <c r="J14883" s="396">
        <v>1.8781857595588154E-2</v>
      </c>
      <c r="K14883" s="52">
        <v>0.4649990363500271</v>
      </c>
      <c r="L14883" s="52">
        <v>0.46501653998329406</v>
      </c>
      <c r="M14883" s="398">
        <v>1.0812984694286987E-2</v>
      </c>
      <c r="N14883" s="398">
        <v>1.0906186155701977E-2</v>
      </c>
    </row>
    <row r="14884" spans="8:14">
      <c r="H14884" s="8">
        <v>14881</v>
      </c>
      <c r="I14884" s="396">
        <v>1.8782245287058085E-2</v>
      </c>
      <c r="J14884" s="396">
        <v>1.878132835216097E-2</v>
      </c>
      <c r="K14884" s="52">
        <v>0.46498526250110389</v>
      </c>
      <c r="L14884" s="52">
        <v>0.46500264551430143</v>
      </c>
      <c r="M14884" s="398">
        <v>1.0811913413034198E-2</v>
      </c>
      <c r="N14884" s="398">
        <v>1.0906186155661452E-2</v>
      </c>
    </row>
    <row r="14885" spans="8:14">
      <c r="H14885" s="8">
        <v>14882</v>
      </c>
      <c r="I14885" s="396">
        <v>1.8781709646475159E-2</v>
      </c>
      <c r="J14885" s="396">
        <v>1.8780799179859108E-2</v>
      </c>
      <c r="K14885" s="52">
        <v>0.46497149042487834</v>
      </c>
      <c r="L14885" s="52">
        <v>0.46498875146046864</v>
      </c>
      <c r="M14885" s="398">
        <v>1.0810842131906126E-2</v>
      </c>
      <c r="N14885" s="398">
        <v>1.0906186155783025E-2</v>
      </c>
    </row>
    <row r="14886" spans="8:14">
      <c r="H14886" s="8">
        <v>14883</v>
      </c>
      <c r="I14886" s="396">
        <v>1.8781174005892232E-2</v>
      </c>
      <c r="J14886" s="396">
        <v>1.8780270078668209E-2</v>
      </c>
      <c r="K14886" s="52">
        <v>0.46495772012121706</v>
      </c>
      <c r="L14886" s="52">
        <v>0.46497485782178355</v>
      </c>
      <c r="M14886" s="398">
        <v>1.0809770850821722E-2</v>
      </c>
      <c r="N14886" s="398">
        <v>1.0906186155701977E-2</v>
      </c>
    </row>
    <row r="14887" spans="8:14">
      <c r="H14887" s="8">
        <v>14884</v>
      </c>
      <c r="I14887" s="396">
        <v>1.8780638365309302E-2</v>
      </c>
      <c r="J14887" s="396">
        <v>1.8779741048573946E-2</v>
      </c>
      <c r="K14887" s="52">
        <v>0.46494395158998691</v>
      </c>
      <c r="L14887" s="52">
        <v>0.46496096459823366</v>
      </c>
      <c r="M14887" s="398">
        <v>1.080869956953784E-2</v>
      </c>
      <c r="N14887" s="398">
        <v>1.0906186155701977E-2</v>
      </c>
    </row>
    <row r="14888" spans="8:14">
      <c r="H14888" s="8">
        <v>14885</v>
      </c>
      <c r="I14888" s="396">
        <v>1.8780102724726376E-2</v>
      </c>
      <c r="J14888" s="396">
        <v>1.8779212089561997E-2</v>
      </c>
      <c r="K14888" s="52">
        <v>0.46493018483105442</v>
      </c>
      <c r="L14888" s="52">
        <v>0.4649470717898066</v>
      </c>
      <c r="M14888" s="398">
        <v>1.0807628288419201E-2</v>
      </c>
      <c r="N14888" s="398">
        <v>1.0906186155661452E-2</v>
      </c>
    </row>
    <row r="14889" spans="8:14">
      <c r="H14889" s="8">
        <v>14886</v>
      </c>
      <c r="I14889" s="396">
        <v>1.877956708414345E-2</v>
      </c>
      <c r="J14889" s="396">
        <v>1.8778683201618036E-2</v>
      </c>
      <c r="K14889" s="52">
        <v>0.46491641984428628</v>
      </c>
      <c r="L14889" s="52">
        <v>0.46493317939648982</v>
      </c>
      <c r="M14889" s="398">
        <v>1.0806557007303706E-2</v>
      </c>
      <c r="N14889" s="398">
        <v>1.0906186155783025E-2</v>
      </c>
    </row>
    <row r="14890" spans="8:14">
      <c r="H14890" s="8">
        <v>14887</v>
      </c>
      <c r="I14890" s="396">
        <v>1.877903144356052E-2</v>
      </c>
      <c r="J14890" s="396">
        <v>1.8778154384727734E-2</v>
      </c>
      <c r="K14890" s="52">
        <v>0.46490265662954938</v>
      </c>
      <c r="L14890" s="52">
        <v>0.4649192874182711</v>
      </c>
      <c r="M14890" s="398">
        <v>1.0805485726069783E-2</v>
      </c>
      <c r="N14890" s="398">
        <v>1.0906186155701977E-2</v>
      </c>
    </row>
    <row r="14891" spans="8:14">
      <c r="H14891" s="8">
        <v>14888</v>
      </c>
      <c r="I14891" s="396">
        <v>1.8778495802977593E-2</v>
      </c>
      <c r="J14891" s="396">
        <v>1.8777625638876777E-2</v>
      </c>
      <c r="K14891" s="52">
        <v>0.46488889518671028</v>
      </c>
      <c r="L14891" s="52">
        <v>0.46490539585513796</v>
      </c>
      <c r="M14891" s="398">
        <v>1.08044144450011E-2</v>
      </c>
      <c r="N14891" s="398">
        <v>1.0906186155701977E-2</v>
      </c>
    </row>
    <row r="14892" spans="8:14">
      <c r="H14892" s="8">
        <v>14889</v>
      </c>
      <c r="I14892" s="396">
        <v>1.8777960162394667E-2</v>
      </c>
      <c r="J14892" s="396">
        <v>1.877709696405085E-2</v>
      </c>
      <c r="K14892" s="52">
        <v>0.46487513551563597</v>
      </c>
      <c r="L14892" s="52">
        <v>0.46489150470707807</v>
      </c>
      <c r="M14892" s="398">
        <v>1.080334316373294E-2</v>
      </c>
      <c r="N14892" s="398">
        <v>1.0906186155661452E-2</v>
      </c>
    </row>
    <row r="14893" spans="8:14">
      <c r="H14893" s="8">
        <v>14890</v>
      </c>
      <c r="I14893" s="396">
        <v>1.8777424521811741E-2</v>
      </c>
      <c r="J14893" s="396">
        <v>1.8776568360235654E-2</v>
      </c>
      <c r="K14893" s="52">
        <v>0.46486137761619306</v>
      </c>
      <c r="L14893" s="52">
        <v>0.46487761397407878</v>
      </c>
      <c r="M14893" s="398">
        <v>1.0802271882630022E-2</v>
      </c>
      <c r="N14893" s="398">
        <v>1.0906186155783025E-2</v>
      </c>
    </row>
    <row r="14894" spans="8:14">
      <c r="H14894" s="8">
        <v>14891</v>
      </c>
      <c r="I14894" s="396">
        <v>1.8776888881228811E-2</v>
      </c>
      <c r="J14894" s="396">
        <v>1.8776039827416866E-2</v>
      </c>
      <c r="K14894" s="52">
        <v>0.46484762148824854</v>
      </c>
      <c r="L14894" s="52">
        <v>0.46486372365612799</v>
      </c>
      <c r="M14894" s="398">
        <v>1.0801200601368152E-2</v>
      </c>
      <c r="N14894" s="398">
        <v>1.0906186155701977E-2</v>
      </c>
    </row>
    <row r="14895" spans="8:14">
      <c r="H14895" s="8">
        <v>14892</v>
      </c>
      <c r="I14895" s="396">
        <v>1.8776353240645884E-2</v>
      </c>
      <c r="J14895" s="396">
        <v>1.87755113655802E-2</v>
      </c>
      <c r="K14895" s="52">
        <v>0.46483386713166902</v>
      </c>
      <c r="L14895" s="52">
        <v>0.46484983375321309</v>
      </c>
      <c r="M14895" s="398">
        <v>1.0800129320312046E-2</v>
      </c>
      <c r="N14895" s="398">
        <v>1.09061861557425E-2</v>
      </c>
    </row>
    <row r="14896" spans="8:14">
      <c r="H14896" s="8">
        <v>14893</v>
      </c>
      <c r="I14896" s="396">
        <v>1.8775817600062958E-2</v>
      </c>
      <c r="J14896" s="396">
        <v>1.8774982974711342E-2</v>
      </c>
      <c r="K14896" s="52">
        <v>0.46482011454632144</v>
      </c>
      <c r="L14896" s="52">
        <v>0.46483594426532182</v>
      </c>
      <c r="M14896" s="398">
        <v>1.0799058039137511E-2</v>
      </c>
      <c r="N14896" s="398">
        <v>1.0906186155701977E-2</v>
      </c>
    </row>
    <row r="14897" spans="8:14">
      <c r="H14897" s="8">
        <v>14894</v>
      </c>
      <c r="I14897" s="396">
        <v>1.8775281959480028E-2</v>
      </c>
      <c r="J14897" s="396">
        <v>1.8774454654796009E-2</v>
      </c>
      <c r="K14897" s="52">
        <v>0.46480636373207279</v>
      </c>
      <c r="L14897" s="52">
        <v>0.46482205519244169</v>
      </c>
      <c r="M14897" s="398">
        <v>1.0797986757885073E-2</v>
      </c>
      <c r="N14897" s="398">
        <v>1.09061861557425E-2</v>
      </c>
    </row>
    <row r="14898" spans="8:14">
      <c r="H14898" s="8">
        <v>14895</v>
      </c>
      <c r="I14898" s="396">
        <v>1.8774746318897102E-2</v>
      </c>
      <c r="J14898" s="396">
        <v>1.8773926405819905E-2</v>
      </c>
      <c r="K14898" s="52">
        <v>0.4647926146887898</v>
      </c>
      <c r="L14898" s="52">
        <v>0.46480816653456036</v>
      </c>
      <c r="M14898" s="398">
        <v>1.0796915476797876E-2</v>
      </c>
      <c r="N14898" s="398">
        <v>1.0906186155701977E-2</v>
      </c>
    </row>
    <row r="14899" spans="8:14">
      <c r="H14899" s="8">
        <v>14896</v>
      </c>
      <c r="I14899" s="396">
        <v>1.8774210678314175E-2</v>
      </c>
      <c r="J14899" s="396">
        <v>1.8773398227768742E-2</v>
      </c>
      <c r="K14899" s="52">
        <v>0.46477886741633939</v>
      </c>
      <c r="L14899" s="52">
        <v>0.46479427829166542</v>
      </c>
      <c r="M14899" s="398">
        <v>1.0795844195632774E-2</v>
      </c>
      <c r="N14899" s="398">
        <v>1.0906186155701977E-2</v>
      </c>
    </row>
    <row r="14900" spans="8:14">
      <c r="H14900" s="8">
        <v>14897</v>
      </c>
      <c r="I14900" s="396">
        <v>1.8773675037731245E-2</v>
      </c>
      <c r="J14900" s="396">
        <v>1.8772870120628241E-2</v>
      </c>
      <c r="K14900" s="52">
        <v>0.46476512191458874</v>
      </c>
      <c r="L14900" s="52">
        <v>0.46478039046374442</v>
      </c>
      <c r="M14900" s="398">
        <v>1.079477291430872E-2</v>
      </c>
      <c r="N14900" s="398">
        <v>1.0906186155701977E-2</v>
      </c>
    </row>
    <row r="14901" spans="8:14">
      <c r="H14901" s="8">
        <v>14898</v>
      </c>
      <c r="I14901" s="396">
        <v>1.8773139397148319E-2</v>
      </c>
      <c r="J14901" s="396">
        <v>1.8772342084384122E-2</v>
      </c>
      <c r="K14901" s="52">
        <v>0.4647513781834044</v>
      </c>
      <c r="L14901" s="52">
        <v>0.46476650305078498</v>
      </c>
      <c r="M14901" s="398">
        <v>1.0793701633312005E-2</v>
      </c>
      <c r="N14901" s="398">
        <v>1.0906186155701977E-2</v>
      </c>
    </row>
    <row r="14902" spans="8:14">
      <c r="H14902" s="8">
        <v>14899</v>
      </c>
      <c r="I14902" s="396">
        <v>1.8772603756565392E-2</v>
      </c>
      <c r="J14902" s="396">
        <v>1.8771814119022102E-2</v>
      </c>
      <c r="K14902" s="52">
        <v>0.46473763622265352</v>
      </c>
      <c r="L14902" s="52">
        <v>0.46475261605277474</v>
      </c>
      <c r="M14902" s="398">
        <v>1.0792630352156335E-2</v>
      </c>
      <c r="N14902" s="398">
        <v>1.0906186155701977E-2</v>
      </c>
    </row>
    <row r="14903" spans="8:14">
      <c r="H14903" s="8">
        <v>14900</v>
      </c>
      <c r="I14903" s="396">
        <v>1.8772068115982463E-2</v>
      </c>
      <c r="J14903" s="396">
        <v>1.8771286224527922E-2</v>
      </c>
      <c r="K14903" s="52">
        <v>0.46472389603220321</v>
      </c>
      <c r="L14903" s="52">
        <v>0.46473872946970124</v>
      </c>
      <c r="M14903" s="398">
        <v>1.0791559070882237E-2</v>
      </c>
      <c r="N14903" s="398">
        <v>1.09061861557425E-2</v>
      </c>
    </row>
    <row r="14904" spans="8:14">
      <c r="H14904" s="8">
        <v>14901</v>
      </c>
      <c r="I14904" s="396">
        <v>1.8771532475399536E-2</v>
      </c>
      <c r="J14904" s="396">
        <v>1.8770758400887308E-2</v>
      </c>
      <c r="K14904" s="52">
        <v>0.4647101576119203</v>
      </c>
      <c r="L14904" s="52">
        <v>0.46472484330155212</v>
      </c>
      <c r="M14904" s="398">
        <v>1.0790487789773382E-2</v>
      </c>
      <c r="N14904" s="398">
        <v>1.09061861557425E-2</v>
      </c>
    </row>
    <row r="14905" spans="8:14">
      <c r="H14905" s="8">
        <v>14902</v>
      </c>
      <c r="I14905" s="396">
        <v>1.877099683481661E-2</v>
      </c>
      <c r="J14905" s="396">
        <v>1.877023064808599E-2</v>
      </c>
      <c r="K14905" s="52">
        <v>0.4646964209616718</v>
      </c>
      <c r="L14905" s="52">
        <v>0.46471095754831504</v>
      </c>
      <c r="M14905" s="398">
        <v>1.078941650866767E-2</v>
      </c>
      <c r="N14905" s="398">
        <v>1.0906186155661452E-2</v>
      </c>
    </row>
    <row r="14906" spans="8:14">
      <c r="H14906" s="8">
        <v>14903</v>
      </c>
      <c r="I14906" s="396">
        <v>1.877046119423368E-2</v>
      </c>
      <c r="J14906" s="396">
        <v>1.8769702966109719E-2</v>
      </c>
      <c r="K14906" s="52">
        <v>0.46468268608132496</v>
      </c>
      <c r="L14906" s="52">
        <v>0.46469707220997752</v>
      </c>
      <c r="M14906" s="398">
        <v>1.0788345227403006E-2</v>
      </c>
      <c r="N14906" s="398">
        <v>1.0906186155701977E-2</v>
      </c>
    </row>
    <row r="14907" spans="8:14">
      <c r="H14907" s="8">
        <v>14904</v>
      </c>
      <c r="I14907" s="396">
        <v>1.8769925553650754E-2</v>
      </c>
      <c r="J14907" s="396">
        <v>1.8769175354944233E-2</v>
      </c>
      <c r="K14907" s="52">
        <v>0.46466895297074667</v>
      </c>
      <c r="L14907" s="52">
        <v>0.46468318728652719</v>
      </c>
      <c r="M14907" s="398">
        <v>1.0787273946263057E-2</v>
      </c>
      <c r="N14907" s="398">
        <v>1.0906186155701977E-2</v>
      </c>
    </row>
    <row r="14908" spans="8:14">
      <c r="H14908" s="8">
        <v>14905</v>
      </c>
      <c r="I14908" s="396">
        <v>1.8769389913067827E-2</v>
      </c>
      <c r="J14908" s="396">
        <v>1.8768647814575282E-2</v>
      </c>
      <c r="K14908" s="52">
        <v>0.46465522162980405</v>
      </c>
      <c r="L14908" s="52">
        <v>0.4646693027779516</v>
      </c>
      <c r="M14908" s="398">
        <v>1.0786202665126254E-2</v>
      </c>
      <c r="N14908" s="398">
        <v>1.09061861557425E-2</v>
      </c>
    </row>
    <row r="14909" spans="8:14">
      <c r="H14909" s="8">
        <v>14906</v>
      </c>
      <c r="I14909" s="396">
        <v>1.8768854272484901E-2</v>
      </c>
      <c r="J14909" s="396">
        <v>1.8768120344988613E-2</v>
      </c>
      <c r="K14909" s="52">
        <v>0.46464149205836419</v>
      </c>
      <c r="L14909" s="52">
        <v>0.46465541868423843</v>
      </c>
      <c r="M14909" s="398">
        <v>1.0785131383992595E-2</v>
      </c>
      <c r="N14909" s="398">
        <v>1.0906186155701977E-2</v>
      </c>
    </row>
    <row r="14910" spans="8:14">
      <c r="H14910" s="8">
        <v>14907</v>
      </c>
      <c r="I14910" s="396">
        <v>1.8768318631901971E-2</v>
      </c>
      <c r="J14910" s="396">
        <v>1.8767592946169982E-2</v>
      </c>
      <c r="K14910" s="52">
        <v>0.46462776425629432</v>
      </c>
      <c r="L14910" s="52">
        <v>0.46464153500537531</v>
      </c>
      <c r="M14910" s="398">
        <v>1.0784060102740507E-2</v>
      </c>
      <c r="N14910" s="398">
        <v>1.0906186155661452E-2</v>
      </c>
    </row>
    <row r="14911" spans="8:14">
      <c r="H14911" s="8">
        <v>14908</v>
      </c>
      <c r="I14911" s="396">
        <v>1.8767782991319044E-2</v>
      </c>
      <c r="J14911" s="396">
        <v>1.8767065618105164E-2</v>
      </c>
      <c r="K14911" s="52">
        <v>0.46461403822346142</v>
      </c>
      <c r="L14911" s="52">
        <v>0.46462765174134962</v>
      </c>
      <c r="M14911" s="398">
        <v>1.078298882165366E-2</v>
      </c>
      <c r="N14911" s="398">
        <v>1.0906186155783025E-2</v>
      </c>
    </row>
    <row r="14912" spans="8:14">
      <c r="H14912" s="8">
        <v>14909</v>
      </c>
      <c r="I14912" s="396">
        <v>1.8767247350736118E-2</v>
      </c>
      <c r="J14912" s="396">
        <v>1.8766538360779895E-2</v>
      </c>
      <c r="K14912" s="52">
        <v>0.46460031395973284</v>
      </c>
      <c r="L14912" s="52">
        <v>0.46461376889214928</v>
      </c>
      <c r="M14912" s="398">
        <v>1.0781917540407861E-2</v>
      </c>
      <c r="N14912" s="398">
        <v>1.0906186155701977E-2</v>
      </c>
    </row>
    <row r="14913" spans="8:14">
      <c r="H14913" s="8">
        <v>14910</v>
      </c>
      <c r="I14913" s="396">
        <v>1.8766711710153188E-2</v>
      </c>
      <c r="J14913" s="396">
        <v>1.8766011174179954E-2</v>
      </c>
      <c r="K14913" s="52">
        <v>0.46458659146497561</v>
      </c>
      <c r="L14913" s="52">
        <v>0.46459988645776173</v>
      </c>
      <c r="M14913" s="398">
        <v>1.0780846259246255E-2</v>
      </c>
      <c r="N14913" s="398">
        <v>1.0906186155701977E-2</v>
      </c>
    </row>
    <row r="14914" spans="8:14">
      <c r="H14914" s="8">
        <v>14911</v>
      </c>
      <c r="I14914" s="396">
        <v>1.8766176069570262E-2</v>
      </c>
      <c r="J14914" s="396">
        <v>1.8765484058291117E-2</v>
      </c>
      <c r="K14914" s="52">
        <v>0.4645728707390569</v>
      </c>
      <c r="L14914" s="52">
        <v>0.46458600443817455</v>
      </c>
      <c r="M14914" s="398">
        <v>1.0779774978168842E-2</v>
      </c>
      <c r="N14914" s="398">
        <v>1.09061861557425E-2</v>
      </c>
    </row>
    <row r="14915" spans="8:14">
      <c r="H14915" s="8">
        <v>14912</v>
      </c>
      <c r="I14915" s="396">
        <v>1.8765640428987335E-2</v>
      </c>
      <c r="J14915" s="396">
        <v>1.8764957013099149E-2</v>
      </c>
      <c r="K14915" s="52">
        <v>0.46455915178184398</v>
      </c>
      <c r="L14915" s="52">
        <v>0.46457212283337546</v>
      </c>
      <c r="M14915" s="398">
        <v>1.0778703697013522E-2</v>
      </c>
      <c r="N14915" s="398">
        <v>1.0906186155701977E-2</v>
      </c>
    </row>
    <row r="14916" spans="8:14">
      <c r="H14916" s="8">
        <v>14913</v>
      </c>
      <c r="I14916" s="396">
        <v>1.8765104788404405E-2</v>
      </c>
      <c r="J14916" s="396">
        <v>1.8764430038589838E-2</v>
      </c>
      <c r="K14916" s="52">
        <v>0.46454543459320424</v>
      </c>
      <c r="L14916" s="52">
        <v>0.46455824164335197</v>
      </c>
      <c r="M14916" s="398">
        <v>1.0777632415739776E-2</v>
      </c>
      <c r="N14916" s="398">
        <v>1.0906186155701977E-2</v>
      </c>
    </row>
    <row r="14917" spans="8:14">
      <c r="H14917" s="8">
        <v>14914</v>
      </c>
      <c r="I14917" s="396">
        <v>1.8764569147821479E-2</v>
      </c>
      <c r="J14917" s="396">
        <v>1.8763903134748957E-2</v>
      </c>
      <c r="K14917" s="52">
        <v>0.46453171917300479</v>
      </c>
      <c r="L14917" s="52">
        <v>0.4645443608680917</v>
      </c>
      <c r="M14917" s="398">
        <v>1.0776561134590745E-2</v>
      </c>
      <c r="N14917" s="398">
        <v>1.0906186155701977E-2</v>
      </c>
    </row>
    <row r="14918" spans="8:14">
      <c r="H14918" s="8">
        <v>14915</v>
      </c>
      <c r="I14918" s="396">
        <v>1.8764033507238553E-2</v>
      </c>
      <c r="J14918" s="396">
        <v>1.8763376301562301E-2</v>
      </c>
      <c r="K14918" s="52">
        <v>0.46451800552111289</v>
      </c>
      <c r="L14918" s="52">
        <v>0.46453048050758228</v>
      </c>
      <c r="M14918" s="398">
        <v>1.0775489853485384E-2</v>
      </c>
      <c r="N14918" s="398">
        <v>1.0906186155701977E-2</v>
      </c>
    </row>
    <row r="14919" spans="8:14">
      <c r="H14919" s="8">
        <v>14916</v>
      </c>
      <c r="I14919" s="396">
        <v>1.8763497866655623E-2</v>
      </c>
      <c r="J14919" s="396">
        <v>1.8762849539015653E-2</v>
      </c>
      <c r="K14919" s="52">
        <v>0.46450429363739593</v>
      </c>
      <c r="L14919" s="52">
        <v>0.46451660056181121</v>
      </c>
      <c r="M14919" s="398">
        <v>1.0774418572261593E-2</v>
      </c>
      <c r="N14919" s="398">
        <v>1.0906186155783025E-2</v>
      </c>
    </row>
    <row r="14920" spans="8:14">
      <c r="H14920" s="8">
        <v>14917</v>
      </c>
      <c r="I14920" s="396">
        <v>1.8762962226072696E-2</v>
      </c>
      <c r="J14920" s="396">
        <v>1.8762322847094799E-2</v>
      </c>
      <c r="K14920" s="52">
        <v>0.46449058352172112</v>
      </c>
      <c r="L14920" s="52">
        <v>0.4645027210307664</v>
      </c>
      <c r="M14920" s="398">
        <v>1.0773347291162522E-2</v>
      </c>
      <c r="N14920" s="398">
        <v>1.0906186155620928E-2</v>
      </c>
    </row>
    <row r="14921" spans="8:14">
      <c r="H14921" s="8">
        <v>14918</v>
      </c>
      <c r="I14921" s="396">
        <v>1.876242658548977E-2</v>
      </c>
      <c r="J14921" s="396">
        <v>1.8761796225785554E-2</v>
      </c>
      <c r="K14921" s="52">
        <v>0.46447687517395592</v>
      </c>
      <c r="L14921" s="52">
        <v>0.46448884191443507</v>
      </c>
      <c r="M14921" s="398">
        <v>1.077227600994502E-2</v>
      </c>
      <c r="N14921" s="398">
        <v>1.0906186155783025E-2</v>
      </c>
    </row>
    <row r="14922" spans="8:14">
      <c r="H14922" s="8">
        <v>14919</v>
      </c>
      <c r="I14922" s="396">
        <v>1.876189094490684E-2</v>
      </c>
      <c r="J14922" s="396">
        <v>1.8761269675073706E-2</v>
      </c>
      <c r="K14922" s="52">
        <v>0.46446316859396758</v>
      </c>
      <c r="L14922" s="52">
        <v>0.46447496321280507</v>
      </c>
      <c r="M14922" s="398">
        <v>1.0771204728811712E-2</v>
      </c>
      <c r="N14922" s="398">
        <v>1.09061861557425E-2</v>
      </c>
    </row>
    <row r="14923" spans="8:14">
      <c r="H14923" s="8">
        <v>14920</v>
      </c>
      <c r="I14923" s="396">
        <v>1.8761355304323914E-2</v>
      </c>
      <c r="J14923" s="396">
        <v>1.8760743194945056E-2</v>
      </c>
      <c r="K14923" s="52">
        <v>0.46444946378162355</v>
      </c>
      <c r="L14923" s="52">
        <v>0.46446108492586402</v>
      </c>
      <c r="M14923" s="398">
        <v>1.0770133447641023E-2</v>
      </c>
      <c r="N14923" s="398">
        <v>1.0906186155661452E-2</v>
      </c>
    </row>
    <row r="14924" spans="8:14">
      <c r="H14924" s="8">
        <v>14921</v>
      </c>
      <c r="I14924" s="396">
        <v>1.8760819663740987E-2</v>
      </c>
      <c r="J14924" s="396">
        <v>1.876021678538543E-2</v>
      </c>
      <c r="K14924" s="52">
        <v>0.46443576073679116</v>
      </c>
      <c r="L14924" s="52">
        <v>0.46444720705359943</v>
      </c>
      <c r="M14924" s="398">
        <v>1.0769062166473478E-2</v>
      </c>
      <c r="N14924" s="398">
        <v>1.0906186155701977E-2</v>
      </c>
    </row>
    <row r="14925" spans="8:14">
      <c r="H14925" s="8">
        <v>14922</v>
      </c>
      <c r="I14925" s="396">
        <v>1.8760284023158061E-2</v>
      </c>
      <c r="J14925" s="396">
        <v>1.8759690446380626E-2</v>
      </c>
      <c r="K14925" s="52">
        <v>0.4644220594593379</v>
      </c>
      <c r="L14925" s="52">
        <v>0.46443332959599892</v>
      </c>
      <c r="M14925" s="398">
        <v>1.0767990885309078E-2</v>
      </c>
      <c r="N14925" s="398">
        <v>1.0906186155701977E-2</v>
      </c>
    </row>
    <row r="14926" spans="8:14">
      <c r="H14926" s="8">
        <v>14923</v>
      </c>
      <c r="I14926" s="396">
        <v>1.8759748382575131E-2</v>
      </c>
      <c r="J14926" s="396">
        <v>1.8759164177916465E-2</v>
      </c>
      <c r="K14926" s="52">
        <v>0.46440835994913121</v>
      </c>
      <c r="L14926" s="52">
        <v>0.46441945255305017</v>
      </c>
      <c r="M14926" s="398">
        <v>1.0766919604107299E-2</v>
      </c>
      <c r="N14926" s="398">
        <v>1.0906186155701977E-2</v>
      </c>
    </row>
    <row r="14927" spans="8:14">
      <c r="H14927" s="8">
        <v>14924</v>
      </c>
      <c r="I14927" s="396">
        <v>1.8759212741992205E-2</v>
      </c>
      <c r="J14927" s="396">
        <v>1.8758637979978766E-2</v>
      </c>
      <c r="K14927" s="52">
        <v>0.46439466220603842</v>
      </c>
      <c r="L14927" s="52">
        <v>0.46440557592474069</v>
      </c>
      <c r="M14927" s="398">
        <v>1.0765848322989711E-2</v>
      </c>
      <c r="N14927" s="398">
        <v>1.09061861557425E-2</v>
      </c>
    </row>
    <row r="14928" spans="8:14">
      <c r="H14928" s="8">
        <v>14925</v>
      </c>
      <c r="I14928" s="396">
        <v>1.8758677101409278E-2</v>
      </c>
      <c r="J14928" s="396">
        <v>1.8758111852553359E-2</v>
      </c>
      <c r="K14928" s="52">
        <v>0.46438096622992714</v>
      </c>
      <c r="L14928" s="52">
        <v>0.46439169971105809</v>
      </c>
      <c r="M14928" s="398">
        <v>1.0764777041794219E-2</v>
      </c>
      <c r="N14928" s="398">
        <v>1.09061861557425E-2</v>
      </c>
    </row>
    <row r="14929" spans="8:14">
      <c r="H14929" s="8">
        <v>14926</v>
      </c>
      <c r="I14929" s="396">
        <v>1.8758141460826348E-2</v>
      </c>
      <c r="J14929" s="396">
        <v>1.8757585795626062E-2</v>
      </c>
      <c r="K14929" s="52">
        <v>0.46436727202066486</v>
      </c>
      <c r="L14929" s="52">
        <v>0.46437782391199012</v>
      </c>
      <c r="M14929" s="398">
        <v>1.0763705760601872E-2</v>
      </c>
      <c r="N14929" s="398">
        <v>1.0906186155701977E-2</v>
      </c>
    </row>
    <row r="14930" spans="8:14">
      <c r="H14930" s="8">
        <v>14927</v>
      </c>
      <c r="I14930" s="396">
        <v>1.8757605820243422E-2</v>
      </c>
      <c r="J14930" s="396">
        <v>1.875705980918271E-2</v>
      </c>
      <c r="K14930" s="52">
        <v>0.4643535795781189</v>
      </c>
      <c r="L14930" s="52">
        <v>0.46436394852752427</v>
      </c>
      <c r="M14930" s="398">
        <v>1.0762634479534241E-2</v>
      </c>
      <c r="N14930" s="398">
        <v>1.0906186155701977E-2</v>
      </c>
    </row>
    <row r="14931" spans="8:14">
      <c r="H14931" s="8">
        <v>14928</v>
      </c>
      <c r="I14931" s="396">
        <v>1.8757070179660496E-2</v>
      </c>
      <c r="J14931" s="396">
        <v>1.8756533893209134E-2</v>
      </c>
      <c r="K14931" s="52">
        <v>0.46433988890215699</v>
      </c>
      <c r="L14931" s="52">
        <v>0.46435007355764829</v>
      </c>
      <c r="M14931" s="398">
        <v>1.0761563198307657E-2</v>
      </c>
      <c r="N14931" s="398">
        <v>1.0906186155661452E-2</v>
      </c>
    </row>
    <row r="14932" spans="8:14">
      <c r="H14932" s="8">
        <v>14929</v>
      </c>
      <c r="I14932" s="396">
        <v>1.8756534539077566E-2</v>
      </c>
      <c r="J14932" s="396">
        <v>1.8756008047691182E-2</v>
      </c>
      <c r="K14932" s="52">
        <v>0.46432619999264668</v>
      </c>
      <c r="L14932" s="52">
        <v>0.46433619900234963</v>
      </c>
      <c r="M14932" s="398">
        <v>1.0760491917124741E-2</v>
      </c>
      <c r="N14932" s="398">
        <v>1.0906186155701977E-2</v>
      </c>
    </row>
    <row r="14933" spans="8:14">
      <c r="H14933" s="8">
        <v>14930</v>
      </c>
      <c r="I14933" s="396">
        <v>1.8755998898494639E-2</v>
      </c>
      <c r="J14933" s="396">
        <v>1.8755482272614695E-2</v>
      </c>
      <c r="K14933" s="52">
        <v>0.46431251284945546</v>
      </c>
      <c r="L14933" s="52">
        <v>0.46432232486161584</v>
      </c>
      <c r="M14933" s="398">
        <v>1.0759420635985496E-2</v>
      </c>
      <c r="N14933" s="398">
        <v>1.0906186155783025E-2</v>
      </c>
    </row>
    <row r="14934" spans="8:14">
      <c r="H14934" s="8">
        <v>14931</v>
      </c>
      <c r="I14934" s="396">
        <v>1.8755463257911713E-2</v>
      </c>
      <c r="J14934" s="396">
        <v>1.8754956567965522E-2</v>
      </c>
      <c r="K14934" s="52">
        <v>0.46429882747245094</v>
      </c>
      <c r="L14934" s="52">
        <v>0.46430845113543473</v>
      </c>
      <c r="M14934" s="398">
        <v>1.0758349354808868E-2</v>
      </c>
      <c r="N14934" s="398">
        <v>1.09061861557425E-2</v>
      </c>
    </row>
    <row r="14935" spans="8:14">
      <c r="H14935" s="8">
        <v>14932</v>
      </c>
      <c r="I14935" s="396">
        <v>1.8754927617328783E-2</v>
      </c>
      <c r="J14935" s="396">
        <v>1.8754430933729496E-2</v>
      </c>
      <c r="K14935" s="52">
        <v>0.46428514386150077</v>
      </c>
      <c r="L14935" s="52">
        <v>0.46429457782379391</v>
      </c>
      <c r="M14935" s="398">
        <v>1.0757278073635386E-2</v>
      </c>
      <c r="N14935" s="398">
        <v>1.0906186155661452E-2</v>
      </c>
    </row>
    <row r="14936" spans="8:14">
      <c r="H14936" s="8">
        <v>14933</v>
      </c>
      <c r="I14936" s="396">
        <v>1.8754391976745857E-2</v>
      </c>
      <c r="J14936" s="396">
        <v>1.8753905369892493E-2</v>
      </c>
      <c r="K14936" s="52">
        <v>0.46427146201647251</v>
      </c>
      <c r="L14936" s="52">
        <v>0.46428070492668089</v>
      </c>
      <c r="M14936" s="398">
        <v>1.0756206792465049E-2</v>
      </c>
      <c r="N14936" s="398">
        <v>1.0906186155701977E-2</v>
      </c>
    </row>
    <row r="14937" spans="8:14">
      <c r="H14937" s="8">
        <v>14934</v>
      </c>
      <c r="I14937" s="396">
        <v>1.875385633616293E-2</v>
      </c>
      <c r="J14937" s="396">
        <v>1.8753379876440355E-2</v>
      </c>
      <c r="K14937" s="52">
        <v>0.46425778193723388</v>
      </c>
      <c r="L14937" s="52">
        <v>0.46426683244408329</v>
      </c>
      <c r="M14937" s="398">
        <v>1.0755135511297855E-2</v>
      </c>
      <c r="N14937" s="398">
        <v>1.0906186155701977E-2</v>
      </c>
    </row>
    <row r="14938" spans="8:14">
      <c r="H14938" s="8">
        <v>14935</v>
      </c>
      <c r="I14938" s="396">
        <v>1.875332069558E-2</v>
      </c>
      <c r="J14938" s="396">
        <v>1.8752854453358954E-2</v>
      </c>
      <c r="K14938" s="52">
        <v>0.46424410362365254</v>
      </c>
      <c r="L14938" s="52">
        <v>0.46425296037598873</v>
      </c>
      <c r="M14938" s="398">
        <v>1.0754064230133805E-2</v>
      </c>
      <c r="N14938" s="398">
        <v>1.09061861557425E-2</v>
      </c>
    </row>
    <row r="14939" spans="8:14">
      <c r="H14939" s="8">
        <v>14936</v>
      </c>
      <c r="I14939" s="396">
        <v>1.8752785054997074E-2</v>
      </c>
      <c r="J14939" s="396">
        <v>1.8752329100634152E-2</v>
      </c>
      <c r="K14939" s="52">
        <v>0.46423042707559609</v>
      </c>
      <c r="L14939" s="52">
        <v>0.4642390887223849</v>
      </c>
      <c r="M14939" s="398">
        <v>1.0752992949013425E-2</v>
      </c>
      <c r="N14939" s="398">
        <v>1.0906186155701977E-2</v>
      </c>
    </row>
    <row r="14940" spans="8:14">
      <c r="H14940" s="8">
        <v>14937</v>
      </c>
      <c r="I14940" s="396">
        <v>1.8752249414414147E-2</v>
      </c>
      <c r="J14940" s="396">
        <v>1.8751803818251818E-2</v>
      </c>
      <c r="K14940" s="52">
        <v>0.46421675229293236</v>
      </c>
      <c r="L14940" s="52">
        <v>0.46422521748325934</v>
      </c>
      <c r="M14940" s="398">
        <v>1.0751921667774614E-2</v>
      </c>
      <c r="N14940" s="398">
        <v>1.0906186155701977E-2</v>
      </c>
    </row>
    <row r="14941" spans="8:14">
      <c r="H14941" s="8">
        <v>14938</v>
      </c>
      <c r="I14941" s="396">
        <v>1.8751713773831221E-2</v>
      </c>
      <c r="J14941" s="396">
        <v>1.8751278606197824E-2</v>
      </c>
      <c r="K14941" s="52">
        <v>0.4642030792755289</v>
      </c>
      <c r="L14941" s="52">
        <v>0.4642113466585997</v>
      </c>
      <c r="M14941" s="398">
        <v>1.0750850386701045E-2</v>
      </c>
      <c r="N14941" s="398">
        <v>1.0906186155701977E-2</v>
      </c>
    </row>
    <row r="14942" spans="8:14">
      <c r="H14942" s="8">
        <v>14939</v>
      </c>
      <c r="I14942" s="396">
        <v>1.8751178133248291E-2</v>
      </c>
      <c r="J14942" s="396">
        <v>1.8750753464458054E-2</v>
      </c>
      <c r="K14942" s="52">
        <v>0.4641894080232537</v>
      </c>
      <c r="L14942" s="52">
        <v>0.46419747624839353</v>
      </c>
      <c r="M14942" s="398">
        <v>1.0749779105428001E-2</v>
      </c>
      <c r="N14942" s="398">
        <v>1.09061861557425E-2</v>
      </c>
    </row>
    <row r="14943" spans="8:14">
      <c r="H14943" s="8">
        <v>14940</v>
      </c>
      <c r="I14943" s="396">
        <v>1.8750642492665365E-2</v>
      </c>
      <c r="J14943" s="396">
        <v>1.8750228393018376E-2</v>
      </c>
      <c r="K14943" s="52">
        <v>0.46417573853597432</v>
      </c>
      <c r="L14943" s="52">
        <v>0.46418360625262856</v>
      </c>
      <c r="M14943" s="398">
        <v>1.074870782436072E-2</v>
      </c>
      <c r="N14943" s="398">
        <v>1.0906186155701977E-2</v>
      </c>
    </row>
    <row r="14944" spans="8:14">
      <c r="H14944" s="8">
        <v>14941</v>
      </c>
      <c r="I14944" s="396">
        <v>1.8750106852082438E-2</v>
      </c>
      <c r="J14944" s="396">
        <v>1.8749703391864686E-2</v>
      </c>
      <c r="K14944" s="52">
        <v>0.46416207081355865</v>
      </c>
      <c r="L14944" s="52">
        <v>0.4641697366712923</v>
      </c>
      <c r="M14944" s="398">
        <v>1.0747636543175013E-2</v>
      </c>
      <c r="N14944" s="398">
        <v>1.09061861557425E-2</v>
      </c>
    </row>
    <row r="14945" spans="8:14">
      <c r="H14945" s="8">
        <v>14942</v>
      </c>
      <c r="I14945" s="396">
        <v>1.8749571211499508E-2</v>
      </c>
      <c r="J14945" s="396">
        <v>1.8749178460982865E-2</v>
      </c>
      <c r="K14945" s="52">
        <v>0.4641484048558745</v>
      </c>
      <c r="L14945" s="52">
        <v>0.46415586750437243</v>
      </c>
      <c r="M14945" s="398">
        <v>1.0746565261951923E-2</v>
      </c>
      <c r="N14945" s="398">
        <v>1.0906186155701977E-2</v>
      </c>
    </row>
    <row r="14946" spans="8:14">
      <c r="H14946" s="8">
        <v>14943</v>
      </c>
      <c r="I14946" s="396">
        <v>1.8749035570916582E-2</v>
      </c>
      <c r="J14946" s="396">
        <v>1.8748653600358808E-2</v>
      </c>
      <c r="K14946" s="52">
        <v>0.46413474066278965</v>
      </c>
      <c r="L14946" s="52">
        <v>0.46414199875185658</v>
      </c>
      <c r="M14946" s="398">
        <v>1.0745493980813028E-2</v>
      </c>
      <c r="N14946" s="398">
        <v>1.0906186155701977E-2</v>
      </c>
    </row>
    <row r="14947" spans="8:14">
      <c r="H14947" s="8">
        <v>14944</v>
      </c>
      <c r="I14947" s="396">
        <v>1.8748499930333656E-2</v>
      </c>
      <c r="J14947" s="396">
        <v>1.874812880997841E-2</v>
      </c>
      <c r="K14947" s="52">
        <v>0.46412107823417192</v>
      </c>
      <c r="L14947" s="52">
        <v>0.46412813041373235</v>
      </c>
      <c r="M14947" s="398">
        <v>1.0744422699677276E-2</v>
      </c>
      <c r="N14947" s="398">
        <v>1.0906186155661452E-2</v>
      </c>
    </row>
    <row r="14948" spans="8:14">
      <c r="H14948" s="8">
        <v>14945</v>
      </c>
      <c r="I14948" s="396">
        <v>1.8747964289750726E-2</v>
      </c>
      <c r="J14948" s="396">
        <v>1.874760408982757E-2</v>
      </c>
      <c r="K14948" s="52">
        <v>0.46410741756988932</v>
      </c>
      <c r="L14948" s="52">
        <v>0.46411426248998733</v>
      </c>
      <c r="M14948" s="398">
        <v>1.0743351418423096E-2</v>
      </c>
      <c r="N14948" s="398">
        <v>1.0906186155701977E-2</v>
      </c>
    </row>
    <row r="14949" spans="8:14">
      <c r="H14949" s="8">
        <v>14946</v>
      </c>
      <c r="I14949" s="396">
        <v>1.8747428649167799E-2</v>
      </c>
      <c r="J14949" s="396">
        <v>1.8747079439892202E-2</v>
      </c>
      <c r="K14949" s="52">
        <v>0.46409375866980951</v>
      </c>
      <c r="L14949" s="52">
        <v>0.46410039498060907</v>
      </c>
      <c r="M14949" s="398">
        <v>1.0742280137334158E-2</v>
      </c>
      <c r="N14949" s="398">
        <v>1.0906186155783025E-2</v>
      </c>
    </row>
    <row r="14950" spans="8:14">
      <c r="H14950" s="8">
        <v>14947</v>
      </c>
      <c r="I14950" s="396">
        <v>1.8746893008584873E-2</v>
      </c>
      <c r="J14950" s="396">
        <v>1.8746554860158193E-2</v>
      </c>
      <c r="K14950" s="52">
        <v>0.46408010153380053</v>
      </c>
      <c r="L14950" s="52">
        <v>0.46408652788558535</v>
      </c>
      <c r="M14950" s="398">
        <v>1.0741208856167314E-2</v>
      </c>
      <c r="N14950" s="398">
        <v>1.0906186155701977E-2</v>
      </c>
    </row>
    <row r="14951" spans="8:14">
      <c r="H14951" s="8">
        <v>14948</v>
      </c>
      <c r="I14951" s="396">
        <v>1.8746357368001943E-2</v>
      </c>
      <c r="J14951" s="396">
        <v>1.8746030350611471E-2</v>
      </c>
      <c r="K14951" s="52">
        <v>0.46406644616173032</v>
      </c>
      <c r="L14951" s="52">
        <v>0.46407266120490365</v>
      </c>
      <c r="M14951" s="398">
        <v>1.0740137574963091E-2</v>
      </c>
      <c r="N14951" s="398">
        <v>1.09061861557425E-2</v>
      </c>
    </row>
    <row r="14952" spans="8:14">
      <c r="H14952" s="8">
        <v>14949</v>
      </c>
      <c r="I14952" s="396">
        <v>1.8745821727419017E-2</v>
      </c>
      <c r="J14952" s="396">
        <v>1.8745505911237938E-2</v>
      </c>
      <c r="K14952" s="52">
        <v>0.46405279255346676</v>
      </c>
      <c r="L14952" s="52">
        <v>0.46405879493855179</v>
      </c>
      <c r="M14952" s="398">
        <v>1.0739066293802536E-2</v>
      </c>
      <c r="N14952" s="398">
        <v>1.0906186155661452E-2</v>
      </c>
    </row>
    <row r="14953" spans="8:14">
      <c r="H14953" s="8">
        <v>14950</v>
      </c>
      <c r="I14953" s="396">
        <v>1.874528608683609E-2</v>
      </c>
      <c r="J14953" s="396">
        <v>1.8744981542023521E-2</v>
      </c>
      <c r="K14953" s="52">
        <v>0.46403914070887775</v>
      </c>
      <c r="L14953" s="52">
        <v>0.46404492908651712</v>
      </c>
      <c r="M14953" s="398">
        <v>1.073799501268565E-2</v>
      </c>
      <c r="N14953" s="398">
        <v>1.09061861557425E-2</v>
      </c>
    </row>
    <row r="14954" spans="8:14">
      <c r="H14954" s="8">
        <v>14951</v>
      </c>
      <c r="I14954" s="396">
        <v>1.8744750446253164E-2</v>
      </c>
      <c r="J14954" s="396">
        <v>1.8744457242954145E-2</v>
      </c>
      <c r="K14954" s="52">
        <v>0.46402549062783144</v>
      </c>
      <c r="L14954" s="52">
        <v>0.46403106364878738</v>
      </c>
      <c r="M14954" s="398">
        <v>1.0736923731450335E-2</v>
      </c>
      <c r="N14954" s="398">
        <v>1.0906186155783025E-2</v>
      </c>
    </row>
    <row r="14955" spans="8:14">
      <c r="H14955" s="8">
        <v>14952</v>
      </c>
      <c r="I14955" s="396">
        <v>1.8744214805670234E-2</v>
      </c>
      <c r="J14955" s="396">
        <v>1.8743933014015723E-2</v>
      </c>
      <c r="K14955" s="52">
        <v>0.46401184231019571</v>
      </c>
      <c r="L14955" s="52">
        <v>0.46401719862535029</v>
      </c>
      <c r="M14955" s="398">
        <v>1.0735852450299213E-2</v>
      </c>
      <c r="N14955" s="398">
        <v>1.0906186155701977E-2</v>
      </c>
    </row>
    <row r="14956" spans="8:14">
      <c r="H14956" s="8">
        <v>14953</v>
      </c>
      <c r="I14956" s="396">
        <v>1.8743679165087308E-2</v>
      </c>
      <c r="J14956" s="396">
        <v>1.8743408855194193E-2</v>
      </c>
      <c r="K14956" s="52">
        <v>0.46399819575583862</v>
      </c>
      <c r="L14956" s="52">
        <v>0.46400333401619342</v>
      </c>
      <c r="M14956" s="398">
        <v>1.0734781169151235E-2</v>
      </c>
      <c r="N14956" s="398">
        <v>1.0906186155661452E-2</v>
      </c>
    </row>
    <row r="14957" spans="8:14">
      <c r="H14957" s="8">
        <v>14954</v>
      </c>
      <c r="I14957" s="396">
        <v>1.8743143524504381E-2</v>
      </c>
      <c r="J14957" s="396">
        <v>1.8742884766475499E-2</v>
      </c>
      <c r="K14957" s="52">
        <v>0.46398455096462804</v>
      </c>
      <c r="L14957" s="52">
        <v>0.46398946982130423</v>
      </c>
      <c r="M14957" s="398">
        <v>1.073370988808745E-2</v>
      </c>
      <c r="N14957" s="398">
        <v>1.0906186155783025E-2</v>
      </c>
    </row>
    <row r="14958" spans="8:14">
      <c r="H14958" s="8">
        <v>14955</v>
      </c>
      <c r="I14958" s="396">
        <v>1.8742607883921451E-2</v>
      </c>
      <c r="J14958" s="396">
        <v>1.8742360747845552E-2</v>
      </c>
      <c r="K14958" s="52">
        <v>0.46397090793643236</v>
      </c>
      <c r="L14958" s="52">
        <v>0.46397560604067062</v>
      </c>
      <c r="M14958" s="398">
        <v>1.0732638606783664E-2</v>
      </c>
      <c r="N14958" s="398">
        <v>1.0906186155661452E-2</v>
      </c>
    </row>
    <row r="14959" spans="8:14">
      <c r="H14959" s="8">
        <v>14956</v>
      </c>
      <c r="I14959" s="396">
        <v>1.8742072243338525E-2</v>
      </c>
      <c r="J14959" s="396">
        <v>1.8741836799290312E-2</v>
      </c>
      <c r="K14959" s="52">
        <v>0.46395726667111942</v>
      </c>
      <c r="L14959" s="52">
        <v>0.46396174267427992</v>
      </c>
      <c r="M14959" s="398">
        <v>1.0731567325645118E-2</v>
      </c>
      <c r="N14959" s="398">
        <v>1.09061861557425E-2</v>
      </c>
    </row>
    <row r="14960" spans="8:14">
      <c r="H14960" s="8">
        <v>14957</v>
      </c>
      <c r="I14960" s="396">
        <v>1.8741536602755599E-2</v>
      </c>
      <c r="J14960" s="396">
        <v>1.8741312920795727E-2</v>
      </c>
      <c r="K14960" s="52">
        <v>0.46394362716855736</v>
      </c>
      <c r="L14960" s="52">
        <v>0.46394787972211993</v>
      </c>
      <c r="M14960" s="398">
        <v>1.0730496044469193E-2</v>
      </c>
      <c r="N14960" s="398">
        <v>1.09061861557425E-2</v>
      </c>
    </row>
    <row r="14961" spans="8:14">
      <c r="H14961" s="8">
        <v>14958</v>
      </c>
      <c r="I14961" s="396">
        <v>1.8741000962172669E-2</v>
      </c>
      <c r="J14961" s="396">
        <v>1.8740789112347733E-2</v>
      </c>
      <c r="K14961" s="52">
        <v>0.46392998942861424</v>
      </c>
      <c r="L14961" s="52">
        <v>0.46393401718417826</v>
      </c>
      <c r="M14961" s="398">
        <v>1.0729424763377461E-2</v>
      </c>
      <c r="N14961" s="398">
        <v>1.0906186155701977E-2</v>
      </c>
    </row>
    <row r="14962" spans="8:14">
      <c r="H14962" s="8">
        <v>14959</v>
      </c>
      <c r="I14962" s="396">
        <v>1.8740465321589742E-2</v>
      </c>
      <c r="J14962" s="396">
        <v>1.874026537393229E-2</v>
      </c>
      <c r="K14962" s="52">
        <v>0.46391635345115839</v>
      </c>
      <c r="L14962" s="52">
        <v>0.46392015506044254</v>
      </c>
      <c r="M14962" s="398">
        <v>1.0728353482086251E-2</v>
      </c>
      <c r="N14962" s="398">
        <v>1.0906186155701977E-2</v>
      </c>
    </row>
    <row r="14963" spans="8:14">
      <c r="H14963" s="8">
        <v>14960</v>
      </c>
      <c r="I14963" s="396">
        <v>1.8739929681006816E-2</v>
      </c>
      <c r="J14963" s="396">
        <v>1.8739741705535346E-2</v>
      </c>
      <c r="K14963" s="52">
        <v>0.46390271923605764</v>
      </c>
      <c r="L14963" s="52">
        <v>0.46390629335090033</v>
      </c>
      <c r="M14963" s="398">
        <v>1.0727282201081855E-2</v>
      </c>
      <c r="N14963" s="398">
        <v>1.0906186155701977E-2</v>
      </c>
    </row>
    <row r="14964" spans="8:14">
      <c r="H14964" s="8">
        <v>14961</v>
      </c>
      <c r="I14964" s="396">
        <v>1.8739394040423886E-2</v>
      </c>
      <c r="J14964" s="396">
        <v>1.8739218107142869E-2</v>
      </c>
      <c r="K14964" s="52">
        <v>0.46388908678318053</v>
      </c>
      <c r="L14964" s="52">
        <v>0.46389243205553932</v>
      </c>
      <c r="M14964" s="398">
        <v>1.0726210919796935E-2</v>
      </c>
      <c r="N14964" s="398">
        <v>1.0906186155701977E-2</v>
      </c>
    </row>
    <row r="14965" spans="8:14">
      <c r="H14965" s="8">
        <v>14962</v>
      </c>
      <c r="I14965" s="396">
        <v>1.873885839984096E-2</v>
      </c>
      <c r="J14965" s="396">
        <v>1.873869457874083E-2</v>
      </c>
      <c r="K14965" s="52">
        <v>0.46387545609239506</v>
      </c>
      <c r="L14965" s="52">
        <v>0.46387857117434694</v>
      </c>
      <c r="M14965" s="398">
        <v>1.072513963863673E-2</v>
      </c>
      <c r="N14965" s="398">
        <v>1.090618615582355E-2</v>
      </c>
    </row>
    <row r="14966" spans="8:14">
      <c r="H14966" s="8">
        <v>14963</v>
      </c>
      <c r="I14966" s="396">
        <v>1.8738322759258033E-2</v>
      </c>
      <c r="J14966" s="396">
        <v>1.8738171120315176E-2</v>
      </c>
      <c r="K14966" s="52">
        <v>0.46386182716356933</v>
      </c>
      <c r="L14966" s="52">
        <v>0.46386471070731117</v>
      </c>
      <c r="M14966" s="398">
        <v>1.0724068357560719E-2</v>
      </c>
      <c r="N14966" s="398">
        <v>1.0906186155661452E-2</v>
      </c>
    </row>
    <row r="14967" spans="8:14">
      <c r="H14967" s="8">
        <v>14964</v>
      </c>
      <c r="I14967" s="396">
        <v>1.8737787118675103E-2</v>
      </c>
      <c r="J14967" s="396">
        <v>1.8737647731851891E-2</v>
      </c>
      <c r="K14967" s="52">
        <v>0.4638481999965719</v>
      </c>
      <c r="L14967" s="52">
        <v>0.46385085065441933</v>
      </c>
      <c r="M14967" s="398">
        <v>1.0722997076244706E-2</v>
      </c>
      <c r="N14967" s="398">
        <v>1.09061861557425E-2</v>
      </c>
    </row>
    <row r="14968" spans="8:14">
      <c r="H14968" s="8">
        <v>14965</v>
      </c>
      <c r="I14968" s="396">
        <v>1.8737251478092177E-2</v>
      </c>
      <c r="J14968" s="396">
        <v>1.8737124413336945E-2</v>
      </c>
      <c r="K14968" s="52">
        <v>0.46383457459127064</v>
      </c>
      <c r="L14968" s="52">
        <v>0.46383699101565923</v>
      </c>
      <c r="M14968" s="398">
        <v>1.0721925795215508E-2</v>
      </c>
      <c r="N14968" s="398">
        <v>1.0906186155701977E-2</v>
      </c>
    </row>
    <row r="14969" spans="8:14">
      <c r="H14969" s="8">
        <v>14966</v>
      </c>
      <c r="I14969" s="396">
        <v>1.873671583750925E-2</v>
      </c>
      <c r="J14969" s="396">
        <v>1.8736601164756318E-2</v>
      </c>
      <c r="K14969" s="52">
        <v>0.46382095094753412</v>
      </c>
      <c r="L14969" s="52">
        <v>0.46382313179101842</v>
      </c>
      <c r="M14969" s="398">
        <v>1.0720854513986832E-2</v>
      </c>
      <c r="N14969" s="398">
        <v>1.0906186155701977E-2</v>
      </c>
    </row>
    <row r="14970" spans="8:14">
      <c r="H14970" s="8">
        <v>14967</v>
      </c>
      <c r="I14970" s="396">
        <v>1.8736180196926321E-2</v>
      </c>
      <c r="J14970" s="396">
        <v>1.8736077986096E-2</v>
      </c>
      <c r="K14970" s="52">
        <v>0.46380732906523042</v>
      </c>
      <c r="L14970" s="52">
        <v>0.46380927298048447</v>
      </c>
      <c r="M14970" s="398">
        <v>1.0719783232882873E-2</v>
      </c>
      <c r="N14970" s="398">
        <v>1.09061861557425E-2</v>
      </c>
    </row>
    <row r="14971" spans="8:14">
      <c r="H14971" s="8">
        <v>14968</v>
      </c>
      <c r="I14971" s="396">
        <v>1.8735644556343394E-2</v>
      </c>
      <c r="J14971" s="396">
        <v>1.8735554877341961E-2</v>
      </c>
      <c r="K14971" s="52">
        <v>0.463793708944228</v>
      </c>
      <c r="L14971" s="52">
        <v>0.46379541458404516</v>
      </c>
      <c r="M14971" s="398">
        <v>1.0718711951660485E-2</v>
      </c>
      <c r="N14971" s="398">
        <v>1.0906186155661452E-2</v>
      </c>
    </row>
    <row r="14972" spans="8:14">
      <c r="H14972" s="8">
        <v>14969</v>
      </c>
      <c r="I14972" s="396">
        <v>1.8735108915760468E-2</v>
      </c>
      <c r="J14972" s="396">
        <v>1.8735031838480208E-2</v>
      </c>
      <c r="K14972" s="52">
        <v>0.46378009058439512</v>
      </c>
      <c r="L14972" s="52">
        <v>0.46378155660168796</v>
      </c>
      <c r="M14972" s="398">
        <v>1.0717640670481766E-2</v>
      </c>
      <c r="N14972" s="398">
        <v>1.0906186155701977E-2</v>
      </c>
    </row>
    <row r="14973" spans="8:14">
      <c r="H14973" s="8">
        <v>14970</v>
      </c>
      <c r="I14973" s="396">
        <v>1.8734573275177541E-2</v>
      </c>
      <c r="J14973" s="396">
        <v>1.8734508869496725E-2</v>
      </c>
      <c r="K14973" s="52">
        <v>0.46376647398560011</v>
      </c>
      <c r="L14973" s="52">
        <v>0.46376769903340054</v>
      </c>
      <c r="M14973" s="398">
        <v>1.0716569389346717E-2</v>
      </c>
      <c r="N14973" s="398">
        <v>1.09061861557425E-2</v>
      </c>
    </row>
    <row r="14974" spans="8:14">
      <c r="H14974" s="8">
        <v>14971</v>
      </c>
      <c r="I14974" s="396">
        <v>1.8734037634594611E-2</v>
      </c>
      <c r="J14974" s="396">
        <v>1.8733985970377506E-2</v>
      </c>
      <c r="K14974" s="52">
        <v>0.46375285914771147</v>
      </c>
      <c r="L14974" s="52">
        <v>0.46375384187917063</v>
      </c>
      <c r="M14974" s="398">
        <v>1.0715498108093238E-2</v>
      </c>
      <c r="N14974" s="398">
        <v>1.0906186155661452E-2</v>
      </c>
    </row>
    <row r="14975" spans="8:14">
      <c r="H14975" s="8">
        <v>14972</v>
      </c>
      <c r="I14975" s="396">
        <v>1.8733501994011685E-2</v>
      </c>
      <c r="J14975" s="396">
        <v>1.8733463141108565E-2</v>
      </c>
      <c r="K14975" s="52">
        <v>0.4637392460705973</v>
      </c>
      <c r="L14975" s="52">
        <v>0.46373998513898562</v>
      </c>
      <c r="M14975" s="398">
        <v>1.0714426827086048E-2</v>
      </c>
      <c r="N14975" s="398">
        <v>1.0906186155783025E-2</v>
      </c>
    </row>
    <row r="14976" spans="8:14">
      <c r="H14976" s="8">
        <v>14973</v>
      </c>
      <c r="I14976" s="396">
        <v>1.8732966353428759E-2</v>
      </c>
      <c r="J14976" s="396">
        <v>1.8732940381675885E-2</v>
      </c>
      <c r="K14976" s="52">
        <v>0.46372563475412626</v>
      </c>
      <c r="L14976" s="52">
        <v>0.46372612881283348</v>
      </c>
      <c r="M14976" s="398">
        <v>1.0713355545838858E-2</v>
      </c>
      <c r="N14976" s="398">
        <v>1.0906186155661452E-2</v>
      </c>
    </row>
    <row r="14977" spans="8:14">
      <c r="H14977" s="8">
        <v>14974</v>
      </c>
      <c r="I14977" s="396">
        <v>1.8732430712845829E-2</v>
      </c>
      <c r="J14977" s="396">
        <v>1.87324176920655E-2</v>
      </c>
      <c r="K14977" s="52">
        <v>0.46371202519816684</v>
      </c>
      <c r="L14977" s="52">
        <v>0.46371227290070155</v>
      </c>
      <c r="M14977" s="398">
        <v>1.071228426459481E-2</v>
      </c>
      <c r="N14977" s="398">
        <v>1.09061861557425E-2</v>
      </c>
    </row>
    <row r="14978" spans="8:14">
      <c r="H14978" s="8">
        <v>14975</v>
      </c>
      <c r="I14978" s="396">
        <v>1.8731895072262902E-2</v>
      </c>
      <c r="J14978" s="396">
        <v>1.8731895072262902E-2</v>
      </c>
      <c r="K14978" s="52">
        <v>0.46369841740258716</v>
      </c>
      <c r="L14978" s="52">
        <v>0.46369841740258716</v>
      </c>
      <c r="M14978" s="398">
        <v>1.0711212983556531E-2</v>
      </c>
      <c r="N14978" s="398">
        <v>1.0906186148164448E-2</v>
      </c>
    </row>
    <row r="14979" spans="8:14">
      <c r="H14979" s="8">
        <v>14976</v>
      </c>
      <c r="I14979" s="396">
        <v>1.8731358001044907E-2</v>
      </c>
      <c r="J14979" s="396">
        <v>1.8731344947230579E-2</v>
      </c>
      <c r="K14979" s="52">
        <v>0.46368483858516235</v>
      </c>
      <c r="L14979" s="52">
        <v>0.46368508693473104</v>
      </c>
      <c r="M14979" s="398">
        <v>1.0688716511550534E-2</v>
      </c>
      <c r="N14979" s="398">
        <v>1.0493222588204227E-2</v>
      </c>
    </row>
    <row r="14980" spans="8:14">
      <c r="H14980" s="8">
        <v>14977</v>
      </c>
      <c r="I14980" s="396">
        <v>1.8730820929826912E-2</v>
      </c>
      <c r="J14980" s="396">
        <v>1.8730794895660905E-2</v>
      </c>
      <c r="K14980" s="52">
        <v>0.46367126152989369</v>
      </c>
      <c r="L14980" s="52">
        <v>0.46367175685010109</v>
      </c>
      <c r="M14980" s="398">
        <v>1.0687642369118171E-2</v>
      </c>
      <c r="N14980" s="398">
        <v>1.0493222588204227E-2</v>
      </c>
    </row>
    <row r="14981" spans="8:14">
      <c r="H14981" s="8">
        <v>14978</v>
      </c>
      <c r="I14981" s="396">
        <v>1.8730283858608913E-2</v>
      </c>
      <c r="J14981" s="396">
        <v>1.8730244917539163E-2</v>
      </c>
      <c r="K14981" s="52">
        <v>0.4636576862366496</v>
      </c>
      <c r="L14981" s="52">
        <v>0.46365842714868633</v>
      </c>
      <c r="M14981" s="398">
        <v>1.0686568226688972E-2</v>
      </c>
      <c r="N14981" s="398">
        <v>1.0493222588204227E-2</v>
      </c>
    </row>
    <row r="14982" spans="8:14">
      <c r="H14982" s="8">
        <v>14979</v>
      </c>
      <c r="I14982" s="396">
        <v>1.8729746787390918E-2</v>
      </c>
      <c r="J14982" s="396">
        <v>1.8729695012850642E-2</v>
      </c>
      <c r="K14982" s="52">
        <v>0.46364411270529859</v>
      </c>
      <c r="L14982" s="52">
        <v>0.46364509783047569</v>
      </c>
      <c r="M14982" s="398">
        <v>1.0685494084303457E-2</v>
      </c>
      <c r="N14982" s="398">
        <v>1.0493222588204227E-2</v>
      </c>
    </row>
    <row r="14983" spans="8:14">
      <c r="H14983" s="8">
        <v>14980</v>
      </c>
      <c r="I14983" s="396">
        <v>1.8729209716172923E-2</v>
      </c>
      <c r="J14983" s="396">
        <v>1.8729145181580639E-2</v>
      </c>
      <c r="K14983" s="52">
        <v>0.46363054093570932</v>
      </c>
      <c r="L14983" s="52">
        <v>0.46363176889545821</v>
      </c>
      <c r="M14983" s="398">
        <v>1.068441994179953E-2</v>
      </c>
      <c r="N14983" s="398">
        <v>1.0493222588204227E-2</v>
      </c>
    </row>
    <row r="14984" spans="8:14">
      <c r="H14984" s="8">
        <v>14981</v>
      </c>
      <c r="I14984" s="396">
        <v>1.8728672644954928E-2</v>
      </c>
      <c r="J14984" s="396">
        <v>1.872859542371445E-2</v>
      </c>
      <c r="K14984" s="52">
        <v>0.46361697092775023</v>
      </c>
      <c r="L14984" s="52">
        <v>0.46361844034362282</v>
      </c>
      <c r="M14984" s="398">
        <v>1.0683345799379813E-2</v>
      </c>
      <c r="N14984" s="398">
        <v>1.0493222588204227E-2</v>
      </c>
    </row>
    <row r="14985" spans="8:14">
      <c r="H14985" s="8">
        <v>14982</v>
      </c>
      <c r="I14985" s="396">
        <v>1.8728135573736933E-2</v>
      </c>
      <c r="J14985" s="396">
        <v>1.8728045739237378E-2</v>
      </c>
      <c r="K14985" s="52">
        <v>0.46360340268128986</v>
      </c>
      <c r="L14985" s="52">
        <v>0.46360511217495853</v>
      </c>
      <c r="M14985" s="398">
        <v>1.0682271656963256E-2</v>
      </c>
      <c r="N14985" s="398">
        <v>1.0493222588204227E-2</v>
      </c>
    </row>
    <row r="14986" spans="8:14">
      <c r="H14986" s="8">
        <v>14983</v>
      </c>
      <c r="I14986" s="396">
        <v>1.8727598502518934E-2</v>
      </c>
      <c r="J14986" s="396">
        <v>1.8727496128134725E-2</v>
      </c>
      <c r="K14986" s="52">
        <v>0.46358983619619704</v>
      </c>
      <c r="L14986" s="52">
        <v>0.46359178438945431</v>
      </c>
      <c r="M14986" s="398">
        <v>1.0681197514387765E-2</v>
      </c>
      <c r="N14986" s="398">
        <v>1.0493222588204227E-2</v>
      </c>
    </row>
    <row r="14987" spans="8:14">
      <c r="H14987" s="8">
        <v>14984</v>
      </c>
      <c r="I14987" s="396">
        <v>1.8727061431300939E-2</v>
      </c>
      <c r="J14987" s="396">
        <v>1.8726946590391803E-2</v>
      </c>
      <c r="K14987" s="52">
        <v>0.46357627147233998</v>
      </c>
      <c r="L14987" s="52">
        <v>0.46357845698709915</v>
      </c>
      <c r="M14987" s="398">
        <v>1.0680123372139626E-2</v>
      </c>
      <c r="N14987" s="398">
        <v>1.0493222588204227E-2</v>
      </c>
    </row>
    <row r="14988" spans="8:14">
      <c r="H14988" s="8">
        <v>14985</v>
      </c>
      <c r="I14988" s="396">
        <v>1.8726524360082944E-2</v>
      </c>
      <c r="J14988" s="396">
        <v>1.8726397125993926E-2</v>
      </c>
      <c r="K14988" s="52">
        <v>0.46356270850958764</v>
      </c>
      <c r="L14988" s="52">
        <v>0.46356512996788213</v>
      </c>
      <c r="M14988" s="398">
        <v>1.0679049229610982E-2</v>
      </c>
      <c r="N14988" s="398">
        <v>1.0493222588163703E-2</v>
      </c>
    </row>
    <row r="14989" spans="8:14">
      <c r="H14989" s="8">
        <v>14986</v>
      </c>
      <c r="I14989" s="396">
        <v>1.8725987288864949E-2</v>
      </c>
      <c r="J14989" s="396">
        <v>1.8725847734926408E-2</v>
      </c>
      <c r="K14989" s="52">
        <v>0.4635491473078085</v>
      </c>
      <c r="L14989" s="52">
        <v>0.46355180333179208</v>
      </c>
      <c r="M14989" s="398">
        <v>1.0677975087207069E-2</v>
      </c>
      <c r="N14989" s="398">
        <v>1.0493222588204227E-2</v>
      </c>
    </row>
    <row r="14990" spans="8:14">
      <c r="H14990" s="8">
        <v>14987</v>
      </c>
      <c r="I14990" s="396">
        <v>1.872545021764695E-2</v>
      </c>
      <c r="J14990" s="396">
        <v>1.8725298417174577E-2</v>
      </c>
      <c r="K14990" s="52">
        <v>0.46353558786687132</v>
      </c>
      <c r="L14990" s="52">
        <v>0.46353847707881807</v>
      </c>
      <c r="M14990" s="398">
        <v>1.067690094472527E-2</v>
      </c>
      <c r="N14990" s="398">
        <v>1.0493222588204227E-2</v>
      </c>
    </row>
    <row r="14991" spans="8:14">
      <c r="H14991" s="8">
        <v>14988</v>
      </c>
      <c r="I14991" s="396">
        <v>1.8724913146428955E-2</v>
      </c>
      <c r="J14991" s="396">
        <v>1.8724749172723754E-2</v>
      </c>
      <c r="K14991" s="52">
        <v>0.46352203018664473</v>
      </c>
      <c r="L14991" s="52">
        <v>0.46352515120894899</v>
      </c>
      <c r="M14991" s="398">
        <v>1.0675826802327681E-2</v>
      </c>
      <c r="N14991" s="398">
        <v>1.0493222588244751E-2</v>
      </c>
    </row>
    <row r="14992" spans="8:14">
      <c r="H14992" s="8">
        <v>14989</v>
      </c>
      <c r="I14992" s="396">
        <v>1.872437607521096E-2</v>
      </c>
      <c r="J14992" s="396">
        <v>1.8724200001559263E-2</v>
      </c>
      <c r="K14992" s="52">
        <v>0.46350847426699748</v>
      </c>
      <c r="L14992" s="52">
        <v>0.46351182572217398</v>
      </c>
      <c r="M14992" s="398">
        <v>1.0674752659852203E-2</v>
      </c>
      <c r="N14992" s="398">
        <v>1.0493222588204227E-2</v>
      </c>
    </row>
    <row r="14993" spans="8:14">
      <c r="H14993" s="8">
        <v>14990</v>
      </c>
      <c r="I14993" s="396">
        <v>1.8723839003992965E-2</v>
      </c>
      <c r="J14993" s="396">
        <v>1.8723650903666445E-2</v>
      </c>
      <c r="K14993" s="52">
        <v>0.46349492010779819</v>
      </c>
      <c r="L14993" s="52">
        <v>0.46349850061848197</v>
      </c>
      <c r="M14993" s="398">
        <v>1.0673678517501459E-2</v>
      </c>
      <c r="N14993" s="398">
        <v>1.0493222588163703E-2</v>
      </c>
    </row>
    <row r="14994" spans="8:14">
      <c r="H14994" s="8">
        <v>14991</v>
      </c>
      <c r="I14994" s="396">
        <v>1.872330193277497E-2</v>
      </c>
      <c r="J14994" s="396">
        <v>1.8723101879030628E-2</v>
      </c>
      <c r="K14994" s="52">
        <v>0.46348136770891568</v>
      </c>
      <c r="L14994" s="52">
        <v>0.46348517589786192</v>
      </c>
      <c r="M14994" s="398">
        <v>1.0672604375072829E-2</v>
      </c>
      <c r="N14994" s="398">
        <v>1.0493222588204227E-2</v>
      </c>
    </row>
    <row r="14995" spans="8:14">
      <c r="H14995" s="8">
        <v>14992</v>
      </c>
      <c r="I14995" s="396">
        <v>1.8722764861556971E-2</v>
      </c>
      <c r="J14995" s="396">
        <v>1.8722552927637165E-2</v>
      </c>
      <c r="K14995" s="52">
        <v>0.46346781707021889</v>
      </c>
      <c r="L14995" s="52">
        <v>0.46347185156030285</v>
      </c>
      <c r="M14995" s="398">
        <v>1.0671530232485262E-2</v>
      </c>
      <c r="N14995" s="398">
        <v>1.0493222588163703E-2</v>
      </c>
    </row>
    <row r="14996" spans="8:14">
      <c r="H14996" s="8">
        <v>14993</v>
      </c>
      <c r="I14996" s="396">
        <v>1.8722227790338976E-2</v>
      </c>
      <c r="J14996" s="396">
        <v>1.8722004049471389E-2</v>
      </c>
      <c r="K14996" s="52">
        <v>0.46345426819157631</v>
      </c>
      <c r="L14996" s="52">
        <v>0.4634585276057937</v>
      </c>
      <c r="M14996" s="398">
        <v>1.0670456090144E-2</v>
      </c>
      <c r="N14996" s="398">
        <v>1.0493222588204227E-2</v>
      </c>
    </row>
    <row r="14997" spans="8:14">
      <c r="H14997" s="8">
        <v>14994</v>
      </c>
      <c r="I14997" s="396">
        <v>1.8721690719120981E-2</v>
      </c>
      <c r="J14997" s="396">
        <v>1.8721455244518657E-2</v>
      </c>
      <c r="K14997" s="52">
        <v>0.46344072107285689</v>
      </c>
      <c r="L14997" s="52">
        <v>0.46344520403432349</v>
      </c>
      <c r="M14997" s="398">
        <v>1.0669381947724854E-2</v>
      </c>
      <c r="N14997" s="398">
        <v>1.0493222588204227E-2</v>
      </c>
    </row>
    <row r="14998" spans="8:14">
      <c r="H14998" s="8">
        <v>14995</v>
      </c>
      <c r="I14998" s="396">
        <v>1.8721153647902986E-2</v>
      </c>
      <c r="J14998" s="396">
        <v>1.872090651276432E-2</v>
      </c>
      <c r="K14998" s="52">
        <v>0.46342717571392938</v>
      </c>
      <c r="L14998" s="52">
        <v>0.46343188084588116</v>
      </c>
      <c r="M14998" s="398">
        <v>1.0668307805308867E-2</v>
      </c>
      <c r="N14998" s="398">
        <v>1.0493222588204227E-2</v>
      </c>
    </row>
    <row r="14999" spans="8:14">
      <c r="H14999" s="8">
        <v>14996</v>
      </c>
      <c r="I14999" s="396">
        <v>1.872061657668499E-2</v>
      </c>
      <c r="J14999" s="396">
        <v>1.8720357854193726E-2</v>
      </c>
      <c r="K14999" s="52">
        <v>0.46341363211466274</v>
      </c>
      <c r="L14999" s="52">
        <v>0.46341855804045579</v>
      </c>
      <c r="M14999" s="398">
        <v>1.0667233662814992E-2</v>
      </c>
      <c r="N14999" s="398">
        <v>1.0493222588204227E-2</v>
      </c>
    </row>
    <row r="15000" spans="8:14">
      <c r="H15000" s="8">
        <v>14997</v>
      </c>
      <c r="I15000" s="396">
        <v>1.8720079505466992E-2</v>
      </c>
      <c r="J15000" s="396">
        <v>1.8719809268792249E-2</v>
      </c>
      <c r="K15000" s="52">
        <v>0.46340009027492579</v>
      </c>
      <c r="L15000" s="52">
        <v>0.46340523561803626</v>
      </c>
      <c r="M15000" s="398">
        <v>1.0666159520364801E-2</v>
      </c>
      <c r="N15000" s="398">
        <v>1.0493222588244751E-2</v>
      </c>
    </row>
    <row r="15001" spans="8:14">
      <c r="H15001" s="8">
        <v>14998</v>
      </c>
      <c r="I15001" s="396">
        <v>1.8719542434248997E-2</v>
      </c>
      <c r="J15001" s="396">
        <v>1.8719260756545245E-2</v>
      </c>
      <c r="K15001" s="52">
        <v>0.46338655019458741</v>
      </c>
      <c r="L15001" s="52">
        <v>0.46339191357861165</v>
      </c>
      <c r="M15001" s="398">
        <v>1.0665085377917775E-2</v>
      </c>
      <c r="N15001" s="398">
        <v>1.0493222588204227E-2</v>
      </c>
    </row>
    <row r="15002" spans="8:14">
      <c r="H15002" s="8">
        <v>14999</v>
      </c>
      <c r="I15002" s="396">
        <v>1.8719005363031001E-2</v>
      </c>
      <c r="J15002" s="396">
        <v>1.8718712317438078E-2</v>
      </c>
      <c r="K15002" s="52">
        <v>0.46337301187351632</v>
      </c>
      <c r="L15002" s="52">
        <v>0.46337859192217096</v>
      </c>
      <c r="M15002" s="398">
        <v>1.066401123559548E-2</v>
      </c>
      <c r="N15002" s="398">
        <v>1.0493222588163703E-2</v>
      </c>
    </row>
    <row r="15003" spans="8:14">
      <c r="H15003" s="8">
        <v>15000</v>
      </c>
      <c r="I15003" s="396">
        <v>1.8718468291813006E-2</v>
      </c>
      <c r="J15003" s="396">
        <v>1.8718163951456136E-2</v>
      </c>
      <c r="K15003" s="52">
        <v>0.46335947531158167</v>
      </c>
      <c r="L15003" s="52">
        <v>0.46336527064870303</v>
      </c>
      <c r="M15003" s="398">
        <v>1.066293709311425E-2</v>
      </c>
      <c r="N15003" s="398">
        <v>1.0493222588244751E-2</v>
      </c>
    </row>
    <row r="15004" spans="8:14">
      <c r="H15004" s="8">
        <v>15001</v>
      </c>
      <c r="I15004" s="396">
        <v>1.8717931220595008E-2</v>
      </c>
      <c r="J15004" s="396">
        <v>1.8717615658584773E-2</v>
      </c>
      <c r="K15004" s="52">
        <v>0.46334594050865241</v>
      </c>
      <c r="L15004" s="52">
        <v>0.4633519497581971</v>
      </c>
      <c r="M15004" s="398">
        <v>1.0661862950595657E-2</v>
      </c>
      <c r="N15004" s="398">
        <v>1.0493222588163703E-2</v>
      </c>
    </row>
    <row r="15005" spans="8:14">
      <c r="H15005" s="8">
        <v>15002</v>
      </c>
      <c r="I15005" s="396">
        <v>1.8717394149377013E-2</v>
      </c>
      <c r="J15005" s="396">
        <v>1.8717067438809378E-2</v>
      </c>
      <c r="K15005" s="52">
        <v>0.46333240746459731</v>
      </c>
      <c r="L15005" s="52">
        <v>0.46333862925064201</v>
      </c>
      <c r="M15005" s="398">
        <v>1.0660788808242321E-2</v>
      </c>
      <c r="N15005" s="398">
        <v>1.0493222588163703E-2</v>
      </c>
    </row>
    <row r="15006" spans="8:14">
      <c r="H15006" s="8">
        <v>15003</v>
      </c>
      <c r="I15006" s="396">
        <v>1.8716857078159017E-2</v>
      </c>
      <c r="J15006" s="396">
        <v>1.871651929211535E-2</v>
      </c>
      <c r="K15006" s="52">
        <v>0.46331887617928552</v>
      </c>
      <c r="L15006" s="52">
        <v>0.4633253091260266</v>
      </c>
      <c r="M15006" s="398">
        <v>1.0659714665770575E-2</v>
      </c>
      <c r="N15006" s="398">
        <v>1.0493222588285276E-2</v>
      </c>
    </row>
    <row r="15007" spans="8:14">
      <c r="H15007" s="8">
        <v>15004</v>
      </c>
      <c r="I15007" s="396">
        <v>1.8716320006941022E-2</v>
      </c>
      <c r="J15007" s="396">
        <v>1.8715971218488055E-2</v>
      </c>
      <c r="K15007" s="52">
        <v>0.46330534665258594</v>
      </c>
      <c r="L15007" s="52">
        <v>0.46331198938434015</v>
      </c>
      <c r="M15007" s="398">
        <v>1.0658640523342514E-2</v>
      </c>
      <c r="N15007" s="398">
        <v>1.0493222588163703E-2</v>
      </c>
    </row>
    <row r="15008" spans="8:14">
      <c r="H15008" s="8">
        <v>15005</v>
      </c>
      <c r="I15008" s="396">
        <v>1.8715782935723027E-2</v>
      </c>
      <c r="J15008" s="396">
        <v>1.8715423217912898E-2</v>
      </c>
      <c r="K15008" s="52">
        <v>0.4632918188843676</v>
      </c>
      <c r="L15008" s="52">
        <v>0.46329867002557146</v>
      </c>
      <c r="M15008" s="398">
        <v>1.0657566380917612E-2</v>
      </c>
      <c r="N15008" s="398">
        <v>1.0493222588244751E-2</v>
      </c>
    </row>
    <row r="15009" spans="8:14">
      <c r="H15009" s="8">
        <v>15006</v>
      </c>
      <c r="I15009" s="396">
        <v>1.8715245864505028E-2</v>
      </c>
      <c r="J15009" s="396">
        <v>1.8714875290375264E-2</v>
      </c>
      <c r="K15009" s="52">
        <v>0.46327829287449968</v>
      </c>
      <c r="L15009" s="52">
        <v>0.46328535104970964</v>
      </c>
      <c r="M15009" s="398">
        <v>1.0656492238414823E-2</v>
      </c>
      <c r="N15009" s="398">
        <v>1.0493222588204227E-2</v>
      </c>
    </row>
    <row r="15010" spans="8:14">
      <c r="H15010" s="8">
        <v>15007</v>
      </c>
      <c r="I15010" s="396">
        <v>1.8714708793287033E-2</v>
      </c>
      <c r="J15010" s="396">
        <v>1.8714327435860552E-2</v>
      </c>
      <c r="K15010" s="52">
        <v>0.46326476862285099</v>
      </c>
      <c r="L15010" s="52">
        <v>0.46327203245674364</v>
      </c>
      <c r="M15010" s="398">
        <v>1.065541809603677E-2</v>
      </c>
      <c r="N15010" s="398">
        <v>1.0493222588163703E-2</v>
      </c>
    </row>
    <row r="15011" spans="8:14">
      <c r="H15011" s="8">
        <v>15008</v>
      </c>
      <c r="I15011" s="396">
        <v>1.8714171722069038E-2</v>
      </c>
      <c r="J15011" s="396">
        <v>1.8713779654354182E-2</v>
      </c>
      <c r="K15011" s="52">
        <v>0.46325124612929069</v>
      </c>
      <c r="L15011" s="52">
        <v>0.46325871424666243</v>
      </c>
      <c r="M15011" s="398">
        <v>1.0654343953621352E-2</v>
      </c>
      <c r="N15011" s="398">
        <v>1.0493222588204227E-2</v>
      </c>
    </row>
    <row r="15012" spans="8:14">
      <c r="H15012" s="8">
        <v>15009</v>
      </c>
      <c r="I15012" s="396">
        <v>1.8713634650851043E-2</v>
      </c>
      <c r="J15012" s="396">
        <v>1.8713231945841544E-2</v>
      </c>
      <c r="K15012" s="52">
        <v>0.4632377253936879</v>
      </c>
      <c r="L15012" s="52">
        <v>0.463245396419455</v>
      </c>
      <c r="M15012" s="398">
        <v>1.0653269811209096E-2</v>
      </c>
      <c r="N15012" s="398">
        <v>1.0493222588204227E-2</v>
      </c>
    </row>
    <row r="15013" spans="8:14">
      <c r="H15013" s="8">
        <v>15010</v>
      </c>
      <c r="I15013" s="396">
        <v>1.8713097579633048E-2</v>
      </c>
      <c r="J15013" s="396">
        <v>1.8712684310308061E-2</v>
      </c>
      <c r="K15013" s="52">
        <v>0.46322420641591178</v>
      </c>
      <c r="L15013" s="52">
        <v>0.46323207897511032</v>
      </c>
      <c r="M15013" s="398">
        <v>1.0652195668718951E-2</v>
      </c>
      <c r="N15013" s="398">
        <v>1.0493222588204227E-2</v>
      </c>
    </row>
    <row r="15014" spans="8:14">
      <c r="H15014" s="8">
        <v>15011</v>
      </c>
      <c r="I15014" s="396">
        <v>1.8712560508415049E-2</v>
      </c>
      <c r="J15014" s="396">
        <v>1.8712136747739135E-2</v>
      </c>
      <c r="K15014" s="52">
        <v>0.46321068919583142</v>
      </c>
      <c r="L15014" s="52">
        <v>0.46321876191361744</v>
      </c>
      <c r="M15014" s="398">
        <v>1.0651121526313017E-2</v>
      </c>
      <c r="N15014" s="398">
        <v>1.0493222588204227E-2</v>
      </c>
    </row>
    <row r="15015" spans="8:14">
      <c r="H15015" s="8">
        <v>15012</v>
      </c>
      <c r="I15015" s="396">
        <v>1.8712023437197054E-2</v>
      </c>
      <c r="J15015" s="396">
        <v>1.8711589258120196E-2</v>
      </c>
      <c r="K15015" s="52">
        <v>0.46319717373331593</v>
      </c>
      <c r="L15015" s="52">
        <v>0.46320544523496532</v>
      </c>
      <c r="M15015" s="398">
        <v>1.0650047383910243E-2</v>
      </c>
      <c r="N15015" s="398">
        <v>1.0493222588204227E-2</v>
      </c>
    </row>
    <row r="15016" spans="8:14">
      <c r="H15016" s="8">
        <v>15013</v>
      </c>
      <c r="I15016" s="396">
        <v>1.8711486365979059E-2</v>
      </c>
      <c r="J15016" s="396">
        <v>1.8711041841436658E-2</v>
      </c>
      <c r="K15016" s="52">
        <v>0.46318366002823463</v>
      </c>
      <c r="L15016" s="52">
        <v>0.46319212893914302</v>
      </c>
      <c r="M15016" s="398">
        <v>1.0648973241348534E-2</v>
      </c>
      <c r="N15016" s="398">
        <v>1.0493222588163703E-2</v>
      </c>
    </row>
    <row r="15017" spans="8:14">
      <c r="H15017" s="8">
        <v>15014</v>
      </c>
      <c r="I15017" s="396">
        <v>1.8710949294761064E-2</v>
      </c>
      <c r="J15017" s="396">
        <v>1.8710494497673952E-2</v>
      </c>
      <c r="K15017" s="52">
        <v>0.46317014808045648</v>
      </c>
      <c r="L15017" s="52">
        <v>0.46317881302613945</v>
      </c>
      <c r="M15017" s="398">
        <v>1.0647899099033131E-2</v>
      </c>
      <c r="N15017" s="398">
        <v>1.0493222588204227E-2</v>
      </c>
    </row>
    <row r="15018" spans="8:14">
      <c r="H15018" s="8">
        <v>15015</v>
      </c>
      <c r="I15018" s="396">
        <v>1.8710412223543065E-2</v>
      </c>
      <c r="J15018" s="396">
        <v>1.870994722681751E-2</v>
      </c>
      <c r="K15018" s="52">
        <v>0.46315663788985095</v>
      </c>
      <c r="L15018" s="52">
        <v>0.4631654974959436</v>
      </c>
      <c r="M15018" s="398">
        <v>1.0646824956477745E-2</v>
      </c>
      <c r="N15018" s="398">
        <v>1.0493222588204227E-2</v>
      </c>
    </row>
    <row r="15019" spans="8:14">
      <c r="H15019" s="8">
        <v>15016</v>
      </c>
      <c r="I15019" s="396">
        <v>1.870987515232507E-2</v>
      </c>
      <c r="J15019" s="396">
        <v>1.8709400028852768E-2</v>
      </c>
      <c r="K15019" s="52">
        <v>0.46314312945628705</v>
      </c>
      <c r="L15019" s="52">
        <v>0.46315218234854449</v>
      </c>
      <c r="M15019" s="398">
        <v>1.0645750814128139E-2</v>
      </c>
      <c r="N15019" s="398">
        <v>1.0493222588244751E-2</v>
      </c>
    </row>
    <row r="15020" spans="8:14">
      <c r="H15020" s="8">
        <v>15017</v>
      </c>
      <c r="I15020" s="396">
        <v>1.8709338081107075E-2</v>
      </c>
      <c r="J15020" s="396">
        <v>1.8708852903765158E-2</v>
      </c>
      <c r="K15020" s="52">
        <v>0.4631296227796341</v>
      </c>
      <c r="L15020" s="52">
        <v>0.46313886758393119</v>
      </c>
      <c r="M15020" s="398">
        <v>1.0644676671700647E-2</v>
      </c>
      <c r="N15020" s="398">
        <v>1.0493222588163703E-2</v>
      </c>
    </row>
    <row r="15021" spans="8:14">
      <c r="H15021" s="8">
        <v>15018</v>
      </c>
      <c r="I15021" s="396">
        <v>1.870880100988908E-2</v>
      </c>
      <c r="J15021" s="396">
        <v>1.8708305851540121E-2</v>
      </c>
      <c r="K15021" s="52">
        <v>0.46311611785976142</v>
      </c>
      <c r="L15021" s="52">
        <v>0.46312555320209264</v>
      </c>
      <c r="M15021" s="398">
        <v>1.0643602529235791E-2</v>
      </c>
      <c r="N15021" s="398">
        <v>1.0493222588163703E-2</v>
      </c>
    </row>
    <row r="15022" spans="8:14">
      <c r="H15022" s="8">
        <v>15019</v>
      </c>
      <c r="I15022" s="396">
        <v>1.8708263938671085E-2</v>
      </c>
      <c r="J15022" s="396">
        <v>1.8707758872163111E-2</v>
      </c>
      <c r="K15022" s="52">
        <v>0.46310261469653824</v>
      </c>
      <c r="L15022" s="52">
        <v>0.46311223920301775</v>
      </c>
      <c r="M15022" s="398">
        <v>1.064252838681462E-2</v>
      </c>
      <c r="N15022" s="398">
        <v>1.0493222588244751E-2</v>
      </c>
    </row>
    <row r="15023" spans="8:14">
      <c r="H15023" s="8">
        <v>15020</v>
      </c>
      <c r="I15023" s="396">
        <v>1.8707726867453086E-2</v>
      </c>
      <c r="J15023" s="396">
        <v>1.8707211965619568E-2</v>
      </c>
      <c r="K15023" s="52">
        <v>0.46308911328983388</v>
      </c>
      <c r="L15023" s="52">
        <v>0.46309892558669563</v>
      </c>
      <c r="M15023" s="398">
        <v>1.0641454244356087E-2</v>
      </c>
      <c r="N15023" s="398">
        <v>1.0493222588204227E-2</v>
      </c>
    </row>
    <row r="15024" spans="8:14">
      <c r="H15024" s="8">
        <v>15021</v>
      </c>
      <c r="I15024" s="396">
        <v>1.8707189796235091E-2</v>
      </c>
      <c r="J15024" s="396">
        <v>1.8706665131894958E-2</v>
      </c>
      <c r="K15024" s="52">
        <v>0.46307561363951771</v>
      </c>
      <c r="L15024" s="52">
        <v>0.46308561235311524</v>
      </c>
      <c r="M15024" s="398">
        <v>1.0640380101900715E-2</v>
      </c>
      <c r="N15024" s="398">
        <v>1.0493222588204227E-2</v>
      </c>
    </row>
    <row r="15025" spans="8:14">
      <c r="H15025" s="8">
        <v>15022</v>
      </c>
      <c r="I15025" s="396">
        <v>1.8706652725017096E-2</v>
      </c>
      <c r="J15025" s="396">
        <v>1.8706118370974727E-2</v>
      </c>
      <c r="K15025" s="52">
        <v>0.46306211574545891</v>
      </c>
      <c r="L15025" s="52">
        <v>0.46307229950226558</v>
      </c>
      <c r="M15025" s="398">
        <v>1.0639305959570076E-2</v>
      </c>
      <c r="N15025" s="398">
        <v>1.0493222588204227E-2</v>
      </c>
    </row>
    <row r="15026" spans="8:14">
      <c r="H15026" s="8">
        <v>15023</v>
      </c>
      <c r="I15026" s="396">
        <v>1.8706115653799101E-2</v>
      </c>
      <c r="J15026" s="396">
        <v>1.8705571682844341E-2</v>
      </c>
      <c r="K15026" s="52">
        <v>0.46304861960752708</v>
      </c>
      <c r="L15026" s="52">
        <v>0.46305898703413573</v>
      </c>
      <c r="M15026" s="398">
        <v>1.0638231817039977E-2</v>
      </c>
      <c r="N15026" s="398">
        <v>1.0493222588123179E-2</v>
      </c>
    </row>
    <row r="15027" spans="8:14">
      <c r="H15027" s="8">
        <v>15024</v>
      </c>
      <c r="I15027" s="396">
        <v>1.8705578582581105E-2</v>
      </c>
      <c r="J15027" s="396">
        <v>1.8705025067489261E-2</v>
      </c>
      <c r="K15027" s="52">
        <v>0.46303512522559137</v>
      </c>
      <c r="L15027" s="52">
        <v>0.46304567494871451</v>
      </c>
      <c r="M15027" s="398">
        <v>1.063715767471566E-2</v>
      </c>
      <c r="N15027" s="398">
        <v>1.0493222588204227E-2</v>
      </c>
    </row>
    <row r="15028" spans="8:14">
      <c r="H15028" s="8">
        <v>15025</v>
      </c>
      <c r="I15028" s="396">
        <v>1.8705041511363107E-2</v>
      </c>
      <c r="J15028" s="396">
        <v>1.8704478524894968E-2</v>
      </c>
      <c r="K15028" s="52">
        <v>0.46302163259952145</v>
      </c>
      <c r="L15028" s="52">
        <v>0.46303236324599101</v>
      </c>
      <c r="M15028" s="398">
        <v>1.0636083532151359E-2</v>
      </c>
      <c r="N15028" s="398">
        <v>1.0493222588204227E-2</v>
      </c>
    </row>
    <row r="15029" spans="8:14">
      <c r="H15029" s="8">
        <v>15026</v>
      </c>
      <c r="I15029" s="396">
        <v>1.8704504440145112E-2</v>
      </c>
      <c r="J15029" s="396">
        <v>1.8703932055046928E-2</v>
      </c>
      <c r="K15029" s="52">
        <v>0.46300814172918653</v>
      </c>
      <c r="L15029" s="52">
        <v>0.46301905192595422</v>
      </c>
      <c r="M15029" s="398">
        <v>1.0635009389752316E-2</v>
      </c>
      <c r="N15029" s="398">
        <v>1.0493222588204227E-2</v>
      </c>
    </row>
    <row r="15030" spans="8:14">
      <c r="H15030" s="8">
        <v>15027</v>
      </c>
      <c r="I15030" s="396">
        <v>1.8703967368927116E-2</v>
      </c>
      <c r="J15030" s="396">
        <v>1.8703385657930612E-2</v>
      </c>
      <c r="K15030" s="52">
        <v>0.46299465261445616</v>
      </c>
      <c r="L15030" s="52">
        <v>0.46300574098859315</v>
      </c>
      <c r="M15030" s="398">
        <v>1.063393524731591E-2</v>
      </c>
      <c r="N15030" s="398">
        <v>1.0493222588204227E-2</v>
      </c>
    </row>
    <row r="15031" spans="8:14">
      <c r="H15031" s="8">
        <v>15028</v>
      </c>
      <c r="I15031" s="396">
        <v>1.8703430297709121E-2</v>
      </c>
      <c r="J15031" s="396">
        <v>1.870283933353151E-2</v>
      </c>
      <c r="K15031" s="52">
        <v>0.46298116525519967</v>
      </c>
      <c r="L15031" s="52">
        <v>0.46299243043389682</v>
      </c>
      <c r="M15031" s="398">
        <v>1.0632861104923189E-2</v>
      </c>
      <c r="N15031" s="398">
        <v>1.0493222588204227E-2</v>
      </c>
    </row>
    <row r="15032" spans="8:14">
      <c r="H15032" s="8">
        <v>15029</v>
      </c>
      <c r="I15032" s="396">
        <v>1.8702893226491123E-2</v>
      </c>
      <c r="J15032" s="396">
        <v>1.8702293081835103E-2</v>
      </c>
      <c r="K15032" s="52">
        <v>0.46296767965128677</v>
      </c>
      <c r="L15032" s="52">
        <v>0.46297912026185412</v>
      </c>
      <c r="M15032" s="398">
        <v>1.0631786962371532E-2</v>
      </c>
      <c r="N15032" s="398">
        <v>1.0493222588244751E-2</v>
      </c>
    </row>
    <row r="15033" spans="8:14">
      <c r="H15033" s="8">
        <v>15030</v>
      </c>
      <c r="I15033" s="396">
        <v>1.8702356155273128E-2</v>
      </c>
      <c r="J15033" s="396">
        <v>1.8701746902826874E-2</v>
      </c>
      <c r="K15033" s="52">
        <v>0.46295419580258673</v>
      </c>
      <c r="L15033" s="52">
        <v>0.46296581047245422</v>
      </c>
      <c r="M15033" s="398">
        <v>1.0630712820025657E-2</v>
      </c>
      <c r="N15033" s="398">
        <v>1.0493222588163703E-2</v>
      </c>
    </row>
    <row r="15034" spans="8:14">
      <c r="H15034" s="8">
        <v>15031</v>
      </c>
      <c r="I15034" s="396">
        <v>1.8701819084055132E-2</v>
      </c>
      <c r="J15034" s="396">
        <v>1.8701200796492328E-2</v>
      </c>
      <c r="K15034" s="52">
        <v>0.46294071370896911</v>
      </c>
      <c r="L15034" s="52">
        <v>0.46295250106568603</v>
      </c>
      <c r="M15034" s="398">
        <v>1.0629638677642418E-2</v>
      </c>
      <c r="N15034" s="398">
        <v>1.0493222588204227E-2</v>
      </c>
    </row>
    <row r="15035" spans="8:14">
      <c r="H15035" s="8">
        <v>15032</v>
      </c>
      <c r="I15035" s="396">
        <v>1.8701282012837137E-2</v>
      </c>
      <c r="J15035" s="396">
        <v>1.8700654762816949E-2</v>
      </c>
      <c r="K15035" s="52">
        <v>0.46292723337030361</v>
      </c>
      <c r="L15035" s="52">
        <v>0.46293919204153849</v>
      </c>
      <c r="M15035" s="398">
        <v>1.0628564535100245E-2</v>
      </c>
      <c r="N15035" s="398">
        <v>1.0493222588244751E-2</v>
      </c>
    </row>
    <row r="15036" spans="8:14">
      <c r="H15036" s="8">
        <v>15033</v>
      </c>
      <c r="I15036" s="396">
        <v>1.8700744941619142E-2</v>
      </c>
      <c r="J15036" s="396">
        <v>1.8700108801786235E-2</v>
      </c>
      <c r="K15036" s="52">
        <v>0.46291375478645957</v>
      </c>
      <c r="L15036" s="52">
        <v>0.46292588340000079</v>
      </c>
      <c r="M15036" s="398">
        <v>1.0627490392723329E-2</v>
      </c>
      <c r="N15036" s="398">
        <v>1.0493222588123179E-2</v>
      </c>
    </row>
    <row r="15037" spans="8:14">
      <c r="H15037" s="8">
        <v>15034</v>
      </c>
      <c r="I15037" s="396">
        <v>1.8700207870401143E-2</v>
      </c>
      <c r="J15037" s="396">
        <v>1.8699562913385707E-2</v>
      </c>
      <c r="K15037" s="52">
        <v>0.46290027795730676</v>
      </c>
      <c r="L15037" s="52">
        <v>0.46291257514106171</v>
      </c>
      <c r="M15037" s="398">
        <v>1.0626416250228003E-2</v>
      </c>
      <c r="N15037" s="398">
        <v>1.0493222588204227E-2</v>
      </c>
    </row>
    <row r="15038" spans="8:14">
      <c r="H15038" s="8">
        <v>15035</v>
      </c>
      <c r="I15038" s="396">
        <v>1.8699670799183148E-2</v>
      </c>
      <c r="J15038" s="396">
        <v>1.8699017097600863E-2</v>
      </c>
      <c r="K15038" s="52">
        <v>0.46288680288271467</v>
      </c>
      <c r="L15038" s="52">
        <v>0.46289926726471031</v>
      </c>
      <c r="M15038" s="398">
        <v>1.0625342107816883E-2</v>
      </c>
      <c r="N15038" s="398">
        <v>1.0493222588244751E-2</v>
      </c>
    </row>
    <row r="15039" spans="8:14">
      <c r="H15039" s="8">
        <v>15036</v>
      </c>
      <c r="I15039" s="396">
        <v>1.8699133727965153E-2</v>
      </c>
      <c r="J15039" s="396">
        <v>1.8698471354417212E-2</v>
      </c>
      <c r="K15039" s="52">
        <v>0.46287332956255289</v>
      </c>
      <c r="L15039" s="52">
        <v>0.46288595977093566</v>
      </c>
      <c r="M15039" s="398">
        <v>1.0624267965408926E-2</v>
      </c>
      <c r="N15039" s="398">
        <v>1.0493222588204227E-2</v>
      </c>
    </row>
    <row r="15040" spans="8:14">
      <c r="H15040" s="8">
        <v>15037</v>
      </c>
      <c r="I15040" s="396">
        <v>1.8698596656747158E-2</v>
      </c>
      <c r="J15040" s="396">
        <v>1.8697925683820268E-2</v>
      </c>
      <c r="K15040" s="52">
        <v>0.4628598579966911</v>
      </c>
      <c r="L15040" s="52">
        <v>0.46287265265972677</v>
      </c>
      <c r="M15040" s="398">
        <v>1.0623193822963607E-2</v>
      </c>
      <c r="N15040" s="398">
        <v>1.0493222588163703E-2</v>
      </c>
    </row>
    <row r="15041" spans="8:14">
      <c r="H15041" s="8">
        <v>15038</v>
      </c>
      <c r="I15041" s="396">
        <v>1.8698059585529163E-2</v>
      </c>
      <c r="J15041" s="396">
        <v>1.8697380085795551E-2</v>
      </c>
      <c r="K15041" s="52">
        <v>0.46284638818499896</v>
      </c>
      <c r="L15041" s="52">
        <v>0.46285934593107259</v>
      </c>
      <c r="M15041" s="398">
        <v>1.0622119680521448E-2</v>
      </c>
      <c r="N15041" s="398">
        <v>1.0493222588204227E-2</v>
      </c>
    </row>
    <row r="15042" spans="8:14">
      <c r="H15042" s="8">
        <v>15039</v>
      </c>
      <c r="I15042" s="396">
        <v>1.8697522514311164E-2</v>
      </c>
      <c r="J15042" s="396">
        <v>1.8696834560328595E-2</v>
      </c>
      <c r="K15042" s="52">
        <v>0.46283292012734617</v>
      </c>
      <c r="L15042" s="52">
        <v>0.46284603958496212</v>
      </c>
      <c r="M15042" s="398">
        <v>1.0621045538082449E-2</v>
      </c>
      <c r="N15042" s="398">
        <v>1.0493222588204227E-2</v>
      </c>
    </row>
    <row r="15043" spans="8:14">
      <c r="H15043" s="8">
        <v>15040</v>
      </c>
      <c r="I15043" s="396">
        <v>1.8696985443093169E-2</v>
      </c>
      <c r="J15043" s="396">
        <v>1.8696289107404913E-2</v>
      </c>
      <c r="K15043" s="52">
        <v>0.46281945382360234</v>
      </c>
      <c r="L15043" s="52">
        <v>0.46283273362138438</v>
      </c>
      <c r="M15043" s="398">
        <v>1.0619971395646613E-2</v>
      </c>
      <c r="N15043" s="398">
        <v>1.0493222588204227E-2</v>
      </c>
    </row>
    <row r="15044" spans="8:14">
      <c r="H15044" s="8">
        <v>15041</v>
      </c>
      <c r="I15044" s="396">
        <v>1.8696448371875174E-2</v>
      </c>
      <c r="J15044" s="396">
        <v>1.8695743727010047E-2</v>
      </c>
      <c r="K15044" s="52">
        <v>0.4628059892736372</v>
      </c>
      <c r="L15044" s="52">
        <v>0.46281942804032838</v>
      </c>
      <c r="M15044" s="398">
        <v>1.0618897253254461E-2</v>
      </c>
      <c r="N15044" s="398">
        <v>1.0493222588163703E-2</v>
      </c>
    </row>
    <row r="15045" spans="8:14">
      <c r="H15045" s="8">
        <v>15042</v>
      </c>
      <c r="I15045" s="396">
        <v>1.8695911300657179E-2</v>
      </c>
      <c r="J15045" s="396">
        <v>1.8695198419129526E-2</v>
      </c>
      <c r="K15045" s="52">
        <v>0.46279252647732055</v>
      </c>
      <c r="L15045" s="52">
        <v>0.46280612284178307</v>
      </c>
      <c r="M15045" s="398">
        <v>1.0617823110784422E-2</v>
      </c>
      <c r="N15045" s="398">
        <v>1.0493222588204227E-2</v>
      </c>
    </row>
    <row r="15046" spans="8:14">
      <c r="H15046" s="8">
        <v>15043</v>
      </c>
      <c r="I15046" s="396">
        <v>1.869537422943918E-2</v>
      </c>
      <c r="J15046" s="396">
        <v>1.8694653183748886E-2</v>
      </c>
      <c r="K15046" s="52">
        <v>0.46277906543452219</v>
      </c>
      <c r="L15046" s="52">
        <v>0.46279281802573752</v>
      </c>
      <c r="M15046" s="398">
        <v>1.061674896827702E-2</v>
      </c>
      <c r="N15046" s="398">
        <v>1.0493222588204227E-2</v>
      </c>
    </row>
    <row r="15047" spans="8:14">
      <c r="H15047" s="8">
        <v>15044</v>
      </c>
      <c r="I15047" s="396">
        <v>1.8694837158221185E-2</v>
      </c>
      <c r="J15047" s="396">
        <v>1.8694108020853677E-2</v>
      </c>
      <c r="K15047" s="52">
        <v>0.4627656061451117</v>
      </c>
      <c r="L15047" s="52">
        <v>0.46277951359218072</v>
      </c>
      <c r="M15047" s="398">
        <v>1.0615674825934875E-2</v>
      </c>
      <c r="N15047" s="398">
        <v>1.0493222588163703E-2</v>
      </c>
    </row>
    <row r="15048" spans="8:14">
      <c r="H15048" s="8">
        <v>15045</v>
      </c>
      <c r="I15048" s="396">
        <v>1.869430008700319E-2</v>
      </c>
      <c r="J15048" s="396">
        <v>1.8693562930429442E-2</v>
      </c>
      <c r="K15048" s="52">
        <v>0.46275214860895891</v>
      </c>
      <c r="L15048" s="52">
        <v>0.46276620954110159</v>
      </c>
      <c r="M15048" s="398">
        <v>1.0614600683514842E-2</v>
      </c>
      <c r="N15048" s="398">
        <v>1.0493222588244751E-2</v>
      </c>
    </row>
    <row r="15049" spans="8:14">
      <c r="H15049" s="8">
        <v>15046</v>
      </c>
      <c r="I15049" s="396">
        <v>1.8693763015785195E-2</v>
      </c>
      <c r="J15049" s="396">
        <v>1.8693017912461727E-2</v>
      </c>
      <c r="K15049" s="52">
        <v>0.46273869282593377</v>
      </c>
      <c r="L15049" s="52">
        <v>0.4627529058724893</v>
      </c>
      <c r="M15049" s="398">
        <v>1.0613526541016924E-2</v>
      </c>
      <c r="N15049" s="398">
        <v>1.0493222588163703E-2</v>
      </c>
    </row>
    <row r="15050" spans="8:14">
      <c r="H15050" s="8">
        <v>15047</v>
      </c>
      <c r="I15050" s="396">
        <v>1.86932259445672E-2</v>
      </c>
      <c r="J15050" s="396">
        <v>1.8692472966936088E-2</v>
      </c>
      <c r="K15050" s="52">
        <v>0.46272523879590599</v>
      </c>
      <c r="L15050" s="52">
        <v>0.46273960258633273</v>
      </c>
      <c r="M15050" s="398">
        <v>1.0612452398603214E-2</v>
      </c>
      <c r="N15050" s="398">
        <v>1.0493222588204227E-2</v>
      </c>
    </row>
    <row r="15051" spans="8:14">
      <c r="H15051" s="8">
        <v>15048</v>
      </c>
      <c r="I15051" s="396">
        <v>1.8692688873349201E-2</v>
      </c>
      <c r="J15051" s="396">
        <v>1.8691928093838087E-2</v>
      </c>
      <c r="K15051" s="52">
        <v>0.46271178651874556</v>
      </c>
      <c r="L15051" s="52">
        <v>0.46272629968262086</v>
      </c>
      <c r="M15051" s="398">
        <v>1.0611378256111617E-2</v>
      </c>
      <c r="N15051" s="398">
        <v>1.0493222588244751E-2</v>
      </c>
    </row>
    <row r="15052" spans="8:14">
      <c r="H15052" s="8">
        <v>15049</v>
      </c>
      <c r="I15052" s="396">
        <v>1.8692151802131206E-2</v>
      </c>
      <c r="J15052" s="396">
        <v>1.8691383293153278E-2</v>
      </c>
      <c r="K15052" s="52">
        <v>0.46269833599432209</v>
      </c>
      <c r="L15052" s="52">
        <v>0.46271299716134284</v>
      </c>
      <c r="M15052" s="398">
        <v>1.0610304113785279E-2</v>
      </c>
      <c r="N15052" s="398">
        <v>1.0493222588163703E-2</v>
      </c>
    </row>
    <row r="15053" spans="8:14">
      <c r="H15053" s="8">
        <v>15050</v>
      </c>
      <c r="I15053" s="396">
        <v>1.8691614730913211E-2</v>
      </c>
      <c r="J15053" s="396">
        <v>1.8690838564867234E-2</v>
      </c>
      <c r="K15053" s="52">
        <v>0.46268488722250567</v>
      </c>
      <c r="L15053" s="52">
        <v>0.46269969502248759</v>
      </c>
      <c r="M15053" s="398">
        <v>1.0609229971300002E-2</v>
      </c>
      <c r="N15053" s="398">
        <v>1.0493222588163703E-2</v>
      </c>
    </row>
    <row r="15054" spans="8:14">
      <c r="H15054" s="8">
        <v>15051</v>
      </c>
      <c r="I15054" s="396">
        <v>1.8691077659695216E-2</v>
      </c>
      <c r="J15054" s="396">
        <v>1.8690293908965521E-2</v>
      </c>
      <c r="K15054" s="52">
        <v>0.46267144020316608</v>
      </c>
      <c r="L15054" s="52">
        <v>0.46268639326604405</v>
      </c>
      <c r="M15054" s="398">
        <v>1.0608155828898937E-2</v>
      </c>
      <c r="N15054" s="398">
        <v>1.0493222588204227E-2</v>
      </c>
    </row>
    <row r="15055" spans="8:14">
      <c r="H15055" s="8">
        <v>15052</v>
      </c>
      <c r="I15055" s="396">
        <v>1.869054058847722E-2</v>
      </c>
      <c r="J15055" s="396">
        <v>1.868974932543372E-2</v>
      </c>
      <c r="K15055" s="52">
        <v>0.46265799493617338</v>
      </c>
      <c r="L15055" s="52">
        <v>0.46267309189200129</v>
      </c>
      <c r="M15055" s="398">
        <v>1.0607081686419984E-2</v>
      </c>
      <c r="N15055" s="398">
        <v>1.0493222588204227E-2</v>
      </c>
    </row>
    <row r="15056" spans="8:14">
      <c r="H15056" s="8">
        <v>15053</v>
      </c>
      <c r="I15056" s="396">
        <v>1.8690003517259222E-2</v>
      </c>
      <c r="J15056" s="396">
        <v>1.8689204814257395E-2</v>
      </c>
      <c r="K15056" s="52">
        <v>0.46264455142139749</v>
      </c>
      <c r="L15056" s="52">
        <v>0.46265979090034831</v>
      </c>
      <c r="M15056" s="398">
        <v>1.0606007543944192E-2</v>
      </c>
      <c r="N15056" s="398">
        <v>1.0493222588204227E-2</v>
      </c>
    </row>
    <row r="15057" spans="8:14">
      <c r="H15057" s="8">
        <v>15054</v>
      </c>
      <c r="I15057" s="396">
        <v>1.8689466446041227E-2</v>
      </c>
      <c r="J15057" s="396">
        <v>1.868866037542213E-2</v>
      </c>
      <c r="K15057" s="52">
        <v>0.46263110965870829</v>
      </c>
      <c r="L15057" s="52">
        <v>0.46264649029107419</v>
      </c>
      <c r="M15057" s="398">
        <v>1.0604933401512086E-2</v>
      </c>
      <c r="N15057" s="398">
        <v>1.0493222588163703E-2</v>
      </c>
    </row>
    <row r="15058" spans="8:14">
      <c r="H15058" s="8">
        <v>15055</v>
      </c>
      <c r="I15058" s="396">
        <v>1.8688929374823231E-2</v>
      </c>
      <c r="J15058" s="396">
        <v>1.868811600891351E-2</v>
      </c>
      <c r="K15058" s="52">
        <v>0.46261766964797568</v>
      </c>
      <c r="L15058" s="52">
        <v>0.46263319006416787</v>
      </c>
      <c r="M15058" s="398">
        <v>1.0603859259164189E-2</v>
      </c>
      <c r="N15058" s="398">
        <v>1.0493222588163703E-2</v>
      </c>
    </row>
    <row r="15059" spans="8:14">
      <c r="H15059" s="8">
        <v>15056</v>
      </c>
      <c r="I15059" s="396">
        <v>1.8688392303605236E-2</v>
      </c>
      <c r="J15059" s="396">
        <v>1.8687571714717126E-2</v>
      </c>
      <c r="K15059" s="52">
        <v>0.46260423138906986</v>
      </c>
      <c r="L15059" s="52">
        <v>0.46261989021961836</v>
      </c>
      <c r="M15059" s="398">
        <v>1.0602785116657356E-2</v>
      </c>
      <c r="N15059" s="398">
        <v>1.0493222588163703E-2</v>
      </c>
    </row>
    <row r="15060" spans="8:14">
      <c r="H15060" s="8">
        <v>15057</v>
      </c>
      <c r="I15060" s="396">
        <v>1.8687855232387238E-2</v>
      </c>
      <c r="J15060" s="396">
        <v>1.8687027492818576E-2</v>
      </c>
      <c r="K15060" s="52">
        <v>0.46259079488186078</v>
      </c>
      <c r="L15060" s="52">
        <v>0.46260659075741462</v>
      </c>
      <c r="M15060" s="398">
        <v>1.0601710974234731E-2</v>
      </c>
      <c r="N15060" s="398">
        <v>1.0493222588204227E-2</v>
      </c>
    </row>
    <row r="15061" spans="8:14">
      <c r="H15061" s="8">
        <v>15058</v>
      </c>
      <c r="I15061" s="396">
        <v>1.8687318161169243E-2</v>
      </c>
      <c r="J15061" s="396">
        <v>1.8686483343203445E-2</v>
      </c>
      <c r="K15061" s="52">
        <v>0.46257736012621853</v>
      </c>
      <c r="L15061" s="52">
        <v>0.4625932916775457</v>
      </c>
      <c r="M15061" s="398">
        <v>1.060063683173422E-2</v>
      </c>
      <c r="N15061" s="398">
        <v>1.0493222588204227E-2</v>
      </c>
    </row>
    <row r="15062" spans="8:14">
      <c r="H15062" s="8">
        <v>15059</v>
      </c>
      <c r="I15062" s="396">
        <v>1.8686781089951247E-2</v>
      </c>
      <c r="J15062" s="396">
        <v>1.8685939265857342E-2</v>
      </c>
      <c r="K15062" s="52">
        <v>0.462563927122013</v>
      </c>
      <c r="L15062" s="52">
        <v>0.46257999298000063</v>
      </c>
      <c r="M15062" s="398">
        <v>1.0599562689398968E-2</v>
      </c>
      <c r="N15062" s="398">
        <v>1.0493222588204227E-2</v>
      </c>
    </row>
    <row r="15063" spans="8:14">
      <c r="H15063" s="8">
        <v>15060</v>
      </c>
      <c r="I15063" s="396">
        <v>1.8686244018733252E-2</v>
      </c>
      <c r="J15063" s="396">
        <v>1.8685395260765864E-2</v>
      </c>
      <c r="K15063" s="52">
        <v>0.46255049586911429</v>
      </c>
      <c r="L15063" s="52">
        <v>0.46256669466476841</v>
      </c>
      <c r="M15063" s="398">
        <v>1.0598488547026351E-2</v>
      </c>
      <c r="N15063" s="398">
        <v>1.0493222588204227E-2</v>
      </c>
    </row>
    <row r="15064" spans="8:14">
      <c r="H15064" s="8">
        <v>15061</v>
      </c>
      <c r="I15064" s="396">
        <v>1.8685706947515257E-2</v>
      </c>
      <c r="J15064" s="396">
        <v>1.8684851327914621E-2</v>
      </c>
      <c r="K15064" s="52">
        <v>0.46253706636739267</v>
      </c>
      <c r="L15064" s="52">
        <v>0.46255339673183798</v>
      </c>
      <c r="M15064" s="398">
        <v>1.0597414404494798E-2</v>
      </c>
      <c r="N15064" s="398">
        <v>1.0493222588244751E-2</v>
      </c>
    </row>
    <row r="15065" spans="8:14">
      <c r="H15065" s="8">
        <v>15062</v>
      </c>
      <c r="I15065" s="396">
        <v>1.8685169876297258E-2</v>
      </c>
      <c r="J15065" s="396">
        <v>1.8684307467289225E-2</v>
      </c>
      <c r="K15065" s="52">
        <v>0.46252363861671825</v>
      </c>
      <c r="L15065" s="52">
        <v>0.46254009918119854</v>
      </c>
      <c r="M15065" s="398">
        <v>1.0596340262006933E-2</v>
      </c>
      <c r="N15065" s="398">
        <v>1.0493222588163703E-2</v>
      </c>
    </row>
    <row r="15066" spans="8:14">
      <c r="H15066" s="8">
        <v>15063</v>
      </c>
      <c r="I15066" s="396">
        <v>1.8684632805079263E-2</v>
      </c>
      <c r="J15066" s="396">
        <v>1.8683763678875288E-2</v>
      </c>
      <c r="K15066" s="52">
        <v>0.46251021261696096</v>
      </c>
      <c r="L15066" s="52">
        <v>0.46252680201283891</v>
      </c>
      <c r="M15066" s="398">
        <v>1.0595266119643799E-2</v>
      </c>
      <c r="N15066" s="398">
        <v>1.0493222588204227E-2</v>
      </c>
    </row>
    <row r="15067" spans="8:14">
      <c r="H15067" s="8">
        <v>15064</v>
      </c>
      <c r="I15067" s="396">
        <v>1.8684095733861268E-2</v>
      </c>
      <c r="J15067" s="396">
        <v>1.8683219962658443E-2</v>
      </c>
      <c r="K15067" s="52">
        <v>0.46249678836799107</v>
      </c>
      <c r="L15067" s="52">
        <v>0.46251350522674806</v>
      </c>
      <c r="M15067" s="398">
        <v>1.059419197720278E-2</v>
      </c>
      <c r="N15067" s="398">
        <v>1.0493222588285276E-2</v>
      </c>
    </row>
    <row r="15068" spans="8:14">
      <c r="H15068" s="8">
        <v>15065</v>
      </c>
      <c r="I15068" s="396">
        <v>1.8683558662643273E-2</v>
      </c>
      <c r="J15068" s="396">
        <v>1.8682676318624289E-2</v>
      </c>
      <c r="K15068" s="52">
        <v>0.46248336586967875</v>
      </c>
      <c r="L15068" s="52">
        <v>0.46250020882291526</v>
      </c>
      <c r="M15068" s="398">
        <v>1.0593117834805443E-2</v>
      </c>
      <c r="N15068" s="398">
        <v>1.0493222588163703E-2</v>
      </c>
    </row>
    <row r="15069" spans="8:14">
      <c r="H15069" s="8">
        <v>15066</v>
      </c>
      <c r="I15069" s="396">
        <v>1.8683021591425278E-2</v>
      </c>
      <c r="J15069" s="396">
        <v>1.8682132746758465E-2</v>
      </c>
      <c r="K15069" s="52">
        <v>0.46246994512189427</v>
      </c>
      <c r="L15069" s="52">
        <v>0.46248691280132936</v>
      </c>
      <c r="M15069" s="398">
        <v>1.0592043692289697E-2</v>
      </c>
      <c r="N15069" s="398">
        <v>1.0493222588163703E-2</v>
      </c>
    </row>
    <row r="15070" spans="8:14">
      <c r="H15070" s="8">
        <v>15067</v>
      </c>
      <c r="I15070" s="396">
        <v>1.8682484520207279E-2</v>
      </c>
      <c r="J15070" s="396">
        <v>1.8681589247046614E-2</v>
      </c>
      <c r="K15070" s="52">
        <v>0.46245652612450783</v>
      </c>
      <c r="L15070" s="52">
        <v>0.46247361716197921</v>
      </c>
      <c r="M15070" s="398">
        <v>1.0590969549817635E-2</v>
      </c>
      <c r="N15070" s="398">
        <v>1.0493222588285276E-2</v>
      </c>
    </row>
    <row r="15071" spans="8:14">
      <c r="H15071" s="8">
        <v>15068</v>
      </c>
      <c r="I15071" s="396">
        <v>1.8681947448989284E-2</v>
      </c>
      <c r="J15071" s="396">
        <v>1.868104581947435E-2</v>
      </c>
      <c r="K15071" s="52">
        <v>0.46244310887738949</v>
      </c>
      <c r="L15071" s="52">
        <v>0.46246032190485409</v>
      </c>
      <c r="M15071" s="398">
        <v>1.0589895407470308E-2</v>
      </c>
      <c r="N15071" s="398">
        <v>1.0493222588204227E-2</v>
      </c>
    </row>
    <row r="15072" spans="8:14">
      <c r="H15072" s="8">
        <v>15069</v>
      </c>
      <c r="I15072" s="396">
        <v>1.8681410377771289E-2</v>
      </c>
      <c r="J15072" s="396">
        <v>1.8680502464027322E-2</v>
      </c>
      <c r="K15072" s="52">
        <v>0.46242969338040962</v>
      </c>
      <c r="L15072" s="52">
        <v>0.46244702702994289</v>
      </c>
      <c r="M15072" s="398">
        <v>1.0588821265004567E-2</v>
      </c>
      <c r="N15072" s="398">
        <v>1.0493222588204227E-2</v>
      </c>
    </row>
    <row r="15073" spans="8:14">
      <c r="H15073" s="8">
        <v>15070</v>
      </c>
      <c r="I15073" s="396">
        <v>1.8680873306553294E-2</v>
      </c>
      <c r="J15073" s="396">
        <v>1.8679959180691166E-2</v>
      </c>
      <c r="K15073" s="52">
        <v>0.46241627963343851</v>
      </c>
      <c r="L15073" s="52">
        <v>0.46243373253723469</v>
      </c>
      <c r="M15073" s="398">
        <v>1.0587747122582513E-2</v>
      </c>
      <c r="N15073" s="398">
        <v>1.0493222588163703E-2</v>
      </c>
    </row>
    <row r="15074" spans="8:14">
      <c r="H15074" s="8">
        <v>15071</v>
      </c>
      <c r="I15074" s="396">
        <v>1.8680336235335295E-2</v>
      </c>
      <c r="J15074" s="396">
        <v>1.8679415969451534E-2</v>
      </c>
      <c r="K15074" s="52">
        <v>0.46240286763634647</v>
      </c>
      <c r="L15074" s="52">
        <v>0.46242043842671843</v>
      </c>
      <c r="M15074" s="398">
        <v>1.0586672980082572E-2</v>
      </c>
      <c r="N15074" s="398">
        <v>1.0493222588204227E-2</v>
      </c>
    </row>
    <row r="15075" spans="8:14">
      <c r="H15075" s="8">
        <v>15072</v>
      </c>
      <c r="I15075" s="396">
        <v>1.86797991641173E-2</v>
      </c>
      <c r="J15075" s="396">
        <v>1.8678872830294076E-2</v>
      </c>
      <c r="K15075" s="52">
        <v>0.46238945738900367</v>
      </c>
      <c r="L15075" s="52">
        <v>0.46240714469838312</v>
      </c>
      <c r="M15075" s="398">
        <v>1.0585598837747888E-2</v>
      </c>
      <c r="N15075" s="398">
        <v>1.0493222588204227E-2</v>
      </c>
    </row>
    <row r="15076" spans="8:14">
      <c r="H15076" s="8">
        <v>15073</v>
      </c>
      <c r="I15076" s="396">
        <v>1.8679262092899305E-2</v>
      </c>
      <c r="J15076" s="396">
        <v>1.8678329763204434E-2</v>
      </c>
      <c r="K15076" s="52">
        <v>0.46237604889128053</v>
      </c>
      <c r="L15076" s="52">
        <v>0.46239385135221783</v>
      </c>
      <c r="M15076" s="398">
        <v>1.0584524695294792E-2</v>
      </c>
      <c r="N15076" s="398">
        <v>1.0493222588163703E-2</v>
      </c>
    </row>
    <row r="15077" spans="8:14">
      <c r="H15077" s="8">
        <v>15074</v>
      </c>
      <c r="I15077" s="396">
        <v>1.867872502168131E-2</v>
      </c>
      <c r="J15077" s="396">
        <v>1.8677786768168281E-2</v>
      </c>
      <c r="K15077" s="52">
        <v>0.46236264214304751</v>
      </c>
      <c r="L15077" s="52">
        <v>0.46238055838821152</v>
      </c>
      <c r="M15077" s="398">
        <v>1.0583450552763808E-2</v>
      </c>
      <c r="N15077" s="398">
        <v>1.0493222588204227E-2</v>
      </c>
    </row>
    <row r="15078" spans="8:14">
      <c r="H15078" s="8">
        <v>15075</v>
      </c>
      <c r="I15078" s="396">
        <v>1.8678187950463315E-2</v>
      </c>
      <c r="J15078" s="396">
        <v>1.8677243845171269E-2</v>
      </c>
      <c r="K15078" s="52">
        <v>0.4623492371441747</v>
      </c>
      <c r="L15078" s="52">
        <v>0.46236726580635323</v>
      </c>
      <c r="M15078" s="398">
        <v>1.0582376410438609E-2</v>
      </c>
      <c r="N15078" s="398">
        <v>1.0493222588204227E-2</v>
      </c>
    </row>
    <row r="15079" spans="8:14">
      <c r="H15079" s="8">
        <v>15076</v>
      </c>
      <c r="I15079" s="396">
        <v>1.8677650879245316E-2</v>
      </c>
      <c r="J15079" s="396">
        <v>1.8676700994199064E-2</v>
      </c>
      <c r="K15079" s="52">
        <v>0.46233583389453276</v>
      </c>
      <c r="L15079" s="52">
        <v>0.46235397360663189</v>
      </c>
      <c r="M15079" s="398">
        <v>1.0581302267913947E-2</v>
      </c>
      <c r="N15079" s="398">
        <v>1.0493222588244751E-2</v>
      </c>
    </row>
    <row r="15080" spans="8:14">
      <c r="H15080" s="8">
        <v>15077</v>
      </c>
      <c r="I15080" s="396">
        <v>1.8677113808027321E-2</v>
      </c>
      <c r="J15080" s="396">
        <v>1.8676158215237337E-2</v>
      </c>
      <c r="K15080" s="52">
        <v>0.46232243239399196</v>
      </c>
      <c r="L15080" s="52">
        <v>0.4623406817890367</v>
      </c>
      <c r="M15080" s="398">
        <v>1.0580228125514022E-2</v>
      </c>
      <c r="N15080" s="398">
        <v>1.0493222588163703E-2</v>
      </c>
    </row>
    <row r="15081" spans="8:14">
      <c r="H15081" s="8">
        <v>15078</v>
      </c>
      <c r="I15081" s="396">
        <v>1.8676576736809326E-2</v>
      </c>
      <c r="J15081" s="396">
        <v>1.8675615508271754E-2</v>
      </c>
      <c r="K15081" s="52">
        <v>0.46230903264242273</v>
      </c>
      <c r="L15081" s="52">
        <v>0.46232739035355652</v>
      </c>
      <c r="M15081" s="398">
        <v>1.0579153983076732E-2</v>
      </c>
      <c r="N15081" s="398">
        <v>1.0493222588204227E-2</v>
      </c>
    </row>
    <row r="15082" spans="8:14">
      <c r="H15082" s="8">
        <v>15079</v>
      </c>
      <c r="I15082" s="396">
        <v>1.867603966559133E-2</v>
      </c>
      <c r="J15082" s="396">
        <v>1.8675072873287995E-2</v>
      </c>
      <c r="K15082" s="52">
        <v>0.46229563463969547</v>
      </c>
      <c r="L15082" s="52">
        <v>0.46231409930018047</v>
      </c>
      <c r="M15082" s="398">
        <v>1.0578079840683126E-2</v>
      </c>
      <c r="N15082" s="398">
        <v>1.0493222588163703E-2</v>
      </c>
    </row>
    <row r="15083" spans="8:14">
      <c r="H15083" s="8">
        <v>15080</v>
      </c>
      <c r="I15083" s="396">
        <v>1.8675502594373335E-2</v>
      </c>
      <c r="J15083" s="396">
        <v>1.8674530310271741E-2</v>
      </c>
      <c r="K15083" s="52">
        <v>0.46228223838568078</v>
      </c>
      <c r="L15083" s="52">
        <v>0.46230080862889744</v>
      </c>
      <c r="M15083" s="398">
        <v>1.0577005698211633E-2</v>
      </c>
      <c r="N15083" s="398">
        <v>1.0493222588204227E-2</v>
      </c>
    </row>
    <row r="15084" spans="8:14">
      <c r="H15084" s="8">
        <v>15081</v>
      </c>
      <c r="I15084" s="396">
        <v>1.8674965523155337E-2</v>
      </c>
      <c r="J15084" s="396">
        <v>1.867398781920868E-2</v>
      </c>
      <c r="K15084" s="52">
        <v>0.46226884388024897</v>
      </c>
      <c r="L15084" s="52">
        <v>0.4622875183396965</v>
      </c>
      <c r="M15084" s="398">
        <v>1.057593155582435E-2</v>
      </c>
      <c r="N15084" s="398">
        <v>1.0493222588204227E-2</v>
      </c>
    </row>
    <row r="15085" spans="8:14">
      <c r="H15085" s="8">
        <v>15082</v>
      </c>
      <c r="I15085" s="396">
        <v>1.8674428451937342E-2</v>
      </c>
      <c r="J15085" s="396">
        <v>1.867344540008449E-2</v>
      </c>
      <c r="K15085" s="52">
        <v>0.46225545112327077</v>
      </c>
      <c r="L15085" s="52">
        <v>0.46227422843256677</v>
      </c>
      <c r="M15085" s="398">
        <v>1.0574857413278132E-2</v>
      </c>
      <c r="N15085" s="398">
        <v>1.0493222588163703E-2</v>
      </c>
    </row>
    <row r="15086" spans="8:14">
      <c r="H15086" s="8">
        <v>15083</v>
      </c>
      <c r="I15086" s="396">
        <v>1.8673891380719346E-2</v>
      </c>
      <c r="J15086" s="396">
        <v>1.8672903052884871E-2</v>
      </c>
      <c r="K15086" s="52">
        <v>0.46224206011461644</v>
      </c>
      <c r="L15086" s="52">
        <v>0.46226093890749703</v>
      </c>
      <c r="M15086" s="398">
        <v>1.0573783270937696E-2</v>
      </c>
      <c r="N15086" s="398">
        <v>1.0493222588244751E-2</v>
      </c>
    </row>
    <row r="15087" spans="8:14">
      <c r="H15087" s="8">
        <v>15084</v>
      </c>
      <c r="I15087" s="396">
        <v>1.8673354309501351E-2</v>
      </c>
      <c r="J15087" s="396">
        <v>1.8672360777595511E-2</v>
      </c>
      <c r="K15087" s="52">
        <v>0.4622286708541567</v>
      </c>
      <c r="L15087" s="52">
        <v>0.46224764976447652</v>
      </c>
      <c r="M15087" s="398">
        <v>1.0572709128438324E-2</v>
      </c>
      <c r="N15087" s="398">
        <v>1.0493222588204227E-2</v>
      </c>
    </row>
    <row r="15088" spans="8:14">
      <c r="H15088" s="8">
        <v>15085</v>
      </c>
      <c r="I15088" s="396">
        <v>1.8672817238283353E-2</v>
      </c>
      <c r="J15088" s="396">
        <v>1.8671818574202116E-2</v>
      </c>
      <c r="K15088" s="52">
        <v>0.46221528334176198</v>
      </c>
      <c r="L15088" s="52">
        <v>0.46223436100349419</v>
      </c>
      <c r="M15088" s="398">
        <v>1.0571634986063684E-2</v>
      </c>
      <c r="N15088" s="398">
        <v>1.0493222588204227E-2</v>
      </c>
    </row>
    <row r="15089" spans="8:14">
      <c r="H15089" s="8">
        <v>15086</v>
      </c>
      <c r="I15089" s="396">
        <v>1.8672280167065358E-2</v>
      </c>
      <c r="J15089" s="396">
        <v>1.8671276442690385E-2</v>
      </c>
      <c r="K15089" s="52">
        <v>0.46220189757730301</v>
      </c>
      <c r="L15089" s="52">
        <v>0.46222107262453899</v>
      </c>
      <c r="M15089" s="398">
        <v>1.0570560843570633E-2</v>
      </c>
      <c r="N15089" s="398">
        <v>1.0493222588244751E-2</v>
      </c>
    </row>
    <row r="15090" spans="8:14">
      <c r="H15090" s="8">
        <v>15087</v>
      </c>
      <c r="I15090" s="396">
        <v>1.8671743095847362E-2</v>
      </c>
      <c r="J15090" s="396">
        <v>1.8670734383046013E-2</v>
      </c>
      <c r="K15090" s="52">
        <v>0.46218851356065022</v>
      </c>
      <c r="L15090" s="52">
        <v>0.46220778462760015</v>
      </c>
      <c r="M15090" s="398">
        <v>1.0569486701202318E-2</v>
      </c>
      <c r="N15090" s="398">
        <v>1.0493222588123179E-2</v>
      </c>
    </row>
    <row r="15091" spans="8:14">
      <c r="H15091" s="8">
        <v>15088</v>
      </c>
      <c r="I15091" s="396">
        <v>1.8671206024629367E-2</v>
      </c>
      <c r="J15091" s="396">
        <v>1.8670192395254734E-2</v>
      </c>
      <c r="K15091" s="52">
        <v>0.46217513129167426</v>
      </c>
      <c r="L15091" s="52">
        <v>0.46219449701266646</v>
      </c>
      <c r="M15091" s="398">
        <v>1.0568412558756114E-2</v>
      </c>
      <c r="N15091" s="398">
        <v>1.0493222588163703E-2</v>
      </c>
    </row>
    <row r="15092" spans="8:14">
      <c r="H15092" s="8">
        <v>15089</v>
      </c>
      <c r="I15092" s="396">
        <v>1.8670668953411372E-2</v>
      </c>
      <c r="J15092" s="396">
        <v>1.866965047930225E-2</v>
      </c>
      <c r="K15092" s="52">
        <v>0.46216175077024585</v>
      </c>
      <c r="L15092" s="52">
        <v>0.46218120977972693</v>
      </c>
      <c r="M15092" s="398">
        <v>1.056733841631307E-2</v>
      </c>
      <c r="N15092" s="398">
        <v>1.0493222588244751E-2</v>
      </c>
    </row>
    <row r="15093" spans="8:14">
      <c r="H15093" s="8">
        <v>15090</v>
      </c>
      <c r="I15093" s="396">
        <v>1.8670131882193373E-2</v>
      </c>
      <c r="J15093" s="396">
        <v>1.8669108635174275E-2</v>
      </c>
      <c r="K15093" s="52">
        <v>0.46214837199623565</v>
      </c>
      <c r="L15093" s="52">
        <v>0.46216792292877074</v>
      </c>
      <c r="M15093" s="398">
        <v>1.0566264273832664E-2</v>
      </c>
      <c r="N15093" s="398">
        <v>1.0493222588163703E-2</v>
      </c>
    </row>
    <row r="15094" spans="8:14">
      <c r="H15094" s="8">
        <v>15091</v>
      </c>
      <c r="I15094" s="396">
        <v>1.8669594810975378E-2</v>
      </c>
      <c r="J15094" s="396">
        <v>1.8668566862856537E-2</v>
      </c>
      <c r="K15094" s="52">
        <v>0.46213499496951427</v>
      </c>
      <c r="L15094" s="52">
        <v>0.46215463645978677</v>
      </c>
      <c r="M15094" s="398">
        <v>1.0565190131395943E-2</v>
      </c>
      <c r="N15094" s="398">
        <v>1.0493222588204227E-2</v>
      </c>
    </row>
    <row r="15095" spans="8:14">
      <c r="H15095" s="8">
        <v>15092</v>
      </c>
      <c r="I15095" s="396">
        <v>1.8669057739757383E-2</v>
      </c>
      <c r="J15095" s="396">
        <v>1.8668025162334765E-2</v>
      </c>
      <c r="K15095" s="52">
        <v>0.46212161968995241</v>
      </c>
      <c r="L15095" s="52">
        <v>0.46214135037276405</v>
      </c>
      <c r="M15095" s="398">
        <v>1.0564115988962383E-2</v>
      </c>
      <c r="N15095" s="398">
        <v>1.0493222588244751E-2</v>
      </c>
    </row>
    <row r="15096" spans="8:14">
      <c r="H15096" s="8">
        <v>15093</v>
      </c>
      <c r="I15096" s="396">
        <v>1.8668520668539388E-2</v>
      </c>
      <c r="J15096" s="396">
        <v>1.8667483533594681E-2</v>
      </c>
      <c r="K15096" s="52">
        <v>0.4621082461574208</v>
      </c>
      <c r="L15096" s="52">
        <v>0.46212806466769168</v>
      </c>
      <c r="M15096" s="398">
        <v>1.0563041846531986E-2</v>
      </c>
      <c r="N15096" s="398">
        <v>1.0493222588204227E-2</v>
      </c>
    </row>
    <row r="15097" spans="8:14">
      <c r="H15097" s="8">
        <v>15094</v>
      </c>
      <c r="I15097" s="396">
        <v>1.8667983597321393E-2</v>
      </c>
      <c r="J15097" s="396">
        <v>1.8666941976622012E-2</v>
      </c>
      <c r="K15097" s="52">
        <v>0.46209487437179014</v>
      </c>
      <c r="L15097" s="52">
        <v>0.46211477934455869</v>
      </c>
      <c r="M15097" s="398">
        <v>1.0561967704104747E-2</v>
      </c>
      <c r="N15097" s="398">
        <v>1.0493222588163703E-2</v>
      </c>
    </row>
    <row r="15098" spans="8:14">
      <c r="H15098" s="8">
        <v>15095</v>
      </c>
      <c r="I15098" s="396">
        <v>1.8667446526103394E-2</v>
      </c>
      <c r="J15098" s="396">
        <v>1.8666400491402509E-2</v>
      </c>
      <c r="K15098" s="52">
        <v>0.46208150433293116</v>
      </c>
      <c r="L15098" s="52">
        <v>0.46210149440335407</v>
      </c>
      <c r="M15098" s="398">
        <v>1.0560893561721194E-2</v>
      </c>
      <c r="N15098" s="398">
        <v>1.0493222588163703E-2</v>
      </c>
    </row>
    <row r="15099" spans="8:14">
      <c r="H15099" s="8">
        <v>15096</v>
      </c>
      <c r="I15099" s="396">
        <v>1.8666909454885399E-2</v>
      </c>
      <c r="J15099" s="396">
        <v>1.8665859077921901E-2</v>
      </c>
      <c r="K15099" s="52">
        <v>0.46206813604071467</v>
      </c>
      <c r="L15099" s="52">
        <v>0.46208820984406673</v>
      </c>
      <c r="M15099" s="398">
        <v>1.0559819419259755E-2</v>
      </c>
      <c r="N15099" s="398">
        <v>1.0493222588244751E-2</v>
      </c>
    </row>
    <row r="15100" spans="8:14">
      <c r="H15100" s="8">
        <v>15097</v>
      </c>
      <c r="I15100" s="396">
        <v>1.8666372383667404E-2</v>
      </c>
      <c r="J15100" s="396">
        <v>1.8665317736165945E-2</v>
      </c>
      <c r="K15100" s="52">
        <v>0.46205476949501151</v>
      </c>
      <c r="L15100" s="52">
        <v>0.46207492566668584</v>
      </c>
      <c r="M15100" s="398">
        <v>1.0558745276760952E-2</v>
      </c>
      <c r="N15100" s="398">
        <v>1.0493222588204227E-2</v>
      </c>
    </row>
    <row r="15101" spans="8:14">
      <c r="H15101" s="8">
        <v>15098</v>
      </c>
      <c r="I15101" s="396">
        <v>1.8665835312449409E-2</v>
      </c>
      <c r="J15101" s="396">
        <v>1.8664776466120376E-2</v>
      </c>
      <c r="K15101" s="52">
        <v>0.46204140469569233</v>
      </c>
      <c r="L15101" s="52">
        <v>0.46206164187120036</v>
      </c>
      <c r="M15101" s="398">
        <v>1.0557671134427406E-2</v>
      </c>
      <c r="N15101" s="398">
        <v>1.0493222588204227E-2</v>
      </c>
    </row>
    <row r="15102" spans="8:14">
      <c r="H15102" s="8">
        <v>15099</v>
      </c>
      <c r="I15102" s="396">
        <v>1.8665298241231414E-2</v>
      </c>
      <c r="J15102" s="396">
        <v>1.8664235267770959E-2</v>
      </c>
      <c r="K15102" s="52">
        <v>0.46202804164262817</v>
      </c>
      <c r="L15102" s="52">
        <v>0.46204835845759923</v>
      </c>
      <c r="M15102" s="398">
        <v>1.0556596991894401E-2</v>
      </c>
      <c r="N15102" s="398">
        <v>1.0493222588244751E-2</v>
      </c>
    </row>
    <row r="15103" spans="8:14">
      <c r="H15103" s="8">
        <v>15100</v>
      </c>
      <c r="I15103" s="396">
        <v>1.8664761170013415E-2</v>
      </c>
      <c r="J15103" s="396">
        <v>1.8663694141103436E-2</v>
      </c>
      <c r="K15103" s="52">
        <v>0.46201468033568976</v>
      </c>
      <c r="L15103" s="52">
        <v>0.46203507542587169</v>
      </c>
      <c r="M15103" s="398">
        <v>1.0555522849445605E-2</v>
      </c>
      <c r="N15103" s="398">
        <v>1.0493222588163703E-2</v>
      </c>
    </row>
    <row r="15104" spans="8:14">
      <c r="H15104" s="8">
        <v>15101</v>
      </c>
      <c r="I15104" s="396">
        <v>1.866422409879542E-2</v>
      </c>
      <c r="J15104" s="396">
        <v>1.8663153086103577E-2</v>
      </c>
      <c r="K15104" s="52">
        <v>0.46200132077474787</v>
      </c>
      <c r="L15104" s="52">
        <v>0.46202179277600652</v>
      </c>
      <c r="M15104" s="398">
        <v>1.0554448707121543E-2</v>
      </c>
      <c r="N15104" s="398">
        <v>1.0493222588244751E-2</v>
      </c>
    </row>
    <row r="15105" spans="8:14">
      <c r="H15105" s="8">
        <v>15102</v>
      </c>
      <c r="I15105" s="396">
        <v>1.8663687027577425E-2</v>
      </c>
      <c r="J15105" s="396">
        <v>1.8662612102757138E-2</v>
      </c>
      <c r="K15105" s="52">
        <v>0.46198796295967359</v>
      </c>
      <c r="L15105" s="52">
        <v>0.46200851050799296</v>
      </c>
      <c r="M15105" s="398">
        <v>1.0553374564557497E-2</v>
      </c>
      <c r="N15105" s="398">
        <v>1.0493222588163703E-2</v>
      </c>
    </row>
    <row r="15106" spans="8:14">
      <c r="H15106" s="8">
        <v>15103</v>
      </c>
      <c r="I15106" s="396">
        <v>1.866314995635943E-2</v>
      </c>
      <c r="J15106" s="396">
        <v>1.8662071191049887E-2</v>
      </c>
      <c r="K15106" s="52">
        <v>0.46197460689033759</v>
      </c>
      <c r="L15106" s="52">
        <v>0.46199522862181996</v>
      </c>
      <c r="M15106" s="398">
        <v>1.0552300422239758E-2</v>
      </c>
      <c r="N15106" s="398">
        <v>1.0493222588123179E-2</v>
      </c>
    </row>
    <row r="15107" spans="8:14">
      <c r="H15107" s="8">
        <v>15104</v>
      </c>
      <c r="I15107" s="396">
        <v>1.8662612885141431E-2</v>
      </c>
      <c r="J15107" s="396">
        <v>1.8661530350967601E-2</v>
      </c>
      <c r="K15107" s="52">
        <v>0.46196125256661102</v>
      </c>
      <c r="L15107" s="52">
        <v>0.46198194711747637</v>
      </c>
      <c r="M15107" s="398">
        <v>1.0551226279722556E-2</v>
      </c>
      <c r="N15107" s="398">
        <v>1.0493222588244751E-2</v>
      </c>
    </row>
    <row r="15108" spans="8:14">
      <c r="H15108" s="8">
        <v>15105</v>
      </c>
      <c r="I15108" s="396">
        <v>1.8662075813923436E-2</v>
      </c>
      <c r="J15108" s="396">
        <v>1.8660989582496047E-2</v>
      </c>
      <c r="K15108" s="52">
        <v>0.46194789998836472</v>
      </c>
      <c r="L15108" s="52">
        <v>0.46196866599495146</v>
      </c>
      <c r="M15108" s="398">
        <v>1.0550152137289565E-2</v>
      </c>
      <c r="N15108" s="398">
        <v>1.0493222588163703E-2</v>
      </c>
    </row>
    <row r="15109" spans="8:14">
      <c r="H15109" s="8">
        <v>15106</v>
      </c>
      <c r="I15109" s="396">
        <v>1.8661538742705441E-2</v>
      </c>
      <c r="J15109" s="396">
        <v>1.8660448885621014E-2</v>
      </c>
      <c r="K15109" s="52">
        <v>0.46193454915546955</v>
      </c>
      <c r="L15109" s="52">
        <v>0.46195538525423407</v>
      </c>
      <c r="M15109" s="398">
        <v>1.0549077994900262E-2</v>
      </c>
      <c r="N15109" s="398">
        <v>1.0493222588204227E-2</v>
      </c>
    </row>
    <row r="15110" spans="8:14">
      <c r="H15110" s="8">
        <v>15107</v>
      </c>
      <c r="I15110" s="396">
        <v>1.8661001671487445E-2</v>
      </c>
      <c r="J15110" s="396">
        <v>1.8659908260328272E-2</v>
      </c>
      <c r="K15110" s="52">
        <v>0.46192120006779658</v>
      </c>
      <c r="L15110" s="52">
        <v>0.46194210489531334</v>
      </c>
      <c r="M15110" s="398">
        <v>1.0548003852473592E-2</v>
      </c>
      <c r="N15110" s="398">
        <v>1.0493222588163703E-2</v>
      </c>
    </row>
    <row r="15111" spans="8:14">
      <c r="H15111" s="8">
        <v>15108</v>
      </c>
      <c r="I15111" s="396">
        <v>1.866046460026945E-2</v>
      </c>
      <c r="J15111" s="396">
        <v>1.8659367706603619E-2</v>
      </c>
      <c r="K15111" s="52">
        <v>0.46190785272521689</v>
      </c>
      <c r="L15111" s="52">
        <v>0.46192882491817816</v>
      </c>
      <c r="M15111" s="398">
        <v>1.0546929709969037E-2</v>
      </c>
      <c r="N15111" s="398">
        <v>1.0493222588244751E-2</v>
      </c>
    </row>
    <row r="15112" spans="8:14">
      <c r="H15112" s="8">
        <v>15109</v>
      </c>
      <c r="I15112" s="396">
        <v>1.8659927529051452E-2</v>
      </c>
      <c r="J15112" s="396">
        <v>1.8658827224432833E-2</v>
      </c>
      <c r="K15112" s="52">
        <v>0.46189450712760144</v>
      </c>
      <c r="L15112" s="52">
        <v>0.46191554532281776</v>
      </c>
      <c r="M15112" s="398">
        <v>1.054585556754869E-2</v>
      </c>
      <c r="N15112" s="398">
        <v>1.0493222588163703E-2</v>
      </c>
    </row>
    <row r="15113" spans="8:14">
      <c r="H15113" s="8">
        <v>15110</v>
      </c>
      <c r="I15113" s="396">
        <v>1.8659390457833457E-2</v>
      </c>
      <c r="J15113" s="396">
        <v>1.8658286813801706E-2</v>
      </c>
      <c r="K15113" s="52">
        <v>0.4618811632748212</v>
      </c>
      <c r="L15113" s="52">
        <v>0.46190226610922103</v>
      </c>
      <c r="M15113" s="398">
        <v>1.0544781425131504E-2</v>
      </c>
      <c r="N15113" s="398">
        <v>1.0493222588163703E-2</v>
      </c>
    </row>
    <row r="15114" spans="8:14">
      <c r="H15114" s="8">
        <v>15111</v>
      </c>
      <c r="I15114" s="396">
        <v>1.8658853386615461E-2</v>
      </c>
      <c r="J15114" s="396">
        <v>1.8657746474696049E-2</v>
      </c>
      <c r="K15114" s="52">
        <v>0.46186782116674729</v>
      </c>
      <c r="L15114" s="52">
        <v>0.46188898727737698</v>
      </c>
      <c r="M15114" s="398">
        <v>1.0543707282676956E-2</v>
      </c>
      <c r="N15114" s="398">
        <v>1.0493222588204227E-2</v>
      </c>
    </row>
    <row r="15115" spans="8:14">
      <c r="H15115" s="8">
        <v>15112</v>
      </c>
      <c r="I15115" s="396">
        <v>1.8658316315397466E-2</v>
      </c>
      <c r="J15115" s="396">
        <v>1.8657206207101658E-2</v>
      </c>
      <c r="K15115" s="52">
        <v>0.46185448080325076</v>
      </c>
      <c r="L15115" s="52">
        <v>0.46187570882727463</v>
      </c>
      <c r="M15115" s="398">
        <v>1.0542633140266091E-2</v>
      </c>
      <c r="N15115" s="398">
        <v>1.0493222588244751E-2</v>
      </c>
    </row>
    <row r="15116" spans="8:14">
      <c r="H15116" s="8">
        <v>15113</v>
      </c>
      <c r="I15116" s="396">
        <v>1.8657779244179471E-2</v>
      </c>
      <c r="J15116" s="396">
        <v>1.8656666011004332E-2</v>
      </c>
      <c r="K15116" s="52">
        <v>0.46184114218420269</v>
      </c>
      <c r="L15116" s="52">
        <v>0.46186243075890315</v>
      </c>
      <c r="M15116" s="398">
        <v>1.0541558997817866E-2</v>
      </c>
      <c r="N15116" s="398">
        <v>1.0493222588163703E-2</v>
      </c>
    </row>
    <row r="15117" spans="8:14">
      <c r="H15117" s="8">
        <v>15114</v>
      </c>
      <c r="I15117" s="396">
        <v>1.8657242172961472E-2</v>
      </c>
      <c r="J15117" s="396">
        <v>1.8656125886389877E-2</v>
      </c>
      <c r="K15117" s="52">
        <v>0.4618278053094742</v>
      </c>
      <c r="L15117" s="52">
        <v>0.46184915307225144</v>
      </c>
      <c r="M15117" s="398">
        <v>1.0540484855413325E-2</v>
      </c>
      <c r="N15117" s="398">
        <v>1.0493222588163703E-2</v>
      </c>
    </row>
    <row r="15118" spans="8:14">
      <c r="H15118" s="8">
        <v>15115</v>
      </c>
      <c r="I15118" s="396">
        <v>1.8656705101743477E-2</v>
      </c>
      <c r="J15118" s="396">
        <v>1.8655585833244118E-2</v>
      </c>
      <c r="K15118" s="52">
        <v>0.46181447017893651</v>
      </c>
      <c r="L15118" s="52">
        <v>0.46183587576730845</v>
      </c>
      <c r="M15118" s="398">
        <v>1.0539410712930896E-2</v>
      </c>
      <c r="N15118" s="398">
        <v>1.0493222588244751E-2</v>
      </c>
    </row>
    <row r="15119" spans="8:14">
      <c r="H15119" s="8">
        <v>15116</v>
      </c>
      <c r="I15119" s="396">
        <v>1.8656168030525482E-2</v>
      </c>
      <c r="J15119" s="396">
        <v>1.8655045851552865E-2</v>
      </c>
      <c r="K15119" s="52">
        <v>0.46180113679246065</v>
      </c>
      <c r="L15119" s="52">
        <v>0.46182259884406335</v>
      </c>
      <c r="M15119" s="398">
        <v>1.0538336570532677E-2</v>
      </c>
      <c r="N15119" s="398">
        <v>1.0493222588204227E-2</v>
      </c>
    </row>
    <row r="15120" spans="8:14">
      <c r="H15120" s="8">
        <v>15117</v>
      </c>
      <c r="I15120" s="396">
        <v>1.8655630959307487E-2</v>
      </c>
      <c r="J15120" s="396">
        <v>1.8654505941301927E-2</v>
      </c>
      <c r="K15120" s="52">
        <v>0.46178780514991785</v>
      </c>
      <c r="L15120" s="52">
        <v>0.46180932230250515</v>
      </c>
      <c r="M15120" s="398">
        <v>1.0537262428097095E-2</v>
      </c>
      <c r="N15120" s="398">
        <v>1.0493222588204227E-2</v>
      </c>
    </row>
    <row r="15121" spans="8:14">
      <c r="H15121" s="8">
        <v>15118</v>
      </c>
      <c r="I15121" s="396">
        <v>1.8655093888089488E-2</v>
      </c>
      <c r="J15121" s="396">
        <v>1.8653966102477142E-2</v>
      </c>
      <c r="K15121" s="52">
        <v>0.46177447525117932</v>
      </c>
      <c r="L15121" s="52">
        <v>0.46179604614262287</v>
      </c>
      <c r="M15121" s="398">
        <v>1.0536188285624149E-2</v>
      </c>
      <c r="N15121" s="398">
        <v>1.0493222588163703E-2</v>
      </c>
    </row>
    <row r="15122" spans="8:14">
      <c r="H15122" s="8">
        <v>15119</v>
      </c>
      <c r="I15122" s="396">
        <v>1.8654556816871493E-2</v>
      </c>
      <c r="J15122" s="396">
        <v>1.8653426335064331E-2</v>
      </c>
      <c r="K15122" s="52">
        <v>0.46176114709611615</v>
      </c>
      <c r="L15122" s="52">
        <v>0.46178277036440551</v>
      </c>
      <c r="M15122" s="398">
        <v>1.0535114143235413E-2</v>
      </c>
      <c r="N15122" s="398">
        <v>1.0493222588163703E-2</v>
      </c>
    </row>
    <row r="15123" spans="8:14">
      <c r="H15123" s="8">
        <v>15120</v>
      </c>
      <c r="I15123" s="396">
        <v>1.8654019745653498E-2</v>
      </c>
      <c r="J15123" s="396">
        <v>1.8652886639049324E-2</v>
      </c>
      <c r="K15123" s="52">
        <v>0.46174782068459974</v>
      </c>
      <c r="L15123" s="52">
        <v>0.46176949496784214</v>
      </c>
      <c r="M15123" s="398">
        <v>1.0534040000768789E-2</v>
      </c>
      <c r="N15123" s="398">
        <v>1.0493222588163703E-2</v>
      </c>
    </row>
    <row r="15124" spans="8:14">
      <c r="H15124" s="8">
        <v>15121</v>
      </c>
      <c r="I15124" s="396">
        <v>1.8653482674435503E-2</v>
      </c>
      <c r="J15124" s="396">
        <v>1.8652347014417963E-2</v>
      </c>
      <c r="K15124" s="52">
        <v>0.46173449601650118</v>
      </c>
      <c r="L15124" s="52">
        <v>0.46175621995292165</v>
      </c>
      <c r="M15124" s="398">
        <v>1.0532965858386376E-2</v>
      </c>
      <c r="N15124" s="398">
        <v>1.0493222588244751E-2</v>
      </c>
    </row>
    <row r="15125" spans="8:14">
      <c r="H15125" s="8">
        <v>15122</v>
      </c>
      <c r="I15125" s="396">
        <v>1.8652945603217508E-2</v>
      </c>
      <c r="J15125" s="396">
        <v>1.8651807461156078E-2</v>
      </c>
      <c r="K15125" s="52">
        <v>0.46172117309169186</v>
      </c>
      <c r="L15125" s="52">
        <v>0.46174294531963322</v>
      </c>
      <c r="M15125" s="398">
        <v>1.053189171588555E-2</v>
      </c>
      <c r="N15125" s="398">
        <v>1.0493222588204227E-2</v>
      </c>
    </row>
    <row r="15126" spans="8:14">
      <c r="H15126" s="8">
        <v>15123</v>
      </c>
      <c r="I15126" s="396">
        <v>1.8652408531999509E-2</v>
      </c>
      <c r="J15126" s="396">
        <v>1.865126797924951E-2</v>
      </c>
      <c r="K15126" s="52">
        <v>0.46170785191004304</v>
      </c>
      <c r="L15126" s="52">
        <v>0.46172967106796586</v>
      </c>
      <c r="M15126" s="398">
        <v>1.053081757342841E-2</v>
      </c>
      <c r="N15126" s="398">
        <v>1.0493222588163703E-2</v>
      </c>
    </row>
    <row r="15127" spans="8:14">
      <c r="H15127" s="8">
        <v>15124</v>
      </c>
      <c r="I15127" s="396">
        <v>1.8651871460781514E-2</v>
      </c>
      <c r="J15127" s="396">
        <v>1.8650728568684119E-2</v>
      </c>
      <c r="K15127" s="52">
        <v>0.461694532471426</v>
      </c>
      <c r="L15127" s="52">
        <v>0.46171639719790847</v>
      </c>
      <c r="M15127" s="398">
        <v>1.0529743431014954E-2</v>
      </c>
      <c r="N15127" s="398">
        <v>1.0493222588244751E-2</v>
      </c>
    </row>
    <row r="15128" spans="8:14">
      <c r="H15128" s="8">
        <v>15125</v>
      </c>
      <c r="I15128" s="396">
        <v>1.8651334389563519E-2</v>
      </c>
      <c r="J15128" s="396">
        <v>1.8650189229445738E-2</v>
      </c>
      <c r="K15128" s="52">
        <v>0.461681214775712</v>
      </c>
      <c r="L15128" s="52">
        <v>0.46170312370945027</v>
      </c>
      <c r="M15128" s="398">
        <v>1.0528669288604662E-2</v>
      </c>
      <c r="N15128" s="398">
        <v>1.0493222588163703E-2</v>
      </c>
    </row>
    <row r="15129" spans="8:14">
      <c r="H15129" s="8">
        <v>15126</v>
      </c>
      <c r="I15129" s="396">
        <v>1.8650797318345524E-2</v>
      </c>
      <c r="J15129" s="396">
        <v>1.8649649961520232E-2</v>
      </c>
      <c r="K15129" s="52">
        <v>0.46166789882277243</v>
      </c>
      <c r="L15129" s="52">
        <v>0.46168985060258017</v>
      </c>
      <c r="M15129" s="398">
        <v>1.0527595146197527E-2</v>
      </c>
      <c r="N15129" s="398">
        <v>1.0493222588204227E-2</v>
      </c>
    </row>
    <row r="15130" spans="8:14">
      <c r="H15130" s="8">
        <v>15127</v>
      </c>
      <c r="I15130" s="396">
        <v>1.8650260247127529E-2</v>
      </c>
      <c r="J15130" s="396">
        <v>1.8649110764893447E-2</v>
      </c>
      <c r="K15130" s="52">
        <v>0.46165458461247877</v>
      </c>
      <c r="L15130" s="52">
        <v>0.46167657787728733</v>
      </c>
      <c r="M15130" s="398">
        <v>1.0526521003671983E-2</v>
      </c>
      <c r="N15130" s="398">
        <v>1.0493222588123179E-2</v>
      </c>
    </row>
    <row r="15131" spans="8:14">
      <c r="H15131" s="8">
        <v>15128</v>
      </c>
      <c r="I15131" s="396">
        <v>1.864972317590953E-2</v>
      </c>
      <c r="J15131" s="396">
        <v>1.8648571639551255E-2</v>
      </c>
      <c r="K15131" s="52">
        <v>0.46164127214470219</v>
      </c>
      <c r="L15131" s="52">
        <v>0.4616633055335605</v>
      </c>
      <c r="M15131" s="398">
        <v>1.0525446861311696E-2</v>
      </c>
      <c r="N15131" s="398">
        <v>1.0493222588285276E-2</v>
      </c>
    </row>
    <row r="15132" spans="8:14">
      <c r="H15132" s="8">
        <v>15129</v>
      </c>
      <c r="I15132" s="396">
        <v>1.8649186104691535E-2</v>
      </c>
      <c r="J15132" s="396">
        <v>1.8648032585479517E-2</v>
      </c>
      <c r="K15132" s="52">
        <v>0.46162796141931423</v>
      </c>
      <c r="L15132" s="52">
        <v>0.46165003357138901</v>
      </c>
      <c r="M15132" s="398">
        <v>1.0524372718873522E-2</v>
      </c>
      <c r="N15132" s="398">
        <v>1.0493222588163703E-2</v>
      </c>
    </row>
    <row r="15133" spans="8:14">
      <c r="H15133" s="8">
        <v>15130</v>
      </c>
      <c r="I15133" s="396">
        <v>1.864864903347354E-2</v>
      </c>
      <c r="J15133" s="396">
        <v>1.8647493602664093E-2</v>
      </c>
      <c r="K15133" s="52">
        <v>0.46161465243618632</v>
      </c>
      <c r="L15133" s="52">
        <v>0.46163676199076176</v>
      </c>
      <c r="M15133" s="398">
        <v>1.0523298576397985E-2</v>
      </c>
      <c r="N15133" s="398">
        <v>1.0493222588163703E-2</v>
      </c>
    </row>
    <row r="15134" spans="8:14">
      <c r="H15134" s="8">
        <v>15131</v>
      </c>
      <c r="I15134" s="396">
        <v>1.8648111962255545E-2</v>
      </c>
      <c r="J15134" s="396">
        <v>1.8646954691090879E-2</v>
      </c>
      <c r="K15134" s="52">
        <v>0.46160134519518981</v>
      </c>
      <c r="L15134" s="52">
        <v>0.46162349079166765</v>
      </c>
      <c r="M15134" s="398">
        <v>1.0522224434006657E-2</v>
      </c>
      <c r="N15134" s="398">
        <v>1.0493222588285276E-2</v>
      </c>
    </row>
    <row r="15135" spans="8:14">
      <c r="H15135" s="8">
        <v>15132</v>
      </c>
      <c r="I15135" s="396">
        <v>1.8647574891037546E-2</v>
      </c>
      <c r="J15135" s="396">
        <v>1.864641585074572E-2</v>
      </c>
      <c r="K15135" s="52">
        <v>0.46158803969619627</v>
      </c>
      <c r="L15135" s="52">
        <v>0.46161021997409601</v>
      </c>
      <c r="M15135" s="398">
        <v>1.0521150291496919E-2</v>
      </c>
      <c r="N15135" s="398">
        <v>1.0493222588163703E-2</v>
      </c>
    </row>
    <row r="15136" spans="8:14">
      <c r="H15136" s="8">
        <v>15133</v>
      </c>
      <c r="I15136" s="396">
        <v>1.8647037819819551E-2</v>
      </c>
      <c r="J15136" s="396">
        <v>1.8645877081614512E-2</v>
      </c>
      <c r="K15136" s="52">
        <v>0.461574735939077</v>
      </c>
      <c r="L15136" s="52">
        <v>0.46159694953803565</v>
      </c>
      <c r="M15136" s="398">
        <v>1.0520076149152437E-2</v>
      </c>
      <c r="N15136" s="398">
        <v>1.0493222588204227E-2</v>
      </c>
    </row>
    <row r="15137" spans="8:14">
      <c r="H15137" s="8">
        <v>15134</v>
      </c>
      <c r="I15137" s="396">
        <v>1.8646500748601556E-2</v>
      </c>
      <c r="J15137" s="396">
        <v>1.8645338383683142E-2</v>
      </c>
      <c r="K15137" s="52">
        <v>0.46156143392370369</v>
      </c>
      <c r="L15137" s="52">
        <v>0.46158367948347567</v>
      </c>
      <c r="M15137" s="398">
        <v>1.0519002006649019E-2</v>
      </c>
      <c r="N15137" s="398">
        <v>1.0493222588204227E-2</v>
      </c>
    </row>
    <row r="15138" spans="8:14">
      <c r="H15138" s="8">
        <v>15135</v>
      </c>
      <c r="I15138" s="396">
        <v>1.864596367738356E-2</v>
      </c>
      <c r="J15138" s="396">
        <v>1.8644799756937482E-2</v>
      </c>
      <c r="K15138" s="52">
        <v>0.46154813364994768</v>
      </c>
      <c r="L15138" s="52">
        <v>0.4615704098104052</v>
      </c>
      <c r="M15138" s="398">
        <v>1.0517927864270336E-2</v>
      </c>
      <c r="N15138" s="398">
        <v>1.0493222588123179E-2</v>
      </c>
    </row>
    <row r="15139" spans="8:14">
      <c r="H15139" s="8">
        <v>15136</v>
      </c>
      <c r="I15139" s="396">
        <v>1.8645426606165565E-2</v>
      </c>
      <c r="J15139" s="396">
        <v>1.8644261201363442E-2</v>
      </c>
      <c r="K15139" s="52">
        <v>0.46153483511768062</v>
      </c>
      <c r="L15139" s="52">
        <v>0.46155714051881308</v>
      </c>
      <c r="M15139" s="398">
        <v>1.0516853721813765E-2</v>
      </c>
      <c r="N15139" s="398">
        <v>1.0493222588204227E-2</v>
      </c>
    </row>
    <row r="15140" spans="8:14">
      <c r="H15140" s="8">
        <v>15137</v>
      </c>
      <c r="I15140" s="396">
        <v>1.8644889534947567E-2</v>
      </c>
      <c r="J15140" s="396">
        <v>1.8643722716946899E-2</v>
      </c>
      <c r="K15140" s="52">
        <v>0.46152153832677412</v>
      </c>
      <c r="L15140" s="52">
        <v>0.46154387160868848</v>
      </c>
      <c r="M15140" s="398">
        <v>1.0515779579319831E-2</v>
      </c>
      <c r="N15140" s="398">
        <v>1.0493222588163703E-2</v>
      </c>
    </row>
    <row r="15141" spans="8:14">
      <c r="H15141" s="8">
        <v>15138</v>
      </c>
      <c r="I15141" s="396">
        <v>1.8644352463729572E-2</v>
      </c>
      <c r="J15141" s="396">
        <v>1.864318430367376E-2</v>
      </c>
      <c r="K15141" s="52">
        <v>0.46150824327709955</v>
      </c>
      <c r="L15141" s="52">
        <v>0.46153060308002036</v>
      </c>
      <c r="M15141" s="398">
        <v>1.0514705436950631E-2</v>
      </c>
      <c r="N15141" s="398">
        <v>1.0493222588204227E-2</v>
      </c>
    </row>
    <row r="15142" spans="8:14">
      <c r="H15142" s="8">
        <v>15139</v>
      </c>
      <c r="I15142" s="396">
        <v>1.8643815392511576E-2</v>
      </c>
      <c r="J15142" s="396">
        <v>1.8642645961529928E-2</v>
      </c>
      <c r="K15142" s="52">
        <v>0.46149494996852869</v>
      </c>
      <c r="L15142" s="52">
        <v>0.46151733493279778</v>
      </c>
      <c r="M15142" s="398">
        <v>1.0513631294463019E-2</v>
      </c>
      <c r="N15142" s="398">
        <v>1.0493222588204227E-2</v>
      </c>
    </row>
    <row r="15143" spans="8:14">
      <c r="H15143" s="8">
        <v>15140</v>
      </c>
      <c r="I15143" s="396">
        <v>1.8643278321293581E-2</v>
      </c>
      <c r="J15143" s="396">
        <v>1.8642107690501307E-2</v>
      </c>
      <c r="K15143" s="52">
        <v>0.46148165840093303</v>
      </c>
      <c r="L15143" s="52">
        <v>0.46150406716700976</v>
      </c>
      <c r="M15143" s="398">
        <v>1.0512557152059615E-2</v>
      </c>
      <c r="N15143" s="398">
        <v>1.0493222588204227E-2</v>
      </c>
    </row>
    <row r="15144" spans="8:14">
      <c r="H15144" s="8">
        <v>15141</v>
      </c>
      <c r="I15144" s="396">
        <v>1.8642741250075586E-2</v>
      </c>
      <c r="J15144" s="396">
        <v>1.8641569490573804E-2</v>
      </c>
      <c r="K15144" s="52">
        <v>0.46146836857418422</v>
      </c>
      <c r="L15144" s="52">
        <v>0.4614907997826454</v>
      </c>
      <c r="M15144" s="398">
        <v>1.0511483009659374E-2</v>
      </c>
      <c r="N15144" s="398">
        <v>1.0493222588163703E-2</v>
      </c>
    </row>
    <row r="15145" spans="8:14">
      <c r="H15145" s="8">
        <v>15142</v>
      </c>
      <c r="I15145" s="396">
        <v>1.8642204178857587E-2</v>
      </c>
      <c r="J15145" s="396">
        <v>1.8641031361733337E-2</v>
      </c>
      <c r="K15145" s="52">
        <v>0.46145508048815398</v>
      </c>
      <c r="L15145" s="52">
        <v>0.46147753277969367</v>
      </c>
      <c r="M15145" s="398">
        <v>1.0510408867181244E-2</v>
      </c>
      <c r="N15145" s="398">
        <v>1.0493222588204227E-2</v>
      </c>
    </row>
    <row r="15146" spans="8:14">
      <c r="H15146" s="8">
        <v>15143</v>
      </c>
      <c r="I15146" s="396">
        <v>1.8641667107639592E-2</v>
      </c>
      <c r="J15146" s="396">
        <v>1.8640493303965819E-2</v>
      </c>
      <c r="K15146" s="52">
        <v>0.46144179414271397</v>
      </c>
      <c r="L15146" s="52">
        <v>0.46146426615814357</v>
      </c>
      <c r="M15146" s="398">
        <v>1.0509334724706276E-2</v>
      </c>
      <c r="N15146" s="398">
        <v>1.0493222588244751E-2</v>
      </c>
    </row>
    <row r="15147" spans="8:14">
      <c r="H15147" s="8">
        <v>15144</v>
      </c>
      <c r="I15147" s="396">
        <v>1.8641130036421597E-2</v>
      </c>
      <c r="J15147" s="396">
        <v>1.8639955317257175E-2</v>
      </c>
      <c r="K15147" s="52">
        <v>0.46142850953773573</v>
      </c>
      <c r="L15147" s="52">
        <v>0.46145099991798422</v>
      </c>
      <c r="M15147" s="398">
        <v>1.0508260582356042E-2</v>
      </c>
      <c r="N15147" s="398">
        <v>1.0493222588204227E-2</v>
      </c>
    </row>
    <row r="15148" spans="8:14">
      <c r="H15148" s="8">
        <v>15145</v>
      </c>
      <c r="I15148" s="396">
        <v>1.8640592965203602E-2</v>
      </c>
      <c r="J15148" s="396">
        <v>1.8639417401593316E-2</v>
      </c>
      <c r="K15148" s="52">
        <v>0.46141522667309109</v>
      </c>
      <c r="L15148" s="52">
        <v>0.46143773405920468</v>
      </c>
      <c r="M15148" s="398">
        <v>1.0507186439887397E-2</v>
      </c>
      <c r="N15148" s="398">
        <v>1.0493222588163703E-2</v>
      </c>
    </row>
    <row r="15149" spans="8:14">
      <c r="H15149" s="8">
        <v>15146</v>
      </c>
      <c r="I15149" s="396">
        <v>1.8640055893985603E-2</v>
      </c>
      <c r="J15149" s="396">
        <v>1.8638879556960183E-2</v>
      </c>
      <c r="K15149" s="52">
        <v>0.46140194554865188</v>
      </c>
      <c r="L15149" s="52">
        <v>0.46142446858179392</v>
      </c>
      <c r="M15149" s="398">
        <v>1.0506112297340863E-2</v>
      </c>
      <c r="N15149" s="398">
        <v>1.0493222588163703E-2</v>
      </c>
    </row>
    <row r="15150" spans="8:14">
      <c r="H15150" s="8">
        <v>15147</v>
      </c>
      <c r="I15150" s="396">
        <v>1.8639518822767608E-2</v>
      </c>
      <c r="J15150" s="396">
        <v>1.8638341783343712E-2</v>
      </c>
      <c r="K15150" s="52">
        <v>0.46138866616428958</v>
      </c>
      <c r="L15150" s="52">
        <v>0.46141120348574094</v>
      </c>
      <c r="M15150" s="398">
        <v>1.0505038155040636E-2</v>
      </c>
      <c r="N15150" s="398">
        <v>1.0493222588204227E-2</v>
      </c>
    </row>
    <row r="15151" spans="8:14">
      <c r="H15151" s="8">
        <v>15148</v>
      </c>
      <c r="I15151" s="396">
        <v>1.8638981751549613E-2</v>
      </c>
      <c r="J15151" s="396">
        <v>1.8637804080729826E-2</v>
      </c>
      <c r="K15151" s="52">
        <v>0.46137538851987608</v>
      </c>
      <c r="L15151" s="52">
        <v>0.46139793877103474</v>
      </c>
      <c r="M15151" s="398">
        <v>1.0503964012581473E-2</v>
      </c>
      <c r="N15151" s="398">
        <v>1.0493222588285276E-2</v>
      </c>
    </row>
    <row r="15152" spans="8:14">
      <c r="H15152" s="8">
        <v>15149</v>
      </c>
      <c r="I15152" s="396">
        <v>1.8638444680331618E-2</v>
      </c>
      <c r="J15152" s="396">
        <v>1.8637266449104472E-2</v>
      </c>
      <c r="K15152" s="52">
        <v>0.46136211261528326</v>
      </c>
      <c r="L15152" s="52">
        <v>0.46138467443766457</v>
      </c>
      <c r="M15152" s="398">
        <v>1.0502889870084948E-2</v>
      </c>
      <c r="N15152" s="398">
        <v>1.0493222588163703E-2</v>
      </c>
    </row>
    <row r="15153" spans="8:14">
      <c r="H15153" s="8">
        <v>15150</v>
      </c>
      <c r="I15153" s="396">
        <v>1.8637907609113623E-2</v>
      </c>
      <c r="J15153" s="396">
        <v>1.8636728888453583E-2</v>
      </c>
      <c r="K15153" s="52">
        <v>0.46134883845038277</v>
      </c>
      <c r="L15153" s="52">
        <v>0.4613714104856193</v>
      </c>
      <c r="M15153" s="398">
        <v>1.0501815727713155E-2</v>
      </c>
      <c r="N15153" s="398">
        <v>1.0493222588204227E-2</v>
      </c>
    </row>
    <row r="15154" spans="8:14">
      <c r="H15154" s="8">
        <v>15151</v>
      </c>
      <c r="I15154" s="396">
        <v>1.8637370537895624E-2</v>
      </c>
      <c r="J15154" s="396">
        <v>1.8636191398763116E-2</v>
      </c>
      <c r="K15154" s="52">
        <v>0.46133556602504655</v>
      </c>
      <c r="L15154" s="52">
        <v>0.46135814691488802</v>
      </c>
      <c r="M15154" s="398">
        <v>1.0500741585222951E-2</v>
      </c>
      <c r="N15154" s="398">
        <v>1.0493222588204227E-2</v>
      </c>
    </row>
    <row r="15155" spans="8:14">
      <c r="H15155" s="8">
        <v>15152</v>
      </c>
      <c r="I15155" s="396">
        <v>1.8636833466677629E-2</v>
      </c>
      <c r="J15155" s="396">
        <v>1.8635653980019016E-2</v>
      </c>
      <c r="K15155" s="52">
        <v>0.46132229533914626</v>
      </c>
      <c r="L15155" s="52">
        <v>0.46134488372545979</v>
      </c>
      <c r="M15155" s="398">
        <v>1.0499667442857482E-2</v>
      </c>
      <c r="N15155" s="398">
        <v>1.0493222588163703E-2</v>
      </c>
    </row>
    <row r="15156" spans="8:14">
      <c r="H15156" s="8">
        <v>15153</v>
      </c>
      <c r="I15156" s="396">
        <v>1.8636296395459634E-2</v>
      </c>
      <c r="J15156" s="396">
        <v>1.8635116632207245E-2</v>
      </c>
      <c r="K15156" s="52">
        <v>0.46130902639255394</v>
      </c>
      <c r="L15156" s="52">
        <v>0.46133162091732349</v>
      </c>
      <c r="M15156" s="398">
        <v>1.04985933003736E-2</v>
      </c>
      <c r="N15156" s="398">
        <v>1.0493222588244751E-2</v>
      </c>
    </row>
    <row r="15157" spans="8:14">
      <c r="H15157" s="8">
        <v>15154</v>
      </c>
      <c r="I15157" s="396">
        <v>1.8635759324241639E-2</v>
      </c>
      <c r="J15157" s="396">
        <v>1.8634579355313749E-2</v>
      </c>
      <c r="K15157" s="52">
        <v>0.46129575918514137</v>
      </c>
      <c r="L15157" s="52">
        <v>0.46131835849046843</v>
      </c>
      <c r="M15157" s="398">
        <v>1.0497519157973928E-2</v>
      </c>
      <c r="N15157" s="398">
        <v>1.0493222588123179E-2</v>
      </c>
    </row>
    <row r="15158" spans="8:14">
      <c r="H15158" s="8">
        <v>15155</v>
      </c>
      <c r="I15158" s="396">
        <v>1.8635222253023644E-2</v>
      </c>
      <c r="J15158" s="396">
        <v>1.8634042149324497E-2</v>
      </c>
      <c r="K15158" s="52">
        <v>0.46128249371678048</v>
      </c>
      <c r="L15158" s="52">
        <v>0.46130509644488338</v>
      </c>
      <c r="M15158" s="398">
        <v>1.0496445015536891E-2</v>
      </c>
      <c r="N15158" s="398">
        <v>1.0493222588204227E-2</v>
      </c>
    </row>
    <row r="15159" spans="8:14">
      <c r="H15159" s="8">
        <v>15156</v>
      </c>
      <c r="I15159" s="396">
        <v>1.8634685181805645E-2</v>
      </c>
      <c r="J15159" s="396">
        <v>1.8633505014225452E-2</v>
      </c>
      <c r="K15159" s="52">
        <v>0.46126922998734332</v>
      </c>
      <c r="L15159" s="52">
        <v>0.46129183478055752</v>
      </c>
      <c r="M15159" s="398">
        <v>1.0495370872981444E-2</v>
      </c>
      <c r="N15159" s="398">
        <v>1.0493222588204227E-2</v>
      </c>
    </row>
    <row r="15160" spans="8:14">
      <c r="H15160" s="8">
        <v>15157</v>
      </c>
      <c r="I15160" s="396">
        <v>1.863414811058765E-2</v>
      </c>
      <c r="J15160" s="396">
        <v>1.8632967950002587E-2</v>
      </c>
      <c r="K15160" s="52">
        <v>0.46125596799670154</v>
      </c>
      <c r="L15160" s="52">
        <v>0.4612785734974798</v>
      </c>
      <c r="M15160" s="398">
        <v>1.0494296730672304E-2</v>
      </c>
      <c r="N15160" s="398">
        <v>1.0493222588244751E-2</v>
      </c>
    </row>
    <row r="15161" spans="8:14">
      <c r="H15161" s="8">
        <v>15158</v>
      </c>
      <c r="I15161" s="396">
        <v>1.8633611039369655E-2</v>
      </c>
      <c r="J15161" s="396">
        <v>1.8632430956641861E-2</v>
      </c>
      <c r="K15161" s="52">
        <v>0.46124270774472725</v>
      </c>
      <c r="L15161" s="52">
        <v>0.46126531259563947</v>
      </c>
      <c r="M15161" s="398">
        <v>1.0493222588244751E-2</v>
      </c>
      <c r="N15161" s="398">
        <v>1.0493222588163703E-2</v>
      </c>
    </row>
    <row r="15162" spans="8:14">
      <c r="H15162" s="8">
        <v>15159</v>
      </c>
      <c r="I15162" s="396">
        <v>1.863307396815166E-2</v>
      </c>
      <c r="J15162" s="396">
        <v>1.8631894034129265E-2</v>
      </c>
      <c r="K15162" s="52">
        <v>0.4612294492312925</v>
      </c>
      <c r="L15162" s="52">
        <v>0.46125205207502534</v>
      </c>
      <c r="M15162" s="398">
        <v>1.0492148445739312E-2</v>
      </c>
      <c r="N15162" s="398">
        <v>1.0493222588204227E-2</v>
      </c>
    </row>
    <row r="15163" spans="8:14">
      <c r="H15163" s="8">
        <v>15160</v>
      </c>
      <c r="I15163" s="396">
        <v>1.8632536896933661E-2</v>
      </c>
      <c r="J15163" s="396">
        <v>1.8631357182450781E-2</v>
      </c>
      <c r="K15163" s="52">
        <v>0.4612161924562691</v>
      </c>
      <c r="L15163" s="52">
        <v>0.4612387919356265</v>
      </c>
      <c r="M15163" s="398">
        <v>1.0491074303358605E-2</v>
      </c>
      <c r="N15163" s="398">
        <v>1.0493222588244751E-2</v>
      </c>
    </row>
    <row r="15164" spans="8:14">
      <c r="H15164" s="8">
        <v>15161</v>
      </c>
      <c r="I15164" s="396">
        <v>1.8631999825715666E-2</v>
      </c>
      <c r="J15164" s="396">
        <v>1.8630820401592373E-2</v>
      </c>
      <c r="K15164" s="52">
        <v>0.46120293741952917</v>
      </c>
      <c r="L15164" s="52">
        <v>0.46122553217743212</v>
      </c>
      <c r="M15164" s="398">
        <v>1.0490000160900013E-2</v>
      </c>
      <c r="N15164" s="398">
        <v>1.0493222588163703E-2</v>
      </c>
    </row>
    <row r="15165" spans="8:14">
      <c r="H15165" s="8">
        <v>15162</v>
      </c>
      <c r="I15165" s="396">
        <v>1.8631462754497671E-2</v>
      </c>
      <c r="J15165" s="396">
        <v>1.8630283691540048E-2</v>
      </c>
      <c r="K15165" s="52">
        <v>0.4611896841209448</v>
      </c>
      <c r="L15165" s="52">
        <v>0.46121227280043114</v>
      </c>
      <c r="M15165" s="398">
        <v>1.0488926018404055E-2</v>
      </c>
      <c r="N15165" s="398">
        <v>1.0493222588163703E-2</v>
      </c>
    </row>
    <row r="15166" spans="8:14">
      <c r="H15166" s="8">
        <v>15163</v>
      </c>
      <c r="I15166" s="396">
        <v>1.8630925683279675E-2</v>
      </c>
      <c r="J15166" s="396">
        <v>1.8629747052279787E-2</v>
      </c>
      <c r="K15166" s="52">
        <v>0.46117643256038776</v>
      </c>
      <c r="L15166" s="52">
        <v>0.46119901380461253</v>
      </c>
      <c r="M15166" s="398">
        <v>1.0487851876113881E-2</v>
      </c>
      <c r="N15166" s="398">
        <v>1.0493222588244751E-2</v>
      </c>
    </row>
    <row r="15167" spans="8:14">
      <c r="H15167" s="8">
        <v>15164</v>
      </c>
      <c r="I15167" s="396">
        <v>1.863038861206168E-2</v>
      </c>
      <c r="J15167" s="396">
        <v>1.8629210483797586E-2</v>
      </c>
      <c r="K15167" s="52">
        <v>0.46116318273773044</v>
      </c>
      <c r="L15167" s="52">
        <v>0.46118575518996546</v>
      </c>
      <c r="M15167" s="398">
        <v>1.0486777733583722E-2</v>
      </c>
      <c r="N15167" s="398">
        <v>1.0493222588204227E-2</v>
      </c>
    </row>
    <row r="15168" spans="8:14">
      <c r="H15168" s="8">
        <v>15165</v>
      </c>
      <c r="I15168" s="396">
        <v>1.8629851540843682E-2</v>
      </c>
      <c r="J15168" s="396">
        <v>1.8628673986079449E-2</v>
      </c>
      <c r="K15168" s="52">
        <v>0.46114993465284487</v>
      </c>
      <c r="L15168" s="52">
        <v>0.46117249695647894</v>
      </c>
      <c r="M15168" s="398">
        <v>1.0485703591097248E-2</v>
      </c>
      <c r="N15168" s="398">
        <v>1.0493222588204227E-2</v>
      </c>
    </row>
    <row r="15169" spans="8:14">
      <c r="H15169" s="8">
        <v>15166</v>
      </c>
      <c r="I15169" s="396">
        <v>1.8629314469625687E-2</v>
      </c>
      <c r="J15169" s="396">
        <v>1.8628137559111368E-2</v>
      </c>
      <c r="K15169" s="52">
        <v>0.46113668830560295</v>
      </c>
      <c r="L15169" s="52">
        <v>0.46115923910414197</v>
      </c>
      <c r="M15169" s="398">
        <v>1.0484629448776034E-2</v>
      </c>
      <c r="N15169" s="398">
        <v>1.0493222588204227E-2</v>
      </c>
    </row>
    <row r="15170" spans="8:14">
      <c r="H15170" s="8">
        <v>15167</v>
      </c>
      <c r="I15170" s="396">
        <v>1.8628777398407691E-2</v>
      </c>
      <c r="J15170" s="396">
        <v>1.8627601202879353E-2</v>
      </c>
      <c r="K15170" s="52">
        <v>0.46112344369587699</v>
      </c>
      <c r="L15170" s="52">
        <v>0.46114598163294374</v>
      </c>
      <c r="M15170" s="398">
        <v>1.0483555306295883E-2</v>
      </c>
      <c r="N15170" s="398">
        <v>1.0493222588123179E-2</v>
      </c>
    </row>
    <row r="15171" spans="8:14">
      <c r="H15171" s="8">
        <v>15168</v>
      </c>
      <c r="I15171" s="396">
        <v>1.8628240327189696E-2</v>
      </c>
      <c r="J15171" s="396">
        <v>1.8627064917369419E-2</v>
      </c>
      <c r="K15171" s="52">
        <v>0.46111020082353904</v>
      </c>
      <c r="L15171" s="52">
        <v>0.46113272454287302</v>
      </c>
      <c r="M15171" s="398">
        <v>1.0482481163859416E-2</v>
      </c>
      <c r="N15171" s="398">
        <v>1.0493222588244751E-2</v>
      </c>
    </row>
    <row r="15172" spans="8:14">
      <c r="H15172" s="8">
        <v>15169</v>
      </c>
      <c r="I15172" s="396">
        <v>1.8627703255971701E-2</v>
      </c>
      <c r="J15172" s="396">
        <v>1.8626528702567573E-2</v>
      </c>
      <c r="K15172" s="52">
        <v>0.46109695968846132</v>
      </c>
      <c r="L15172" s="52">
        <v>0.46111946783391911</v>
      </c>
      <c r="M15172" s="398">
        <v>1.0481407021426111E-2</v>
      </c>
      <c r="N15172" s="398">
        <v>1.0493222588163703E-2</v>
      </c>
    </row>
    <row r="15173" spans="8:14">
      <c r="H15173" s="8">
        <v>15170</v>
      </c>
      <c r="I15173" s="396">
        <v>1.8627166184753702E-2</v>
      </c>
      <c r="J15173" s="396">
        <v>1.8625992558459838E-2</v>
      </c>
      <c r="K15173" s="52">
        <v>0.46108372029051603</v>
      </c>
      <c r="L15173" s="52">
        <v>0.46110621150607084</v>
      </c>
      <c r="M15173" s="398">
        <v>1.0480332878955442E-2</v>
      </c>
      <c r="N15173" s="398">
        <v>1.0493222588244751E-2</v>
      </c>
    </row>
    <row r="15174" spans="8:14">
      <c r="H15174" s="8">
        <v>15171</v>
      </c>
      <c r="I15174" s="396">
        <v>1.8626629113535707E-2</v>
      </c>
      <c r="J15174" s="396">
        <v>1.8625456485032228E-2</v>
      </c>
      <c r="K15174" s="52">
        <v>0.46107048262957534</v>
      </c>
      <c r="L15174" s="52">
        <v>0.4610929555593174</v>
      </c>
      <c r="M15174" s="398">
        <v>1.0479258736528458E-2</v>
      </c>
      <c r="N15174" s="398">
        <v>1.0493222588204227E-2</v>
      </c>
    </row>
    <row r="15175" spans="8:14">
      <c r="H15175" s="8">
        <v>15172</v>
      </c>
      <c r="I15175" s="396">
        <v>1.8626092042317712E-2</v>
      </c>
      <c r="J15175" s="396">
        <v>1.8624920482270772E-2</v>
      </c>
      <c r="K15175" s="52">
        <v>0.46105724670551146</v>
      </c>
      <c r="L15175" s="52">
        <v>0.46107969999364784</v>
      </c>
      <c r="M15175" s="398">
        <v>1.0478184594064114E-2</v>
      </c>
      <c r="N15175" s="398">
        <v>1.0493222588163703E-2</v>
      </c>
    </row>
    <row r="15176" spans="8:14">
      <c r="H15176" s="8">
        <v>15173</v>
      </c>
      <c r="I15176" s="396">
        <v>1.8625554971099717E-2</v>
      </c>
      <c r="J15176" s="396">
        <v>1.8624384550161497E-2</v>
      </c>
      <c r="K15176" s="52">
        <v>0.4610440125181966</v>
      </c>
      <c r="L15176" s="52">
        <v>0.46106644480905107</v>
      </c>
      <c r="M15176" s="398">
        <v>1.0477110451683976E-2</v>
      </c>
      <c r="N15176" s="398">
        <v>1.0493222588244751E-2</v>
      </c>
    </row>
    <row r="15177" spans="8:14">
      <c r="H15177" s="8">
        <v>15174</v>
      </c>
      <c r="I15177" s="396">
        <v>1.8625017899881718E-2</v>
      </c>
      <c r="J15177" s="396">
        <v>1.8623848688690429E-2</v>
      </c>
      <c r="K15177" s="52">
        <v>0.46103078006750309</v>
      </c>
      <c r="L15177" s="52">
        <v>0.46105319000551626</v>
      </c>
      <c r="M15177" s="398">
        <v>1.0476036309185427E-2</v>
      </c>
      <c r="N15177" s="398">
        <v>1.0493222588204227E-2</v>
      </c>
    </row>
    <row r="15178" spans="8:14">
      <c r="H15178" s="8">
        <v>15175</v>
      </c>
      <c r="I15178" s="396">
        <v>1.8624480828663723E-2</v>
      </c>
      <c r="J15178" s="396">
        <v>1.8623312897843608E-2</v>
      </c>
      <c r="K15178" s="52">
        <v>0.46101754935330308</v>
      </c>
      <c r="L15178" s="52">
        <v>0.46103993558303252</v>
      </c>
      <c r="M15178" s="398">
        <v>1.0474962166811614E-2</v>
      </c>
      <c r="N15178" s="398">
        <v>1.0493222588123179E-2</v>
      </c>
    </row>
    <row r="15179" spans="8:14">
      <c r="H15179" s="8">
        <v>15176</v>
      </c>
      <c r="I15179" s="396">
        <v>1.8623943757445728E-2</v>
      </c>
      <c r="J15179" s="396">
        <v>1.8622777177607075E-2</v>
      </c>
      <c r="K15179" s="52">
        <v>0.46100432037546901</v>
      </c>
      <c r="L15179" s="52">
        <v>0.46102668154158866</v>
      </c>
      <c r="M15179" s="398">
        <v>1.0473888024359911E-2</v>
      </c>
      <c r="N15179" s="398">
        <v>1.0493222588244751E-2</v>
      </c>
    </row>
    <row r="15180" spans="8:14">
      <c r="H15180" s="8">
        <v>15177</v>
      </c>
      <c r="I15180" s="396">
        <v>1.8623406686227733E-2</v>
      </c>
      <c r="J15180" s="396">
        <v>1.8622241527966866E-2</v>
      </c>
      <c r="K15180" s="52">
        <v>0.46099109313387315</v>
      </c>
      <c r="L15180" s="52">
        <v>0.46101342788117394</v>
      </c>
      <c r="M15180" s="398">
        <v>1.0472813881870846E-2</v>
      </c>
      <c r="N15180" s="398">
        <v>1.0493222588204227E-2</v>
      </c>
    </row>
    <row r="15181" spans="8:14">
      <c r="H15181" s="8">
        <v>15178</v>
      </c>
      <c r="I15181" s="396">
        <v>1.8622869615009738E-2</v>
      </c>
      <c r="J15181" s="396">
        <v>1.8621705948909037E-2</v>
      </c>
      <c r="K15181" s="52">
        <v>0.46097786762838772</v>
      </c>
      <c r="L15181" s="52">
        <v>0.46100017460177733</v>
      </c>
      <c r="M15181" s="398">
        <v>1.0471739739547039E-2</v>
      </c>
      <c r="N15181" s="398">
        <v>1.0493222588204227E-2</v>
      </c>
    </row>
    <row r="15182" spans="8:14">
      <c r="H15182" s="8">
        <v>15179</v>
      </c>
      <c r="I15182" s="396">
        <v>1.8622332543791739E-2</v>
      </c>
      <c r="J15182" s="396">
        <v>1.8621170440419631E-2</v>
      </c>
      <c r="K15182" s="52">
        <v>0.46096464385888525</v>
      </c>
      <c r="L15182" s="52">
        <v>0.46098692170338784</v>
      </c>
      <c r="M15182" s="398">
        <v>1.0470665597023771E-2</v>
      </c>
      <c r="N15182" s="398">
        <v>1.0493222588204227E-2</v>
      </c>
    </row>
    <row r="15183" spans="8:14">
      <c r="H15183" s="8">
        <v>15180</v>
      </c>
      <c r="I15183" s="396">
        <v>1.8621795472573744E-2</v>
      </c>
      <c r="J15183" s="396">
        <v>1.8620635002484703E-2</v>
      </c>
      <c r="K15183" s="52">
        <v>0.46095142182523796</v>
      </c>
      <c r="L15183" s="52">
        <v>0.46097366918599458</v>
      </c>
      <c r="M15183" s="398">
        <v>1.0469591454625237E-2</v>
      </c>
      <c r="N15183" s="398">
        <v>1.0493222588204227E-2</v>
      </c>
    </row>
    <row r="15184" spans="8:14">
      <c r="H15184" s="8">
        <v>15181</v>
      </c>
      <c r="I15184" s="396">
        <v>1.8621258401355749E-2</v>
      </c>
      <c r="J15184" s="396">
        <v>1.8620099635090311E-2</v>
      </c>
      <c r="K15184" s="52">
        <v>0.46093820152731829</v>
      </c>
      <c r="L15184" s="52">
        <v>0.46096041704958651</v>
      </c>
      <c r="M15184" s="398">
        <v>1.0468517312229865E-2</v>
      </c>
      <c r="N15184" s="398">
        <v>1.0493222588244751E-2</v>
      </c>
    </row>
    <row r="15185" spans="8:14">
      <c r="H15185" s="8">
        <v>15182</v>
      </c>
      <c r="I15185" s="396">
        <v>1.8620721330137754E-2</v>
      </c>
      <c r="J15185" s="396">
        <v>1.8619564338222511E-2</v>
      </c>
      <c r="K15185" s="52">
        <v>0.46092498296499868</v>
      </c>
      <c r="L15185" s="52">
        <v>0.46094716529415286</v>
      </c>
      <c r="M15185" s="398">
        <v>1.0467443169756604E-2</v>
      </c>
      <c r="N15185" s="398">
        <v>1.0493222588163703E-2</v>
      </c>
    </row>
    <row r="15186" spans="8:14">
      <c r="H15186" s="8">
        <v>15183</v>
      </c>
      <c r="I15186" s="396">
        <v>1.8620184258919759E-2</v>
      </c>
      <c r="J15186" s="396">
        <v>1.8619029111867375E-2</v>
      </c>
      <c r="K15186" s="52">
        <v>0.4609117661381516</v>
      </c>
      <c r="L15186" s="52">
        <v>0.46093391391968253</v>
      </c>
      <c r="M15186" s="398">
        <v>1.0466369027286506E-2</v>
      </c>
      <c r="N15186" s="398">
        <v>1.0493222588163703E-2</v>
      </c>
    </row>
    <row r="15187" spans="8:14">
      <c r="H15187" s="8">
        <v>15184</v>
      </c>
      <c r="I15187" s="396">
        <v>1.861964718770176E-2</v>
      </c>
      <c r="J15187" s="396">
        <v>1.8618493956010965E-2</v>
      </c>
      <c r="K15187" s="52">
        <v>0.46089855104664951</v>
      </c>
      <c r="L15187" s="52">
        <v>0.46092066292616457</v>
      </c>
      <c r="M15187" s="398">
        <v>1.0465294884819568E-2</v>
      </c>
      <c r="N15187" s="398">
        <v>1.0493222588163703E-2</v>
      </c>
    </row>
    <row r="15188" spans="8:14">
      <c r="H15188" s="8">
        <v>15185</v>
      </c>
      <c r="I15188" s="396">
        <v>1.8619110116483765E-2</v>
      </c>
      <c r="J15188" s="396">
        <v>1.8617958870639367E-2</v>
      </c>
      <c r="K15188" s="52">
        <v>0.46088533769036466</v>
      </c>
      <c r="L15188" s="52">
        <v>0.46090741231358795</v>
      </c>
      <c r="M15188" s="398">
        <v>1.0464220742477362E-2</v>
      </c>
      <c r="N15188" s="398">
        <v>1.0493222588244751E-2</v>
      </c>
    </row>
    <row r="15189" spans="8:14">
      <c r="H15189" s="8">
        <v>15186</v>
      </c>
      <c r="I15189" s="396">
        <v>1.861857304526577E-2</v>
      </c>
      <c r="J15189" s="396">
        <v>1.8617423855738637E-2</v>
      </c>
      <c r="K15189" s="52">
        <v>0.46087212606916977</v>
      </c>
      <c r="L15189" s="52">
        <v>0.46089416208194195</v>
      </c>
      <c r="M15189" s="398">
        <v>1.0463146599976223E-2</v>
      </c>
      <c r="N15189" s="398">
        <v>1.0493222588163703E-2</v>
      </c>
    </row>
    <row r="15190" spans="8:14">
      <c r="H15190" s="8">
        <v>15187</v>
      </c>
      <c r="I15190" s="396">
        <v>1.8618035974047775E-2</v>
      </c>
      <c r="J15190" s="396">
        <v>1.8616888911294868E-2</v>
      </c>
      <c r="K15190" s="52">
        <v>0.46085891618293717</v>
      </c>
      <c r="L15190" s="52">
        <v>0.46088091223121541</v>
      </c>
      <c r="M15190" s="398">
        <v>1.0462072457599817E-2</v>
      </c>
      <c r="N15190" s="398">
        <v>1.0493222588204227E-2</v>
      </c>
    </row>
    <row r="15191" spans="8:14">
      <c r="H15191" s="8">
        <v>15188</v>
      </c>
      <c r="I15191" s="396">
        <v>1.8617498902829776E-2</v>
      </c>
      <c r="J15191" s="396">
        <v>1.8616354037294135E-2</v>
      </c>
      <c r="K15191" s="52">
        <v>0.46084570803153951</v>
      </c>
      <c r="L15191" s="52">
        <v>0.46086766276139751</v>
      </c>
      <c r="M15191" s="398">
        <v>1.0460998315145522E-2</v>
      </c>
      <c r="N15191" s="398">
        <v>1.0493222588163703E-2</v>
      </c>
    </row>
    <row r="15192" spans="8:14">
      <c r="H15192" s="8">
        <v>15189</v>
      </c>
      <c r="I15192" s="396">
        <v>1.8616961831611781E-2</v>
      </c>
      <c r="J15192" s="396">
        <v>1.8615819233722533E-2</v>
      </c>
      <c r="K15192" s="52">
        <v>0.46083250161484934</v>
      </c>
      <c r="L15192" s="52">
        <v>0.4608544136724772</v>
      </c>
      <c r="M15192" s="398">
        <v>1.0459924172653866E-2</v>
      </c>
      <c r="N15192" s="398">
        <v>1.0493222588204227E-2</v>
      </c>
    </row>
    <row r="15193" spans="8:14">
      <c r="H15193" s="8">
        <v>15190</v>
      </c>
      <c r="I15193" s="396">
        <v>1.8616424760393786E-2</v>
      </c>
      <c r="J15193" s="396">
        <v>1.861528450056615E-2</v>
      </c>
      <c r="K15193" s="52">
        <v>0.4608192969327391</v>
      </c>
      <c r="L15193" s="52">
        <v>0.46084116496444355</v>
      </c>
      <c r="M15193" s="398">
        <v>1.0458850030286944E-2</v>
      </c>
      <c r="N15193" s="398">
        <v>1.0493222588244751E-2</v>
      </c>
    </row>
    <row r="15194" spans="8:14">
      <c r="H15194" s="8">
        <v>15191</v>
      </c>
      <c r="I15194" s="396">
        <v>1.861588768917579E-2</v>
      </c>
      <c r="J15194" s="396">
        <v>1.8614749837811067E-2</v>
      </c>
      <c r="K15194" s="52">
        <v>0.46080609398508143</v>
      </c>
      <c r="L15194" s="52">
        <v>0.46082791663728573</v>
      </c>
      <c r="M15194" s="398">
        <v>1.0457775887842132E-2</v>
      </c>
      <c r="N15194" s="398">
        <v>1.0493222588163703E-2</v>
      </c>
    </row>
    <row r="15195" spans="8:14">
      <c r="H15195" s="8">
        <v>15192</v>
      </c>
      <c r="I15195" s="396">
        <v>1.8615350617957795E-2</v>
      </c>
      <c r="J15195" s="396">
        <v>1.8614215245443402E-2</v>
      </c>
      <c r="K15195" s="52">
        <v>0.46079289277174895</v>
      </c>
      <c r="L15195" s="52">
        <v>0.46081466869099258</v>
      </c>
      <c r="M15195" s="398">
        <v>1.0456701745400483E-2</v>
      </c>
      <c r="N15195" s="398">
        <v>1.0493222588244751E-2</v>
      </c>
    </row>
    <row r="15196" spans="8:14">
      <c r="H15196" s="8">
        <v>15193</v>
      </c>
      <c r="I15196" s="396">
        <v>1.8614813546739797E-2</v>
      </c>
      <c r="J15196" s="396">
        <v>1.8613680723449245E-2</v>
      </c>
      <c r="K15196" s="52">
        <v>0.46077969329261431</v>
      </c>
      <c r="L15196" s="52">
        <v>0.46080142112555339</v>
      </c>
      <c r="M15196" s="398">
        <v>1.045562760292147E-2</v>
      </c>
      <c r="N15196" s="398">
        <v>1.0493222588163703E-2</v>
      </c>
    </row>
    <row r="15197" spans="8:14">
      <c r="H15197" s="8">
        <v>15194</v>
      </c>
      <c r="I15197" s="396">
        <v>1.8614276475521802E-2</v>
      </c>
      <c r="J15197" s="396">
        <v>1.8613146271814696E-2</v>
      </c>
      <c r="K15197" s="52">
        <v>0.46076649554755006</v>
      </c>
      <c r="L15197" s="52">
        <v>0.46078817394095711</v>
      </c>
      <c r="M15197" s="398">
        <v>1.0454553460526666E-2</v>
      </c>
      <c r="N15197" s="398">
        <v>1.0493222588123179E-2</v>
      </c>
    </row>
    <row r="15198" spans="8:14">
      <c r="H15198" s="8">
        <v>15195</v>
      </c>
      <c r="I15198" s="396">
        <v>1.8613739404303806E-2</v>
      </c>
      <c r="J15198" s="396">
        <v>1.861261189052588E-2</v>
      </c>
      <c r="K15198" s="52">
        <v>0.46075329953642891</v>
      </c>
      <c r="L15198" s="52">
        <v>0.46077492713719259</v>
      </c>
      <c r="M15198" s="398">
        <v>1.0453479318053975E-2</v>
      </c>
      <c r="N15198" s="398">
        <v>1.0493222588285276E-2</v>
      </c>
    </row>
    <row r="15199" spans="8:14">
      <c r="H15199" s="8">
        <v>15196</v>
      </c>
      <c r="I15199" s="396">
        <v>1.8613202333085811E-2</v>
      </c>
      <c r="J15199" s="396">
        <v>1.8612077579568901E-2</v>
      </c>
      <c r="K15199" s="52">
        <v>0.46074010525912346</v>
      </c>
      <c r="L15199" s="52">
        <v>0.46076168071424917</v>
      </c>
      <c r="M15199" s="398">
        <v>1.0452405175665494E-2</v>
      </c>
      <c r="N15199" s="398">
        <v>1.0493222588204227E-2</v>
      </c>
    </row>
    <row r="15200" spans="8:14">
      <c r="H15200" s="8">
        <v>15197</v>
      </c>
      <c r="I15200" s="396">
        <v>1.8612665261867816E-2</v>
      </c>
      <c r="J15200" s="396">
        <v>1.8611543338929865E-2</v>
      </c>
      <c r="K15200" s="52">
        <v>0.46072691271550648</v>
      </c>
      <c r="L15200" s="52">
        <v>0.46074843467211579</v>
      </c>
      <c r="M15200" s="398">
        <v>1.045133103323965E-2</v>
      </c>
      <c r="N15200" s="398">
        <v>1.0493222588204227E-2</v>
      </c>
    </row>
    <row r="15201" spans="8:14">
      <c r="H15201" s="8">
        <v>15198</v>
      </c>
      <c r="I15201" s="396">
        <v>1.8612128190649817E-2</v>
      </c>
      <c r="J15201" s="396">
        <v>1.8611009168594907E-2</v>
      </c>
      <c r="K15201" s="52">
        <v>0.46071372190545079</v>
      </c>
      <c r="L15201" s="52">
        <v>0.46073518901078159</v>
      </c>
      <c r="M15201" s="398">
        <v>1.0450256890695392E-2</v>
      </c>
      <c r="N15201" s="398">
        <v>1.0493222588163703E-2</v>
      </c>
    </row>
    <row r="15202" spans="8:14">
      <c r="H15202" s="8">
        <v>15199</v>
      </c>
      <c r="I15202" s="396">
        <v>1.8611591119431822E-2</v>
      </c>
      <c r="J15202" s="396">
        <v>1.8610475068550139E-2</v>
      </c>
      <c r="K15202" s="52">
        <v>0.46070053282882889</v>
      </c>
      <c r="L15202" s="52">
        <v>0.46072194373023545</v>
      </c>
      <c r="M15202" s="398">
        <v>1.0449182748356919E-2</v>
      </c>
      <c r="N15202" s="398">
        <v>1.0493222588204227E-2</v>
      </c>
    </row>
    <row r="15203" spans="8:14">
      <c r="H15203" s="8">
        <v>15200</v>
      </c>
      <c r="I15203" s="396">
        <v>1.8611054048213827E-2</v>
      </c>
      <c r="J15203" s="396">
        <v>1.8609941038781695E-2</v>
      </c>
      <c r="K15203" s="52">
        <v>0.4606873454855136</v>
      </c>
      <c r="L15203" s="52">
        <v>0.4607086988304665</v>
      </c>
      <c r="M15203" s="398">
        <v>1.0448108605940559E-2</v>
      </c>
      <c r="N15203" s="398">
        <v>1.0493222588204227E-2</v>
      </c>
    </row>
    <row r="15204" spans="8:14">
      <c r="H15204" s="8">
        <v>15201</v>
      </c>
      <c r="I15204" s="396">
        <v>1.8610516976995832E-2</v>
      </c>
      <c r="J15204" s="396">
        <v>1.8609407079275702E-2</v>
      </c>
      <c r="K15204" s="52">
        <v>0.4606741598753778</v>
      </c>
      <c r="L15204" s="52">
        <v>0.46069545431146386</v>
      </c>
      <c r="M15204" s="398">
        <v>1.0447034463446308E-2</v>
      </c>
      <c r="N15204" s="398">
        <v>1.0493222588163703E-2</v>
      </c>
    </row>
    <row r="15205" spans="8:14">
      <c r="H15205" s="8">
        <v>15202</v>
      </c>
      <c r="I15205" s="396">
        <v>1.8609979905777833E-2</v>
      </c>
      <c r="J15205" s="396">
        <v>1.8608873190018294E-2</v>
      </c>
      <c r="K15205" s="52">
        <v>0.4606609759982942</v>
      </c>
      <c r="L15205" s="52">
        <v>0.46068221017321653</v>
      </c>
      <c r="M15205" s="398">
        <v>1.0445960320995746E-2</v>
      </c>
      <c r="N15205" s="398">
        <v>1.0493222588163703E-2</v>
      </c>
    </row>
    <row r="15206" spans="8:14">
      <c r="H15206" s="8">
        <v>15203</v>
      </c>
      <c r="I15206" s="396">
        <v>1.8609442834559838E-2</v>
      </c>
      <c r="J15206" s="396">
        <v>1.8608339370995618E-2</v>
      </c>
      <c r="K15206" s="52">
        <v>0.46064779385413562</v>
      </c>
      <c r="L15206" s="52">
        <v>0.46066896641571353</v>
      </c>
      <c r="M15206" s="398">
        <v>1.0444886178548343E-2</v>
      </c>
      <c r="N15206" s="398">
        <v>1.0493222588204227E-2</v>
      </c>
    </row>
    <row r="15207" spans="8:14">
      <c r="H15207" s="8">
        <v>15204</v>
      </c>
      <c r="I15207" s="396">
        <v>1.8608905763341843E-2</v>
      </c>
      <c r="J15207" s="396">
        <v>1.8607805622193802E-2</v>
      </c>
      <c r="K15207" s="52">
        <v>0.46063461344277484</v>
      </c>
      <c r="L15207" s="52">
        <v>0.46065572303894392</v>
      </c>
      <c r="M15207" s="398">
        <v>1.0443812036144626E-2</v>
      </c>
      <c r="N15207" s="398">
        <v>1.0493222588244751E-2</v>
      </c>
    </row>
    <row r="15208" spans="8:14">
      <c r="H15208" s="8">
        <v>15205</v>
      </c>
      <c r="I15208" s="396">
        <v>1.8608368692123848E-2</v>
      </c>
      <c r="J15208" s="396">
        <v>1.8607271943598996E-2</v>
      </c>
      <c r="K15208" s="52">
        <v>0.46062143476408468</v>
      </c>
      <c r="L15208" s="52">
        <v>0.46064248004289687</v>
      </c>
      <c r="M15208" s="398">
        <v>1.0442737893784594E-2</v>
      </c>
      <c r="N15208" s="398">
        <v>1.0493222588163703E-2</v>
      </c>
    </row>
    <row r="15209" spans="8:14">
      <c r="H15209" s="8">
        <v>15206</v>
      </c>
      <c r="I15209" s="396">
        <v>1.8607831620905853E-2</v>
      </c>
      <c r="J15209" s="396">
        <v>1.8606738335197354E-2</v>
      </c>
      <c r="K15209" s="52">
        <v>0.46060825781793813</v>
      </c>
      <c r="L15209" s="52">
        <v>0.46062923742756129</v>
      </c>
      <c r="M15209" s="398">
        <v>1.0441663751265626E-2</v>
      </c>
      <c r="N15209" s="398">
        <v>1.0493222588204227E-2</v>
      </c>
    </row>
    <row r="15210" spans="8:14">
      <c r="H15210" s="8">
        <v>15207</v>
      </c>
      <c r="I15210" s="396">
        <v>1.8607294549687854E-2</v>
      </c>
      <c r="J15210" s="396">
        <v>1.8606204796975018E-2</v>
      </c>
      <c r="K15210" s="52">
        <v>0.46059508260420812</v>
      </c>
      <c r="L15210" s="52">
        <v>0.46061599519292634</v>
      </c>
      <c r="M15210" s="398">
        <v>1.044058960874982E-2</v>
      </c>
      <c r="N15210" s="398">
        <v>1.0493222588163703E-2</v>
      </c>
    </row>
    <row r="15211" spans="8:14">
      <c r="H15211" s="8">
        <v>15208</v>
      </c>
      <c r="I15211" s="396">
        <v>1.8606757478469859E-2</v>
      </c>
      <c r="J15211" s="396">
        <v>1.8605671328918161E-2</v>
      </c>
      <c r="K15211" s="52">
        <v>0.46058190912276725</v>
      </c>
      <c r="L15211" s="52">
        <v>0.46060275333898099</v>
      </c>
      <c r="M15211" s="398">
        <v>1.043951546648032E-2</v>
      </c>
      <c r="N15211" s="398">
        <v>1.0493222588204227E-2</v>
      </c>
    </row>
    <row r="15212" spans="8:14">
      <c r="H15212" s="8">
        <v>15209</v>
      </c>
      <c r="I15212" s="396">
        <v>1.8606220407251864E-2</v>
      </c>
      <c r="J15212" s="396">
        <v>1.860513793101292E-2</v>
      </c>
      <c r="K15212" s="52">
        <v>0.46056873737348875</v>
      </c>
      <c r="L15212" s="52">
        <v>0.46058951186571434</v>
      </c>
      <c r="M15212" s="398">
        <v>1.0438441323930311E-2</v>
      </c>
      <c r="N15212" s="398">
        <v>1.0493222588204227E-2</v>
      </c>
    </row>
    <row r="15213" spans="8:14">
      <c r="H15213" s="8">
        <v>15210</v>
      </c>
      <c r="I15213" s="396">
        <v>1.8605683336033869E-2</v>
      </c>
      <c r="J15213" s="396">
        <v>1.8604604603245475E-2</v>
      </c>
      <c r="K15213" s="52">
        <v>0.46055556735624537</v>
      </c>
      <c r="L15213" s="52">
        <v>0.46057627077311547</v>
      </c>
      <c r="M15213" s="398">
        <v>1.0437367181545559E-2</v>
      </c>
      <c r="N15213" s="398">
        <v>1.0493222588163703E-2</v>
      </c>
    </row>
    <row r="15214" spans="8:14">
      <c r="H15214" s="8">
        <v>15211</v>
      </c>
      <c r="I15214" s="396">
        <v>1.8605146264815874E-2</v>
      </c>
      <c r="J15214" s="396">
        <v>1.8604071345601998E-2</v>
      </c>
      <c r="K15214" s="52">
        <v>0.46054239907091016</v>
      </c>
      <c r="L15214" s="52">
        <v>0.46056303006117333</v>
      </c>
      <c r="M15214" s="398">
        <v>1.0436293039123445E-2</v>
      </c>
      <c r="N15214" s="398">
        <v>1.0493222588244751E-2</v>
      </c>
    </row>
    <row r="15215" spans="8:14">
      <c r="H15215" s="8">
        <v>15212</v>
      </c>
      <c r="I15215" s="396">
        <v>1.8604609193597875E-2</v>
      </c>
      <c r="J15215" s="396">
        <v>1.8603538158068641E-2</v>
      </c>
      <c r="K15215" s="52">
        <v>0.46052923251735606</v>
      </c>
      <c r="L15215" s="52">
        <v>0.46054978972987709</v>
      </c>
      <c r="M15215" s="398">
        <v>1.0435218896663968E-2</v>
      </c>
      <c r="N15215" s="398">
        <v>1.0493222588204227E-2</v>
      </c>
    </row>
    <row r="15216" spans="8:14">
      <c r="H15216" s="8">
        <v>15213</v>
      </c>
      <c r="I15216" s="396">
        <v>1.860407212237988E-2</v>
      </c>
      <c r="J15216" s="396">
        <v>1.8603005040631584E-2</v>
      </c>
      <c r="K15216" s="52">
        <v>0.46051606769545622</v>
      </c>
      <c r="L15216" s="52">
        <v>0.46053654977921582</v>
      </c>
      <c r="M15216" s="398">
        <v>1.0434144754126603E-2</v>
      </c>
      <c r="N15216" s="398">
        <v>1.0493222588163703E-2</v>
      </c>
    </row>
    <row r="15217" spans="8:14">
      <c r="H15217" s="8">
        <v>15214</v>
      </c>
      <c r="I15217" s="396">
        <v>1.8603535051161885E-2</v>
      </c>
      <c r="J15217" s="396">
        <v>1.8602471993277022E-2</v>
      </c>
      <c r="K15217" s="52">
        <v>0.46050290460508331</v>
      </c>
      <c r="L15217" s="52">
        <v>0.46052331020917842</v>
      </c>
      <c r="M15217" s="398">
        <v>1.043307061187607E-2</v>
      </c>
      <c r="N15217" s="398">
        <v>1.0493222588244751E-2</v>
      </c>
    </row>
    <row r="15218" spans="8:14">
      <c r="H15218" s="8">
        <v>15215</v>
      </c>
      <c r="I15218" s="396">
        <v>1.860299797994389E-2</v>
      </c>
      <c r="J15218" s="396">
        <v>1.8601939015991106E-2</v>
      </c>
      <c r="K15218" s="52">
        <v>0.46048974324611064</v>
      </c>
      <c r="L15218" s="52">
        <v>0.46051007101975422</v>
      </c>
      <c r="M15218" s="398">
        <v>1.0431996469385552E-2</v>
      </c>
      <c r="N15218" s="398">
        <v>1.0493222588123179E-2</v>
      </c>
    </row>
    <row r="15219" spans="8:14">
      <c r="H15219" s="8">
        <v>15216</v>
      </c>
      <c r="I15219" s="396">
        <v>1.8602460908725894E-2</v>
      </c>
      <c r="J15219" s="396">
        <v>1.860140610876005E-2</v>
      </c>
      <c r="K15219" s="52">
        <v>0.46047658361841121</v>
      </c>
      <c r="L15219" s="52">
        <v>0.46049683221093202</v>
      </c>
      <c r="M15219" s="398">
        <v>1.0430922326938718E-2</v>
      </c>
      <c r="N15219" s="398">
        <v>1.0493222588204227E-2</v>
      </c>
    </row>
    <row r="15220" spans="8:14">
      <c r="H15220" s="8">
        <v>15217</v>
      </c>
      <c r="I15220" s="396">
        <v>1.8601923837507896E-2</v>
      </c>
      <c r="J15220" s="396">
        <v>1.8600873271570027E-2</v>
      </c>
      <c r="K15220" s="52">
        <v>0.46046342572185817</v>
      </c>
      <c r="L15220" s="52">
        <v>0.46048359378270098</v>
      </c>
      <c r="M15220" s="398">
        <v>1.0429848184413996E-2</v>
      </c>
      <c r="N15220" s="398">
        <v>1.0493222588204227E-2</v>
      </c>
    </row>
    <row r="15221" spans="8:14">
      <c r="H15221" s="8">
        <v>15218</v>
      </c>
      <c r="I15221" s="396">
        <v>1.8601386766289901E-2</v>
      </c>
      <c r="J15221" s="396">
        <v>1.8600340504407235E-2</v>
      </c>
      <c r="K15221" s="52">
        <v>0.46045026955632434</v>
      </c>
      <c r="L15221" s="52">
        <v>0.46047035573505019</v>
      </c>
      <c r="M15221" s="398">
        <v>1.0428774042095058E-2</v>
      </c>
      <c r="N15221" s="398">
        <v>1.0493222588163703E-2</v>
      </c>
    </row>
    <row r="15222" spans="8:14">
      <c r="H15222" s="8">
        <v>15219</v>
      </c>
      <c r="I15222" s="396">
        <v>1.8600849695071905E-2</v>
      </c>
      <c r="J15222" s="396">
        <v>1.8599807807257868E-2</v>
      </c>
      <c r="K15222" s="52">
        <v>0.46043711512168312</v>
      </c>
      <c r="L15222" s="52">
        <v>0.46045711806796863</v>
      </c>
      <c r="M15222" s="398">
        <v>1.0427699899617185E-2</v>
      </c>
      <c r="N15222" s="398">
        <v>1.0493222588204227E-2</v>
      </c>
    </row>
    <row r="15223" spans="8:14">
      <c r="H15223" s="8">
        <v>15220</v>
      </c>
      <c r="I15223" s="396">
        <v>1.860031262385391E-2</v>
      </c>
      <c r="J15223" s="396">
        <v>1.8599275180108125E-2</v>
      </c>
      <c r="K15223" s="52">
        <v>0.46042396241780753</v>
      </c>
      <c r="L15223" s="52">
        <v>0.46044388078144538</v>
      </c>
      <c r="M15223" s="398">
        <v>1.0426625757142472E-2</v>
      </c>
      <c r="N15223" s="398">
        <v>1.0493222588204227E-2</v>
      </c>
    </row>
    <row r="15224" spans="8:14">
      <c r="H15224" s="8">
        <v>15221</v>
      </c>
      <c r="I15224" s="396">
        <v>1.8599775552635912E-2</v>
      </c>
      <c r="J15224" s="396">
        <v>1.8598742622944218E-2</v>
      </c>
      <c r="K15224" s="52">
        <v>0.46041081144457074</v>
      </c>
      <c r="L15224" s="52">
        <v>0.4604306438754695</v>
      </c>
      <c r="M15224" s="398">
        <v>1.0425551614711443E-2</v>
      </c>
      <c r="N15224" s="398">
        <v>1.0493222588244751E-2</v>
      </c>
    </row>
    <row r="15225" spans="8:14">
      <c r="H15225" s="8">
        <v>15222</v>
      </c>
      <c r="I15225" s="396">
        <v>1.8599238481417917E-2</v>
      </c>
      <c r="J15225" s="396">
        <v>1.859821013575234E-2</v>
      </c>
      <c r="K15225" s="52">
        <v>0.4603976622018458</v>
      </c>
      <c r="L15225" s="52">
        <v>0.46041740735003012</v>
      </c>
      <c r="M15225" s="398">
        <v>1.0424477472324101E-2</v>
      </c>
      <c r="N15225" s="398">
        <v>1.0493222588204227E-2</v>
      </c>
    </row>
    <row r="15226" spans="8:14">
      <c r="H15226" s="8">
        <v>15223</v>
      </c>
      <c r="I15226" s="396">
        <v>1.8598701410199921E-2</v>
      </c>
      <c r="J15226" s="396">
        <v>1.8597677718518706E-2</v>
      </c>
      <c r="K15226" s="52">
        <v>0.46038451468950603</v>
      </c>
      <c r="L15226" s="52">
        <v>0.46040417120511629</v>
      </c>
      <c r="M15226" s="398">
        <v>1.0423403329858871E-2</v>
      </c>
      <c r="N15226" s="398">
        <v>1.0493222588163703E-2</v>
      </c>
    </row>
    <row r="15227" spans="8:14">
      <c r="H15227" s="8">
        <v>15224</v>
      </c>
      <c r="I15227" s="396">
        <v>1.8598164338981926E-2</v>
      </c>
      <c r="J15227" s="396">
        <v>1.8597145371229543E-2</v>
      </c>
      <c r="K15227" s="52">
        <v>0.46037136890742453</v>
      </c>
      <c r="L15227" s="52">
        <v>0.46039093544071691</v>
      </c>
      <c r="M15227" s="398">
        <v>1.042232918747785E-2</v>
      </c>
      <c r="N15227" s="398">
        <v>1.0493222588244751E-2</v>
      </c>
    </row>
    <row r="15228" spans="8:14">
      <c r="H15228" s="8">
        <v>15225</v>
      </c>
      <c r="I15228" s="396">
        <v>1.8597627267763931E-2</v>
      </c>
      <c r="J15228" s="396">
        <v>1.8596613093871048E-2</v>
      </c>
      <c r="K15228" s="52">
        <v>0.46035822485547462</v>
      </c>
      <c r="L15228" s="52">
        <v>0.46037770005682127</v>
      </c>
      <c r="M15228" s="398">
        <v>1.0421255045018942E-2</v>
      </c>
      <c r="N15228" s="398">
        <v>1.0493222588163703E-2</v>
      </c>
    </row>
    <row r="15229" spans="8:14">
      <c r="H15229" s="8">
        <v>15226</v>
      </c>
      <c r="I15229" s="396">
        <v>1.8597090196545932E-2</v>
      </c>
      <c r="J15229" s="396">
        <v>1.8596080886429462E-2</v>
      </c>
      <c r="K15229" s="52">
        <v>0.46034508253352957</v>
      </c>
      <c r="L15229" s="52">
        <v>0.46036446505341827</v>
      </c>
      <c r="M15229" s="398">
        <v>1.0420180902522671E-2</v>
      </c>
      <c r="N15229" s="398">
        <v>1.0493222588204227E-2</v>
      </c>
    </row>
    <row r="15230" spans="8:14">
      <c r="H15230" s="8">
        <v>15227</v>
      </c>
      <c r="I15230" s="396">
        <v>1.8596553125327937E-2</v>
      </c>
      <c r="J15230" s="396">
        <v>1.8595548748890998E-2</v>
      </c>
      <c r="K15230" s="52">
        <v>0.46033194194146254</v>
      </c>
      <c r="L15230" s="52">
        <v>0.46035123043049697</v>
      </c>
      <c r="M15230" s="398">
        <v>1.0419106760110609E-2</v>
      </c>
      <c r="N15230" s="398">
        <v>1.0493222588244751E-2</v>
      </c>
    </row>
    <row r="15231" spans="8:14">
      <c r="H15231" s="8">
        <v>15228</v>
      </c>
      <c r="I15231" s="396">
        <v>1.8596016054109942E-2</v>
      </c>
      <c r="J15231" s="396">
        <v>1.8595016681241878E-2</v>
      </c>
      <c r="K15231" s="52">
        <v>0.4603188030791468</v>
      </c>
      <c r="L15231" s="52">
        <v>0.46033799618804661</v>
      </c>
      <c r="M15231" s="398">
        <v>1.0418032617701708E-2</v>
      </c>
      <c r="N15231" s="398">
        <v>1.0493222588163703E-2</v>
      </c>
    </row>
    <row r="15232" spans="8:14">
      <c r="H15232" s="8">
        <v>15229</v>
      </c>
      <c r="I15232" s="396">
        <v>1.8595478982891947E-2</v>
      </c>
      <c r="J15232" s="396">
        <v>1.8594484683468353E-2</v>
      </c>
      <c r="K15232" s="52">
        <v>0.46030566594645567</v>
      </c>
      <c r="L15232" s="52">
        <v>0.46032476232605607</v>
      </c>
      <c r="M15232" s="398">
        <v>1.041695847529597E-2</v>
      </c>
      <c r="N15232" s="398">
        <v>1.0493222588204227E-2</v>
      </c>
    </row>
    <row r="15233" spans="8:14">
      <c r="H15233" s="8">
        <v>15230</v>
      </c>
      <c r="I15233" s="396">
        <v>1.8594941911673952E-2</v>
      </c>
      <c r="J15233" s="396">
        <v>1.8593952755556642E-2</v>
      </c>
      <c r="K15233" s="52">
        <v>0.46029253054326258</v>
      </c>
      <c r="L15233" s="52">
        <v>0.46031152884451454</v>
      </c>
      <c r="M15233" s="398">
        <v>1.0415884332771817E-2</v>
      </c>
      <c r="N15233" s="398">
        <v>1.0493222588163703E-2</v>
      </c>
    </row>
    <row r="15234" spans="8:14">
      <c r="H15234" s="8">
        <v>15231</v>
      </c>
      <c r="I15234" s="396">
        <v>1.8594404840455953E-2</v>
      </c>
      <c r="J15234" s="396">
        <v>1.8593420897492999E-2</v>
      </c>
      <c r="K15234" s="52">
        <v>0.4602793968694408</v>
      </c>
      <c r="L15234" s="52">
        <v>0.46029829574341097</v>
      </c>
      <c r="M15234" s="398">
        <v>1.0414810190331875E-2</v>
      </c>
      <c r="N15234" s="398">
        <v>1.0493222588204227E-2</v>
      </c>
    </row>
    <row r="15235" spans="8:14">
      <c r="H15235" s="8">
        <v>15232</v>
      </c>
      <c r="I15235" s="396">
        <v>1.8593867769237958E-2</v>
      </c>
      <c r="J15235" s="396">
        <v>1.8592889109263662E-2</v>
      </c>
      <c r="K15235" s="52">
        <v>0.46026626492486361</v>
      </c>
      <c r="L15235" s="52">
        <v>0.46028506302273442</v>
      </c>
      <c r="M15235" s="398">
        <v>1.0413736047935621E-2</v>
      </c>
      <c r="N15235" s="398">
        <v>1.0493222588204227E-2</v>
      </c>
    </row>
    <row r="15236" spans="8:14">
      <c r="H15236" s="8">
        <v>15233</v>
      </c>
      <c r="I15236" s="396">
        <v>1.8593330698019963E-2</v>
      </c>
      <c r="J15236" s="396">
        <v>1.8592357390854873E-2</v>
      </c>
      <c r="K15236" s="52">
        <v>0.46025313470940432</v>
      </c>
      <c r="L15236" s="52">
        <v>0.46027183068247407</v>
      </c>
      <c r="M15236" s="398">
        <v>1.0412661905583048E-2</v>
      </c>
      <c r="N15236" s="398">
        <v>1.0493222588163703E-2</v>
      </c>
    </row>
    <row r="15237" spans="8:14">
      <c r="H15237" s="8">
        <v>15234</v>
      </c>
      <c r="I15237" s="396">
        <v>1.8592793626801968E-2</v>
      </c>
      <c r="J15237" s="396">
        <v>1.8591825742252887E-2</v>
      </c>
      <c r="K15237" s="52">
        <v>0.46024000622293659</v>
      </c>
      <c r="L15237" s="52">
        <v>0.46025859872261887</v>
      </c>
      <c r="M15237" s="398">
        <v>1.0411587763031017E-2</v>
      </c>
      <c r="N15237" s="398">
        <v>1.0493222588204227E-2</v>
      </c>
    </row>
    <row r="15238" spans="8:14">
      <c r="H15238" s="8">
        <v>15235</v>
      </c>
      <c r="I15238" s="396">
        <v>1.8592256555583969E-2</v>
      </c>
      <c r="J15238" s="396">
        <v>1.8591294163443958E-2</v>
      </c>
      <c r="K15238" s="52">
        <v>0.46022687946533369</v>
      </c>
      <c r="L15238" s="52">
        <v>0.46024536714315795</v>
      </c>
      <c r="M15238" s="398">
        <v>1.0410513620603719E-2</v>
      </c>
      <c r="N15238" s="398">
        <v>1.0493222588204227E-2</v>
      </c>
    </row>
    <row r="15239" spans="8:14">
      <c r="H15239" s="8">
        <v>15236</v>
      </c>
      <c r="I15239" s="396">
        <v>1.8591719484365974E-2</v>
      </c>
      <c r="J15239" s="396">
        <v>1.8590762654414339E-2</v>
      </c>
      <c r="K15239" s="52">
        <v>0.46021375443646895</v>
      </c>
      <c r="L15239" s="52">
        <v>0.4602321359440803</v>
      </c>
      <c r="M15239" s="398">
        <v>1.040943947826063E-2</v>
      </c>
      <c r="N15239" s="398">
        <v>1.0493222588204227E-2</v>
      </c>
    </row>
    <row r="15240" spans="8:14">
      <c r="H15240" s="8">
        <v>15237</v>
      </c>
      <c r="I15240" s="396">
        <v>1.8591182413147979E-2</v>
      </c>
      <c r="J15240" s="396">
        <v>1.8590231215150299E-2</v>
      </c>
      <c r="K15240" s="52">
        <v>0.46020063113621601</v>
      </c>
      <c r="L15240" s="52">
        <v>0.46021890512537506</v>
      </c>
      <c r="M15240" s="398">
        <v>1.0408365335718083E-2</v>
      </c>
      <c r="N15240" s="398">
        <v>1.0493222588204227E-2</v>
      </c>
    </row>
    <row r="15241" spans="8:14">
      <c r="H15241" s="8">
        <v>15238</v>
      </c>
      <c r="I15241" s="396">
        <v>1.8590645341929984E-2</v>
      </c>
      <c r="J15241" s="396">
        <v>1.8589699845638095E-2</v>
      </c>
      <c r="K15241" s="52">
        <v>0.46018750956444815</v>
      </c>
      <c r="L15241" s="52">
        <v>0.46020567468703127</v>
      </c>
      <c r="M15241" s="398">
        <v>1.0407291193340794E-2</v>
      </c>
      <c r="N15241" s="398">
        <v>1.0493222588204227E-2</v>
      </c>
    </row>
    <row r="15242" spans="8:14">
      <c r="H15242" s="8">
        <v>15239</v>
      </c>
      <c r="I15242" s="396">
        <v>1.8590108270711989E-2</v>
      </c>
      <c r="J15242" s="396">
        <v>1.8589168545863999E-2</v>
      </c>
      <c r="K15242" s="52">
        <v>0.46017438972103897</v>
      </c>
      <c r="L15242" s="52">
        <v>0.46019244462903808</v>
      </c>
      <c r="M15242" s="398">
        <v>1.0406217050926139E-2</v>
      </c>
      <c r="N15242" s="398">
        <v>1.0493222588163703E-2</v>
      </c>
    </row>
    <row r="15243" spans="8:14">
      <c r="H15243" s="8">
        <v>15240</v>
      </c>
      <c r="I15243" s="396">
        <v>1.858957119949399E-2</v>
      </c>
      <c r="J15243" s="396">
        <v>1.8588637315814286E-2</v>
      </c>
      <c r="K15243" s="52">
        <v>0.46016127160586207</v>
      </c>
      <c r="L15243" s="52">
        <v>0.46017921495138431</v>
      </c>
      <c r="M15243" s="398">
        <v>1.0405142908393073E-2</v>
      </c>
      <c r="N15243" s="398">
        <v>1.0493222588285276E-2</v>
      </c>
    </row>
    <row r="15244" spans="8:14">
      <c r="H15244" s="8">
        <v>15241</v>
      </c>
      <c r="I15244" s="396">
        <v>1.8589034128275995E-2</v>
      </c>
      <c r="J15244" s="396">
        <v>1.8588106155475223E-2</v>
      </c>
      <c r="K15244" s="52">
        <v>0.46014815521879071</v>
      </c>
      <c r="L15244" s="52">
        <v>0.46016598565405931</v>
      </c>
      <c r="M15244" s="398">
        <v>1.0404068766065793E-2</v>
      </c>
      <c r="N15244" s="398">
        <v>1.0493222588163703E-2</v>
      </c>
    </row>
    <row r="15245" spans="8:14">
      <c r="H15245" s="8">
        <v>15242</v>
      </c>
      <c r="I15245" s="396">
        <v>1.8588497057058E-2</v>
      </c>
      <c r="J15245" s="396">
        <v>1.8587575064833096E-2</v>
      </c>
      <c r="K15245" s="52">
        <v>0.46013504055969856</v>
      </c>
      <c r="L15245" s="52">
        <v>0.46015275673705208</v>
      </c>
      <c r="M15245" s="398">
        <v>1.0402994623660622E-2</v>
      </c>
      <c r="N15245" s="398">
        <v>1.0493222588123179E-2</v>
      </c>
    </row>
    <row r="15246" spans="8:14">
      <c r="H15246" s="8">
        <v>15243</v>
      </c>
      <c r="I15246" s="396">
        <v>1.8587959985840005E-2</v>
      </c>
      <c r="J15246" s="396">
        <v>1.8587044043874193E-2</v>
      </c>
      <c r="K15246" s="52">
        <v>0.46012192762845938</v>
      </c>
      <c r="L15246" s="52">
        <v>0.46013952820035148</v>
      </c>
      <c r="M15246" s="398">
        <v>1.040192048105599E-2</v>
      </c>
      <c r="N15246" s="398">
        <v>1.0493222588244751E-2</v>
      </c>
    </row>
    <row r="15247" spans="8:14">
      <c r="H15247" s="8">
        <v>15244</v>
      </c>
      <c r="I15247" s="396">
        <v>1.8587422914622009E-2</v>
      </c>
      <c r="J15247" s="396">
        <v>1.8586513092584789E-2</v>
      </c>
      <c r="K15247" s="52">
        <v>0.46010881642494639</v>
      </c>
      <c r="L15247" s="52">
        <v>0.46012630004394678</v>
      </c>
      <c r="M15247" s="398">
        <v>1.0400846338778715E-2</v>
      </c>
      <c r="N15247" s="398">
        <v>1.0493222588204227E-2</v>
      </c>
    </row>
    <row r="15248" spans="8:14">
      <c r="H15248" s="8">
        <v>15245</v>
      </c>
      <c r="I15248" s="396">
        <v>1.8586885843404011E-2</v>
      </c>
      <c r="J15248" s="396">
        <v>1.8585982210951181E-2</v>
      </c>
      <c r="K15248" s="52">
        <v>0.46009570694903357</v>
      </c>
      <c r="L15248" s="52">
        <v>0.46011307226782699</v>
      </c>
      <c r="M15248" s="398">
        <v>1.039977219622093E-2</v>
      </c>
      <c r="N15248" s="398">
        <v>1.0493222588204227E-2</v>
      </c>
    </row>
    <row r="15249" spans="8:14">
      <c r="H15249" s="8">
        <v>15246</v>
      </c>
      <c r="I15249" s="396">
        <v>1.8586348772186016E-2</v>
      </c>
      <c r="J15249" s="396">
        <v>1.8585451398959656E-2</v>
      </c>
      <c r="K15249" s="52">
        <v>0.4600825992005943</v>
      </c>
      <c r="L15249" s="52">
        <v>0.46009984487198125</v>
      </c>
      <c r="M15249" s="398">
        <v>1.0398698053787882E-2</v>
      </c>
      <c r="N15249" s="398">
        <v>1.0493222588163703E-2</v>
      </c>
    </row>
    <row r="15250" spans="8:14">
      <c r="H15250" s="8">
        <v>15247</v>
      </c>
      <c r="I15250" s="396">
        <v>1.858581170096802E-2</v>
      </c>
      <c r="J15250" s="396">
        <v>1.8584920656596518E-2</v>
      </c>
      <c r="K15250" s="52">
        <v>0.46006949317950213</v>
      </c>
      <c r="L15250" s="52">
        <v>0.46008661785639854</v>
      </c>
      <c r="M15250" s="398">
        <v>1.0397623911479565E-2</v>
      </c>
      <c r="N15250" s="398">
        <v>1.0493222588163703E-2</v>
      </c>
    </row>
    <row r="15251" spans="8:14">
      <c r="H15251" s="8">
        <v>15248</v>
      </c>
      <c r="I15251" s="396">
        <v>1.8585274629750025E-2</v>
      </c>
      <c r="J15251" s="396">
        <v>1.8584389983848062E-2</v>
      </c>
      <c r="K15251" s="52">
        <v>0.46005638888563094</v>
      </c>
      <c r="L15251" s="52">
        <v>0.460073391221068</v>
      </c>
      <c r="M15251" s="398">
        <v>1.0396549768971787E-2</v>
      </c>
      <c r="N15251" s="398">
        <v>1.0493222588163703E-2</v>
      </c>
    </row>
    <row r="15252" spans="8:14">
      <c r="H15252" s="8">
        <v>15249</v>
      </c>
      <c r="I15252" s="396">
        <v>1.8584737558532027E-2</v>
      </c>
      <c r="J15252" s="396">
        <v>1.8583859380700601E-2</v>
      </c>
      <c r="K15252" s="52">
        <v>0.46004328631885444</v>
      </c>
      <c r="L15252" s="52">
        <v>0.46006016496597851</v>
      </c>
      <c r="M15252" s="398">
        <v>1.0395475626467173E-2</v>
      </c>
      <c r="N15252" s="398">
        <v>1.0493222588244751E-2</v>
      </c>
    </row>
    <row r="15253" spans="8:14">
      <c r="H15253" s="8">
        <v>15250</v>
      </c>
      <c r="I15253" s="396">
        <v>1.8584200487314032E-2</v>
      </c>
      <c r="J15253" s="396">
        <v>1.8583328847140437E-2</v>
      </c>
      <c r="K15253" s="52">
        <v>0.46003018547904606</v>
      </c>
      <c r="L15253" s="52">
        <v>0.46004693909111938</v>
      </c>
      <c r="M15253" s="398">
        <v>1.0394401484127814E-2</v>
      </c>
      <c r="N15253" s="398">
        <v>1.0493222588163703E-2</v>
      </c>
    </row>
    <row r="15254" spans="8:14">
      <c r="H15254" s="8">
        <v>15251</v>
      </c>
      <c r="I15254" s="396">
        <v>1.8583663416096036E-2</v>
      </c>
      <c r="J15254" s="396">
        <v>1.8582798383153881E-2</v>
      </c>
      <c r="K15254" s="52">
        <v>0.46001708636607969</v>
      </c>
      <c r="L15254" s="52">
        <v>0.46003371359647954</v>
      </c>
      <c r="M15254" s="398">
        <v>1.0393327341670046E-2</v>
      </c>
      <c r="N15254" s="398">
        <v>1.0493222588204227E-2</v>
      </c>
    </row>
    <row r="15255" spans="8:14">
      <c r="H15255" s="8">
        <v>15252</v>
      </c>
      <c r="I15255" s="396">
        <v>1.8583126344878041E-2</v>
      </c>
      <c r="J15255" s="396">
        <v>1.8582267988727256E-2</v>
      </c>
      <c r="K15255" s="52">
        <v>0.46000398897982908</v>
      </c>
      <c r="L15255" s="52">
        <v>0.46002048848204807</v>
      </c>
      <c r="M15255" s="398">
        <v>1.0392253199174913E-2</v>
      </c>
      <c r="N15255" s="398">
        <v>1.0493222588204227E-2</v>
      </c>
    </row>
    <row r="15256" spans="8:14">
      <c r="H15256" s="8">
        <v>15253</v>
      </c>
      <c r="I15256" s="396">
        <v>1.8582589273660046E-2</v>
      </c>
      <c r="J15256" s="396">
        <v>1.8581737663846867E-2</v>
      </c>
      <c r="K15256" s="52">
        <v>0.45999089332016785</v>
      </c>
      <c r="L15256" s="52">
        <v>0.46000726374781409</v>
      </c>
      <c r="M15256" s="398">
        <v>1.0391179056845038E-2</v>
      </c>
      <c r="N15256" s="398">
        <v>1.0493222588204227E-2</v>
      </c>
    </row>
    <row r="15257" spans="8:14">
      <c r="H15257" s="8">
        <v>15254</v>
      </c>
      <c r="I15257" s="396">
        <v>1.8582052202442047E-2</v>
      </c>
      <c r="J15257" s="396">
        <v>1.8581207408499046E-2</v>
      </c>
      <c r="K15257" s="52">
        <v>0.45997779938696998</v>
      </c>
      <c r="L15257" s="52">
        <v>0.45999403939376665</v>
      </c>
      <c r="M15257" s="398">
        <v>1.0390104914275179E-2</v>
      </c>
      <c r="N15257" s="398">
        <v>1.0493222588204227E-2</v>
      </c>
    </row>
    <row r="15258" spans="8:14">
      <c r="H15258" s="8">
        <v>15255</v>
      </c>
      <c r="I15258" s="396">
        <v>1.8581515131224052E-2</v>
      </c>
      <c r="J15258" s="396">
        <v>1.8580677222670115E-2</v>
      </c>
      <c r="K15258" s="52">
        <v>0.45996470718010907</v>
      </c>
      <c r="L15258" s="52">
        <v>0.45998081541989488</v>
      </c>
      <c r="M15258" s="398">
        <v>1.0389030771911101E-2</v>
      </c>
      <c r="N15258" s="398">
        <v>1.0493222588163703E-2</v>
      </c>
    </row>
    <row r="15259" spans="8:14">
      <c r="H15259" s="8">
        <v>15256</v>
      </c>
      <c r="I15259" s="396">
        <v>1.8580978060006057E-2</v>
      </c>
      <c r="J15259" s="396">
        <v>1.8580147106346416E-2</v>
      </c>
      <c r="K15259" s="52">
        <v>0.45995161669945894</v>
      </c>
      <c r="L15259" s="52">
        <v>0.45996759182618757</v>
      </c>
      <c r="M15259" s="398">
        <v>1.0387956629509662E-2</v>
      </c>
      <c r="N15259" s="398">
        <v>1.0493222588325801E-2</v>
      </c>
    </row>
    <row r="15260" spans="8:14">
      <c r="H15260" s="8">
        <v>15257</v>
      </c>
      <c r="I15260" s="396">
        <v>1.8580440988788062E-2</v>
      </c>
      <c r="J15260" s="396">
        <v>1.8579617059514265E-2</v>
      </c>
      <c r="K15260" s="52">
        <v>0.45993852794489348</v>
      </c>
      <c r="L15260" s="52">
        <v>0.45995436861263422</v>
      </c>
      <c r="M15260" s="398">
        <v>1.0386882487070859E-2</v>
      </c>
      <c r="N15260" s="398">
        <v>1.0493222588163703E-2</v>
      </c>
    </row>
    <row r="15261" spans="8:14">
      <c r="H15261" s="8">
        <v>15258</v>
      </c>
      <c r="I15261" s="396">
        <v>1.8579903917570067E-2</v>
      </c>
      <c r="J15261" s="396">
        <v>1.8579087082159995E-2</v>
      </c>
      <c r="K15261" s="52">
        <v>0.45992544091628651</v>
      </c>
      <c r="L15261" s="52">
        <v>0.45994114577922368</v>
      </c>
      <c r="M15261" s="398">
        <v>1.0385808344635218E-2</v>
      </c>
      <c r="N15261" s="398">
        <v>1.0493222588163703E-2</v>
      </c>
    </row>
    <row r="15262" spans="8:14">
      <c r="H15262" s="8">
        <v>15259</v>
      </c>
      <c r="I15262" s="396">
        <v>1.8579366846352068E-2</v>
      </c>
      <c r="J15262" s="396">
        <v>1.8578557174269972E-2</v>
      </c>
      <c r="K15262" s="52">
        <v>0.45991235561351201</v>
      </c>
      <c r="L15262" s="52">
        <v>0.4599279233259449</v>
      </c>
      <c r="M15262" s="398">
        <v>1.0384734202121687E-2</v>
      </c>
      <c r="N15262" s="398">
        <v>1.0493222588244751E-2</v>
      </c>
    </row>
    <row r="15263" spans="8:14">
      <c r="H15263" s="8">
        <v>15260</v>
      </c>
      <c r="I15263" s="396">
        <v>1.8578829775134073E-2</v>
      </c>
      <c r="J15263" s="396">
        <v>1.8578027335830517E-2</v>
      </c>
      <c r="K15263" s="52">
        <v>0.45989927203644371</v>
      </c>
      <c r="L15263" s="52">
        <v>0.45991470125278716</v>
      </c>
      <c r="M15263" s="398">
        <v>1.0383660059732892E-2</v>
      </c>
      <c r="N15263" s="398">
        <v>1.0493222588204227E-2</v>
      </c>
    </row>
    <row r="15264" spans="8:14">
      <c r="H15264" s="8">
        <v>15261</v>
      </c>
      <c r="I15264" s="396">
        <v>1.8578292703916078E-2</v>
      </c>
      <c r="J15264" s="396">
        <v>1.8577497566827986E-2</v>
      </c>
      <c r="K15264" s="52">
        <v>0.45988619018495558</v>
      </c>
      <c r="L15264" s="52">
        <v>0.45990147955973942</v>
      </c>
      <c r="M15264" s="398">
        <v>1.0382585917266209E-2</v>
      </c>
      <c r="N15264" s="398">
        <v>1.0493222588204227E-2</v>
      </c>
    </row>
    <row r="15265" spans="8:14">
      <c r="H15265" s="8">
        <v>15262</v>
      </c>
      <c r="I15265" s="396">
        <v>1.8577755632698083E-2</v>
      </c>
      <c r="J15265" s="396">
        <v>1.8576967867248731E-2</v>
      </c>
      <c r="K15265" s="52">
        <v>0.45987311005892151</v>
      </c>
      <c r="L15265" s="52">
        <v>0.4598882582467908</v>
      </c>
      <c r="M15265" s="398">
        <v>1.038151177484321E-2</v>
      </c>
      <c r="N15265" s="398">
        <v>1.0493222588204227E-2</v>
      </c>
    </row>
    <row r="15266" spans="8:14">
      <c r="H15266" s="8">
        <v>15263</v>
      </c>
      <c r="I15266" s="396">
        <v>1.8577218561480084E-2</v>
      </c>
      <c r="J15266" s="396">
        <v>1.8576438237079097E-2</v>
      </c>
      <c r="K15266" s="52">
        <v>0.45986003165821537</v>
      </c>
      <c r="L15266" s="52">
        <v>0.45987503731393048</v>
      </c>
      <c r="M15266" s="398">
        <v>1.0380437632463898E-2</v>
      </c>
      <c r="N15266" s="398">
        <v>1.0493222588123179E-2</v>
      </c>
    </row>
    <row r="15267" spans="8:14">
      <c r="H15267" s="8">
        <v>15264</v>
      </c>
      <c r="I15267" s="396">
        <v>1.8576681490262089E-2</v>
      </c>
      <c r="J15267" s="396">
        <v>1.8575908676305455E-2</v>
      </c>
      <c r="K15267" s="52">
        <v>0.45984695498271133</v>
      </c>
      <c r="L15267" s="52">
        <v>0.45986181676114729</v>
      </c>
      <c r="M15267" s="398">
        <v>1.0379363489966173E-2</v>
      </c>
      <c r="N15267" s="398">
        <v>1.0493222588204227E-2</v>
      </c>
    </row>
    <row r="15268" spans="8:14">
      <c r="H15268" s="8">
        <v>15265</v>
      </c>
      <c r="I15268" s="396">
        <v>1.8576144419044094E-2</v>
      </c>
      <c r="J15268" s="396">
        <v>1.8575379184914163E-2</v>
      </c>
      <c r="K15268" s="52">
        <v>0.4598338800322832</v>
      </c>
      <c r="L15268" s="52">
        <v>0.45984859658843041</v>
      </c>
      <c r="M15268" s="398">
        <v>1.0378289347552659E-2</v>
      </c>
      <c r="N15268" s="398">
        <v>1.0493222588204227E-2</v>
      </c>
    </row>
    <row r="15269" spans="8:14">
      <c r="H15269" s="8">
        <v>15266</v>
      </c>
      <c r="I15269" s="396">
        <v>1.8575607347826099E-2</v>
      </c>
      <c r="J15269" s="396">
        <v>1.8574849762891581E-2</v>
      </c>
      <c r="K15269" s="52">
        <v>0.45982080680680498</v>
      </c>
      <c r="L15269" s="52">
        <v>0.45983537679576897</v>
      </c>
      <c r="M15269" s="398">
        <v>1.0377215205142305E-2</v>
      </c>
      <c r="N15269" s="398">
        <v>1.0493222588204227E-2</v>
      </c>
    </row>
    <row r="15270" spans="8:14">
      <c r="H15270" s="8">
        <v>15267</v>
      </c>
      <c r="I15270" s="396">
        <v>1.8575070276608104E-2</v>
      </c>
      <c r="J15270" s="396">
        <v>1.8574320410224079E-2</v>
      </c>
      <c r="K15270" s="52">
        <v>0.45980773530615077</v>
      </c>
      <c r="L15270" s="52">
        <v>0.45982215738315207</v>
      </c>
      <c r="M15270" s="398">
        <v>1.0376141062654063E-2</v>
      </c>
      <c r="N15270" s="398">
        <v>1.0493222588123179E-2</v>
      </c>
    </row>
    <row r="15271" spans="8:14">
      <c r="H15271" s="8">
        <v>15268</v>
      </c>
      <c r="I15271" s="396">
        <v>1.8574533205390105E-2</v>
      </c>
      <c r="J15271" s="396">
        <v>1.8573791126898043E-2</v>
      </c>
      <c r="K15271" s="52">
        <v>0.45979466553019449</v>
      </c>
      <c r="L15271" s="52">
        <v>0.45980893835056857</v>
      </c>
      <c r="M15271" s="398">
        <v>1.0375066920290556E-2</v>
      </c>
      <c r="N15271" s="398">
        <v>1.0493222588244751E-2</v>
      </c>
    </row>
    <row r="15272" spans="8:14">
      <c r="H15272" s="8">
        <v>15269</v>
      </c>
      <c r="I15272" s="396">
        <v>1.857399613417211E-2</v>
      </c>
      <c r="J15272" s="396">
        <v>1.8573261912899826E-2</v>
      </c>
      <c r="K15272" s="52">
        <v>0.45978159747881037</v>
      </c>
      <c r="L15272" s="52">
        <v>0.45979571969800781</v>
      </c>
      <c r="M15272" s="398">
        <v>1.0373992777768112E-2</v>
      </c>
      <c r="N15272" s="398">
        <v>1.0493222588163703E-2</v>
      </c>
    </row>
    <row r="15273" spans="8:14">
      <c r="H15273" s="8">
        <v>15270</v>
      </c>
      <c r="I15273" s="396">
        <v>1.8573459062954115E-2</v>
      </c>
      <c r="J15273" s="396">
        <v>1.8572732768215829E-2</v>
      </c>
      <c r="K15273" s="52">
        <v>0.45976853115187222</v>
      </c>
      <c r="L15273" s="52">
        <v>0.45978250142545868</v>
      </c>
      <c r="M15273" s="398">
        <v>1.0372918635451452E-2</v>
      </c>
      <c r="N15273" s="398">
        <v>1.0493222588204227E-2</v>
      </c>
    </row>
    <row r="15274" spans="8:14">
      <c r="H15274" s="8">
        <v>15271</v>
      </c>
      <c r="I15274" s="396">
        <v>1.8572921991736119E-2</v>
      </c>
      <c r="J15274" s="396">
        <v>1.8572203692832415E-2</v>
      </c>
      <c r="K15274" s="52">
        <v>0.45975546654925437</v>
      </c>
      <c r="L15274" s="52">
        <v>0.45976928353291041</v>
      </c>
      <c r="M15274" s="398">
        <v>1.0371844492935331E-2</v>
      </c>
      <c r="N15274" s="398">
        <v>1.0493222588163703E-2</v>
      </c>
    </row>
    <row r="15275" spans="8:14">
      <c r="H15275" s="8">
        <v>15272</v>
      </c>
      <c r="I15275" s="396">
        <v>1.8572384920518124E-2</v>
      </c>
      <c r="J15275" s="396">
        <v>1.8571674686735987E-2</v>
      </c>
      <c r="K15275" s="52">
        <v>0.4597424036708308</v>
      </c>
      <c r="L15275" s="52">
        <v>0.45975606602035191</v>
      </c>
      <c r="M15275" s="398">
        <v>1.0370770350503419E-2</v>
      </c>
      <c r="N15275" s="398">
        <v>1.0493222588204227E-2</v>
      </c>
    </row>
    <row r="15276" spans="8:14">
      <c r="H15276" s="8">
        <v>15273</v>
      </c>
      <c r="I15276" s="396">
        <v>1.8571847849300126E-2</v>
      </c>
      <c r="J15276" s="396">
        <v>1.8571145749912935E-2</v>
      </c>
      <c r="K15276" s="52">
        <v>0.45972934251647579</v>
      </c>
      <c r="L15276" s="52">
        <v>0.45974284888777239</v>
      </c>
      <c r="M15276" s="398">
        <v>1.036969620799362E-2</v>
      </c>
      <c r="N15276" s="398">
        <v>1.0493222588163703E-2</v>
      </c>
    </row>
    <row r="15277" spans="8:14">
      <c r="H15277" s="8">
        <v>15274</v>
      </c>
      <c r="I15277" s="396">
        <v>1.8571310778082131E-2</v>
      </c>
      <c r="J15277" s="396">
        <v>1.8570616882349643E-2</v>
      </c>
      <c r="K15277" s="52">
        <v>0.45971628308606327</v>
      </c>
      <c r="L15277" s="52">
        <v>0.45972963213516083</v>
      </c>
      <c r="M15277" s="398">
        <v>1.0368622065649079E-2</v>
      </c>
      <c r="N15277" s="398">
        <v>1.0493222588204227E-2</v>
      </c>
    </row>
    <row r="15278" spans="8:14">
      <c r="H15278" s="8">
        <v>15275</v>
      </c>
      <c r="I15278" s="396">
        <v>1.8570773706864135E-2</v>
      </c>
      <c r="J15278" s="396">
        <v>1.8570088084032516E-2</v>
      </c>
      <c r="K15278" s="52">
        <v>0.45970322537946751</v>
      </c>
      <c r="L15278" s="52">
        <v>0.45971641576250633</v>
      </c>
      <c r="M15278" s="398">
        <v>1.0367547923226651E-2</v>
      </c>
      <c r="N15278" s="398">
        <v>1.0493222588204227E-2</v>
      </c>
    </row>
    <row r="15279" spans="8:14">
      <c r="H15279" s="8">
        <v>15276</v>
      </c>
      <c r="I15279" s="396">
        <v>1.857023663564614E-2</v>
      </c>
      <c r="J15279" s="396">
        <v>1.8569559354947952E-2</v>
      </c>
      <c r="K15279" s="52">
        <v>0.4596901693965626</v>
      </c>
      <c r="L15279" s="52">
        <v>0.45970319976979795</v>
      </c>
      <c r="M15279" s="398">
        <v>1.0366473780847906E-2</v>
      </c>
      <c r="N15279" s="398">
        <v>1.0493222588244751E-2</v>
      </c>
    </row>
    <row r="15280" spans="8:14">
      <c r="H15280" s="8">
        <v>15277</v>
      </c>
      <c r="I15280" s="396">
        <v>1.8569699564428142E-2</v>
      </c>
      <c r="J15280" s="396">
        <v>1.856903069508235E-2</v>
      </c>
      <c r="K15280" s="52">
        <v>0.45967711513722304</v>
      </c>
      <c r="L15280" s="52">
        <v>0.45968998415702489</v>
      </c>
      <c r="M15280" s="398">
        <v>1.0365399638229179E-2</v>
      </c>
      <c r="N15280" s="398">
        <v>1.0493222588163703E-2</v>
      </c>
    </row>
    <row r="15281" spans="8:14">
      <c r="H15281" s="8">
        <v>15278</v>
      </c>
      <c r="I15281" s="396">
        <v>1.8569162493210147E-2</v>
      </c>
      <c r="J15281" s="396">
        <v>1.8568502104422131E-2</v>
      </c>
      <c r="K15281" s="52">
        <v>0.4596640626013227</v>
      </c>
      <c r="L15281" s="52">
        <v>0.45967676892417608</v>
      </c>
      <c r="M15281" s="398">
        <v>1.0364325495937805E-2</v>
      </c>
      <c r="N15281" s="398">
        <v>1.0493222588204227E-2</v>
      </c>
    </row>
    <row r="15282" spans="8:14">
      <c r="H15282" s="8">
        <v>15279</v>
      </c>
      <c r="I15282" s="396">
        <v>1.8568625421992151E-2</v>
      </c>
      <c r="J15282" s="396">
        <v>1.8567973582953687E-2</v>
      </c>
      <c r="K15282" s="52">
        <v>0.45965101178873602</v>
      </c>
      <c r="L15282" s="52">
        <v>0.45966355407124082</v>
      </c>
      <c r="M15282" s="398">
        <v>1.0363251353446973E-2</v>
      </c>
      <c r="N15282" s="398">
        <v>1.0493222588082654E-2</v>
      </c>
    </row>
    <row r="15283" spans="8:14">
      <c r="H15283" s="8">
        <v>15280</v>
      </c>
      <c r="I15283" s="396">
        <v>1.8568088350774156E-2</v>
      </c>
      <c r="J15283" s="396">
        <v>1.8567445130663458E-2</v>
      </c>
      <c r="K15283" s="52">
        <v>0.45963796269933721</v>
      </c>
      <c r="L15283" s="52">
        <v>0.45965033959820789</v>
      </c>
      <c r="M15283" s="398">
        <v>1.0362177210999825E-2</v>
      </c>
      <c r="N15283" s="398">
        <v>1.0493222588204227E-2</v>
      </c>
    </row>
    <row r="15284" spans="8:14">
      <c r="H15284" s="8">
        <v>15281</v>
      </c>
      <c r="I15284" s="396">
        <v>1.8567551279556161E-2</v>
      </c>
      <c r="J15284" s="396">
        <v>1.8566916747537847E-2</v>
      </c>
      <c r="K15284" s="52">
        <v>0.45962491533300059</v>
      </c>
      <c r="L15284" s="52">
        <v>0.45963712550506647</v>
      </c>
      <c r="M15284" s="398">
        <v>1.0361103068515315E-2</v>
      </c>
      <c r="N15284" s="398">
        <v>1.0493222588244751E-2</v>
      </c>
    </row>
    <row r="15285" spans="8:14">
      <c r="H15285" s="8">
        <v>15282</v>
      </c>
      <c r="I15285" s="396">
        <v>1.8567014208338162E-2</v>
      </c>
      <c r="J15285" s="396">
        <v>1.8566388433563279E-2</v>
      </c>
      <c r="K15285" s="52">
        <v>0.45961186968960033</v>
      </c>
      <c r="L15285" s="52">
        <v>0.45962391179180573</v>
      </c>
      <c r="M15285" s="398">
        <v>1.0360028926155538E-2</v>
      </c>
      <c r="N15285" s="398">
        <v>1.0493222588204227E-2</v>
      </c>
    </row>
    <row r="15286" spans="8:14">
      <c r="H15286" s="8">
        <v>15283</v>
      </c>
      <c r="I15286" s="396">
        <v>1.8566477137120167E-2</v>
      </c>
      <c r="J15286" s="396">
        <v>1.8565860188726181E-2</v>
      </c>
      <c r="K15286" s="52">
        <v>0.45959882576901084</v>
      </c>
      <c r="L15286" s="52">
        <v>0.45961069845841468</v>
      </c>
      <c r="M15286" s="398">
        <v>1.0358954783717872E-2</v>
      </c>
      <c r="N15286" s="398">
        <v>1.0493222588204227E-2</v>
      </c>
    </row>
    <row r="15287" spans="8:14">
      <c r="H15287" s="8">
        <v>15284</v>
      </c>
      <c r="I15287" s="396">
        <v>1.8565940065902172E-2</v>
      </c>
      <c r="J15287" s="396">
        <v>1.8565332013012983E-2</v>
      </c>
      <c r="K15287" s="52">
        <v>0.45958578357110647</v>
      </c>
      <c r="L15287" s="52">
        <v>0.45959748550488239</v>
      </c>
      <c r="M15287" s="398">
        <v>1.0357880641283368E-2</v>
      </c>
      <c r="N15287" s="398">
        <v>1.0493222588204227E-2</v>
      </c>
    </row>
    <row r="15288" spans="8:14">
      <c r="H15288" s="8">
        <v>15285</v>
      </c>
      <c r="I15288" s="396">
        <v>1.8565402994684177E-2</v>
      </c>
      <c r="J15288" s="396">
        <v>1.8564803906410115E-2</v>
      </c>
      <c r="K15288" s="52">
        <v>0.45957274309576152</v>
      </c>
      <c r="L15288" s="52">
        <v>0.45958427293119797</v>
      </c>
      <c r="M15288" s="398">
        <v>1.0356806498852027E-2</v>
      </c>
      <c r="N15288" s="398">
        <v>1.0493222588204227E-2</v>
      </c>
    </row>
    <row r="15289" spans="8:14">
      <c r="H15289" s="8">
        <v>15286</v>
      </c>
      <c r="I15289" s="396">
        <v>1.8564865923466182E-2</v>
      </c>
      <c r="J15289" s="396">
        <v>1.856427586890402E-2</v>
      </c>
      <c r="K15289" s="52">
        <v>0.45955970434285037</v>
      </c>
      <c r="L15289" s="52">
        <v>0.45957106073735049</v>
      </c>
      <c r="M15289" s="398">
        <v>1.0355732356423846E-2</v>
      </c>
      <c r="N15289" s="398">
        <v>1.0493222588204227E-2</v>
      </c>
    </row>
    <row r="15290" spans="8:14">
      <c r="H15290" s="8">
        <v>15287</v>
      </c>
      <c r="I15290" s="396">
        <v>1.8564328852248183E-2</v>
      </c>
      <c r="J15290" s="396">
        <v>1.8563747900481129E-2</v>
      </c>
      <c r="K15290" s="52">
        <v>0.45954666731224753</v>
      </c>
      <c r="L15290" s="52">
        <v>0.45955784892332907</v>
      </c>
      <c r="M15290" s="398">
        <v>1.0354658213917777E-2</v>
      </c>
      <c r="N15290" s="398">
        <v>1.0493222588163703E-2</v>
      </c>
    </row>
    <row r="15291" spans="8:14">
      <c r="H15291" s="8">
        <v>15288</v>
      </c>
      <c r="I15291" s="396">
        <v>1.8563791781030188E-2</v>
      </c>
      <c r="J15291" s="396">
        <v>1.8563220001127898E-2</v>
      </c>
      <c r="K15291" s="52">
        <v>0.45953363200382719</v>
      </c>
      <c r="L15291" s="52">
        <v>0.45954463748912266</v>
      </c>
      <c r="M15291" s="398">
        <v>1.0353584071576966E-2</v>
      </c>
      <c r="N15291" s="398">
        <v>1.0493222588244751E-2</v>
      </c>
    </row>
    <row r="15292" spans="8:14">
      <c r="H15292" s="8">
        <v>15289</v>
      </c>
      <c r="I15292" s="396">
        <v>1.8563254709812193E-2</v>
      </c>
      <c r="J15292" s="396">
        <v>1.8562692170830758E-2</v>
      </c>
      <c r="K15292" s="52">
        <v>0.45952059841746395</v>
      </c>
      <c r="L15292" s="52">
        <v>0.45953142643472056</v>
      </c>
      <c r="M15292" s="398">
        <v>1.0352509929077219E-2</v>
      </c>
      <c r="N15292" s="398">
        <v>1.0493222588163703E-2</v>
      </c>
    </row>
    <row r="15293" spans="8:14">
      <c r="H15293" s="8">
        <v>15290</v>
      </c>
      <c r="I15293" s="396">
        <v>1.8562717638594198E-2</v>
      </c>
      <c r="J15293" s="396">
        <v>1.8562164409576167E-2</v>
      </c>
      <c r="K15293" s="52">
        <v>0.45950756655303215</v>
      </c>
      <c r="L15293" s="52">
        <v>0.4595182157601117</v>
      </c>
      <c r="M15293" s="398">
        <v>1.0351435786702206E-2</v>
      </c>
      <c r="N15293" s="398">
        <v>1.0493222588163703E-2</v>
      </c>
    </row>
    <row r="15294" spans="8:14">
      <c r="H15294" s="8">
        <v>15291</v>
      </c>
      <c r="I15294" s="396">
        <v>1.8562180567376199E-2</v>
      </c>
      <c r="J15294" s="396">
        <v>1.8561636717350588E-2</v>
      </c>
      <c r="K15294" s="52">
        <v>0.45949453641040644</v>
      </c>
      <c r="L15294" s="52">
        <v>0.45950500546528511</v>
      </c>
      <c r="M15294" s="398">
        <v>1.0350361644168258E-2</v>
      </c>
      <c r="N15294" s="398">
        <v>1.0493222588244751E-2</v>
      </c>
    </row>
    <row r="15295" spans="8:14">
      <c r="H15295" s="8">
        <v>15292</v>
      </c>
      <c r="I15295" s="396">
        <v>1.8561643496158204E-2</v>
      </c>
      <c r="J15295" s="396">
        <v>1.8561109094140466E-2</v>
      </c>
      <c r="K15295" s="52">
        <v>0.45948150798946102</v>
      </c>
      <c r="L15295" s="52">
        <v>0.45949179555023001</v>
      </c>
      <c r="M15295" s="398">
        <v>1.0349287501840091E-2</v>
      </c>
      <c r="N15295" s="398">
        <v>1.0493222588204227E-2</v>
      </c>
    </row>
    <row r="15296" spans="8:14">
      <c r="H15296" s="8">
        <v>15293</v>
      </c>
      <c r="I15296" s="396">
        <v>1.8561106424940209E-2</v>
      </c>
      <c r="J15296" s="396">
        <v>1.8560581539932276E-2</v>
      </c>
      <c r="K15296" s="52">
        <v>0.45946848129007067</v>
      </c>
      <c r="L15296" s="52">
        <v>0.45947858601493535</v>
      </c>
      <c r="M15296" s="398">
        <v>1.0348213359312464E-2</v>
      </c>
      <c r="N15296" s="398">
        <v>1.0493222588244751E-2</v>
      </c>
    </row>
    <row r="15297" spans="8:14">
      <c r="H15297" s="8">
        <v>15294</v>
      </c>
      <c r="I15297" s="396">
        <v>1.8560569353722214E-2</v>
      </c>
      <c r="J15297" s="396">
        <v>1.8560054054712467E-2</v>
      </c>
      <c r="K15297" s="52">
        <v>0.45945545631210966</v>
      </c>
      <c r="L15297" s="52">
        <v>0.45946537685939037</v>
      </c>
      <c r="M15297" s="398">
        <v>1.034713921699062E-2</v>
      </c>
      <c r="N15297" s="398">
        <v>1.0493222588163703E-2</v>
      </c>
    </row>
    <row r="15298" spans="8:14">
      <c r="H15298" s="8">
        <v>15295</v>
      </c>
      <c r="I15298" s="396">
        <v>1.8560032282504219E-2</v>
      </c>
      <c r="J15298" s="396">
        <v>1.8559526638467511E-2</v>
      </c>
      <c r="K15298" s="52">
        <v>0.45944243305545274</v>
      </c>
      <c r="L15298" s="52">
        <v>0.45945216808358408</v>
      </c>
      <c r="M15298" s="398">
        <v>1.0346065074469314E-2</v>
      </c>
      <c r="N15298" s="398">
        <v>1.0493222588163703E-2</v>
      </c>
    </row>
    <row r="15299" spans="8:14">
      <c r="H15299" s="8">
        <v>15296</v>
      </c>
      <c r="I15299" s="396">
        <v>1.855949521128622E-2</v>
      </c>
      <c r="J15299" s="396">
        <v>1.8558999291183893E-2</v>
      </c>
      <c r="K15299" s="52">
        <v>0.45942941151997441</v>
      </c>
      <c r="L15299" s="52">
        <v>0.45943895968750553</v>
      </c>
      <c r="M15299" s="398">
        <v>1.0344990932032219E-2</v>
      </c>
      <c r="N15299" s="398">
        <v>1.0493222588163703E-2</v>
      </c>
    </row>
    <row r="15300" spans="8:14">
      <c r="H15300" s="8">
        <v>15297</v>
      </c>
      <c r="I15300" s="396">
        <v>1.8558958140068225E-2</v>
      </c>
      <c r="J15300" s="396">
        <v>1.8558472012848073E-2</v>
      </c>
      <c r="K15300" s="52">
        <v>0.45941639170554921</v>
      </c>
      <c r="L15300" s="52">
        <v>0.4594257516711438</v>
      </c>
      <c r="M15300" s="398">
        <v>1.0343916789598286E-2</v>
      </c>
      <c r="N15300" s="398">
        <v>1.0493222588204227E-2</v>
      </c>
    </row>
    <row r="15301" spans="8:14">
      <c r="H15301" s="8">
        <v>15298</v>
      </c>
      <c r="I15301" s="396">
        <v>1.855842106885023E-2</v>
      </c>
      <c r="J15301" s="396">
        <v>1.8557944803446542E-2</v>
      </c>
      <c r="K15301" s="52">
        <v>0.45940337361205175</v>
      </c>
      <c r="L15301" s="52">
        <v>0.459412544034488</v>
      </c>
      <c r="M15301" s="398">
        <v>1.0342842647167512E-2</v>
      </c>
      <c r="N15301" s="398">
        <v>1.0493222588204227E-2</v>
      </c>
    </row>
    <row r="15302" spans="8:14">
      <c r="H15302" s="8">
        <v>15299</v>
      </c>
      <c r="I15302" s="396">
        <v>1.8557883997632234E-2</v>
      </c>
      <c r="J15302" s="396">
        <v>1.8557417662965779E-2</v>
      </c>
      <c r="K15302" s="52">
        <v>0.45939035723935662</v>
      </c>
      <c r="L15302" s="52">
        <v>0.45939933677752715</v>
      </c>
      <c r="M15302" s="398">
        <v>1.03417685047399E-2</v>
      </c>
      <c r="N15302" s="398">
        <v>1.0493222588244751E-2</v>
      </c>
    </row>
    <row r="15303" spans="8:14">
      <c r="H15303" s="8">
        <v>15300</v>
      </c>
      <c r="I15303" s="396">
        <v>1.8557346926414239E-2</v>
      </c>
      <c r="J15303" s="396">
        <v>1.8556890591392261E-2</v>
      </c>
      <c r="K15303" s="52">
        <v>0.45937734258733853</v>
      </c>
      <c r="L15303" s="52">
        <v>0.45938612990025046</v>
      </c>
      <c r="M15303" s="398">
        <v>1.0340694362274925E-2</v>
      </c>
      <c r="N15303" s="398">
        <v>1.0493222588204227E-2</v>
      </c>
    </row>
    <row r="15304" spans="8:14">
      <c r="H15304" s="8">
        <v>15301</v>
      </c>
      <c r="I15304" s="396">
        <v>1.8556809855196241E-2</v>
      </c>
      <c r="J15304" s="396">
        <v>1.8556363588712491E-2</v>
      </c>
      <c r="K15304" s="52">
        <v>0.45936432965587204</v>
      </c>
      <c r="L15304" s="52">
        <v>0.45937292340264696</v>
      </c>
      <c r="M15304" s="398">
        <v>1.0339620219894159E-2</v>
      </c>
      <c r="N15304" s="398">
        <v>1.0493222588204227E-2</v>
      </c>
    </row>
    <row r="15305" spans="8:14">
      <c r="H15305" s="8">
        <v>15302</v>
      </c>
      <c r="I15305" s="396">
        <v>1.8556272783978246E-2</v>
      </c>
      <c r="J15305" s="396">
        <v>1.8555836654912956E-2</v>
      </c>
      <c r="K15305" s="52">
        <v>0.4593513184448319</v>
      </c>
      <c r="L15305" s="52">
        <v>0.45935971728470565</v>
      </c>
      <c r="M15305" s="398">
        <v>1.0338546077435506E-2</v>
      </c>
      <c r="N15305" s="398">
        <v>1.0493222588244751E-2</v>
      </c>
    </row>
    <row r="15306" spans="8:14">
      <c r="H15306" s="8">
        <v>15303</v>
      </c>
      <c r="I15306" s="396">
        <v>1.855573571276025E-2</v>
      </c>
      <c r="J15306" s="396">
        <v>1.855530978998015E-2</v>
      </c>
      <c r="K15306" s="52">
        <v>0.45933830895409278</v>
      </c>
      <c r="L15306" s="52">
        <v>0.45934651154641581</v>
      </c>
      <c r="M15306" s="398">
        <v>1.0337471934980014E-2</v>
      </c>
      <c r="N15306" s="398">
        <v>1.0493222588163703E-2</v>
      </c>
    </row>
    <row r="15307" spans="8:14">
      <c r="H15307" s="8">
        <v>15304</v>
      </c>
      <c r="I15307" s="396">
        <v>1.8555198641542255E-2</v>
      </c>
      <c r="J15307" s="396">
        <v>1.8554782993900579E-2</v>
      </c>
      <c r="K15307" s="52">
        <v>0.45932530118352932</v>
      </c>
      <c r="L15307" s="52">
        <v>0.4593333061877663</v>
      </c>
      <c r="M15307" s="398">
        <v>1.0336397792568206E-2</v>
      </c>
      <c r="N15307" s="398">
        <v>1.0493222588244751E-2</v>
      </c>
    </row>
    <row r="15308" spans="8:14">
      <c r="H15308" s="8">
        <v>15305</v>
      </c>
      <c r="I15308" s="396">
        <v>1.8554661570324257E-2</v>
      </c>
      <c r="J15308" s="396">
        <v>1.855425626666074E-2</v>
      </c>
      <c r="K15308" s="52">
        <v>0.45931229513301647</v>
      </c>
      <c r="L15308" s="52">
        <v>0.45932010120874639</v>
      </c>
      <c r="M15308" s="398">
        <v>1.0335323650037989E-2</v>
      </c>
      <c r="N15308" s="398">
        <v>1.0493222588163703E-2</v>
      </c>
    </row>
    <row r="15309" spans="8:14">
      <c r="H15309" s="8">
        <v>15306</v>
      </c>
      <c r="I15309" s="396">
        <v>1.8554124499106261E-2</v>
      </c>
      <c r="J15309" s="396">
        <v>1.8553729608247145E-2</v>
      </c>
      <c r="K15309" s="52">
        <v>0.45929929080242871</v>
      </c>
      <c r="L15309" s="52">
        <v>0.45930689660934509</v>
      </c>
      <c r="M15309" s="398">
        <v>1.0334249507673027E-2</v>
      </c>
      <c r="N15309" s="398">
        <v>1.0493222588163703E-2</v>
      </c>
    </row>
    <row r="15310" spans="8:14">
      <c r="H15310" s="8">
        <v>15307</v>
      </c>
      <c r="I15310" s="396">
        <v>1.8553587427888266E-2</v>
      </c>
      <c r="J15310" s="396">
        <v>1.8553203018646304E-2</v>
      </c>
      <c r="K15310" s="52">
        <v>0.45928628819164086</v>
      </c>
      <c r="L15310" s="52">
        <v>0.45929369238955148</v>
      </c>
      <c r="M15310" s="398">
        <v>1.0333175365270704E-2</v>
      </c>
      <c r="N15310" s="398">
        <v>1.0493222588204227E-2</v>
      </c>
    </row>
    <row r="15311" spans="8:14">
      <c r="H15311" s="8">
        <v>15308</v>
      </c>
      <c r="I15311" s="396">
        <v>1.8553050356670271E-2</v>
      </c>
      <c r="J15311" s="396">
        <v>1.8552676497844738E-2</v>
      </c>
      <c r="K15311" s="52">
        <v>0.45927328730052774</v>
      </c>
      <c r="L15311" s="52">
        <v>0.45928048854935455</v>
      </c>
      <c r="M15311" s="398">
        <v>1.0332101222871542E-2</v>
      </c>
      <c r="N15311" s="398">
        <v>1.0493222588244751E-2</v>
      </c>
    </row>
    <row r="15312" spans="8:14">
      <c r="H15312" s="8">
        <v>15309</v>
      </c>
      <c r="I15312" s="396">
        <v>1.8552513285452276E-2</v>
      </c>
      <c r="J15312" s="396">
        <v>1.8552150045828955E-2</v>
      </c>
      <c r="K15312" s="52">
        <v>0.45926028812896424</v>
      </c>
      <c r="L15312" s="52">
        <v>0.45926728508874354</v>
      </c>
      <c r="M15312" s="398">
        <v>1.0331027080353968E-2</v>
      </c>
      <c r="N15312" s="398">
        <v>1.0493222588204227E-2</v>
      </c>
    </row>
    <row r="15313" spans="8:14">
      <c r="H15313" s="8">
        <v>15310</v>
      </c>
      <c r="I15313" s="396">
        <v>1.8551976214234277E-2</v>
      </c>
      <c r="J15313" s="396">
        <v>1.8551623662585479E-2</v>
      </c>
      <c r="K15313" s="52">
        <v>0.45924729067682518</v>
      </c>
      <c r="L15313" s="52">
        <v>0.45925408200770751</v>
      </c>
      <c r="M15313" s="398">
        <v>1.0329952937880077E-2</v>
      </c>
      <c r="N15313" s="398">
        <v>1.0493222588204227E-2</v>
      </c>
    </row>
    <row r="15314" spans="8:14">
      <c r="H15314" s="8">
        <v>15311</v>
      </c>
      <c r="I15314" s="396">
        <v>1.8551439143016282E-2</v>
      </c>
      <c r="J15314" s="396">
        <v>1.8551097348100832E-2</v>
      </c>
      <c r="K15314" s="52">
        <v>0.45923429494398521</v>
      </c>
      <c r="L15314" s="52">
        <v>0.45924087930623558</v>
      </c>
      <c r="M15314" s="398">
        <v>1.0328878795530924E-2</v>
      </c>
      <c r="N15314" s="398">
        <v>1.0493222588163703E-2</v>
      </c>
    </row>
    <row r="15315" spans="8:14">
      <c r="H15315" s="8">
        <v>15312</v>
      </c>
      <c r="I15315" s="396">
        <v>1.8550902071798287E-2</v>
      </c>
      <c r="J15315" s="396">
        <v>1.8550571102361545E-2</v>
      </c>
      <c r="K15315" s="52">
        <v>0.45922130093031938</v>
      </c>
      <c r="L15315" s="52">
        <v>0.45922767698431682</v>
      </c>
      <c r="M15315" s="398">
        <v>1.0327804653063356E-2</v>
      </c>
      <c r="N15315" s="398">
        <v>1.0493222588123179E-2</v>
      </c>
    </row>
    <row r="15316" spans="8:14">
      <c r="H15316" s="8">
        <v>15313</v>
      </c>
      <c r="I15316" s="396">
        <v>1.8550365000580292E-2</v>
      </c>
      <c r="J15316" s="396">
        <v>1.8550044925354156E-2</v>
      </c>
      <c r="K15316" s="52">
        <v>0.45920830863570244</v>
      </c>
      <c r="L15316" s="52">
        <v>0.45921447504194013</v>
      </c>
      <c r="M15316" s="398">
        <v>1.0326730510639474E-2</v>
      </c>
      <c r="N15316" s="398">
        <v>1.0493222588244751E-2</v>
      </c>
    </row>
    <row r="15317" spans="8:14">
      <c r="H15317" s="8">
        <v>15314</v>
      </c>
      <c r="I15317" s="396">
        <v>1.8549827929362297E-2</v>
      </c>
      <c r="J15317" s="396">
        <v>1.8549518817065194E-2</v>
      </c>
      <c r="K15317" s="52">
        <v>0.45919531806000941</v>
      </c>
      <c r="L15317" s="52">
        <v>0.4592012734790949</v>
      </c>
      <c r="M15317" s="398">
        <v>1.0325656368178228E-2</v>
      </c>
      <c r="N15317" s="398">
        <v>1.0493222588123179E-2</v>
      </c>
    </row>
    <row r="15318" spans="8:14">
      <c r="H15318" s="8">
        <v>15315</v>
      </c>
      <c r="I15318" s="396">
        <v>1.8549290858144298E-2</v>
      </c>
      <c r="J15318" s="396">
        <v>1.8548992777481198E-2</v>
      </c>
      <c r="K15318" s="52">
        <v>0.45918232920311514</v>
      </c>
      <c r="L15318" s="52">
        <v>0.45918807229576997</v>
      </c>
      <c r="M15318" s="398">
        <v>1.0324582225720146E-2</v>
      </c>
      <c r="N15318" s="398">
        <v>1.0493222588204227E-2</v>
      </c>
    </row>
    <row r="15319" spans="8:14">
      <c r="H15319" s="8">
        <v>15316</v>
      </c>
      <c r="I15319" s="396">
        <v>1.8548753786926303E-2</v>
      </c>
      <c r="J15319" s="396">
        <v>1.8548466806588722E-2</v>
      </c>
      <c r="K15319" s="52">
        <v>0.45916934206489451</v>
      </c>
      <c r="L15319" s="52">
        <v>0.45917487149195452</v>
      </c>
      <c r="M15319" s="398">
        <v>1.0323508083346271E-2</v>
      </c>
      <c r="N15319" s="398">
        <v>1.0493222588244751E-2</v>
      </c>
    </row>
    <row r="15320" spans="8:14">
      <c r="H15320" s="8">
        <v>15317</v>
      </c>
      <c r="I15320" s="396">
        <v>1.8548216715708308E-2</v>
      </c>
      <c r="J15320" s="396">
        <v>1.854794090437429E-2</v>
      </c>
      <c r="K15320" s="52">
        <v>0.45915635664522259</v>
      </c>
      <c r="L15320" s="52">
        <v>0.45916167106763767</v>
      </c>
      <c r="M15320" s="398">
        <v>1.0322433940853986E-2</v>
      </c>
      <c r="N15320" s="398">
        <v>1.0493222588204227E-2</v>
      </c>
    </row>
    <row r="15321" spans="8:14">
      <c r="H15321" s="8">
        <v>15318</v>
      </c>
      <c r="I15321" s="396">
        <v>1.8547679644490313E-2</v>
      </c>
      <c r="J15321" s="396">
        <v>1.8547415070824465E-2</v>
      </c>
      <c r="K15321" s="52">
        <v>0.45914337294397423</v>
      </c>
      <c r="L15321" s="52">
        <v>0.45914847102280854</v>
      </c>
      <c r="M15321" s="398">
        <v>1.0321359798486434E-2</v>
      </c>
      <c r="N15321" s="398">
        <v>1.0493222588163703E-2</v>
      </c>
    </row>
    <row r="15322" spans="8:14">
      <c r="H15322" s="8">
        <v>15319</v>
      </c>
      <c r="I15322" s="396">
        <v>1.8547142573272314E-2</v>
      </c>
      <c r="J15322" s="396">
        <v>1.8546889305925806E-2</v>
      </c>
      <c r="K15322" s="52">
        <v>0.45913039096102465</v>
      </c>
      <c r="L15322" s="52">
        <v>0.45913527135745613</v>
      </c>
      <c r="M15322" s="398">
        <v>1.0320285655919421E-2</v>
      </c>
      <c r="N15322" s="398">
        <v>1.0493222588204227E-2</v>
      </c>
    </row>
    <row r="15323" spans="8:14">
      <c r="H15323" s="8">
        <v>15320</v>
      </c>
      <c r="I15323" s="396">
        <v>1.8546605502054319E-2</v>
      </c>
      <c r="J15323" s="396">
        <v>1.854636360966486E-2</v>
      </c>
      <c r="K15323" s="52">
        <v>0.45911741069624851</v>
      </c>
      <c r="L15323" s="52">
        <v>0.45912207207156952</v>
      </c>
      <c r="M15323" s="398">
        <v>1.0319211513598714E-2</v>
      </c>
      <c r="N15323" s="398">
        <v>1.0493222588244751E-2</v>
      </c>
    </row>
    <row r="15324" spans="8:14">
      <c r="H15324" s="8">
        <v>15321</v>
      </c>
      <c r="I15324" s="396">
        <v>1.8546068430836324E-2</v>
      </c>
      <c r="J15324" s="396">
        <v>1.8545837982028187E-2</v>
      </c>
      <c r="K15324" s="52">
        <v>0.45910443214952101</v>
      </c>
      <c r="L15324" s="52">
        <v>0.45910887316513788</v>
      </c>
      <c r="M15324" s="398">
        <v>1.0318137371200121E-2</v>
      </c>
      <c r="N15324" s="398">
        <v>1.0493222588204227E-2</v>
      </c>
    </row>
    <row r="15325" spans="8:14">
      <c r="H15325" s="8">
        <v>15322</v>
      </c>
      <c r="I15325" s="396">
        <v>1.8545531359618329E-2</v>
      </c>
      <c r="J15325" s="396">
        <v>1.854531242300235E-2</v>
      </c>
      <c r="K15325" s="52">
        <v>0.45909145532071727</v>
      </c>
      <c r="L15325" s="52">
        <v>0.45909567463815038</v>
      </c>
      <c r="M15325" s="398">
        <v>1.0317063228683117E-2</v>
      </c>
      <c r="N15325" s="398">
        <v>1.0493222588123179E-2</v>
      </c>
    </row>
    <row r="15326" spans="8:14">
      <c r="H15326" s="8">
        <v>15323</v>
      </c>
      <c r="I15326" s="396">
        <v>1.8544994288400334E-2</v>
      </c>
      <c r="J15326" s="396">
        <v>1.8544786932573928E-2</v>
      </c>
      <c r="K15326" s="52">
        <v>0.45907848020971226</v>
      </c>
      <c r="L15326" s="52">
        <v>0.4590824764905958</v>
      </c>
      <c r="M15326" s="398">
        <v>1.0315989086290845E-2</v>
      </c>
      <c r="N15326" s="398">
        <v>1.0493222588285276E-2</v>
      </c>
    </row>
    <row r="15327" spans="8:14">
      <c r="H15327" s="8">
        <v>15324</v>
      </c>
      <c r="I15327" s="396">
        <v>1.8544457217182335E-2</v>
      </c>
      <c r="J15327" s="396">
        <v>1.8544261510729472E-2</v>
      </c>
      <c r="K15327" s="52">
        <v>0.4590655068163812</v>
      </c>
      <c r="L15327" s="52">
        <v>0.45906927872246361</v>
      </c>
      <c r="M15327" s="398">
        <v>1.0314914943780161E-2</v>
      </c>
      <c r="N15327" s="398">
        <v>1.0493222588163703E-2</v>
      </c>
    </row>
    <row r="15328" spans="8:14">
      <c r="H15328" s="8">
        <v>15325</v>
      </c>
      <c r="I15328" s="396">
        <v>1.854392014596434E-2</v>
      </c>
      <c r="J15328" s="396">
        <v>1.8543736157455575E-2</v>
      </c>
      <c r="K15328" s="52">
        <v>0.45905253514059902</v>
      </c>
      <c r="L15328" s="52">
        <v>0.45905608133374265</v>
      </c>
      <c r="M15328" s="398">
        <v>1.0313840801394213E-2</v>
      </c>
      <c r="N15328" s="398">
        <v>1.0493222588244751E-2</v>
      </c>
    </row>
    <row r="15329" spans="8:14">
      <c r="H15329" s="8">
        <v>15326</v>
      </c>
      <c r="I15329" s="396">
        <v>1.8543383074746345E-2</v>
      </c>
      <c r="J15329" s="396">
        <v>1.8543210872738799E-2</v>
      </c>
      <c r="K15329" s="52">
        <v>0.45903956518224087</v>
      </c>
      <c r="L15329" s="52">
        <v>0.45904288432442214</v>
      </c>
      <c r="M15329" s="398">
        <v>1.03127666589709E-2</v>
      </c>
      <c r="N15329" s="398">
        <v>1.0493222588204227E-2</v>
      </c>
    </row>
    <row r="15330" spans="8:14">
      <c r="H15330" s="8">
        <v>15327</v>
      </c>
      <c r="I15330" s="396">
        <v>1.8542846003528349E-2</v>
      </c>
      <c r="J15330" s="396">
        <v>1.8542685656565736E-2</v>
      </c>
      <c r="K15330" s="52">
        <v>0.45902659694118192</v>
      </c>
      <c r="L15330" s="52">
        <v>0.45902968769449121</v>
      </c>
      <c r="M15330" s="398">
        <v>1.0311692516550749E-2</v>
      </c>
      <c r="N15330" s="398">
        <v>1.0493222588123179E-2</v>
      </c>
    </row>
    <row r="15331" spans="8:14">
      <c r="H15331" s="8">
        <v>15328</v>
      </c>
      <c r="I15331" s="396">
        <v>1.8542308932310354E-2</v>
      </c>
      <c r="J15331" s="396">
        <v>1.8542160508922968E-2</v>
      </c>
      <c r="K15331" s="52">
        <v>0.45901363041729731</v>
      </c>
      <c r="L15331" s="52">
        <v>0.45901649144393869</v>
      </c>
      <c r="M15331" s="398">
        <v>1.0310618374133758E-2</v>
      </c>
      <c r="N15331" s="398">
        <v>1.0493222588244751E-2</v>
      </c>
    </row>
    <row r="15332" spans="8:14">
      <c r="H15332" s="8">
        <v>15329</v>
      </c>
      <c r="I15332" s="396">
        <v>1.8541771861092356E-2</v>
      </c>
      <c r="J15332" s="396">
        <v>1.8541635429797077E-2</v>
      </c>
      <c r="K15332" s="52">
        <v>0.45900066561046232</v>
      </c>
      <c r="L15332" s="52">
        <v>0.45900329557275399</v>
      </c>
      <c r="M15332" s="398">
        <v>1.030954423163888E-2</v>
      </c>
      <c r="N15332" s="398">
        <v>1.0493222588163703E-2</v>
      </c>
    </row>
    <row r="15333" spans="8:14">
      <c r="H15333" s="8">
        <v>15330</v>
      </c>
      <c r="I15333" s="396">
        <v>1.8541234789874361E-2</v>
      </c>
      <c r="J15333" s="396">
        <v>1.8541110419174663E-2</v>
      </c>
      <c r="K15333" s="52">
        <v>0.4589877025205521</v>
      </c>
      <c r="L15333" s="52">
        <v>0.458990100080926</v>
      </c>
      <c r="M15333" s="398">
        <v>1.0308470089187687E-2</v>
      </c>
      <c r="N15333" s="398">
        <v>1.0493222588204227E-2</v>
      </c>
    </row>
    <row r="15334" spans="8:14">
      <c r="H15334" s="8">
        <v>15331</v>
      </c>
      <c r="I15334" s="396">
        <v>1.8540697718656365E-2</v>
      </c>
      <c r="J15334" s="396">
        <v>1.8540585477042317E-2</v>
      </c>
      <c r="K15334" s="52">
        <v>0.45897474114744174</v>
      </c>
      <c r="L15334" s="52">
        <v>0.4589769049684439</v>
      </c>
      <c r="M15334" s="398">
        <v>1.0307395946820706E-2</v>
      </c>
      <c r="N15334" s="398">
        <v>1.0493222588204227E-2</v>
      </c>
    </row>
    <row r="15335" spans="8:14">
      <c r="H15335" s="8">
        <v>15332</v>
      </c>
      <c r="I15335" s="396">
        <v>1.854016064743837E-2</v>
      </c>
      <c r="J15335" s="396">
        <v>1.8540060603386647E-2</v>
      </c>
      <c r="K15335" s="52">
        <v>0.45896178149100664</v>
      </c>
      <c r="L15335" s="52">
        <v>0.4589637102352967</v>
      </c>
      <c r="M15335" s="398">
        <v>1.030632180433531E-2</v>
      </c>
      <c r="N15335" s="398">
        <v>1.0493222588244751E-2</v>
      </c>
    </row>
    <row r="15336" spans="8:14">
      <c r="H15336" s="8">
        <v>15333</v>
      </c>
      <c r="I15336" s="396">
        <v>1.8539623576220372E-2</v>
      </c>
      <c r="J15336" s="396">
        <v>1.8539535798194236E-2</v>
      </c>
      <c r="K15336" s="52">
        <v>0.45894882355112199</v>
      </c>
      <c r="L15336" s="52">
        <v>0.45895051588147362</v>
      </c>
      <c r="M15336" s="398">
        <v>1.0305247661893601E-2</v>
      </c>
      <c r="N15336" s="398">
        <v>1.0493222588204227E-2</v>
      </c>
    </row>
    <row r="15337" spans="8:14">
      <c r="H15337" s="8">
        <v>15334</v>
      </c>
      <c r="I15337" s="396">
        <v>1.8539086505002376E-2</v>
      </c>
      <c r="J15337" s="396">
        <v>1.8539011061451702E-2</v>
      </c>
      <c r="K15337" s="52">
        <v>0.45893586732766295</v>
      </c>
      <c r="L15337" s="52">
        <v>0.45893732190696374</v>
      </c>
      <c r="M15337" s="398">
        <v>1.0304173519536101E-2</v>
      </c>
      <c r="N15337" s="398">
        <v>1.0493222588163703E-2</v>
      </c>
    </row>
    <row r="15338" spans="8:14">
      <c r="H15338" s="8">
        <v>15335</v>
      </c>
      <c r="I15338" s="396">
        <v>1.8538549433784381E-2</v>
      </c>
      <c r="J15338" s="396">
        <v>1.8538486393145655E-2</v>
      </c>
      <c r="K15338" s="52">
        <v>0.45892291282050501</v>
      </c>
      <c r="L15338" s="52">
        <v>0.45892412831175605</v>
      </c>
      <c r="M15338" s="398">
        <v>1.0303099377019667E-2</v>
      </c>
      <c r="N15338" s="398">
        <v>1.0493222588204227E-2</v>
      </c>
    </row>
    <row r="15339" spans="8:14">
      <c r="H15339" s="8">
        <v>15336</v>
      </c>
      <c r="I15339" s="396">
        <v>1.8538012362566386E-2</v>
      </c>
      <c r="J15339" s="396">
        <v>1.8537961793262701E-2</v>
      </c>
      <c r="K15339" s="52">
        <v>0.45890996002952328</v>
      </c>
      <c r="L15339" s="52">
        <v>0.45891093509583969</v>
      </c>
      <c r="M15339" s="398">
        <v>1.0302025234668487E-2</v>
      </c>
      <c r="N15339" s="398">
        <v>1.0493222588204227E-2</v>
      </c>
    </row>
    <row r="15340" spans="8:14">
      <c r="H15340" s="8">
        <v>15337</v>
      </c>
      <c r="I15340" s="396">
        <v>1.8537475291348391E-2</v>
      </c>
      <c r="J15340" s="396">
        <v>1.8537437261789465E-2</v>
      </c>
      <c r="K15340" s="52">
        <v>0.45889700895459329</v>
      </c>
      <c r="L15340" s="52">
        <v>0.45889774225920377</v>
      </c>
      <c r="M15340" s="398">
        <v>1.0300951092117851E-2</v>
      </c>
      <c r="N15340" s="398">
        <v>1.0493222588204227E-2</v>
      </c>
    </row>
    <row r="15341" spans="8:14">
      <c r="H15341" s="8">
        <v>15338</v>
      </c>
      <c r="I15341" s="396">
        <v>1.8536938220130392E-2</v>
      </c>
      <c r="J15341" s="396">
        <v>1.853691279871255E-2</v>
      </c>
      <c r="K15341" s="52">
        <v>0.45888405959559025</v>
      </c>
      <c r="L15341" s="52">
        <v>0.45888454980183752</v>
      </c>
      <c r="M15341" s="398">
        <v>1.0299876949691946E-2</v>
      </c>
      <c r="N15341" s="398">
        <v>1.0493222588123179E-2</v>
      </c>
    </row>
    <row r="15342" spans="8:14">
      <c r="H15342" s="8">
        <v>15339</v>
      </c>
      <c r="I15342" s="396">
        <v>1.8536401148912397E-2</v>
      </c>
      <c r="J15342" s="396">
        <v>1.8536388404018611E-2</v>
      </c>
      <c r="K15342" s="52">
        <v>0.45887111195238955</v>
      </c>
      <c r="L15342" s="52">
        <v>0.45887135772372967</v>
      </c>
      <c r="M15342" s="398">
        <v>1.0298802807269204E-2</v>
      </c>
      <c r="N15342" s="398">
        <v>1.0493222588285276E-2</v>
      </c>
    </row>
    <row r="15343" spans="8:14">
      <c r="H15343" s="8">
        <v>15340</v>
      </c>
      <c r="I15343" s="396">
        <v>1.8535864077694402E-2</v>
      </c>
      <c r="J15343" s="396">
        <v>1.8535864077694402E-2</v>
      </c>
      <c r="K15343" s="52">
        <v>0.45885816602486657</v>
      </c>
      <c r="L15343" s="52">
        <v>0.45885816602486657</v>
      </c>
      <c r="M15343" s="398">
        <v>1.0297728664849621E-2</v>
      </c>
      <c r="N15343" s="398">
        <v>1.0493222590676209E-2</v>
      </c>
    </row>
    <row r="15344" spans="8:14">
      <c r="H15344" s="8">
        <v>15341</v>
      </c>
      <c r="I15344" s="396">
        <v>1.8535325742566083E-2</v>
      </c>
      <c r="J15344" s="396">
        <v>1.8535312969344863E-2</v>
      </c>
      <c r="K15344" s="52">
        <v>0.45884524618782191</v>
      </c>
      <c r="L15344" s="52">
        <v>0.45884549252365592</v>
      </c>
      <c r="M15344" s="398">
        <v>1.027726487413351E-2</v>
      </c>
      <c r="N15344" s="398">
        <v>1.0081310887419863E-2</v>
      </c>
    </row>
    <row r="15345" spans="8:14">
      <c r="H15345" s="8">
        <v>15342</v>
      </c>
      <c r="I15345" s="396">
        <v>1.8534787407437765E-2</v>
      </c>
      <c r="J15345" s="396">
        <v>1.8534761932838418E-2</v>
      </c>
      <c r="K15345" s="52">
        <v>0.45883232806800966</v>
      </c>
      <c r="L15345" s="52">
        <v>0.45883281937248294</v>
      </c>
      <c r="M15345" s="398">
        <v>1.0276188203913168E-2</v>
      </c>
      <c r="N15345" s="398">
        <v>1.0081310887419863E-2</v>
      </c>
    </row>
    <row r="15346" spans="8:14">
      <c r="H15346" s="8">
        <v>15343</v>
      </c>
      <c r="I15346" s="396">
        <v>1.8534249072309446E-2</v>
      </c>
      <c r="J15346" s="396">
        <v>1.8534210968161009E-2</v>
      </c>
      <c r="K15346" s="52">
        <v>0.45881941166530532</v>
      </c>
      <c r="L15346" s="52">
        <v>0.45882014657133796</v>
      </c>
      <c r="M15346" s="398">
        <v>1.0275111533614953E-2</v>
      </c>
      <c r="N15346" s="398">
        <v>1.0081310887379338E-2</v>
      </c>
    </row>
    <row r="15347" spans="8:14">
      <c r="H15347" s="8">
        <v>15344</v>
      </c>
      <c r="I15347" s="396">
        <v>1.8533710737181124E-2</v>
      </c>
      <c r="J15347" s="396">
        <v>1.8533660075298601E-2</v>
      </c>
      <c r="K15347" s="52">
        <v>0.45880649697958437</v>
      </c>
      <c r="L15347" s="52">
        <v>0.45880747412021128</v>
      </c>
      <c r="M15347" s="398">
        <v>1.0274034863319913E-2</v>
      </c>
      <c r="N15347" s="398">
        <v>1.0081310887419863E-2</v>
      </c>
    </row>
    <row r="15348" spans="8:14">
      <c r="H15348" s="8">
        <v>15345</v>
      </c>
      <c r="I15348" s="396">
        <v>1.8533172402052805E-2</v>
      </c>
      <c r="J15348" s="396">
        <v>1.8533109254237158E-2</v>
      </c>
      <c r="K15348" s="52">
        <v>0.45879358401072218</v>
      </c>
      <c r="L15348" s="52">
        <v>0.45879480201909323</v>
      </c>
      <c r="M15348" s="398">
        <v>1.0272958193109099E-2</v>
      </c>
      <c r="N15348" s="398">
        <v>1.0081310887419863E-2</v>
      </c>
    </row>
    <row r="15349" spans="8:14">
      <c r="H15349" s="8">
        <v>15346</v>
      </c>
      <c r="I15349" s="396">
        <v>1.8532634066924486E-2</v>
      </c>
      <c r="J15349" s="396">
        <v>1.8532558504962635E-2</v>
      </c>
      <c r="K15349" s="52">
        <v>0.45878067275859424</v>
      </c>
      <c r="L15349" s="52">
        <v>0.45878213026797415</v>
      </c>
      <c r="M15349" s="398">
        <v>1.027188152290146E-2</v>
      </c>
      <c r="N15349" s="398">
        <v>1.0081310887419863E-2</v>
      </c>
    </row>
    <row r="15350" spans="8:14">
      <c r="H15350" s="8">
        <v>15347</v>
      </c>
      <c r="I15350" s="396">
        <v>1.8532095731796167E-2</v>
      </c>
      <c r="J15350" s="396">
        <v>1.8532007827461006E-2</v>
      </c>
      <c r="K15350" s="52">
        <v>0.45876776322307622</v>
      </c>
      <c r="L15350" s="52">
        <v>0.45876945886684439</v>
      </c>
      <c r="M15350" s="398">
        <v>1.027080485261595E-2</v>
      </c>
      <c r="N15350" s="398">
        <v>1.0081310887419863E-2</v>
      </c>
    </row>
    <row r="15351" spans="8:14">
      <c r="H15351" s="8">
        <v>15348</v>
      </c>
      <c r="I15351" s="396">
        <v>1.8531557396667848E-2</v>
      </c>
      <c r="J15351" s="396">
        <v>1.8531457221718232E-2</v>
      </c>
      <c r="K15351" s="52">
        <v>0.45875485540404365</v>
      </c>
      <c r="L15351" s="52">
        <v>0.45875678781569429</v>
      </c>
      <c r="M15351" s="398">
        <v>1.0269728182293089E-2</v>
      </c>
      <c r="N15351" s="398">
        <v>1.0081310887419863E-2</v>
      </c>
    </row>
    <row r="15352" spans="8:14">
      <c r="H15352" s="8">
        <v>15349</v>
      </c>
      <c r="I15352" s="396">
        <v>1.853101906153953E-2</v>
      </c>
      <c r="J15352" s="396">
        <v>1.8530906687720297E-2</v>
      </c>
      <c r="K15352" s="52">
        <v>0.4587419493013718</v>
      </c>
      <c r="L15352" s="52">
        <v>0.45874411711451413</v>
      </c>
      <c r="M15352" s="398">
        <v>1.0268651512176027E-2</v>
      </c>
      <c r="N15352" s="398">
        <v>1.0081310887419863E-2</v>
      </c>
    </row>
    <row r="15353" spans="8:14">
      <c r="H15353" s="8">
        <v>15350</v>
      </c>
      <c r="I15353" s="396">
        <v>1.8530480726411211E-2</v>
      </c>
      <c r="J15353" s="396">
        <v>1.8530356225453178E-2</v>
      </c>
      <c r="K15353" s="52">
        <v>0.45872904491493666</v>
      </c>
      <c r="L15353" s="52">
        <v>0.4587314467632943</v>
      </c>
      <c r="M15353" s="398">
        <v>1.0267574841778471E-2</v>
      </c>
      <c r="N15353" s="398">
        <v>1.0081310887419863E-2</v>
      </c>
    </row>
    <row r="15354" spans="8:14">
      <c r="H15354" s="8">
        <v>15351</v>
      </c>
      <c r="I15354" s="396">
        <v>1.8529942391282889E-2</v>
      </c>
      <c r="J15354" s="396">
        <v>1.8529805834902848E-2</v>
      </c>
      <c r="K15354" s="52">
        <v>0.45871614224461355</v>
      </c>
      <c r="L15354" s="52">
        <v>0.45871877676202522</v>
      </c>
      <c r="M15354" s="398">
        <v>1.0266498171586712E-2</v>
      </c>
      <c r="N15354" s="398">
        <v>1.0081310887338815E-2</v>
      </c>
    </row>
    <row r="15355" spans="8:14">
      <c r="H15355" s="8">
        <v>15352</v>
      </c>
      <c r="I15355" s="396">
        <v>1.852940405615457E-2</v>
      </c>
      <c r="J15355" s="396">
        <v>1.8529255516055308E-2</v>
      </c>
      <c r="K15355" s="52">
        <v>0.45870324129027812</v>
      </c>
      <c r="L15355" s="52">
        <v>0.45870610711069698</v>
      </c>
      <c r="M15355" s="398">
        <v>1.0265421501317082E-2</v>
      </c>
      <c r="N15355" s="398">
        <v>1.0081310887460388E-2</v>
      </c>
    </row>
    <row r="15356" spans="8:14">
      <c r="H15356" s="8">
        <v>15353</v>
      </c>
      <c r="I15356" s="396">
        <v>1.8528865721026251E-2</v>
      </c>
      <c r="J15356" s="396">
        <v>1.8528705268896533E-2</v>
      </c>
      <c r="K15356" s="52">
        <v>0.45869034205180603</v>
      </c>
      <c r="L15356" s="52">
        <v>0.45869343780930011</v>
      </c>
      <c r="M15356" s="398">
        <v>1.0264344831091151E-2</v>
      </c>
      <c r="N15356" s="398">
        <v>1.0081310887419863E-2</v>
      </c>
    </row>
    <row r="15357" spans="8:14">
      <c r="H15357" s="8">
        <v>15354</v>
      </c>
      <c r="I15357" s="396">
        <v>1.8528327385897932E-2</v>
      </c>
      <c r="J15357" s="396">
        <v>1.8528155093412529E-2</v>
      </c>
      <c r="K15357" s="52">
        <v>0.45867744452907289</v>
      </c>
      <c r="L15357" s="52">
        <v>0.45868076885782483</v>
      </c>
      <c r="M15357" s="398">
        <v>1.0263268160868396E-2</v>
      </c>
      <c r="N15357" s="398">
        <v>1.0081310887460388E-2</v>
      </c>
    </row>
    <row r="15358" spans="8:14">
      <c r="H15358" s="8">
        <v>15355</v>
      </c>
      <c r="I15358" s="396">
        <v>1.8527789050769614E-2</v>
      </c>
      <c r="J15358" s="396">
        <v>1.8527604989589275E-2</v>
      </c>
      <c r="K15358" s="52">
        <v>0.4586645487219545</v>
      </c>
      <c r="L15358" s="52">
        <v>0.45866810025626165</v>
      </c>
      <c r="M15358" s="398">
        <v>1.0262191490527244E-2</v>
      </c>
      <c r="N15358" s="398">
        <v>1.0081310887379338E-2</v>
      </c>
    </row>
    <row r="15359" spans="8:14">
      <c r="H15359" s="8">
        <v>15356</v>
      </c>
      <c r="I15359" s="396">
        <v>1.8527250715641295E-2</v>
      </c>
      <c r="J15359" s="396">
        <v>1.8527054957412786E-2</v>
      </c>
      <c r="K15359" s="52">
        <v>0.45865165463032642</v>
      </c>
      <c r="L15359" s="52">
        <v>0.45865543200460068</v>
      </c>
      <c r="M15359" s="398">
        <v>1.026111482031084E-2</v>
      </c>
      <c r="N15359" s="398">
        <v>1.0081310887460388E-2</v>
      </c>
    </row>
    <row r="15360" spans="8:14">
      <c r="H15360" s="8">
        <v>15357</v>
      </c>
      <c r="I15360" s="396">
        <v>1.8526712380512973E-2</v>
      </c>
      <c r="J15360" s="396">
        <v>1.8526504996869062E-2</v>
      </c>
      <c r="K15360" s="52">
        <v>0.45863876225406441</v>
      </c>
      <c r="L15360" s="52">
        <v>0.45864276410283239</v>
      </c>
      <c r="M15360" s="398">
        <v>1.0260038150016564E-2</v>
      </c>
      <c r="N15360" s="398">
        <v>1.0081310887419863E-2</v>
      </c>
    </row>
    <row r="15361" spans="8:14">
      <c r="H15361" s="8">
        <v>15358</v>
      </c>
      <c r="I15361" s="396">
        <v>1.8526174045384654E-2</v>
      </c>
      <c r="J15361" s="396">
        <v>1.8525955107944109E-2</v>
      </c>
      <c r="K15361" s="52">
        <v>0.45862587159304413</v>
      </c>
      <c r="L15361" s="52">
        <v>0.45863009655094711</v>
      </c>
      <c r="M15361" s="398">
        <v>1.0258961479806513E-2</v>
      </c>
      <c r="N15361" s="398">
        <v>1.0081310887419863E-2</v>
      </c>
    </row>
    <row r="15362" spans="8:14">
      <c r="H15362" s="8">
        <v>15359</v>
      </c>
      <c r="I15362" s="396">
        <v>1.8525635710256335E-2</v>
      </c>
      <c r="J15362" s="396">
        <v>1.8525405290623933E-2</v>
      </c>
      <c r="K15362" s="52">
        <v>0.45861298264714145</v>
      </c>
      <c r="L15362" s="52">
        <v>0.45861742934893518</v>
      </c>
      <c r="M15362" s="398">
        <v>1.0257884809478065E-2</v>
      </c>
      <c r="N15362" s="398">
        <v>1.0081310887419863E-2</v>
      </c>
    </row>
    <row r="15363" spans="8:14">
      <c r="H15363" s="8">
        <v>15360</v>
      </c>
      <c r="I15363" s="396">
        <v>1.8525097375128016E-2</v>
      </c>
      <c r="J15363" s="396">
        <v>1.8524855544894556E-2</v>
      </c>
      <c r="K15363" s="52">
        <v>0.45860009541623198</v>
      </c>
      <c r="L15363" s="52">
        <v>0.45860476249678694</v>
      </c>
      <c r="M15363" s="398">
        <v>1.0256808139274364E-2</v>
      </c>
      <c r="N15363" s="398">
        <v>1.0081310887379338E-2</v>
      </c>
    </row>
    <row r="15364" spans="8:14">
      <c r="H15364" s="8">
        <v>15361</v>
      </c>
      <c r="I15364" s="396">
        <v>1.8524559039999697E-2</v>
      </c>
      <c r="J15364" s="396">
        <v>1.8524305870741997E-2</v>
      </c>
      <c r="K15364" s="52">
        <v>0.45858720990019153</v>
      </c>
      <c r="L15364" s="52">
        <v>0.45859209599449263</v>
      </c>
      <c r="M15364" s="398">
        <v>1.0255731469033316E-2</v>
      </c>
      <c r="N15364" s="398">
        <v>1.0081310887460388E-2</v>
      </c>
    </row>
    <row r="15365" spans="8:14">
      <c r="H15365" s="8">
        <v>15362</v>
      </c>
      <c r="I15365" s="396">
        <v>1.8524020704871379E-2</v>
      </c>
      <c r="J15365" s="396">
        <v>1.8523756268152274E-2</v>
      </c>
      <c r="K15365" s="52">
        <v>0.45857432609889598</v>
      </c>
      <c r="L15365" s="52">
        <v>0.4585794298420427</v>
      </c>
      <c r="M15365" s="398">
        <v>1.025465479875492E-2</v>
      </c>
      <c r="N15365" s="398">
        <v>1.0081310887419863E-2</v>
      </c>
    </row>
    <row r="15366" spans="8:14">
      <c r="H15366" s="8">
        <v>15363</v>
      </c>
      <c r="I15366" s="396">
        <v>1.852348236974306E-2</v>
      </c>
      <c r="J15366" s="396">
        <v>1.8523206737111414E-2</v>
      </c>
      <c r="K15366" s="52">
        <v>0.4585614440122211</v>
      </c>
      <c r="L15366" s="52">
        <v>0.45856676403942748</v>
      </c>
      <c r="M15366" s="398">
        <v>1.0253578128520225E-2</v>
      </c>
      <c r="N15366" s="398">
        <v>1.0081310887379338E-2</v>
      </c>
    </row>
    <row r="15367" spans="8:14">
      <c r="H15367" s="8">
        <v>15364</v>
      </c>
      <c r="I15367" s="396">
        <v>1.8522944034614738E-2</v>
      </c>
      <c r="J15367" s="396">
        <v>1.8522657277605444E-2</v>
      </c>
      <c r="K15367" s="52">
        <v>0.45854856364004282</v>
      </c>
      <c r="L15367" s="52">
        <v>0.4585540985866372</v>
      </c>
      <c r="M15367" s="398">
        <v>1.0252501458167132E-2</v>
      </c>
      <c r="N15367" s="398">
        <v>1.0081310887419863E-2</v>
      </c>
    </row>
    <row r="15368" spans="8:14">
      <c r="H15368" s="8">
        <v>15365</v>
      </c>
      <c r="I15368" s="396">
        <v>1.8522405699486419E-2</v>
      </c>
      <c r="J15368" s="396">
        <v>1.8522107889620405E-2</v>
      </c>
      <c r="K15368" s="52">
        <v>0.45853568498223674</v>
      </c>
      <c r="L15368" s="52">
        <v>0.45854143348366228</v>
      </c>
      <c r="M15368" s="398">
        <v>1.025142478806036E-2</v>
      </c>
      <c r="N15368" s="398">
        <v>1.0081310887460388E-2</v>
      </c>
    </row>
    <row r="15369" spans="8:14">
      <c r="H15369" s="8">
        <v>15366</v>
      </c>
      <c r="I15369" s="396">
        <v>1.85218673643581E-2</v>
      </c>
      <c r="J15369" s="396">
        <v>1.8521558573142319E-2</v>
      </c>
      <c r="K15369" s="52">
        <v>0.45852280803867901</v>
      </c>
      <c r="L15369" s="52">
        <v>0.45852876873049309</v>
      </c>
      <c r="M15369" s="398">
        <v>1.0250348117713618E-2</v>
      </c>
      <c r="N15369" s="398">
        <v>1.0081310887419863E-2</v>
      </c>
    </row>
    <row r="15370" spans="8:14">
      <c r="H15370" s="8">
        <v>15367</v>
      </c>
      <c r="I15370" s="396">
        <v>1.8521329029229781E-2</v>
      </c>
      <c r="J15370" s="396">
        <v>1.8521009328157239E-2</v>
      </c>
      <c r="K15370" s="52">
        <v>0.45850993280924535</v>
      </c>
      <c r="L15370" s="52">
        <v>0.45851610432711992</v>
      </c>
      <c r="M15370" s="398">
        <v>1.0249271447491626E-2</v>
      </c>
      <c r="N15370" s="398">
        <v>1.0081310887419863E-2</v>
      </c>
    </row>
    <row r="15371" spans="8:14">
      <c r="H15371" s="8">
        <v>15368</v>
      </c>
      <c r="I15371" s="396">
        <v>1.8520790694101463E-2</v>
      </c>
      <c r="J15371" s="396">
        <v>1.8520460154651208E-2</v>
      </c>
      <c r="K15371" s="52">
        <v>0.45849705929381179</v>
      </c>
      <c r="L15371" s="52">
        <v>0.45850344027353312</v>
      </c>
      <c r="M15371" s="398">
        <v>1.0248194777191761E-2</v>
      </c>
      <c r="N15371" s="398">
        <v>1.0081310887419863E-2</v>
      </c>
    </row>
    <row r="15372" spans="8:14">
      <c r="H15372" s="8">
        <v>15369</v>
      </c>
      <c r="I15372" s="396">
        <v>1.8520252358973144E-2</v>
      </c>
      <c r="J15372" s="396">
        <v>1.8519911052610263E-2</v>
      </c>
      <c r="K15372" s="52">
        <v>0.45848418749225411</v>
      </c>
      <c r="L15372" s="52">
        <v>0.45849077656972304</v>
      </c>
      <c r="M15372" s="398">
        <v>1.0247118107016645E-2</v>
      </c>
      <c r="N15372" s="398">
        <v>1.0081310887419863E-2</v>
      </c>
    </row>
    <row r="15373" spans="8:14">
      <c r="H15373" s="8">
        <v>15370</v>
      </c>
      <c r="I15373" s="396">
        <v>1.8519714023844825E-2</v>
      </c>
      <c r="J15373" s="396">
        <v>1.851936202202047E-2</v>
      </c>
      <c r="K15373" s="52">
        <v>0.45847131740444835</v>
      </c>
      <c r="L15373" s="52">
        <v>0.45847811321567994</v>
      </c>
      <c r="M15373" s="398">
        <v>1.0246041436763657E-2</v>
      </c>
      <c r="N15373" s="398">
        <v>1.0081310887460388E-2</v>
      </c>
    </row>
    <row r="15374" spans="8:14">
      <c r="H15374" s="8">
        <v>15371</v>
      </c>
      <c r="I15374" s="396">
        <v>1.8519175688716503E-2</v>
      </c>
      <c r="J15374" s="396">
        <v>1.8518813062867866E-2</v>
      </c>
      <c r="K15374" s="52">
        <v>0.45845844903027055</v>
      </c>
      <c r="L15374" s="52">
        <v>0.45846545021139434</v>
      </c>
      <c r="M15374" s="398">
        <v>1.0244964766432796E-2</v>
      </c>
      <c r="N15374" s="398">
        <v>1.0081310887379338E-2</v>
      </c>
    </row>
    <row r="15375" spans="8:14">
      <c r="H15375" s="8">
        <v>15372</v>
      </c>
      <c r="I15375" s="396">
        <v>1.8518637353588184E-2</v>
      </c>
      <c r="J15375" s="396">
        <v>1.8518264175138521E-2</v>
      </c>
      <c r="K15375" s="52">
        <v>0.45844558236959665</v>
      </c>
      <c r="L15375" s="52">
        <v>0.45845278755685637</v>
      </c>
      <c r="M15375" s="398">
        <v>1.0243888096145634E-2</v>
      </c>
      <c r="N15375" s="398">
        <v>1.0081310887460388E-2</v>
      </c>
    </row>
    <row r="15376" spans="8:14">
      <c r="H15376" s="8">
        <v>15373</v>
      </c>
      <c r="I15376" s="396">
        <v>1.8518099018459865E-2</v>
      </c>
      <c r="J15376" s="396">
        <v>1.85177153588185E-2</v>
      </c>
      <c r="K15376" s="52">
        <v>0.45843271742230257</v>
      </c>
      <c r="L15376" s="52">
        <v>0.45844012525205652</v>
      </c>
      <c r="M15376" s="398">
        <v>1.0242811425942697E-2</v>
      </c>
      <c r="N15376" s="398">
        <v>1.0081310887379338E-2</v>
      </c>
    </row>
    <row r="15377" spans="8:14">
      <c r="H15377" s="8">
        <v>15374</v>
      </c>
      <c r="I15377" s="396">
        <v>1.8517560683331546E-2</v>
      </c>
      <c r="J15377" s="396">
        <v>1.8517166613893861E-2</v>
      </c>
      <c r="K15377" s="52">
        <v>0.45841985418826436</v>
      </c>
      <c r="L15377" s="52">
        <v>0.45842746329698503</v>
      </c>
      <c r="M15377" s="398">
        <v>1.0241734755702413E-2</v>
      </c>
      <c r="N15377" s="398">
        <v>1.0081310887419863E-2</v>
      </c>
    </row>
    <row r="15378" spans="8:14">
      <c r="H15378" s="8">
        <v>15375</v>
      </c>
      <c r="I15378" s="396">
        <v>1.8517022348203228E-2</v>
      </c>
      <c r="J15378" s="396">
        <v>1.8516617940350675E-2</v>
      </c>
      <c r="K15378" s="52">
        <v>0.45840699266735807</v>
      </c>
      <c r="L15378" s="52">
        <v>0.45841480169163235</v>
      </c>
      <c r="M15378" s="398">
        <v>1.0240658085465305E-2</v>
      </c>
      <c r="N15378" s="398">
        <v>1.0081310887379338E-2</v>
      </c>
    </row>
    <row r="15379" spans="8:14">
      <c r="H15379" s="8">
        <v>15376</v>
      </c>
      <c r="I15379" s="396">
        <v>1.8516484013074909E-2</v>
      </c>
      <c r="J15379" s="396">
        <v>1.8516069338175015E-2</v>
      </c>
      <c r="K15379" s="52">
        <v>0.45839413285945979</v>
      </c>
      <c r="L15379" s="52">
        <v>0.4584021404359887</v>
      </c>
      <c r="M15379" s="398">
        <v>1.0239581415190846E-2</v>
      </c>
      <c r="N15379" s="398">
        <v>1.0081310887419863E-2</v>
      </c>
    </row>
    <row r="15380" spans="8:14">
      <c r="H15380" s="8">
        <v>15377</v>
      </c>
      <c r="I15380" s="396">
        <v>1.851594567794659E-2</v>
      </c>
      <c r="J15380" s="396">
        <v>1.8515520807352956E-2</v>
      </c>
      <c r="K15380" s="52">
        <v>0.45838127476444562</v>
      </c>
      <c r="L15380" s="52">
        <v>0.4583894795300445</v>
      </c>
      <c r="M15380" s="398">
        <v>1.0238504744879041E-2</v>
      </c>
      <c r="N15380" s="398">
        <v>1.0081310887419863E-2</v>
      </c>
    </row>
    <row r="15381" spans="8:14">
      <c r="H15381" s="8">
        <v>15378</v>
      </c>
      <c r="I15381" s="396">
        <v>1.8515407342818268E-2</v>
      </c>
      <c r="J15381" s="396">
        <v>1.8514972347870588E-2</v>
      </c>
      <c r="K15381" s="52">
        <v>0.45836841838219161</v>
      </c>
      <c r="L15381" s="52">
        <v>0.45837681897379007</v>
      </c>
      <c r="M15381" s="398">
        <v>1.0237428074651458E-2</v>
      </c>
      <c r="N15381" s="398">
        <v>1.0081310887419863E-2</v>
      </c>
    </row>
    <row r="15382" spans="8:14">
      <c r="H15382" s="8">
        <v>15379</v>
      </c>
      <c r="I15382" s="396">
        <v>1.8514869007689949E-2</v>
      </c>
      <c r="J15382" s="396">
        <v>1.8514423959713977E-2</v>
      </c>
      <c r="K15382" s="52">
        <v>0.45835556371257391</v>
      </c>
      <c r="L15382" s="52">
        <v>0.45836415876721576</v>
      </c>
      <c r="M15382" s="398">
        <v>1.0236351404386531E-2</v>
      </c>
      <c r="N15382" s="398">
        <v>1.0081310887419863E-2</v>
      </c>
    </row>
    <row r="15383" spans="8:14">
      <c r="H15383" s="8">
        <v>15380</v>
      </c>
      <c r="I15383" s="396">
        <v>1.851433067256163E-2</v>
      </c>
      <c r="J15383" s="396">
        <v>1.8513875642869222E-2</v>
      </c>
      <c r="K15383" s="52">
        <v>0.45834271075546856</v>
      </c>
      <c r="L15383" s="52">
        <v>0.45835149891031191</v>
      </c>
      <c r="M15383" s="398">
        <v>1.0235274734165301E-2</v>
      </c>
      <c r="N15383" s="398">
        <v>1.0081310887419863E-2</v>
      </c>
    </row>
    <row r="15384" spans="8:14">
      <c r="H15384" s="8">
        <v>15381</v>
      </c>
      <c r="I15384" s="396">
        <v>1.8513792337433312E-2</v>
      </c>
      <c r="J15384" s="396">
        <v>1.8513327397322418E-2</v>
      </c>
      <c r="K15384" s="52">
        <v>0.45832985951075184</v>
      </c>
      <c r="L15384" s="52">
        <v>0.4583388394030688</v>
      </c>
      <c r="M15384" s="398">
        <v>1.0234198063866199E-2</v>
      </c>
      <c r="N15384" s="398">
        <v>1.0081310887460388E-2</v>
      </c>
    </row>
    <row r="15385" spans="8:14">
      <c r="H15385" s="8">
        <v>15382</v>
      </c>
      <c r="I15385" s="396">
        <v>1.8513254002304993E-2</v>
      </c>
      <c r="J15385" s="396">
        <v>1.8512779223059651E-2</v>
      </c>
      <c r="K15385" s="52">
        <v>0.45831700997829983</v>
      </c>
      <c r="L15385" s="52">
        <v>0.45832618024547689</v>
      </c>
      <c r="M15385" s="398">
        <v>1.0233121393651321E-2</v>
      </c>
      <c r="N15385" s="398">
        <v>1.0081310887419863E-2</v>
      </c>
    </row>
    <row r="15386" spans="8:14">
      <c r="H15386" s="8">
        <v>15383</v>
      </c>
      <c r="I15386" s="396">
        <v>1.8512715667176674E-2</v>
      </c>
      <c r="J15386" s="396">
        <v>1.8512231120067019E-2</v>
      </c>
      <c r="K15386" s="52">
        <v>0.45830416215798869</v>
      </c>
      <c r="L15386" s="52">
        <v>0.45831352143752646</v>
      </c>
      <c r="M15386" s="398">
        <v>1.023204472343962E-2</v>
      </c>
      <c r="N15386" s="398">
        <v>1.0081310887379338E-2</v>
      </c>
    </row>
    <row r="15387" spans="8:14">
      <c r="H15387" s="8">
        <v>15384</v>
      </c>
      <c r="I15387" s="396">
        <v>1.8512177332048352E-2</v>
      </c>
      <c r="J15387" s="396">
        <v>1.8511683088330625E-2</v>
      </c>
      <c r="K15387" s="52">
        <v>0.45829131604969492</v>
      </c>
      <c r="L15387" s="52">
        <v>0.45830086297920786</v>
      </c>
      <c r="M15387" s="398">
        <v>1.0230968052987949E-2</v>
      </c>
      <c r="N15387" s="398">
        <v>1.0081310887419863E-2</v>
      </c>
    </row>
    <row r="15388" spans="8:14">
      <c r="H15388" s="8">
        <v>15385</v>
      </c>
      <c r="I15388" s="396">
        <v>1.8511638996920033E-2</v>
      </c>
      <c r="J15388" s="396">
        <v>1.8511135127836576E-2</v>
      </c>
      <c r="K15388" s="52">
        <v>0.45827847165329438</v>
      </c>
      <c r="L15388" s="52">
        <v>0.45828820487051142</v>
      </c>
      <c r="M15388" s="398">
        <v>1.0229891382863647E-2</v>
      </c>
      <c r="N15388" s="398">
        <v>1.0081310887419863E-2</v>
      </c>
    </row>
    <row r="15389" spans="8:14">
      <c r="H15389" s="8">
        <v>15386</v>
      </c>
      <c r="I15389" s="396">
        <v>1.8511100661791714E-2</v>
      </c>
      <c r="J15389" s="396">
        <v>1.8510587238570984E-2</v>
      </c>
      <c r="K15389" s="52">
        <v>0.45826562896866346</v>
      </c>
      <c r="L15389" s="52">
        <v>0.45827554711142743</v>
      </c>
      <c r="M15389" s="398">
        <v>1.0228814712580426E-2</v>
      </c>
      <c r="N15389" s="398">
        <v>1.0081310887460388E-2</v>
      </c>
    </row>
    <row r="15390" spans="8:14">
      <c r="H15390" s="8">
        <v>15387</v>
      </c>
      <c r="I15390" s="396">
        <v>1.8510562326663395E-2</v>
      </c>
      <c r="J15390" s="396">
        <v>1.8510039420519958E-2</v>
      </c>
      <c r="K15390" s="52">
        <v>0.45825278799567837</v>
      </c>
      <c r="L15390" s="52">
        <v>0.45826288970194634</v>
      </c>
      <c r="M15390" s="398">
        <v>1.0227738042381428E-2</v>
      </c>
      <c r="N15390" s="398">
        <v>1.0081310887419863E-2</v>
      </c>
    </row>
    <row r="15391" spans="8:14">
      <c r="H15391" s="8">
        <v>15388</v>
      </c>
      <c r="I15391" s="396">
        <v>1.8510023991535077E-2</v>
      </c>
      <c r="J15391" s="396">
        <v>1.8509491673669616E-2</v>
      </c>
      <c r="K15391" s="52">
        <v>0.45823994873421547</v>
      </c>
      <c r="L15391" s="52">
        <v>0.45825023264205844</v>
      </c>
      <c r="M15391" s="398">
        <v>1.0226661372104559E-2</v>
      </c>
      <c r="N15391" s="398">
        <v>1.0081310887419863E-2</v>
      </c>
    </row>
    <row r="15392" spans="8:14">
      <c r="H15392" s="8">
        <v>15389</v>
      </c>
      <c r="I15392" s="396">
        <v>1.8509485656406758E-2</v>
      </c>
      <c r="J15392" s="396">
        <v>1.8508943998006074E-2</v>
      </c>
      <c r="K15392" s="52">
        <v>0.45822711118415099</v>
      </c>
      <c r="L15392" s="52">
        <v>0.45823757593175407</v>
      </c>
      <c r="M15392" s="398">
        <v>1.0225584701871387E-2</v>
      </c>
      <c r="N15392" s="398">
        <v>1.0081310887419863E-2</v>
      </c>
    </row>
    <row r="15393" spans="8:14">
      <c r="H15393" s="8">
        <v>15390</v>
      </c>
      <c r="I15393" s="396">
        <v>1.8508947321278439E-2</v>
      </c>
      <c r="J15393" s="396">
        <v>1.8508396393515453E-2</v>
      </c>
      <c r="K15393" s="52">
        <v>0.45821427534536141</v>
      </c>
      <c r="L15393" s="52">
        <v>0.45822491957102363</v>
      </c>
      <c r="M15393" s="398">
        <v>1.0224508031560345E-2</v>
      </c>
      <c r="N15393" s="398">
        <v>1.0081310887419863E-2</v>
      </c>
    </row>
    <row r="15394" spans="8:14">
      <c r="H15394" s="8">
        <v>15391</v>
      </c>
      <c r="I15394" s="396">
        <v>1.8508408986150117E-2</v>
      </c>
      <c r="J15394" s="396">
        <v>1.850784886018389E-2</v>
      </c>
      <c r="K15394" s="52">
        <v>0.45820144121772294</v>
      </c>
      <c r="L15394" s="52">
        <v>0.45821226355985745</v>
      </c>
      <c r="M15394" s="398">
        <v>1.0223431361293002E-2</v>
      </c>
      <c r="N15394" s="398">
        <v>1.0081310887379338E-2</v>
      </c>
    </row>
    <row r="15395" spans="8:14">
      <c r="H15395" s="8">
        <v>15392</v>
      </c>
      <c r="I15395" s="396">
        <v>1.8507870651021798E-2</v>
      </c>
      <c r="J15395" s="396">
        <v>1.8507301397997507E-2</v>
      </c>
      <c r="K15395" s="52">
        <v>0.45818860880111195</v>
      </c>
      <c r="L15395" s="52">
        <v>0.45819960789824582</v>
      </c>
      <c r="M15395" s="398">
        <v>1.0222354691028834E-2</v>
      </c>
      <c r="N15395" s="398">
        <v>1.0081310887419863E-2</v>
      </c>
    </row>
    <row r="15396" spans="8:14">
      <c r="H15396" s="8">
        <v>15393</v>
      </c>
      <c r="I15396" s="396">
        <v>1.8507332315893479E-2</v>
      </c>
      <c r="J15396" s="396">
        <v>1.850675400694245E-2</v>
      </c>
      <c r="K15396" s="52">
        <v>0.45817577809540477</v>
      </c>
      <c r="L15396" s="52">
        <v>0.45818695258617903</v>
      </c>
      <c r="M15396" s="398">
        <v>1.0221278020808369E-2</v>
      </c>
      <c r="N15396" s="398">
        <v>1.0081310887460388E-2</v>
      </c>
    </row>
    <row r="15397" spans="8:14">
      <c r="H15397" s="8">
        <v>15394</v>
      </c>
      <c r="I15397" s="396">
        <v>1.8506793980765161E-2</v>
      </c>
      <c r="J15397" s="396">
        <v>1.8506206687004843E-2</v>
      </c>
      <c r="K15397" s="52">
        <v>0.45816294910047789</v>
      </c>
      <c r="L15397" s="52">
        <v>0.45817429762364759</v>
      </c>
      <c r="M15397" s="398">
        <v>1.0220201350550554E-2</v>
      </c>
      <c r="N15397" s="398">
        <v>1.0081310887419863E-2</v>
      </c>
    </row>
    <row r="15398" spans="8:14">
      <c r="H15398" s="8">
        <v>15395</v>
      </c>
      <c r="I15398" s="396">
        <v>1.8506255645636842E-2</v>
      </c>
      <c r="J15398" s="396">
        <v>1.8505659438170827E-2</v>
      </c>
      <c r="K15398" s="52">
        <v>0.45815012181620762</v>
      </c>
      <c r="L15398" s="52">
        <v>0.45816164301064183</v>
      </c>
      <c r="M15398" s="398">
        <v>1.021912468033644E-2</v>
      </c>
      <c r="N15398" s="398">
        <v>1.0081310887338815E-2</v>
      </c>
    </row>
    <row r="15399" spans="8:14">
      <c r="H15399" s="8">
        <v>15396</v>
      </c>
      <c r="I15399" s="396">
        <v>1.8505717310508523E-2</v>
      </c>
      <c r="J15399" s="396">
        <v>1.8505112260426559E-2</v>
      </c>
      <c r="K15399" s="52">
        <v>0.45813729624247052</v>
      </c>
      <c r="L15399" s="52">
        <v>0.45814898874715193</v>
      </c>
      <c r="M15399" s="398">
        <v>1.0218048010003929E-2</v>
      </c>
      <c r="N15399" s="398">
        <v>1.0081310887419863E-2</v>
      </c>
    </row>
    <row r="15400" spans="8:14">
      <c r="H15400" s="8">
        <v>15397</v>
      </c>
      <c r="I15400" s="396">
        <v>1.8505178975380204E-2</v>
      </c>
      <c r="J15400" s="396">
        <v>1.8504565153758184E-2</v>
      </c>
      <c r="K15400" s="52">
        <v>0.458124472379143</v>
      </c>
      <c r="L15400" s="52">
        <v>0.45813633483316835</v>
      </c>
      <c r="M15400" s="398">
        <v>1.0216971339715117E-2</v>
      </c>
      <c r="N15400" s="398">
        <v>1.0081310887419863E-2</v>
      </c>
    </row>
    <row r="15401" spans="8:14">
      <c r="H15401" s="8">
        <v>15398</v>
      </c>
      <c r="I15401" s="396">
        <v>1.8504640640251882E-2</v>
      </c>
      <c r="J15401" s="396">
        <v>1.8504018118151846E-2</v>
      </c>
      <c r="K15401" s="52">
        <v>0.45811165022610145</v>
      </c>
      <c r="L15401" s="52">
        <v>0.45812368126868142</v>
      </c>
      <c r="M15401" s="398">
        <v>1.0215894669510532E-2</v>
      </c>
      <c r="N15401" s="398">
        <v>1.0081310887419863E-2</v>
      </c>
    </row>
    <row r="15402" spans="8:14">
      <c r="H15402" s="8">
        <v>15399</v>
      </c>
      <c r="I15402" s="396">
        <v>1.8504102305123563E-2</v>
      </c>
      <c r="J15402" s="396">
        <v>1.8503471153593711E-2</v>
      </c>
      <c r="K15402" s="52">
        <v>0.45809882978322236</v>
      </c>
      <c r="L15402" s="52">
        <v>0.45811102805368153</v>
      </c>
      <c r="M15402" s="398">
        <v>1.0214817999309121E-2</v>
      </c>
      <c r="N15402" s="398">
        <v>1.0081310887379338E-2</v>
      </c>
    </row>
    <row r="15403" spans="8:14">
      <c r="H15403" s="8">
        <v>15400</v>
      </c>
      <c r="I15403" s="396">
        <v>1.8503563969995244E-2</v>
      </c>
      <c r="J15403" s="396">
        <v>1.8502924260069931E-2</v>
      </c>
      <c r="K15403" s="52">
        <v>0.45808601105038244</v>
      </c>
      <c r="L15403" s="52">
        <v>0.45809837518815899</v>
      </c>
      <c r="M15403" s="398">
        <v>1.0213741328908265E-2</v>
      </c>
      <c r="N15403" s="398">
        <v>1.0081310887419863E-2</v>
      </c>
    </row>
    <row r="15404" spans="8:14">
      <c r="H15404" s="8">
        <v>15401</v>
      </c>
      <c r="I15404" s="396">
        <v>1.8503025634866926E-2</v>
      </c>
      <c r="J15404" s="396">
        <v>1.8502377437566678E-2</v>
      </c>
      <c r="K15404" s="52">
        <v>0.45807319402745783</v>
      </c>
      <c r="L15404" s="52">
        <v>0.45808572267210412</v>
      </c>
      <c r="M15404" s="398">
        <v>1.0212664658834778E-2</v>
      </c>
      <c r="N15404" s="398">
        <v>1.0081310887419863E-2</v>
      </c>
    </row>
    <row r="15405" spans="8:14">
      <c r="H15405" s="8">
        <v>15402</v>
      </c>
      <c r="I15405" s="396">
        <v>1.8502487299738607E-2</v>
      </c>
      <c r="J15405" s="396">
        <v>1.8501830686070111E-2</v>
      </c>
      <c r="K15405" s="52">
        <v>0.45806037871432548</v>
      </c>
      <c r="L15405" s="52">
        <v>0.45807307050550727</v>
      </c>
      <c r="M15405" s="398">
        <v>1.0211587988440273E-2</v>
      </c>
      <c r="N15405" s="398">
        <v>1.0081310887460388E-2</v>
      </c>
    </row>
    <row r="15406" spans="8:14">
      <c r="H15406" s="8">
        <v>15403</v>
      </c>
      <c r="I15406" s="396">
        <v>1.8501948964610288E-2</v>
      </c>
      <c r="J15406" s="396">
        <v>1.8501284005566398E-2</v>
      </c>
      <c r="K15406" s="52">
        <v>0.4580475651108617</v>
      </c>
      <c r="L15406" s="52">
        <v>0.45806041868835889</v>
      </c>
      <c r="M15406" s="398">
        <v>1.0210511318251566E-2</v>
      </c>
      <c r="N15406" s="398">
        <v>1.0081310887379338E-2</v>
      </c>
    </row>
    <row r="15407" spans="8:14">
      <c r="H15407" s="8">
        <v>15404</v>
      </c>
      <c r="I15407" s="396">
        <v>1.8501410629481969E-2</v>
      </c>
      <c r="J15407" s="396">
        <v>1.850073739604172E-2</v>
      </c>
      <c r="K15407" s="52">
        <v>0.45803475321694315</v>
      </c>
      <c r="L15407" s="52">
        <v>0.45804776722064922</v>
      </c>
      <c r="M15407" s="398">
        <v>1.0209434647984987E-2</v>
      </c>
      <c r="N15407" s="398">
        <v>1.0081310887419863E-2</v>
      </c>
    </row>
    <row r="15408" spans="8:14">
      <c r="H15408" s="8">
        <v>15405</v>
      </c>
      <c r="I15408" s="396">
        <v>1.8500872294353647E-2</v>
      </c>
      <c r="J15408" s="396">
        <v>1.8500190857482248E-2</v>
      </c>
      <c r="K15408" s="52">
        <v>0.45802194303244653</v>
      </c>
      <c r="L15408" s="52">
        <v>0.45803511610236863</v>
      </c>
      <c r="M15408" s="398">
        <v>1.0208357977640536E-2</v>
      </c>
      <c r="N15408" s="398">
        <v>1.0081310887419863E-2</v>
      </c>
    </row>
    <row r="15409" spans="8:14">
      <c r="H15409" s="8">
        <v>15406</v>
      </c>
      <c r="I15409" s="396">
        <v>1.8500333959225328E-2</v>
      </c>
      <c r="J15409" s="396">
        <v>1.849964438987417E-2</v>
      </c>
      <c r="K15409" s="52">
        <v>0.45800913455724823</v>
      </c>
      <c r="L15409" s="52">
        <v>0.45802246533350749</v>
      </c>
      <c r="M15409" s="398">
        <v>1.020728130750188E-2</v>
      </c>
      <c r="N15409" s="398">
        <v>1.0081310887419863E-2</v>
      </c>
    </row>
    <row r="15410" spans="8:14">
      <c r="H15410" s="8">
        <v>15407</v>
      </c>
      <c r="I15410" s="396">
        <v>1.849979562409701E-2</v>
      </c>
      <c r="J15410" s="396">
        <v>1.8499097993203664E-2</v>
      </c>
      <c r="K15410" s="52">
        <v>0.45799632779122501</v>
      </c>
      <c r="L15410" s="52">
        <v>0.45800981491405612</v>
      </c>
      <c r="M15410" s="398">
        <v>1.0206204637244828E-2</v>
      </c>
      <c r="N15410" s="398">
        <v>1.0081310887419863E-2</v>
      </c>
    </row>
    <row r="15411" spans="8:14">
      <c r="H15411" s="8">
        <v>15408</v>
      </c>
      <c r="I15411" s="396">
        <v>1.8499257288968691E-2</v>
      </c>
      <c r="J15411" s="396">
        <v>1.8498551667456925E-2</v>
      </c>
      <c r="K15411" s="52">
        <v>0.45798352273425358</v>
      </c>
      <c r="L15411" s="52">
        <v>0.45799716484400488</v>
      </c>
      <c r="M15411" s="398">
        <v>1.0205127966950429E-2</v>
      </c>
      <c r="N15411" s="398">
        <v>1.0081310887419863E-2</v>
      </c>
    </row>
    <row r="15412" spans="8:14">
      <c r="H15412" s="8">
        <v>15409</v>
      </c>
      <c r="I15412" s="396">
        <v>1.8498718953840372E-2</v>
      </c>
      <c r="J15412" s="396">
        <v>1.8498005412620137E-2</v>
      </c>
      <c r="K15412" s="52">
        <v>0.45797071938621053</v>
      </c>
      <c r="L15412" s="52">
        <v>0.45798451512334415</v>
      </c>
      <c r="M15412" s="398">
        <v>1.0204051296699729E-2</v>
      </c>
      <c r="N15412" s="398">
        <v>1.0081310887419863E-2</v>
      </c>
    </row>
    <row r="15413" spans="8:14">
      <c r="H15413" s="8">
        <v>15410</v>
      </c>
      <c r="I15413" s="396">
        <v>1.8498180618712053E-2</v>
      </c>
      <c r="J15413" s="396">
        <v>1.84974592286795E-2</v>
      </c>
      <c r="K15413" s="52">
        <v>0.45795791774697259</v>
      </c>
      <c r="L15413" s="52">
        <v>0.45797186575206422</v>
      </c>
      <c r="M15413" s="398">
        <v>1.0202974626452206E-2</v>
      </c>
      <c r="N15413" s="398">
        <v>1.0081310887419863E-2</v>
      </c>
    </row>
    <row r="15414" spans="8:14">
      <c r="H15414" s="8">
        <v>15411</v>
      </c>
      <c r="I15414" s="396">
        <v>1.8497642283583731E-2</v>
      </c>
      <c r="J15414" s="396">
        <v>1.8496913115621214E-2</v>
      </c>
      <c r="K15414" s="52">
        <v>0.45794511781641656</v>
      </c>
      <c r="L15414" s="52">
        <v>0.45795921673015555</v>
      </c>
      <c r="M15414" s="398">
        <v>1.0201897956126809E-2</v>
      </c>
      <c r="N15414" s="398">
        <v>1.0081310887379338E-2</v>
      </c>
    </row>
    <row r="15415" spans="8:14">
      <c r="H15415" s="8">
        <v>15412</v>
      </c>
      <c r="I15415" s="396">
        <v>1.8497103948455412E-2</v>
      </c>
      <c r="J15415" s="396">
        <v>1.8496367073431479E-2</v>
      </c>
      <c r="K15415" s="52">
        <v>0.45793231959441899</v>
      </c>
      <c r="L15415" s="52">
        <v>0.45794656805760836</v>
      </c>
      <c r="M15415" s="398">
        <v>1.0200821285926162E-2</v>
      </c>
      <c r="N15415" s="398">
        <v>1.0081310887419863E-2</v>
      </c>
    </row>
    <row r="15416" spans="8:14">
      <c r="H15416" s="8">
        <v>15413</v>
      </c>
      <c r="I15416" s="396">
        <v>1.8496565613327094E-2</v>
      </c>
      <c r="J15416" s="396">
        <v>1.84958211020965E-2</v>
      </c>
      <c r="K15416" s="52">
        <v>0.45791952308085665</v>
      </c>
      <c r="L15416" s="52">
        <v>0.45793391973441305</v>
      </c>
      <c r="M15416" s="398">
        <v>1.0199744615728689E-2</v>
      </c>
      <c r="N15416" s="398">
        <v>1.0081310887419863E-2</v>
      </c>
    </row>
    <row r="15417" spans="8:14">
      <c r="H15417" s="8">
        <v>15414</v>
      </c>
      <c r="I15417" s="396">
        <v>1.8496027278198775E-2</v>
      </c>
      <c r="J15417" s="396">
        <v>1.8495275201602494E-2</v>
      </c>
      <c r="K15417" s="52">
        <v>0.45790672827560636</v>
      </c>
      <c r="L15417" s="52">
        <v>0.45792127176055997</v>
      </c>
      <c r="M15417" s="398">
        <v>1.0198667945453346E-2</v>
      </c>
      <c r="N15417" s="398">
        <v>1.0081310887460388E-2</v>
      </c>
    </row>
    <row r="15418" spans="8:14">
      <c r="H15418" s="8">
        <v>15415</v>
      </c>
      <c r="I15418" s="396">
        <v>1.8495488943070456E-2</v>
      </c>
      <c r="J15418" s="396">
        <v>1.8494729371935657E-2</v>
      </c>
      <c r="K15418" s="52">
        <v>0.45789393517854504</v>
      </c>
      <c r="L15418" s="52">
        <v>0.45790862413603961</v>
      </c>
      <c r="M15418" s="398">
        <v>1.0197591275100129E-2</v>
      </c>
      <c r="N15418" s="398">
        <v>1.0081310887338815E-2</v>
      </c>
    </row>
    <row r="15419" spans="8:14">
      <c r="H15419" s="8">
        <v>15416</v>
      </c>
      <c r="I15419" s="396">
        <v>1.8494950607942137E-2</v>
      </c>
      <c r="J15419" s="396">
        <v>1.8494183613082225E-2</v>
      </c>
      <c r="K15419" s="52">
        <v>0.45788114378954919</v>
      </c>
      <c r="L15419" s="52">
        <v>0.45789597686084205</v>
      </c>
      <c r="M15419" s="398">
        <v>1.0196514604993233E-2</v>
      </c>
      <c r="N15419" s="398">
        <v>1.0081310887460388E-2</v>
      </c>
    </row>
    <row r="15420" spans="8:14">
      <c r="H15420" s="8">
        <v>15417</v>
      </c>
      <c r="I15420" s="396">
        <v>1.8494412272813818E-2</v>
      </c>
      <c r="J15420" s="396">
        <v>1.8493637925028412E-2</v>
      </c>
      <c r="K15420" s="52">
        <v>0.45786835410849597</v>
      </c>
      <c r="L15420" s="52">
        <v>0.45788332993495784</v>
      </c>
      <c r="M15420" s="398">
        <v>1.0195437934605842E-2</v>
      </c>
      <c r="N15420" s="398">
        <v>1.0081310887419863E-2</v>
      </c>
    </row>
    <row r="15421" spans="8:14">
      <c r="H15421" s="8">
        <v>15418</v>
      </c>
      <c r="I15421" s="396">
        <v>1.8493873937685496E-2</v>
      </c>
      <c r="J15421" s="396">
        <v>1.8493092307760438E-2</v>
      </c>
      <c r="K15421" s="52">
        <v>0.45785556613526202</v>
      </c>
      <c r="L15421" s="52">
        <v>0.45787068335837722</v>
      </c>
      <c r="M15421" s="398">
        <v>1.0194361264383726E-2</v>
      </c>
      <c r="N15421" s="398">
        <v>1.0081310887460388E-2</v>
      </c>
    </row>
    <row r="15422" spans="8:14">
      <c r="H15422" s="8">
        <v>15419</v>
      </c>
      <c r="I15422" s="396">
        <v>1.8493335602557177E-2</v>
      </c>
      <c r="J15422" s="396">
        <v>1.8492546761264533E-2</v>
      </c>
      <c r="K15422" s="52">
        <v>0.45784277986972421</v>
      </c>
      <c r="L15422" s="52">
        <v>0.45785803713109069</v>
      </c>
      <c r="M15422" s="398">
        <v>1.0193284594124262E-2</v>
      </c>
      <c r="N15422" s="398">
        <v>1.0081310887379338E-2</v>
      </c>
    </row>
    <row r="15423" spans="8:14">
      <c r="H15423" s="8">
        <v>15420</v>
      </c>
      <c r="I15423" s="396">
        <v>1.8492797267428859E-2</v>
      </c>
      <c r="J15423" s="396">
        <v>1.8492001285526929E-2</v>
      </c>
      <c r="K15423" s="52">
        <v>0.45782999531175944</v>
      </c>
      <c r="L15423" s="52">
        <v>0.45784539125308843</v>
      </c>
      <c r="M15423" s="398">
        <v>1.0192207923867973E-2</v>
      </c>
      <c r="N15423" s="398">
        <v>1.0081310887460388E-2</v>
      </c>
    </row>
    <row r="15424" spans="8:14">
      <c r="H15424" s="8">
        <v>15421</v>
      </c>
      <c r="I15424" s="396">
        <v>1.849225893230054E-2</v>
      </c>
      <c r="J15424" s="396">
        <v>1.8491455880533861E-2</v>
      </c>
      <c r="K15424" s="52">
        <v>0.45781721246124463</v>
      </c>
      <c r="L15424" s="52">
        <v>0.45783274572436089</v>
      </c>
      <c r="M15424" s="398">
        <v>1.0191131253614861E-2</v>
      </c>
      <c r="N15424" s="398">
        <v>1.0081310887419863E-2</v>
      </c>
    </row>
    <row r="15425" spans="8:14">
      <c r="H15425" s="8">
        <v>15422</v>
      </c>
      <c r="I15425" s="396">
        <v>1.8491720597172221E-2</v>
      </c>
      <c r="J15425" s="396">
        <v>1.8490910546271569E-2</v>
      </c>
      <c r="K15425" s="52">
        <v>0.45780443131805665</v>
      </c>
      <c r="L15425" s="52">
        <v>0.45782010054489841</v>
      </c>
      <c r="M15425" s="398">
        <v>1.0190054583364923E-2</v>
      </c>
      <c r="N15425" s="398">
        <v>1.0081310887419863E-2</v>
      </c>
    </row>
    <row r="15426" spans="8:14">
      <c r="H15426" s="8">
        <v>15423</v>
      </c>
      <c r="I15426" s="396">
        <v>1.8491182262043902E-2</v>
      </c>
      <c r="J15426" s="396">
        <v>1.8490365282726285E-2</v>
      </c>
      <c r="K15426" s="52">
        <v>0.45779165188207244</v>
      </c>
      <c r="L15426" s="52">
        <v>0.45780745571469139</v>
      </c>
      <c r="M15426" s="398">
        <v>1.0188977913118163E-2</v>
      </c>
      <c r="N15426" s="398">
        <v>1.0081310887379338E-2</v>
      </c>
    </row>
    <row r="15427" spans="8:14">
      <c r="H15427" s="8">
        <v>15424</v>
      </c>
      <c r="I15427" s="396">
        <v>1.8490643926915584E-2</v>
      </c>
      <c r="J15427" s="396">
        <v>1.8489820089884267E-2</v>
      </c>
      <c r="K15427" s="52">
        <v>0.45777887415316904</v>
      </c>
      <c r="L15427" s="52">
        <v>0.45779481123373011</v>
      </c>
      <c r="M15427" s="398">
        <v>1.0187901242834054E-2</v>
      </c>
      <c r="N15427" s="398">
        <v>1.0081310887419863E-2</v>
      </c>
    </row>
    <row r="15428" spans="8:14">
      <c r="H15428" s="8">
        <v>15425</v>
      </c>
      <c r="I15428" s="396">
        <v>1.8490105591787261E-2</v>
      </c>
      <c r="J15428" s="396">
        <v>1.8489274967731756E-2</v>
      </c>
      <c r="K15428" s="52">
        <v>0.45776609813122338</v>
      </c>
      <c r="L15428" s="52">
        <v>0.45778216710200492</v>
      </c>
      <c r="M15428" s="398">
        <v>1.018682457255312E-2</v>
      </c>
      <c r="N15428" s="398">
        <v>1.0081310887419863E-2</v>
      </c>
    </row>
    <row r="15429" spans="8:14">
      <c r="H15429" s="8">
        <v>15426</v>
      </c>
      <c r="I15429" s="396">
        <v>1.8489567256658943E-2</v>
      </c>
      <c r="J15429" s="396">
        <v>1.8488729916255008E-2</v>
      </c>
      <c r="K15429" s="52">
        <v>0.45775332381611233</v>
      </c>
      <c r="L15429" s="52">
        <v>0.45776952331950621</v>
      </c>
      <c r="M15429" s="398">
        <v>1.0185747902356412E-2</v>
      </c>
      <c r="N15429" s="398">
        <v>1.0081310887419863E-2</v>
      </c>
    </row>
    <row r="15430" spans="8:14">
      <c r="H15430" s="8">
        <v>15427</v>
      </c>
      <c r="I15430" s="396">
        <v>1.8489028921530624E-2</v>
      </c>
      <c r="J15430" s="396">
        <v>1.8488184935440279E-2</v>
      </c>
      <c r="K15430" s="52">
        <v>0.45774055120771301</v>
      </c>
      <c r="L15430" s="52">
        <v>0.45775687988622438</v>
      </c>
      <c r="M15430" s="398">
        <v>1.018467123208183E-2</v>
      </c>
      <c r="N15430" s="398">
        <v>1.0081310887379338E-2</v>
      </c>
    </row>
    <row r="15431" spans="8:14">
      <c r="H15431" s="8">
        <v>15428</v>
      </c>
      <c r="I15431" s="396">
        <v>1.8488490586402305E-2</v>
      </c>
      <c r="J15431" s="396">
        <v>1.8487640025273824E-2</v>
      </c>
      <c r="K15431" s="52">
        <v>0.4577277803059025</v>
      </c>
      <c r="L15431" s="52">
        <v>0.45774423680214965</v>
      </c>
      <c r="M15431" s="398">
        <v>1.01835945617699E-2</v>
      </c>
      <c r="N15431" s="398">
        <v>1.0081310887460388E-2</v>
      </c>
    </row>
    <row r="15432" spans="8:14">
      <c r="H15432" s="8">
        <v>15429</v>
      </c>
      <c r="I15432" s="396">
        <v>1.8487952251273986E-2</v>
      </c>
      <c r="J15432" s="396">
        <v>1.8487095185741917E-2</v>
      </c>
      <c r="K15432" s="52">
        <v>0.45771501111055762</v>
      </c>
      <c r="L15432" s="52">
        <v>0.45773159406727248</v>
      </c>
      <c r="M15432" s="398">
        <v>1.0182517891623243E-2</v>
      </c>
      <c r="N15432" s="398">
        <v>1.0081310887419863E-2</v>
      </c>
    </row>
    <row r="15433" spans="8:14">
      <c r="H15433" s="8">
        <v>15430</v>
      </c>
      <c r="I15433" s="396">
        <v>1.8487413916145667E-2</v>
      </c>
      <c r="J15433" s="396">
        <v>1.848655041683081E-2</v>
      </c>
      <c r="K15433" s="52">
        <v>0.4577022436215557</v>
      </c>
      <c r="L15433" s="52">
        <v>0.45771895168158322</v>
      </c>
      <c r="M15433" s="398">
        <v>1.0181441221277142E-2</v>
      </c>
      <c r="N15433" s="398">
        <v>1.0081310887419863E-2</v>
      </c>
    </row>
    <row r="15434" spans="8:14">
      <c r="H15434" s="8">
        <v>15431</v>
      </c>
      <c r="I15434" s="396">
        <v>1.8486875581017349E-2</v>
      </c>
      <c r="J15434" s="396">
        <v>1.8486005718526783E-2</v>
      </c>
      <c r="K15434" s="52">
        <v>0.45768947783877367</v>
      </c>
      <c r="L15434" s="52">
        <v>0.45770630964507225</v>
      </c>
      <c r="M15434" s="398">
        <v>1.0180364551055789E-2</v>
      </c>
      <c r="N15434" s="398">
        <v>1.0081310887379338E-2</v>
      </c>
    </row>
    <row r="15435" spans="8:14">
      <c r="H15435" s="8">
        <v>15432</v>
      </c>
      <c r="I15435" s="396">
        <v>1.8486337245889026E-2</v>
      </c>
      <c r="J15435" s="396">
        <v>1.848546109081611E-2</v>
      </c>
      <c r="K15435" s="52">
        <v>0.45767671376208874</v>
      </c>
      <c r="L15435" s="52">
        <v>0.45769366795772987</v>
      </c>
      <c r="M15435" s="398">
        <v>1.0179287880756562E-2</v>
      </c>
      <c r="N15435" s="398">
        <v>1.0081310887379338E-2</v>
      </c>
    </row>
    <row r="15436" spans="8:14">
      <c r="H15436" s="8">
        <v>15433</v>
      </c>
      <c r="I15436" s="396">
        <v>1.8485798910760708E-2</v>
      </c>
      <c r="J15436" s="396">
        <v>1.8484916533685069E-2</v>
      </c>
      <c r="K15436" s="52">
        <v>0.45766395139137789</v>
      </c>
      <c r="L15436" s="52">
        <v>0.4576810266195464</v>
      </c>
      <c r="M15436" s="398">
        <v>1.0178211210541561E-2</v>
      </c>
      <c r="N15436" s="398">
        <v>1.0081310887419863E-2</v>
      </c>
    </row>
    <row r="15437" spans="8:14">
      <c r="H15437" s="8">
        <v>15434</v>
      </c>
      <c r="I15437" s="396">
        <v>1.8485260575632389E-2</v>
      </c>
      <c r="J15437" s="396">
        <v>1.8484372047119935E-2</v>
      </c>
      <c r="K15437" s="52">
        <v>0.45765119072651833</v>
      </c>
      <c r="L15437" s="52">
        <v>0.45766838563051221</v>
      </c>
      <c r="M15437" s="398">
        <v>1.0177134540289212E-2</v>
      </c>
      <c r="N15437" s="398">
        <v>1.0081310887460388E-2</v>
      </c>
    </row>
    <row r="15438" spans="8:14">
      <c r="H15438" s="8">
        <v>15435</v>
      </c>
      <c r="I15438" s="396">
        <v>1.848472224050407E-2</v>
      </c>
      <c r="J15438" s="396">
        <v>1.8483827631106998E-2</v>
      </c>
      <c r="K15438" s="52">
        <v>0.45763843176738711</v>
      </c>
      <c r="L15438" s="52">
        <v>0.45765574499061779</v>
      </c>
      <c r="M15438" s="398">
        <v>1.0176057870080562E-2</v>
      </c>
      <c r="N15438" s="398">
        <v>1.0081310887379338E-2</v>
      </c>
    </row>
    <row r="15439" spans="8:14">
      <c r="H15439" s="8">
        <v>15436</v>
      </c>
      <c r="I15439" s="396">
        <v>1.8484183905375751E-2</v>
      </c>
      <c r="J15439" s="396">
        <v>1.8483283285632538E-2</v>
      </c>
      <c r="K15439" s="52">
        <v>0.4576256745138616</v>
      </c>
      <c r="L15439" s="52">
        <v>0.45764310469985336</v>
      </c>
      <c r="M15439" s="398">
        <v>1.0174981199753515E-2</v>
      </c>
      <c r="N15439" s="398">
        <v>1.0081310887419863E-2</v>
      </c>
    </row>
    <row r="15440" spans="8:14">
      <c r="H15440" s="8">
        <v>15437</v>
      </c>
      <c r="I15440" s="396">
        <v>1.8483645570247433E-2</v>
      </c>
      <c r="J15440" s="396">
        <v>1.8482739010682862E-2</v>
      </c>
      <c r="K15440" s="52">
        <v>0.45761291896581885</v>
      </c>
      <c r="L15440" s="52">
        <v>0.45763046475820929</v>
      </c>
      <c r="M15440" s="398">
        <v>1.0173904529551216E-2</v>
      </c>
      <c r="N15440" s="398">
        <v>1.0081310887419863E-2</v>
      </c>
    </row>
    <row r="15441" spans="8:14">
      <c r="H15441" s="8">
        <v>15438</v>
      </c>
      <c r="I15441" s="396">
        <v>1.8483107235119114E-2</v>
      </c>
      <c r="J15441" s="396">
        <v>1.8482194806244249E-2</v>
      </c>
      <c r="K15441" s="52">
        <v>0.45760016512313617</v>
      </c>
      <c r="L15441" s="52">
        <v>0.45761782516567601</v>
      </c>
      <c r="M15441" s="398">
        <v>1.0172827859230522E-2</v>
      </c>
      <c r="N15441" s="398">
        <v>1.0081310887379338E-2</v>
      </c>
    </row>
    <row r="15442" spans="8:14">
      <c r="H15442" s="8">
        <v>15439</v>
      </c>
      <c r="I15442" s="396">
        <v>1.8482568899990792E-2</v>
      </c>
      <c r="J15442" s="396">
        <v>1.8481650672303007E-2</v>
      </c>
      <c r="K15442" s="52">
        <v>0.45758741298569078</v>
      </c>
      <c r="L15442" s="52">
        <v>0.45760518592224381</v>
      </c>
      <c r="M15442" s="398">
        <v>1.0171751188953528E-2</v>
      </c>
      <c r="N15442" s="398">
        <v>1.0081310887419863E-2</v>
      </c>
    </row>
    <row r="15443" spans="8:14">
      <c r="H15443" s="8">
        <v>15440</v>
      </c>
      <c r="I15443" s="396">
        <v>1.8482030564862473E-2</v>
      </c>
      <c r="J15443" s="396">
        <v>1.848110660884544E-2</v>
      </c>
      <c r="K15443" s="52">
        <v>0.45757466255335982</v>
      </c>
      <c r="L15443" s="52">
        <v>0.45759254702790303</v>
      </c>
      <c r="M15443" s="398">
        <v>1.0170674518720235E-2</v>
      </c>
      <c r="N15443" s="398">
        <v>1.0081310887460388E-2</v>
      </c>
    </row>
    <row r="15444" spans="8:14">
      <c r="H15444" s="8">
        <v>15441</v>
      </c>
      <c r="I15444" s="396">
        <v>1.8481492229734154E-2</v>
      </c>
      <c r="J15444" s="396">
        <v>1.8480562615857839E-2</v>
      </c>
      <c r="K15444" s="52">
        <v>0.45756191382602063</v>
      </c>
      <c r="L15444" s="52">
        <v>0.45757990848264418</v>
      </c>
      <c r="M15444" s="398">
        <v>1.0169597848490116E-2</v>
      </c>
      <c r="N15444" s="398">
        <v>1.0081310887338815E-2</v>
      </c>
    </row>
    <row r="15445" spans="8:14">
      <c r="H15445" s="8">
        <v>15442</v>
      </c>
      <c r="I15445" s="396">
        <v>1.8480953894605835E-2</v>
      </c>
      <c r="J15445" s="396">
        <v>1.8480018693326539E-2</v>
      </c>
      <c r="K15445" s="52">
        <v>0.4575491668035504</v>
      </c>
      <c r="L15445" s="52">
        <v>0.45756727028645738</v>
      </c>
      <c r="M15445" s="398">
        <v>1.0168521178303698E-2</v>
      </c>
      <c r="N15445" s="398">
        <v>1.0081310887460388E-2</v>
      </c>
    </row>
    <row r="15446" spans="8:14">
      <c r="H15446" s="8">
        <v>15443</v>
      </c>
      <c r="I15446" s="396">
        <v>1.8480415559477516E-2</v>
      </c>
      <c r="J15446" s="396">
        <v>1.8479474841237829E-2</v>
      </c>
      <c r="K15446" s="52">
        <v>0.45753642148582657</v>
      </c>
      <c r="L15446" s="52">
        <v>0.4575546324393332</v>
      </c>
      <c r="M15446" s="398">
        <v>1.0167444507998882E-2</v>
      </c>
      <c r="N15446" s="398">
        <v>1.0081310887379338E-2</v>
      </c>
    </row>
    <row r="15447" spans="8:14">
      <c r="H15447" s="8">
        <v>15444</v>
      </c>
      <c r="I15447" s="396">
        <v>1.8479877224349198E-2</v>
      </c>
      <c r="J15447" s="396">
        <v>1.8478931059578037E-2</v>
      </c>
      <c r="K15447" s="52">
        <v>0.45752367787272646</v>
      </c>
      <c r="L15447" s="52">
        <v>0.45754199494126185</v>
      </c>
      <c r="M15447" s="398">
        <v>1.0166367837697244E-2</v>
      </c>
      <c r="N15447" s="398">
        <v>1.0081310887419863E-2</v>
      </c>
    </row>
    <row r="15448" spans="8:14">
      <c r="H15448" s="8">
        <v>15445</v>
      </c>
      <c r="I15448" s="396">
        <v>1.8479338889220875E-2</v>
      </c>
      <c r="J15448" s="396">
        <v>1.8478387348333482E-2</v>
      </c>
      <c r="K15448" s="52">
        <v>0.4575109359641274</v>
      </c>
      <c r="L15448" s="52">
        <v>0.4575293577922338</v>
      </c>
      <c r="M15448" s="398">
        <v>1.0165291167439305E-2</v>
      </c>
      <c r="N15448" s="398">
        <v>1.0081310887419863E-2</v>
      </c>
    </row>
    <row r="15449" spans="8:14">
      <c r="H15449" s="8">
        <v>15446</v>
      </c>
      <c r="I15449" s="396">
        <v>1.8478800554092557E-2</v>
      </c>
      <c r="J15449" s="396">
        <v>1.8477843707490487E-2</v>
      </c>
      <c r="K15449" s="52">
        <v>0.45749819575990669</v>
      </c>
      <c r="L15449" s="52">
        <v>0.45751672099223933</v>
      </c>
      <c r="M15449" s="398">
        <v>1.0164214497184543E-2</v>
      </c>
      <c r="N15449" s="398">
        <v>1.0081310887419863E-2</v>
      </c>
    </row>
    <row r="15450" spans="8:14">
      <c r="H15450" s="8">
        <v>15447</v>
      </c>
      <c r="I15450" s="396">
        <v>1.8478262218964238E-2</v>
      </c>
      <c r="J15450" s="396">
        <v>1.8477300137035375E-2</v>
      </c>
      <c r="K15450" s="52">
        <v>0.45748545725994166</v>
      </c>
      <c r="L15450" s="52">
        <v>0.4575040845412689</v>
      </c>
      <c r="M15450" s="398">
        <v>1.016313782697348E-2</v>
      </c>
      <c r="N15450" s="398">
        <v>1.0081310887379338E-2</v>
      </c>
    </row>
    <row r="15451" spans="8:14">
      <c r="H15451" s="8">
        <v>15448</v>
      </c>
      <c r="I15451" s="396">
        <v>1.8477723883835919E-2</v>
      </c>
      <c r="J15451" s="396">
        <v>1.8476756636954479E-2</v>
      </c>
      <c r="K15451" s="52">
        <v>0.45747272046410981</v>
      </c>
      <c r="L15451" s="52">
        <v>0.45749144843931278</v>
      </c>
      <c r="M15451" s="398">
        <v>1.0162061156684546E-2</v>
      </c>
      <c r="N15451" s="398">
        <v>1.0081310887379338E-2</v>
      </c>
    </row>
    <row r="15452" spans="8:14">
      <c r="H15452" s="8">
        <v>15449</v>
      </c>
      <c r="I15452" s="396">
        <v>1.84771855487076E-2</v>
      </c>
      <c r="J15452" s="396">
        <v>1.8476213207234141E-2</v>
      </c>
      <c r="K15452" s="52">
        <v>0.45745998537228855</v>
      </c>
      <c r="L15452" s="52">
        <v>0.45747881268636126</v>
      </c>
      <c r="M15452" s="398">
        <v>1.0160984486398785E-2</v>
      </c>
      <c r="N15452" s="398">
        <v>1.0081310887460388E-2</v>
      </c>
    </row>
    <row r="15453" spans="8:14">
      <c r="H15453" s="8">
        <v>15450</v>
      </c>
      <c r="I15453" s="396">
        <v>1.8476647213579282E-2</v>
      </c>
      <c r="J15453" s="396">
        <v>1.8475669847860691E-2</v>
      </c>
      <c r="K15453" s="52">
        <v>0.45744725198435532</v>
      </c>
      <c r="L15453" s="52">
        <v>0.45746617728240491</v>
      </c>
      <c r="M15453" s="398">
        <v>1.0159907816116203E-2</v>
      </c>
      <c r="N15453" s="398">
        <v>1.0081310887379338E-2</v>
      </c>
    </row>
    <row r="15454" spans="8:14">
      <c r="H15454" s="8">
        <v>15451</v>
      </c>
      <c r="I15454" s="396">
        <v>1.8476108878450963E-2</v>
      </c>
      <c r="J15454" s="396">
        <v>1.8475126558820471E-2</v>
      </c>
      <c r="K15454" s="52">
        <v>0.45743452030018744</v>
      </c>
      <c r="L15454" s="52">
        <v>0.4574535422274339</v>
      </c>
      <c r="M15454" s="398">
        <v>1.0158831145958369E-2</v>
      </c>
      <c r="N15454" s="398">
        <v>1.0081310887419863E-2</v>
      </c>
    </row>
    <row r="15455" spans="8:14">
      <c r="H15455" s="8">
        <v>15452</v>
      </c>
      <c r="I15455" s="396">
        <v>1.8475570543322641E-2</v>
      </c>
      <c r="J15455" s="396">
        <v>1.8474583340099826E-2</v>
      </c>
      <c r="K15455" s="52">
        <v>0.45742179031966251</v>
      </c>
      <c r="L15455" s="52">
        <v>0.45744090752143868</v>
      </c>
      <c r="M15455" s="398">
        <v>1.0157754475682136E-2</v>
      </c>
      <c r="N15455" s="398">
        <v>1.0081310887419863E-2</v>
      </c>
    </row>
    <row r="15456" spans="8:14">
      <c r="H15456" s="8">
        <v>15453</v>
      </c>
      <c r="I15456" s="396">
        <v>1.8475032208194322E-2</v>
      </c>
      <c r="J15456" s="396">
        <v>1.8474040191685106E-2</v>
      </c>
      <c r="K15456" s="52">
        <v>0.45740906204265802</v>
      </c>
      <c r="L15456" s="52">
        <v>0.45742827316440959</v>
      </c>
      <c r="M15456" s="398">
        <v>1.0156677805409081E-2</v>
      </c>
      <c r="N15456" s="398">
        <v>1.0081310887419863E-2</v>
      </c>
    </row>
    <row r="15457" spans="8:14">
      <c r="H15457" s="8">
        <v>15454</v>
      </c>
      <c r="I15457" s="396">
        <v>1.8474493873066003E-2</v>
      </c>
      <c r="J15457" s="396">
        <v>1.8473497113562658E-2</v>
      </c>
      <c r="K15457" s="52">
        <v>0.45739633546905151</v>
      </c>
      <c r="L15457" s="52">
        <v>0.45741563915633704</v>
      </c>
      <c r="M15457" s="398">
        <v>1.0155601135098677E-2</v>
      </c>
      <c r="N15457" s="398">
        <v>1.0081310887419863E-2</v>
      </c>
    </row>
    <row r="15458" spans="8:14">
      <c r="H15458" s="8">
        <v>15455</v>
      </c>
      <c r="I15458" s="396">
        <v>1.8473955537937684E-2</v>
      </c>
      <c r="J15458" s="396">
        <v>1.8472954105718847E-2</v>
      </c>
      <c r="K15458" s="52">
        <v>0.45738361059872035</v>
      </c>
      <c r="L15458" s="52">
        <v>0.45740300549721136</v>
      </c>
      <c r="M15458" s="398">
        <v>1.0154524464913023E-2</v>
      </c>
      <c r="N15458" s="398">
        <v>1.0081310887379338E-2</v>
      </c>
    </row>
    <row r="15459" spans="8:14">
      <c r="H15459" s="8">
        <v>15456</v>
      </c>
      <c r="I15459" s="396">
        <v>1.8473417202809365E-2</v>
      </c>
      <c r="J15459" s="396">
        <v>1.847241116814002E-2</v>
      </c>
      <c r="K15459" s="52">
        <v>0.45737088743154214</v>
      </c>
      <c r="L15459" s="52">
        <v>0.45739037218702289</v>
      </c>
      <c r="M15459" s="398">
        <v>1.0153447794690018E-2</v>
      </c>
      <c r="N15459" s="398">
        <v>1.0081310887419863E-2</v>
      </c>
    </row>
    <row r="15460" spans="8:14">
      <c r="H15460" s="8">
        <v>15457</v>
      </c>
      <c r="I15460" s="396">
        <v>1.8472878867681047E-2</v>
      </c>
      <c r="J15460" s="396">
        <v>1.8471868300812554E-2</v>
      </c>
      <c r="K15460" s="52">
        <v>0.45735816596739454</v>
      </c>
      <c r="L15460" s="52">
        <v>0.45737773922576186</v>
      </c>
      <c r="M15460" s="398">
        <v>1.0152371124348619E-2</v>
      </c>
      <c r="N15460" s="398">
        <v>1.0081310887500913E-2</v>
      </c>
    </row>
    <row r="15461" spans="8:14">
      <c r="H15461" s="8">
        <v>15458</v>
      </c>
      <c r="I15461" s="396">
        <v>1.8472340532552728E-2</v>
      </c>
      <c r="J15461" s="396">
        <v>1.84713255037228E-2</v>
      </c>
      <c r="K15461" s="52">
        <v>0.45734544620615497</v>
      </c>
      <c r="L15461" s="52">
        <v>0.45736510661341895</v>
      </c>
      <c r="M15461" s="398">
        <v>1.0151294454172491E-2</v>
      </c>
      <c r="N15461" s="398">
        <v>1.0081310887379338E-2</v>
      </c>
    </row>
    <row r="15462" spans="8:14">
      <c r="H15462" s="8">
        <v>15459</v>
      </c>
      <c r="I15462" s="396">
        <v>1.8471802197424406E-2</v>
      </c>
      <c r="J15462" s="396">
        <v>1.8470782776857132E-2</v>
      </c>
      <c r="K15462" s="52">
        <v>0.45733272814770126</v>
      </c>
      <c r="L15462" s="52">
        <v>0.45735247434998438</v>
      </c>
      <c r="M15462" s="398">
        <v>1.0150217783837442E-2</v>
      </c>
      <c r="N15462" s="398">
        <v>1.0081310887338815E-2</v>
      </c>
    </row>
    <row r="15463" spans="8:14">
      <c r="H15463" s="8">
        <v>15460</v>
      </c>
      <c r="I15463" s="396">
        <v>1.8471263862296087E-2</v>
      </c>
      <c r="J15463" s="396">
        <v>1.8470240120201931E-2</v>
      </c>
      <c r="K15463" s="52">
        <v>0.4573200117919109</v>
      </c>
      <c r="L15463" s="52">
        <v>0.4573398424354484</v>
      </c>
      <c r="M15463" s="398">
        <v>1.0149141113586618E-2</v>
      </c>
      <c r="N15463" s="398">
        <v>1.0081310887419863E-2</v>
      </c>
    </row>
    <row r="15464" spans="8:14">
      <c r="H15464" s="8">
        <v>15461</v>
      </c>
      <c r="I15464" s="396">
        <v>1.8470725527167768E-2</v>
      </c>
      <c r="J15464" s="396">
        <v>1.846969753374356E-2</v>
      </c>
      <c r="K15464" s="52">
        <v>0.45730729713866147</v>
      </c>
      <c r="L15464" s="52">
        <v>0.45732721086980149</v>
      </c>
      <c r="M15464" s="398">
        <v>1.0148064443338971E-2</v>
      </c>
      <c r="N15464" s="398">
        <v>1.0081310887379338E-2</v>
      </c>
    </row>
    <row r="15465" spans="8:14">
      <c r="H15465" s="8">
        <v>15462</v>
      </c>
      <c r="I15465" s="396">
        <v>1.8470187192039449E-2</v>
      </c>
      <c r="J15465" s="396">
        <v>1.8469155017468417E-2</v>
      </c>
      <c r="K15465" s="52">
        <v>0.45729458418783064</v>
      </c>
      <c r="L15465" s="52">
        <v>0.4573145796530339</v>
      </c>
      <c r="M15465" s="398">
        <v>1.0146987773135024E-2</v>
      </c>
      <c r="N15465" s="398">
        <v>1.0081310887460388E-2</v>
      </c>
    </row>
    <row r="15466" spans="8:14">
      <c r="H15466" s="8">
        <v>15463</v>
      </c>
      <c r="I15466" s="396">
        <v>1.8469648856911131E-2</v>
      </c>
      <c r="J15466" s="396">
        <v>1.8468612571362873E-2</v>
      </c>
      <c r="K15466" s="52">
        <v>0.45728187293929617</v>
      </c>
      <c r="L15466" s="52">
        <v>0.45730194878513614</v>
      </c>
      <c r="M15466" s="398">
        <v>1.0145911102853204E-2</v>
      </c>
      <c r="N15466" s="398">
        <v>1.0081310887419863E-2</v>
      </c>
    </row>
    <row r="15467" spans="8:14">
      <c r="H15467" s="8">
        <v>15464</v>
      </c>
      <c r="I15467" s="396">
        <v>1.8469110521782812E-2</v>
      </c>
      <c r="J15467" s="396">
        <v>1.8468070195413314E-2</v>
      </c>
      <c r="K15467" s="52">
        <v>0.45726916339293572</v>
      </c>
      <c r="L15467" s="52">
        <v>0.45728931826609853</v>
      </c>
      <c r="M15467" s="398">
        <v>1.014483443257456E-2</v>
      </c>
      <c r="N15467" s="398">
        <v>1.0081310887379338E-2</v>
      </c>
    </row>
    <row r="15468" spans="8:14">
      <c r="H15468" s="8">
        <v>15465</v>
      </c>
      <c r="I15468" s="396">
        <v>1.8468572186654493E-2</v>
      </c>
      <c r="J15468" s="396">
        <v>1.8467527889606136E-2</v>
      </c>
      <c r="K15468" s="52">
        <v>0.45725645554862693</v>
      </c>
      <c r="L15468" s="52">
        <v>0.45727668809591138</v>
      </c>
      <c r="M15468" s="398">
        <v>1.0143757762339615E-2</v>
      </c>
      <c r="N15468" s="398">
        <v>1.0081310887419863E-2</v>
      </c>
    </row>
    <row r="15469" spans="8:14">
      <c r="H15469" s="8">
        <v>15466</v>
      </c>
      <c r="I15469" s="396">
        <v>1.8468033851526171E-2</v>
      </c>
      <c r="J15469" s="396">
        <v>1.8466985653927737E-2</v>
      </c>
      <c r="K15469" s="52">
        <v>0.45724374940624773</v>
      </c>
      <c r="L15469" s="52">
        <v>0.45726405827456507</v>
      </c>
      <c r="M15469" s="398">
        <v>1.0142681091986273E-2</v>
      </c>
      <c r="N15469" s="398">
        <v>1.0081310887460388E-2</v>
      </c>
    </row>
    <row r="15470" spans="8:14">
      <c r="H15470" s="8">
        <v>15467</v>
      </c>
      <c r="I15470" s="396">
        <v>1.8467495516397852E-2</v>
      </c>
      <c r="J15470" s="396">
        <v>1.8466443488364501E-2</v>
      </c>
      <c r="K15470" s="52">
        <v>0.45723104496567563</v>
      </c>
      <c r="L15470" s="52">
        <v>0.45725142880205005</v>
      </c>
      <c r="M15470" s="398">
        <v>1.0141604421798206E-2</v>
      </c>
      <c r="N15470" s="398">
        <v>1.0081310887379338E-2</v>
      </c>
    </row>
    <row r="15471" spans="8:14">
      <c r="H15471" s="8">
        <v>15468</v>
      </c>
      <c r="I15471" s="396">
        <v>1.8466957181269533E-2</v>
      </c>
      <c r="J15471" s="396">
        <v>1.8465901392902839E-2</v>
      </c>
      <c r="K15471" s="52">
        <v>0.45721834222678837</v>
      </c>
      <c r="L15471" s="52">
        <v>0.45723879967835662</v>
      </c>
      <c r="M15471" s="398">
        <v>1.0140527751653838E-2</v>
      </c>
      <c r="N15471" s="398">
        <v>1.0081310887379338E-2</v>
      </c>
    </row>
    <row r="15472" spans="8:14">
      <c r="H15472" s="8">
        <v>15469</v>
      </c>
      <c r="I15472" s="396">
        <v>1.8466418846141214E-2</v>
      </c>
      <c r="J15472" s="396">
        <v>1.8465359367529157E-2</v>
      </c>
      <c r="K15472" s="52">
        <v>0.457205641189464</v>
      </c>
      <c r="L15472" s="52">
        <v>0.45722617090347512</v>
      </c>
      <c r="M15472" s="398">
        <v>1.0139451081269501E-2</v>
      </c>
      <c r="N15472" s="398">
        <v>1.0081310887419863E-2</v>
      </c>
    </row>
    <row r="15473" spans="8:14">
      <c r="H15473" s="8">
        <v>15470</v>
      </c>
      <c r="I15473" s="396">
        <v>1.8465880511012896E-2</v>
      </c>
      <c r="J15473" s="396">
        <v>1.8464817412229859E-2</v>
      </c>
      <c r="K15473" s="52">
        <v>0.45719294185358017</v>
      </c>
      <c r="L15473" s="52">
        <v>0.45721354247739593</v>
      </c>
      <c r="M15473" s="398">
        <v>1.0138374411009912E-2</v>
      </c>
      <c r="N15473" s="398">
        <v>1.0081310887419863E-2</v>
      </c>
    </row>
    <row r="15474" spans="8:14">
      <c r="H15474" s="8">
        <v>15471</v>
      </c>
      <c r="I15474" s="396">
        <v>1.8465342175884577E-2</v>
      </c>
      <c r="J15474" s="396">
        <v>1.8464275526991362E-2</v>
      </c>
      <c r="K15474" s="52">
        <v>0.4571802442190146</v>
      </c>
      <c r="L15474" s="52">
        <v>0.45720091440010946</v>
      </c>
      <c r="M15474" s="398">
        <v>1.0137297740834548E-2</v>
      </c>
      <c r="N15474" s="398">
        <v>1.0081310887379338E-2</v>
      </c>
    </row>
    <row r="15475" spans="8:14">
      <c r="H15475" s="8">
        <v>15472</v>
      </c>
      <c r="I15475" s="396">
        <v>1.8464803840756255E-2</v>
      </c>
      <c r="J15475" s="396">
        <v>1.8463733711800077E-2</v>
      </c>
      <c r="K15475" s="52">
        <v>0.45716754828564538</v>
      </c>
      <c r="L15475" s="52">
        <v>0.45718828667160599</v>
      </c>
      <c r="M15475" s="398">
        <v>1.0136221070459738E-2</v>
      </c>
      <c r="N15475" s="398">
        <v>1.0081310887419863E-2</v>
      </c>
    </row>
    <row r="15476" spans="8:14">
      <c r="H15476" s="8">
        <v>15473</v>
      </c>
      <c r="I15476" s="396">
        <v>1.8464265505627936E-2</v>
      </c>
      <c r="J15476" s="396">
        <v>1.8463191966642426E-2</v>
      </c>
      <c r="K15476" s="52">
        <v>0.45715485405335016</v>
      </c>
      <c r="L15476" s="52">
        <v>0.45717565929187592</v>
      </c>
      <c r="M15476" s="398">
        <v>1.0135144400250201E-2</v>
      </c>
      <c r="N15476" s="398">
        <v>1.0081310887460388E-2</v>
      </c>
    </row>
    <row r="15477" spans="8:14">
      <c r="H15477" s="8">
        <v>15474</v>
      </c>
      <c r="I15477" s="396">
        <v>1.8463727170499617E-2</v>
      </c>
      <c r="J15477" s="396">
        <v>1.8462650291504821E-2</v>
      </c>
      <c r="K15477" s="52">
        <v>0.45714216152200687</v>
      </c>
      <c r="L15477" s="52">
        <v>0.45716303226090976</v>
      </c>
      <c r="M15477" s="398">
        <v>1.0134067730003317E-2</v>
      </c>
      <c r="N15477" s="398">
        <v>1.0081310887338815E-2</v>
      </c>
    </row>
    <row r="15478" spans="8:14">
      <c r="H15478" s="8">
        <v>15475</v>
      </c>
      <c r="I15478" s="396">
        <v>1.8463188835371298E-2</v>
      </c>
      <c r="J15478" s="396">
        <v>1.8462108686373699E-2</v>
      </c>
      <c r="K15478" s="52">
        <v>0.4571294706914934</v>
      </c>
      <c r="L15478" s="52">
        <v>0.45715040557869768</v>
      </c>
      <c r="M15478" s="398">
        <v>1.0132991059800131E-2</v>
      </c>
      <c r="N15478" s="398">
        <v>1.0081310887419863E-2</v>
      </c>
    </row>
    <row r="15479" spans="8:14">
      <c r="H15479" s="8">
        <v>15476</v>
      </c>
      <c r="I15479" s="396">
        <v>1.846265050024298E-2</v>
      </c>
      <c r="J15479" s="396">
        <v>1.8461567151235491E-2</v>
      </c>
      <c r="K15479" s="52">
        <v>0.45711678156168772</v>
      </c>
      <c r="L15479" s="52">
        <v>0.45713777924523014</v>
      </c>
      <c r="M15479" s="398">
        <v>1.0131914389478551E-2</v>
      </c>
      <c r="N15479" s="398">
        <v>1.0081310887419863E-2</v>
      </c>
    </row>
    <row r="15480" spans="8:14">
      <c r="H15480" s="8">
        <v>15477</v>
      </c>
      <c r="I15480" s="396">
        <v>1.8462112165114661E-2</v>
      </c>
      <c r="J15480" s="396">
        <v>1.8461025686076618E-2</v>
      </c>
      <c r="K15480" s="52">
        <v>0.45710409413246772</v>
      </c>
      <c r="L15480" s="52">
        <v>0.45712515326049746</v>
      </c>
      <c r="M15480" s="398">
        <v>1.0130837719241193E-2</v>
      </c>
      <c r="N15480" s="398">
        <v>1.0081310887419863E-2</v>
      </c>
    </row>
    <row r="15481" spans="8:14">
      <c r="H15481" s="8">
        <v>15478</v>
      </c>
      <c r="I15481" s="396">
        <v>1.8461573829986342E-2</v>
      </c>
      <c r="J15481" s="396">
        <v>1.8460484290883532E-2</v>
      </c>
      <c r="K15481" s="52">
        <v>0.45709140840371126</v>
      </c>
      <c r="L15481" s="52">
        <v>0.45711252762449001</v>
      </c>
      <c r="M15481" s="398">
        <v>1.0129761049047536E-2</v>
      </c>
      <c r="N15481" s="398">
        <v>1.0081310887460388E-2</v>
      </c>
    </row>
    <row r="15482" spans="8:14">
      <c r="H15482" s="8">
        <v>15479</v>
      </c>
      <c r="I15482" s="396">
        <v>1.846103549485802E-2</v>
      </c>
      <c r="J15482" s="396">
        <v>1.8459942965642656E-2</v>
      </c>
      <c r="K15482" s="52">
        <v>0.45707872437529656</v>
      </c>
      <c r="L15482" s="52">
        <v>0.45709990233719827</v>
      </c>
      <c r="M15482" s="398">
        <v>1.0128684378654435E-2</v>
      </c>
      <c r="N15482" s="398">
        <v>1.0081310887379338E-2</v>
      </c>
    </row>
    <row r="15483" spans="8:14">
      <c r="H15483" s="8">
        <v>15480</v>
      </c>
      <c r="I15483" s="396">
        <v>1.8460497159729701E-2</v>
      </c>
      <c r="J15483" s="396">
        <v>1.8459401710340443E-2</v>
      </c>
      <c r="K15483" s="52">
        <v>0.45706604204710138</v>
      </c>
      <c r="L15483" s="52">
        <v>0.45708727739861249</v>
      </c>
      <c r="M15483" s="398">
        <v>1.0127607708467129E-2</v>
      </c>
      <c r="N15483" s="398">
        <v>1.0081310887419863E-2</v>
      </c>
    </row>
    <row r="15484" spans="8:14">
      <c r="H15484" s="8">
        <v>15481</v>
      </c>
      <c r="I15484" s="396">
        <v>1.8459958824601382E-2</v>
      </c>
      <c r="J15484" s="396">
        <v>1.8458860524963344E-2</v>
      </c>
      <c r="K15484" s="52">
        <v>0.45705336141900377</v>
      </c>
      <c r="L15484" s="52">
        <v>0.45707465280872306</v>
      </c>
      <c r="M15484" s="398">
        <v>1.0126531038242476E-2</v>
      </c>
      <c r="N15484" s="398">
        <v>1.0081310887419863E-2</v>
      </c>
    </row>
    <row r="15485" spans="8:14">
      <c r="H15485" s="8">
        <v>15482</v>
      </c>
      <c r="I15485" s="396">
        <v>1.8459420489473063E-2</v>
      </c>
      <c r="J15485" s="396">
        <v>1.8458319409497798E-2</v>
      </c>
      <c r="K15485" s="52">
        <v>0.45704068249088176</v>
      </c>
      <c r="L15485" s="52">
        <v>0.45706202856752037</v>
      </c>
      <c r="M15485" s="398">
        <v>1.0125454367980475E-2</v>
      </c>
      <c r="N15485" s="398">
        <v>1.0081310887419863E-2</v>
      </c>
    </row>
    <row r="15486" spans="8:14">
      <c r="H15486" s="8">
        <v>15483</v>
      </c>
      <c r="I15486" s="396">
        <v>1.8458882154344745E-2</v>
      </c>
      <c r="J15486" s="396">
        <v>1.8457778363930269E-2</v>
      </c>
      <c r="K15486" s="52">
        <v>0.45702800526261339</v>
      </c>
      <c r="L15486" s="52">
        <v>0.45704940467499483</v>
      </c>
      <c r="M15486" s="398">
        <v>1.0124377697762171E-2</v>
      </c>
      <c r="N15486" s="398">
        <v>1.0081310887379338E-2</v>
      </c>
    </row>
    <row r="15487" spans="8:14">
      <c r="H15487" s="8">
        <v>15484</v>
      </c>
      <c r="I15487" s="396">
        <v>1.8458343819216426E-2</v>
      </c>
      <c r="J15487" s="396">
        <v>1.8457237388247207E-2</v>
      </c>
      <c r="K15487" s="52">
        <v>0.45701532973407677</v>
      </c>
      <c r="L15487" s="52">
        <v>0.45703678113113672</v>
      </c>
      <c r="M15487" s="398">
        <v>1.0123301027465999E-2</v>
      </c>
      <c r="N15487" s="398">
        <v>1.0081310887419863E-2</v>
      </c>
    </row>
    <row r="15488" spans="8:14">
      <c r="H15488" s="8">
        <v>15485</v>
      </c>
      <c r="I15488" s="396">
        <v>1.8457805484088107E-2</v>
      </c>
      <c r="J15488" s="396">
        <v>1.8456696482435076E-2</v>
      </c>
      <c r="K15488" s="52">
        <v>0.45700265590514999</v>
      </c>
      <c r="L15488" s="52">
        <v>0.45702415793593643</v>
      </c>
      <c r="M15488" s="398">
        <v>1.0122224357173E-2</v>
      </c>
      <c r="N15488" s="398">
        <v>1.0081310887419863E-2</v>
      </c>
    </row>
    <row r="15489" spans="8:14">
      <c r="H15489" s="8">
        <v>15486</v>
      </c>
      <c r="I15489" s="396">
        <v>1.8457267148959785E-2</v>
      </c>
      <c r="J15489" s="396">
        <v>1.8456155646480347E-2</v>
      </c>
      <c r="K15489" s="52">
        <v>0.45698998377571121</v>
      </c>
      <c r="L15489" s="52">
        <v>0.45701153508938436</v>
      </c>
      <c r="M15489" s="398">
        <v>1.0121147686842654E-2</v>
      </c>
      <c r="N15489" s="398">
        <v>1.0081310887419863E-2</v>
      </c>
    </row>
    <row r="15490" spans="8:14">
      <c r="H15490" s="8">
        <v>15487</v>
      </c>
      <c r="I15490" s="396">
        <v>1.8456728813831466E-2</v>
      </c>
      <c r="J15490" s="396">
        <v>1.8455614880369474E-2</v>
      </c>
      <c r="K15490" s="52">
        <v>0.45697731334563829</v>
      </c>
      <c r="L15490" s="52">
        <v>0.45699891259147091</v>
      </c>
      <c r="M15490" s="398">
        <v>1.0120071016718106E-2</v>
      </c>
      <c r="N15490" s="398">
        <v>1.0081310887419863E-2</v>
      </c>
    </row>
    <row r="15491" spans="8:14">
      <c r="H15491" s="8">
        <v>15488</v>
      </c>
      <c r="I15491" s="396">
        <v>1.8456190478703147E-2</v>
      </c>
      <c r="J15491" s="396">
        <v>1.8455074184088933E-2</v>
      </c>
      <c r="K15491" s="52">
        <v>0.45696464461480957</v>
      </c>
      <c r="L15491" s="52">
        <v>0.45698629044218642</v>
      </c>
      <c r="M15491" s="398">
        <v>1.0118994346434635E-2</v>
      </c>
      <c r="N15491" s="398">
        <v>1.0081310887379338E-2</v>
      </c>
    </row>
    <row r="15492" spans="8:14">
      <c r="H15492" s="8">
        <v>15489</v>
      </c>
      <c r="I15492" s="396">
        <v>1.8455652143574829E-2</v>
      </c>
      <c r="J15492" s="396">
        <v>1.8454533557625209E-2</v>
      </c>
      <c r="K15492" s="52">
        <v>0.45695197758310319</v>
      </c>
      <c r="L15492" s="52">
        <v>0.45697366864152122</v>
      </c>
      <c r="M15492" s="398">
        <v>1.011791767615434E-2</v>
      </c>
      <c r="N15492" s="398">
        <v>1.0081310887419863E-2</v>
      </c>
    </row>
    <row r="15493" spans="8:14">
      <c r="H15493" s="8">
        <v>15490</v>
      </c>
      <c r="I15493" s="396">
        <v>1.845511380844651E-2</v>
      </c>
      <c r="J15493" s="396">
        <v>1.8453993000964768E-2</v>
      </c>
      <c r="K15493" s="52">
        <v>0.45693931225039719</v>
      </c>
      <c r="L15493" s="52">
        <v>0.45696104718946573</v>
      </c>
      <c r="M15493" s="398">
        <v>1.011684100595827E-2</v>
      </c>
      <c r="N15493" s="398">
        <v>1.0081310887419863E-2</v>
      </c>
    </row>
    <row r="15494" spans="8:14">
      <c r="H15494" s="8">
        <v>15491</v>
      </c>
      <c r="I15494" s="396">
        <v>1.8454575473318191E-2</v>
      </c>
      <c r="J15494" s="396">
        <v>1.8453452514094096E-2</v>
      </c>
      <c r="K15494" s="52">
        <v>0.45692664861656995</v>
      </c>
      <c r="L15494" s="52">
        <v>0.45694842608601033</v>
      </c>
      <c r="M15494" s="398">
        <v>1.0115764335603281E-2</v>
      </c>
      <c r="N15494" s="398">
        <v>1.0081310887379338E-2</v>
      </c>
    </row>
    <row r="15495" spans="8:14">
      <c r="H15495" s="8">
        <v>15492</v>
      </c>
      <c r="I15495" s="396">
        <v>1.8454037138189872E-2</v>
      </c>
      <c r="J15495" s="396">
        <v>1.8452912096999684E-2</v>
      </c>
      <c r="K15495" s="52">
        <v>0.45691398668149952</v>
      </c>
      <c r="L15495" s="52">
        <v>0.45693580533114531</v>
      </c>
      <c r="M15495" s="398">
        <v>1.0114687665413562E-2</v>
      </c>
      <c r="N15495" s="398">
        <v>1.0081310887460388E-2</v>
      </c>
    </row>
    <row r="15496" spans="8:14">
      <c r="H15496" s="8">
        <v>15493</v>
      </c>
      <c r="I15496" s="396">
        <v>1.845349880306155E-2</v>
      </c>
      <c r="J15496" s="396">
        <v>1.845237174966801E-2</v>
      </c>
      <c r="K15496" s="52">
        <v>0.45690132644506426</v>
      </c>
      <c r="L15496" s="52">
        <v>0.45692318492486111</v>
      </c>
      <c r="M15496" s="398">
        <v>1.0113610995105446E-2</v>
      </c>
      <c r="N15496" s="398">
        <v>1.0081310887419863E-2</v>
      </c>
    </row>
    <row r="15497" spans="8:14">
      <c r="H15497" s="8">
        <v>15494</v>
      </c>
      <c r="I15497" s="396">
        <v>1.8452960467933231E-2</v>
      </c>
      <c r="J15497" s="396">
        <v>1.8451831472085577E-2</v>
      </c>
      <c r="K15497" s="52">
        <v>0.45688866790714228</v>
      </c>
      <c r="L15497" s="52">
        <v>0.45691056486714815</v>
      </c>
      <c r="M15497" s="398">
        <v>1.011253432492208E-2</v>
      </c>
      <c r="N15497" s="398">
        <v>1.0081310887379338E-2</v>
      </c>
    </row>
    <row r="15498" spans="8:14">
      <c r="H15498" s="8">
        <v>15495</v>
      </c>
      <c r="I15498" s="396">
        <v>1.8452422132804912E-2</v>
      </c>
      <c r="J15498" s="396">
        <v>1.8451291264238869E-2</v>
      </c>
      <c r="K15498" s="52">
        <v>0.45687601106761194</v>
      </c>
      <c r="L15498" s="52">
        <v>0.45689794515799675</v>
      </c>
      <c r="M15498" s="398">
        <v>1.0111457654620319E-2</v>
      </c>
      <c r="N15498" s="398">
        <v>1.0081310887379338E-2</v>
      </c>
    </row>
    <row r="15499" spans="8:14">
      <c r="H15499" s="8">
        <v>15496</v>
      </c>
      <c r="I15499" s="396">
        <v>1.8451883797676594E-2</v>
      </c>
      <c r="J15499" s="396">
        <v>1.8450751126114402E-2</v>
      </c>
      <c r="K15499" s="52">
        <v>0.45686335592635147</v>
      </c>
      <c r="L15499" s="52">
        <v>0.45688532579739727</v>
      </c>
      <c r="M15499" s="398">
        <v>1.0110380984402778E-2</v>
      </c>
      <c r="N15499" s="398">
        <v>1.0081310887419863E-2</v>
      </c>
    </row>
    <row r="15500" spans="8:14">
      <c r="H15500" s="8">
        <v>15497</v>
      </c>
      <c r="I15500" s="396">
        <v>1.8451345462548275E-2</v>
      </c>
      <c r="J15500" s="396">
        <v>1.8450211057698663E-2</v>
      </c>
      <c r="K15500" s="52">
        <v>0.45685070248323922</v>
      </c>
      <c r="L15500" s="52">
        <v>0.45687270678534003</v>
      </c>
      <c r="M15500" s="398">
        <v>1.0109304314107368E-2</v>
      </c>
      <c r="N15500" s="398">
        <v>1.0081310887460388E-2</v>
      </c>
    </row>
    <row r="15501" spans="8:14">
      <c r="H15501" s="8">
        <v>15498</v>
      </c>
      <c r="I15501" s="396">
        <v>1.8450807127419956E-2</v>
      </c>
      <c r="J15501" s="396">
        <v>1.8449671058978163E-2</v>
      </c>
      <c r="K15501" s="52">
        <v>0.45683805073815342</v>
      </c>
      <c r="L15501" s="52">
        <v>0.4568600881218155</v>
      </c>
      <c r="M15501" s="398">
        <v>1.0108227643896182E-2</v>
      </c>
      <c r="N15501" s="398">
        <v>1.0081310887419863E-2</v>
      </c>
    </row>
    <row r="15502" spans="8:14">
      <c r="H15502" s="8">
        <v>15499</v>
      </c>
      <c r="I15502" s="396">
        <v>1.8450268792291634E-2</v>
      </c>
      <c r="J15502" s="396">
        <v>1.844913112993941E-2</v>
      </c>
      <c r="K15502" s="52">
        <v>0.45682540069097261</v>
      </c>
      <c r="L15502" s="52">
        <v>0.45684746980681412</v>
      </c>
      <c r="M15502" s="398">
        <v>1.0107150973526073E-2</v>
      </c>
      <c r="N15502" s="398">
        <v>1.0081310887338815E-2</v>
      </c>
    </row>
    <row r="15503" spans="8:14">
      <c r="H15503" s="8">
        <v>15500</v>
      </c>
      <c r="I15503" s="396">
        <v>1.8449730457163315E-2</v>
      </c>
      <c r="J15503" s="396">
        <v>1.8448591270568929E-2</v>
      </c>
      <c r="K15503" s="52">
        <v>0.45681275234157487</v>
      </c>
      <c r="L15503" s="52">
        <v>0.45683485184032602</v>
      </c>
      <c r="M15503" s="398">
        <v>1.0106074303361764E-2</v>
      </c>
      <c r="N15503" s="398">
        <v>1.0081310887460388E-2</v>
      </c>
    </row>
    <row r="15504" spans="8:14">
      <c r="H15504" s="8">
        <v>15501</v>
      </c>
      <c r="I15504" s="396">
        <v>1.8449192122034996E-2</v>
      </c>
      <c r="J15504" s="396">
        <v>1.8448051480853225E-2</v>
      </c>
      <c r="K15504" s="52">
        <v>0.4568001056898387</v>
      </c>
      <c r="L15504" s="52">
        <v>0.45682223422234175</v>
      </c>
      <c r="M15504" s="398">
        <v>1.010499763311958E-2</v>
      </c>
      <c r="N15504" s="398">
        <v>1.0081310887419863E-2</v>
      </c>
    </row>
    <row r="15505" spans="8:14">
      <c r="H15505" s="8">
        <v>15502</v>
      </c>
      <c r="I15505" s="396">
        <v>1.8448653786906678E-2</v>
      </c>
      <c r="J15505" s="396">
        <v>1.8447511760778815E-2</v>
      </c>
      <c r="K15505" s="52">
        <v>0.45678746073564253</v>
      </c>
      <c r="L15505" s="52">
        <v>0.45680961695285172</v>
      </c>
      <c r="M15505" s="398">
        <v>1.010392096284005E-2</v>
      </c>
      <c r="N15505" s="398">
        <v>1.0081310887379338E-2</v>
      </c>
    </row>
    <row r="15506" spans="8:14">
      <c r="H15506" s="8">
        <v>15503</v>
      </c>
      <c r="I15506" s="396">
        <v>1.8448115451778359E-2</v>
      </c>
      <c r="J15506" s="396">
        <v>1.8446972110332232E-2</v>
      </c>
      <c r="K15506" s="52">
        <v>0.45677481747886478</v>
      </c>
      <c r="L15506" s="52">
        <v>0.4567970000318462</v>
      </c>
      <c r="M15506" s="398">
        <v>1.0102844292563693E-2</v>
      </c>
      <c r="N15506" s="398">
        <v>1.0081310887419863E-2</v>
      </c>
    </row>
    <row r="15507" spans="8:14">
      <c r="H15507" s="8">
        <v>15504</v>
      </c>
      <c r="I15507" s="396">
        <v>1.844757711665004E-2</v>
      </c>
      <c r="J15507" s="396">
        <v>1.8446432529500005E-2</v>
      </c>
      <c r="K15507" s="52">
        <v>0.45676217591938384</v>
      </c>
      <c r="L15507" s="52">
        <v>0.45678438345931555</v>
      </c>
      <c r="M15507" s="398">
        <v>1.0101767622290514E-2</v>
      </c>
      <c r="N15507" s="398">
        <v>1.0081310887460388E-2</v>
      </c>
    </row>
    <row r="15508" spans="8:14">
      <c r="H15508" s="8">
        <v>15505</v>
      </c>
      <c r="I15508" s="396">
        <v>1.8447038781521721E-2</v>
      </c>
      <c r="J15508" s="396">
        <v>1.8445893018268648E-2</v>
      </c>
      <c r="K15508" s="52">
        <v>0.45674953605707808</v>
      </c>
      <c r="L15508" s="52">
        <v>0.45677176723525031</v>
      </c>
      <c r="M15508" s="398">
        <v>1.0100690952101558E-2</v>
      </c>
      <c r="N15508" s="398">
        <v>1.0081310887338815E-2</v>
      </c>
    </row>
    <row r="15509" spans="8:14">
      <c r="H15509" s="8">
        <v>15506</v>
      </c>
      <c r="I15509" s="396">
        <v>1.8446500446393399E-2</v>
      </c>
      <c r="J15509" s="396">
        <v>1.8445353576624721E-2</v>
      </c>
      <c r="K15509" s="52">
        <v>0.45673689789182609</v>
      </c>
      <c r="L15509" s="52">
        <v>0.45675915135964057</v>
      </c>
      <c r="M15509" s="398">
        <v>1.0099614281794208E-2</v>
      </c>
      <c r="N15509" s="398">
        <v>1.0081310887500913E-2</v>
      </c>
    </row>
    <row r="15510" spans="8:14">
      <c r="H15510" s="8">
        <v>15507</v>
      </c>
      <c r="I15510" s="396">
        <v>1.844596211126508E-2</v>
      </c>
      <c r="J15510" s="396">
        <v>1.8444814204554738E-2</v>
      </c>
      <c r="K15510" s="52">
        <v>0.45672426142350631</v>
      </c>
      <c r="L15510" s="52">
        <v>0.45674653583247699</v>
      </c>
      <c r="M15510" s="398">
        <v>1.0098537611530555E-2</v>
      </c>
      <c r="N15510" s="398">
        <v>1.0081310887419863E-2</v>
      </c>
    </row>
    <row r="15511" spans="8:14">
      <c r="H15511" s="8">
        <v>15508</v>
      </c>
      <c r="I15511" s="396">
        <v>1.8445423776136761E-2</v>
      </c>
      <c r="J15511" s="396">
        <v>1.8444274902045248E-2</v>
      </c>
      <c r="K15511" s="52">
        <v>0.45671162665199727</v>
      </c>
      <c r="L15511" s="52">
        <v>0.45673392065374985</v>
      </c>
      <c r="M15511" s="398">
        <v>1.009746094127008E-2</v>
      </c>
      <c r="N15511" s="398">
        <v>1.0081310887379338E-2</v>
      </c>
    </row>
    <row r="15512" spans="8:14">
      <c r="H15512" s="8">
        <v>15509</v>
      </c>
      <c r="I15512" s="396">
        <v>1.8444885441008443E-2</v>
      </c>
      <c r="J15512" s="396">
        <v>1.8443735669082799E-2</v>
      </c>
      <c r="K15512" s="52">
        <v>0.45669899357717741</v>
      </c>
      <c r="L15512" s="52">
        <v>0.4567213058234495</v>
      </c>
      <c r="M15512" s="398">
        <v>1.0096384271053305E-2</v>
      </c>
      <c r="N15512" s="398">
        <v>1.0081310887419863E-2</v>
      </c>
    </row>
    <row r="15513" spans="8:14">
      <c r="H15513" s="8">
        <v>15510</v>
      </c>
      <c r="I15513" s="396">
        <v>1.8444347105880124E-2</v>
      </c>
      <c r="J15513" s="396">
        <v>1.8443196505653934E-2</v>
      </c>
      <c r="K15513" s="52">
        <v>0.45668636219892528</v>
      </c>
      <c r="L15513" s="52">
        <v>0.45670869134156633</v>
      </c>
      <c r="M15513" s="398">
        <v>1.0095307600839706E-2</v>
      </c>
      <c r="N15513" s="398">
        <v>1.0081310887379338E-2</v>
      </c>
    </row>
    <row r="15514" spans="8:14">
      <c r="H15514" s="8">
        <v>15511</v>
      </c>
      <c r="I15514" s="396">
        <v>1.8443808770751805E-2</v>
      </c>
      <c r="J15514" s="396">
        <v>1.8442657411745209E-2</v>
      </c>
      <c r="K15514" s="52">
        <v>0.45667373251711951</v>
      </c>
      <c r="L15514" s="52">
        <v>0.45669607720809069</v>
      </c>
      <c r="M15514" s="398">
        <v>1.0094230930548233E-2</v>
      </c>
      <c r="N15514" s="398">
        <v>1.0081310887419863E-2</v>
      </c>
    </row>
    <row r="15515" spans="8:14">
      <c r="H15515" s="8">
        <v>15512</v>
      </c>
      <c r="I15515" s="396">
        <v>1.8443270435623486E-2</v>
      </c>
      <c r="J15515" s="396">
        <v>1.8442118387343175E-2</v>
      </c>
      <c r="K15515" s="52">
        <v>0.45666110453163866</v>
      </c>
      <c r="L15515" s="52">
        <v>0.45668346342301303</v>
      </c>
      <c r="M15515" s="398">
        <v>1.0093154260259937E-2</v>
      </c>
      <c r="N15515" s="398">
        <v>1.0081310887379338E-2</v>
      </c>
    </row>
    <row r="15516" spans="8:14">
      <c r="H15516" s="8">
        <v>15513</v>
      </c>
      <c r="I15516" s="396">
        <v>1.8442732100495164E-2</v>
      </c>
      <c r="J15516" s="396">
        <v>1.8441579432434393E-2</v>
      </c>
      <c r="K15516" s="52">
        <v>0.45664847824236138</v>
      </c>
      <c r="L15516" s="52">
        <v>0.45667084998632362</v>
      </c>
      <c r="M15516" s="398">
        <v>1.0092077589974817E-2</v>
      </c>
      <c r="N15516" s="398">
        <v>1.0081310887419863E-2</v>
      </c>
    </row>
    <row r="15517" spans="8:14">
      <c r="H15517" s="8">
        <v>15514</v>
      </c>
      <c r="I15517" s="396">
        <v>1.8442193765366845E-2</v>
      </c>
      <c r="J15517" s="396">
        <v>1.8441040547005429E-2</v>
      </c>
      <c r="K15517" s="52">
        <v>0.45663585364916615</v>
      </c>
      <c r="L15517" s="52">
        <v>0.45665823689801288</v>
      </c>
      <c r="M15517" s="398">
        <v>1.0091000919733396E-2</v>
      </c>
      <c r="N15517" s="398">
        <v>1.0081310887460388E-2</v>
      </c>
    </row>
    <row r="15518" spans="8:14">
      <c r="H15518" s="8">
        <v>15515</v>
      </c>
      <c r="I15518" s="396">
        <v>1.8441655430238527E-2</v>
      </c>
      <c r="J15518" s="396">
        <v>1.8440501731042835E-2</v>
      </c>
      <c r="K15518" s="52">
        <v>0.45662323075193162</v>
      </c>
      <c r="L15518" s="52">
        <v>0.45664562415807125</v>
      </c>
      <c r="M15518" s="398">
        <v>1.0089924249535675E-2</v>
      </c>
      <c r="N15518" s="398">
        <v>1.0081310887419863E-2</v>
      </c>
    </row>
    <row r="15519" spans="8:14">
      <c r="H15519" s="8">
        <v>15516</v>
      </c>
      <c r="I15519" s="396">
        <v>1.8441117095110208E-2</v>
      </c>
      <c r="J15519" s="396">
        <v>1.8439962984533192E-2</v>
      </c>
      <c r="K15519" s="52">
        <v>0.45661060955053651</v>
      </c>
      <c r="L15519" s="52">
        <v>0.45663301176648907</v>
      </c>
      <c r="M15519" s="398">
        <v>1.0088847579260084E-2</v>
      </c>
      <c r="N15519" s="398">
        <v>1.0081310887379338E-2</v>
      </c>
    </row>
    <row r="15520" spans="8:14">
      <c r="H15520" s="8">
        <v>15517</v>
      </c>
      <c r="I15520" s="396">
        <v>1.8440578759981889E-2</v>
      </c>
      <c r="J15520" s="396">
        <v>1.8439424307463072E-2</v>
      </c>
      <c r="K15520" s="52">
        <v>0.45659799004485946</v>
      </c>
      <c r="L15520" s="52">
        <v>0.45662039972325663</v>
      </c>
      <c r="M15520" s="398">
        <v>1.0087770908987667E-2</v>
      </c>
      <c r="N15520" s="398">
        <v>1.0081310887460388E-2</v>
      </c>
    </row>
    <row r="15521" spans="8:14">
      <c r="H15521" s="8">
        <v>15518</v>
      </c>
      <c r="I15521" s="396">
        <v>1.844004042485357E-2</v>
      </c>
      <c r="J15521" s="396">
        <v>1.8438885699819042E-2</v>
      </c>
      <c r="K15521" s="52">
        <v>0.45658537223477913</v>
      </c>
      <c r="L15521" s="52">
        <v>0.45660778802836449</v>
      </c>
      <c r="M15521" s="398">
        <v>1.0086694238758952E-2</v>
      </c>
      <c r="N15521" s="398">
        <v>1.0081310887379338E-2</v>
      </c>
    </row>
    <row r="15522" spans="8:14">
      <c r="H15522" s="8">
        <v>15519</v>
      </c>
      <c r="I15522" s="396">
        <v>1.8439502089725252E-2</v>
      </c>
      <c r="J15522" s="396">
        <v>1.8438347161587681E-2</v>
      </c>
      <c r="K15522" s="52">
        <v>0.45657275612017423</v>
      </c>
      <c r="L15522" s="52">
        <v>0.45659517668180294</v>
      </c>
      <c r="M15522" s="398">
        <v>1.0085617568492886E-2</v>
      </c>
      <c r="N15522" s="398">
        <v>1.0081310887379338E-2</v>
      </c>
    </row>
    <row r="15523" spans="8:14">
      <c r="H15523" s="8">
        <v>15520</v>
      </c>
      <c r="I15523" s="396">
        <v>1.8438963754596929E-2</v>
      </c>
      <c r="J15523" s="396">
        <v>1.8437808692755586E-2</v>
      </c>
      <c r="K15523" s="52">
        <v>0.45656014170092363</v>
      </c>
      <c r="L15523" s="52">
        <v>0.45658256568356226</v>
      </c>
      <c r="M15523" s="398">
        <v>1.0084540898148951E-2</v>
      </c>
      <c r="N15523" s="398">
        <v>1.0081310887460388E-2</v>
      </c>
    </row>
    <row r="15524" spans="8:14">
      <c r="H15524" s="8">
        <v>15521</v>
      </c>
      <c r="I15524" s="396">
        <v>1.843842541946861E-2</v>
      </c>
      <c r="J15524" s="396">
        <v>1.843727029330933E-2</v>
      </c>
      <c r="K15524" s="52">
        <v>0.45654752897690593</v>
      </c>
      <c r="L15524" s="52">
        <v>0.4565699550336329</v>
      </c>
      <c r="M15524" s="398">
        <v>1.0083464227889236E-2</v>
      </c>
      <c r="N15524" s="398">
        <v>1.0081310887460388E-2</v>
      </c>
    </row>
    <row r="15525" spans="8:14">
      <c r="H15525" s="8">
        <v>15522</v>
      </c>
      <c r="I15525" s="396">
        <v>1.8437887084340292E-2</v>
      </c>
      <c r="J15525" s="396">
        <v>1.843673196323551E-2</v>
      </c>
      <c r="K15525" s="52">
        <v>0.45653491794799983</v>
      </c>
      <c r="L15525" s="52">
        <v>0.45655734473200532</v>
      </c>
      <c r="M15525" s="398">
        <v>1.0082387557713748E-2</v>
      </c>
      <c r="N15525" s="398">
        <v>1.0081310887419863E-2</v>
      </c>
    </row>
    <row r="15526" spans="8:14">
      <c r="H15526" s="8">
        <v>15523</v>
      </c>
      <c r="I15526" s="396">
        <v>1.8437348749211973E-2</v>
      </c>
      <c r="J15526" s="396">
        <v>1.8436193702520705E-2</v>
      </c>
      <c r="K15526" s="52">
        <v>0.45652230861408416</v>
      </c>
      <c r="L15526" s="52">
        <v>0.45654473477866991</v>
      </c>
      <c r="M15526" s="398">
        <v>1.0081310887460388E-2</v>
      </c>
      <c r="N15526" s="398">
        <v>1.0081310887338815E-2</v>
      </c>
    </row>
    <row r="15527" spans="8:14">
      <c r="H15527" s="8">
        <v>15524</v>
      </c>
      <c r="I15527" s="396">
        <v>1.8436810414083654E-2</v>
      </c>
      <c r="J15527" s="396">
        <v>1.8435655511151526E-2</v>
      </c>
      <c r="K15527" s="52">
        <v>0.45650970097503779</v>
      </c>
      <c r="L15527" s="52">
        <v>0.45653212517361691</v>
      </c>
      <c r="M15527" s="398">
        <v>1.0080234217169678E-2</v>
      </c>
      <c r="N15527" s="398">
        <v>1.0081310887419863E-2</v>
      </c>
    </row>
    <row r="15528" spans="8:14">
      <c r="H15528" s="8">
        <v>15525</v>
      </c>
      <c r="I15528" s="396">
        <v>1.8436272078955335E-2</v>
      </c>
      <c r="J15528" s="396">
        <v>1.8435117389114575E-2</v>
      </c>
      <c r="K15528" s="52">
        <v>0.45649709503073943</v>
      </c>
      <c r="L15528" s="52">
        <v>0.4565195159168367</v>
      </c>
      <c r="M15528" s="398">
        <v>1.0079157546963195E-2</v>
      </c>
      <c r="N15528" s="398">
        <v>1.0081310887460388E-2</v>
      </c>
    </row>
    <row r="15529" spans="8:14">
      <c r="H15529" s="8">
        <v>15526</v>
      </c>
      <c r="I15529" s="396">
        <v>1.8435733743827013E-2</v>
      </c>
      <c r="J15529" s="396">
        <v>1.8434579336396442E-2</v>
      </c>
      <c r="K15529" s="52">
        <v>0.45648449078106806</v>
      </c>
      <c r="L15529" s="52">
        <v>0.45650690700831981</v>
      </c>
      <c r="M15529" s="398">
        <v>1.0078080876638312E-2</v>
      </c>
      <c r="N15529" s="398">
        <v>1.0081310887419863E-2</v>
      </c>
    </row>
    <row r="15530" spans="8:14">
      <c r="H15530" s="8">
        <v>15527</v>
      </c>
      <c r="I15530" s="396">
        <v>1.8435195408698694E-2</v>
      </c>
      <c r="J15530" s="396">
        <v>1.8434041352983741E-2</v>
      </c>
      <c r="K15530" s="52">
        <v>0.45647188822590234</v>
      </c>
      <c r="L15530" s="52">
        <v>0.45649429844805656</v>
      </c>
      <c r="M15530" s="398">
        <v>1.007700420643818E-2</v>
      </c>
      <c r="N15530" s="398">
        <v>1.0081310887379338E-2</v>
      </c>
    </row>
    <row r="15531" spans="8:14">
      <c r="H15531" s="8">
        <v>15528</v>
      </c>
      <c r="I15531" s="396">
        <v>1.8434657073570376E-2</v>
      </c>
      <c r="J15531" s="396">
        <v>1.8433503438863085E-2</v>
      </c>
      <c r="K15531" s="52">
        <v>0.45645928736512131</v>
      </c>
      <c r="L15531" s="52">
        <v>0.45648169023603724</v>
      </c>
      <c r="M15531" s="398">
        <v>1.0075927536119651E-2</v>
      </c>
      <c r="N15531" s="398">
        <v>1.0081310887419863E-2</v>
      </c>
    </row>
    <row r="15532" spans="8:14">
      <c r="H15532" s="8">
        <v>15529</v>
      </c>
      <c r="I15532" s="396">
        <v>1.8434118738442057E-2</v>
      </c>
      <c r="J15532" s="396">
        <v>1.8432965594021081E-2</v>
      </c>
      <c r="K15532" s="52">
        <v>0.45644668819860373</v>
      </c>
      <c r="L15532" s="52">
        <v>0.45646908237225231</v>
      </c>
      <c r="M15532" s="398">
        <v>1.0074850865925869E-2</v>
      </c>
      <c r="N15532" s="398">
        <v>1.0081310887419863E-2</v>
      </c>
    </row>
    <row r="15533" spans="8:14">
      <c r="H15533" s="8">
        <v>15530</v>
      </c>
      <c r="I15533" s="396">
        <v>1.8433580403313738E-2</v>
      </c>
      <c r="J15533" s="396">
        <v>1.8432427818444355E-2</v>
      </c>
      <c r="K15533" s="52">
        <v>0.45643409072622865</v>
      </c>
      <c r="L15533" s="52">
        <v>0.45645647485669211</v>
      </c>
      <c r="M15533" s="398">
        <v>1.0073774195613691E-2</v>
      </c>
      <c r="N15533" s="398">
        <v>1.0081310887460388E-2</v>
      </c>
    </row>
    <row r="15534" spans="8:14">
      <c r="H15534" s="8">
        <v>15531</v>
      </c>
      <c r="I15534" s="396">
        <v>1.8433042068185419E-2</v>
      </c>
      <c r="J15534" s="396">
        <v>1.8431890112119514E-2</v>
      </c>
      <c r="K15534" s="52">
        <v>0.45642149494787482</v>
      </c>
      <c r="L15534" s="52">
        <v>0.45644386768934719</v>
      </c>
      <c r="M15534" s="398">
        <v>1.0072697525426262E-2</v>
      </c>
      <c r="N15534" s="398">
        <v>1.0081310887338815E-2</v>
      </c>
    </row>
    <row r="15535" spans="8:14">
      <c r="H15535" s="8">
        <v>15532</v>
      </c>
      <c r="I15535" s="396">
        <v>1.8432503733057101E-2</v>
      </c>
      <c r="J15535" s="396">
        <v>1.8431352475033198E-2</v>
      </c>
      <c r="K15535" s="52">
        <v>0.45640890086342134</v>
      </c>
      <c r="L15535" s="52">
        <v>0.45643126087020769</v>
      </c>
      <c r="M15535" s="398">
        <v>1.0071620855079911E-2</v>
      </c>
      <c r="N15535" s="398">
        <v>1.0081310887460388E-2</v>
      </c>
    </row>
    <row r="15536" spans="8:14">
      <c r="H15536" s="8">
        <v>15533</v>
      </c>
      <c r="I15536" s="396">
        <v>1.8431965397928778E-2</v>
      </c>
      <c r="J15536" s="396">
        <v>1.8430814907172022E-2</v>
      </c>
      <c r="K15536" s="52">
        <v>0.45639630847274709</v>
      </c>
      <c r="L15536" s="52">
        <v>0.45641865439926416</v>
      </c>
      <c r="M15536" s="398">
        <v>1.007054418485831E-2</v>
      </c>
      <c r="N15536" s="398">
        <v>1.0081310887379338E-2</v>
      </c>
    </row>
    <row r="15537" spans="8:14">
      <c r="H15537" s="8">
        <v>15534</v>
      </c>
      <c r="I15537" s="396">
        <v>1.843142706280046E-2</v>
      </c>
      <c r="J15537" s="396">
        <v>1.8430277408522624E-2</v>
      </c>
      <c r="K15537" s="52">
        <v>0.456383717775731</v>
      </c>
      <c r="L15537" s="52">
        <v>0.45640604827650688</v>
      </c>
      <c r="M15537" s="398">
        <v>1.0069467514639885E-2</v>
      </c>
      <c r="N15537" s="398">
        <v>1.0081310887419863E-2</v>
      </c>
    </row>
    <row r="15538" spans="8:14">
      <c r="H15538" s="8">
        <v>15535</v>
      </c>
      <c r="I15538" s="396">
        <v>1.8430888727672141E-2</v>
      </c>
      <c r="J15538" s="396">
        <v>1.8429739979071637E-2</v>
      </c>
      <c r="K15538" s="52">
        <v>0.45637112877225217</v>
      </c>
      <c r="L15538" s="52">
        <v>0.45639344250192632</v>
      </c>
      <c r="M15538" s="398">
        <v>1.0068390844384111E-2</v>
      </c>
      <c r="N15538" s="398">
        <v>1.0081310887419863E-2</v>
      </c>
    </row>
    <row r="15539" spans="8:14">
      <c r="H15539" s="8">
        <v>15536</v>
      </c>
      <c r="I15539" s="396">
        <v>1.8430350392543822E-2</v>
      </c>
      <c r="J15539" s="396">
        <v>1.8429202618805696E-2</v>
      </c>
      <c r="K15539" s="52">
        <v>0.45635854146218963</v>
      </c>
      <c r="L15539" s="52">
        <v>0.4563808370755128</v>
      </c>
      <c r="M15539" s="398">
        <v>1.0067314174050466E-2</v>
      </c>
      <c r="N15539" s="398">
        <v>1.0081310887419863E-2</v>
      </c>
    </row>
    <row r="15540" spans="8:14">
      <c r="H15540" s="8">
        <v>15537</v>
      </c>
      <c r="I15540" s="396">
        <v>1.8429812057415503E-2</v>
      </c>
      <c r="J15540" s="396">
        <v>1.8428665327711445E-2</v>
      </c>
      <c r="K15540" s="52">
        <v>0.45634595584542226</v>
      </c>
      <c r="L15540" s="52">
        <v>0.45636823199725673</v>
      </c>
      <c r="M15540" s="398">
        <v>1.0066237503882091E-2</v>
      </c>
      <c r="N15540" s="398">
        <v>1.0081310887419863E-2</v>
      </c>
    </row>
    <row r="15541" spans="8:14">
      <c r="H15541" s="8">
        <v>15538</v>
      </c>
      <c r="I15541" s="396">
        <v>1.8429273722287184E-2</v>
      </c>
      <c r="J15541" s="396">
        <v>1.8428128105775526E-2</v>
      </c>
      <c r="K15541" s="52">
        <v>0.45633337192182927</v>
      </c>
      <c r="L15541" s="52">
        <v>0.45635562726714846</v>
      </c>
      <c r="M15541" s="398">
        <v>1.0065160833595321E-2</v>
      </c>
      <c r="N15541" s="398">
        <v>1.0081310887419863E-2</v>
      </c>
    </row>
    <row r="15542" spans="8:14">
      <c r="H15542" s="8">
        <v>15539</v>
      </c>
      <c r="I15542" s="396">
        <v>1.8428735387158866E-2</v>
      </c>
      <c r="J15542" s="396">
        <v>1.8427590952984591E-2</v>
      </c>
      <c r="K15542" s="52">
        <v>0.45632078969128964</v>
      </c>
      <c r="L15542" s="52">
        <v>0.45634302288517842</v>
      </c>
      <c r="M15542" s="398">
        <v>1.0064084163352253E-2</v>
      </c>
      <c r="N15542" s="398">
        <v>1.0081310887419863E-2</v>
      </c>
    </row>
    <row r="15543" spans="8:14">
      <c r="H15543" s="8">
        <v>15540</v>
      </c>
      <c r="I15543" s="396">
        <v>1.8428197052030543E-2</v>
      </c>
      <c r="J15543" s="396">
        <v>1.8427053869325291E-2</v>
      </c>
      <c r="K15543" s="52">
        <v>0.45630820915368259</v>
      </c>
      <c r="L15543" s="52">
        <v>0.45633041885133696</v>
      </c>
      <c r="M15543" s="398">
        <v>1.0063007493031309E-2</v>
      </c>
      <c r="N15543" s="398">
        <v>1.0081310887419863E-2</v>
      </c>
    </row>
    <row r="15544" spans="8:14">
      <c r="H15544" s="8">
        <v>15541</v>
      </c>
      <c r="I15544" s="396">
        <v>1.8427658716902225E-2</v>
      </c>
      <c r="J15544" s="396">
        <v>1.8426516854784275E-2</v>
      </c>
      <c r="K15544" s="52">
        <v>0.45629563030888703</v>
      </c>
      <c r="L15544" s="52">
        <v>0.45631781516561454</v>
      </c>
      <c r="M15544" s="398">
        <v>1.0061930822835114E-2</v>
      </c>
      <c r="N15544" s="398">
        <v>1.0081310887379338E-2</v>
      </c>
    </row>
    <row r="15545" spans="8:14">
      <c r="H15545" s="8">
        <v>15542</v>
      </c>
      <c r="I15545" s="396">
        <v>1.8427120381773906E-2</v>
      </c>
      <c r="J15545" s="396">
        <v>1.8425979909348206E-2</v>
      </c>
      <c r="K15545" s="52">
        <v>0.45628305315678219</v>
      </c>
      <c r="L15545" s="52">
        <v>0.45630521182800138</v>
      </c>
      <c r="M15545" s="398">
        <v>1.0060854152601573E-2</v>
      </c>
      <c r="N15545" s="398">
        <v>1.0081310887460388E-2</v>
      </c>
    </row>
    <row r="15546" spans="8:14">
      <c r="H15546" s="8">
        <v>15543</v>
      </c>
      <c r="I15546" s="396">
        <v>1.8426582046645587E-2</v>
      </c>
      <c r="J15546" s="396">
        <v>1.8425443033003745E-2</v>
      </c>
      <c r="K15546" s="52">
        <v>0.45627047769724732</v>
      </c>
      <c r="L15546" s="52">
        <v>0.45629260883848816</v>
      </c>
      <c r="M15546" s="398">
        <v>1.0059777482249633E-2</v>
      </c>
      <c r="N15546" s="398">
        <v>1.0081310887338815E-2</v>
      </c>
    </row>
    <row r="15547" spans="8:14">
      <c r="H15547" s="8">
        <v>15544</v>
      </c>
      <c r="I15547" s="396">
        <v>1.8426043711517268E-2</v>
      </c>
      <c r="J15547" s="396">
        <v>1.8424906225737555E-2</v>
      </c>
      <c r="K15547" s="52">
        <v>0.45625790393016136</v>
      </c>
      <c r="L15547" s="52">
        <v>0.45628000619706499</v>
      </c>
      <c r="M15547" s="398">
        <v>1.0058700812103492E-2</v>
      </c>
      <c r="N15547" s="398">
        <v>1.0081310887379338E-2</v>
      </c>
    </row>
    <row r="15548" spans="8:14">
      <c r="H15548" s="8">
        <v>15545</v>
      </c>
      <c r="I15548" s="396">
        <v>1.842550537638895E-2</v>
      </c>
      <c r="J15548" s="396">
        <v>1.8424369487536316E-2</v>
      </c>
      <c r="K15548" s="52">
        <v>0.45624533185540361</v>
      </c>
      <c r="L15548" s="52">
        <v>0.45626740390372228</v>
      </c>
      <c r="M15548" s="398">
        <v>1.0057624141838953E-2</v>
      </c>
      <c r="N15548" s="398">
        <v>1.0081310887460388E-2</v>
      </c>
    </row>
    <row r="15549" spans="8:14">
      <c r="H15549" s="8">
        <v>15546</v>
      </c>
      <c r="I15549" s="396">
        <v>1.8424967041260631E-2</v>
      </c>
      <c r="J15549" s="396">
        <v>1.8423832818386689E-2</v>
      </c>
      <c r="K15549" s="52">
        <v>0.4562327614728533</v>
      </c>
      <c r="L15549" s="52">
        <v>0.45625480195845053</v>
      </c>
      <c r="M15549" s="398">
        <v>1.0056547471537067E-2</v>
      </c>
      <c r="N15549" s="398">
        <v>1.0081310887419863E-2</v>
      </c>
    </row>
    <row r="15550" spans="8:14">
      <c r="H15550" s="8">
        <v>15547</v>
      </c>
      <c r="I15550" s="396">
        <v>1.8424428706132309E-2</v>
      </c>
      <c r="J15550" s="396">
        <v>1.8423296218275348E-2</v>
      </c>
      <c r="K15550" s="52">
        <v>0.45622019278238973</v>
      </c>
      <c r="L15550" s="52">
        <v>0.45624220036124008</v>
      </c>
      <c r="M15550" s="398">
        <v>1.0055470801197832E-2</v>
      </c>
      <c r="N15550" s="398">
        <v>1.0081310887419863E-2</v>
      </c>
    </row>
    <row r="15551" spans="8:14">
      <c r="H15551" s="8">
        <v>15548</v>
      </c>
      <c r="I15551" s="396">
        <v>1.842389037100399E-2</v>
      </c>
      <c r="J15551" s="396">
        <v>1.8422759687188983E-2</v>
      </c>
      <c r="K15551" s="52">
        <v>0.45620762578389196</v>
      </c>
      <c r="L15551" s="52">
        <v>0.45622959911208127</v>
      </c>
      <c r="M15551" s="398">
        <v>1.0054394130983343E-2</v>
      </c>
      <c r="N15551" s="398">
        <v>1.0081310887460388E-2</v>
      </c>
    </row>
    <row r="15552" spans="8:14">
      <c r="H15552" s="8">
        <v>15549</v>
      </c>
      <c r="I15552" s="396">
        <v>1.8423352035875671E-2</v>
      </c>
      <c r="J15552" s="396">
        <v>1.8422223225114265E-2</v>
      </c>
      <c r="K15552" s="52">
        <v>0.45619506047723918</v>
      </c>
      <c r="L15552" s="52">
        <v>0.45621699821096456</v>
      </c>
      <c r="M15552" s="398">
        <v>1.0053317460853082E-2</v>
      </c>
      <c r="N15552" s="398">
        <v>1.0081310887419863E-2</v>
      </c>
    </row>
    <row r="15553" spans="8:14">
      <c r="H15553" s="8">
        <v>15550</v>
      </c>
      <c r="I15553" s="396">
        <v>1.8422813700747352E-2</v>
      </c>
      <c r="J15553" s="396">
        <v>1.842168683203789E-2</v>
      </c>
      <c r="K15553" s="52">
        <v>0.45618249686231088</v>
      </c>
      <c r="L15553" s="52">
        <v>0.45620439765788029</v>
      </c>
      <c r="M15553" s="398">
        <v>1.0052240790523375E-2</v>
      </c>
      <c r="N15553" s="398">
        <v>1.0081310887419863E-2</v>
      </c>
    </row>
    <row r="15554" spans="8:14">
      <c r="H15554" s="8">
        <v>15551</v>
      </c>
      <c r="I15554" s="396">
        <v>1.8422275365619033E-2</v>
      </c>
      <c r="J15554" s="396">
        <v>1.8421150507946533E-2</v>
      </c>
      <c r="K15554" s="52">
        <v>0.45616993493898633</v>
      </c>
      <c r="L15554" s="52">
        <v>0.45619179745281896</v>
      </c>
      <c r="M15554" s="398">
        <v>1.0051164120196843E-2</v>
      </c>
      <c r="N15554" s="398">
        <v>1.0081310887379338E-2</v>
      </c>
    </row>
    <row r="15555" spans="8:14">
      <c r="H15555" s="8">
        <v>15552</v>
      </c>
      <c r="I15555" s="396">
        <v>1.8421737030490715E-2</v>
      </c>
      <c r="J15555" s="396">
        <v>1.8420614252826897E-2</v>
      </c>
      <c r="K15555" s="52">
        <v>0.45615737470714468</v>
      </c>
      <c r="L15555" s="52">
        <v>0.4561791975957708</v>
      </c>
      <c r="M15555" s="398">
        <v>1.0050087450035586E-2</v>
      </c>
      <c r="N15555" s="398">
        <v>1.0081310887419863E-2</v>
      </c>
    </row>
    <row r="15556" spans="8:14">
      <c r="H15556" s="8">
        <v>15553</v>
      </c>
      <c r="I15556" s="396">
        <v>1.8421198695362392E-2</v>
      </c>
      <c r="J15556" s="396">
        <v>1.8420078066665683E-2</v>
      </c>
      <c r="K15556" s="52">
        <v>0.45614481616666541</v>
      </c>
      <c r="L15556" s="52">
        <v>0.45616659808672622</v>
      </c>
      <c r="M15556" s="398">
        <v>1.0049010779715406E-2</v>
      </c>
      <c r="N15556" s="398">
        <v>1.0081310887460388E-2</v>
      </c>
    </row>
    <row r="15557" spans="8:14">
      <c r="H15557" s="8">
        <v>15554</v>
      </c>
      <c r="I15557" s="396">
        <v>1.8420660360234074E-2</v>
      </c>
      <c r="J15557" s="396">
        <v>1.8419541949449579E-2</v>
      </c>
      <c r="K15557" s="52">
        <v>0.45613225931742779</v>
      </c>
      <c r="L15557" s="52">
        <v>0.45615399892567571</v>
      </c>
      <c r="M15557" s="398">
        <v>1.0047934109479449E-2</v>
      </c>
      <c r="N15557" s="398">
        <v>1.0081310887379338E-2</v>
      </c>
    </row>
    <row r="15558" spans="8:14">
      <c r="H15558" s="8">
        <v>15555</v>
      </c>
      <c r="I15558" s="396">
        <v>1.8420122025105755E-2</v>
      </c>
      <c r="J15558" s="396">
        <v>1.8419005901165294E-2</v>
      </c>
      <c r="K15558" s="52">
        <v>0.45611970415931119</v>
      </c>
      <c r="L15558" s="52">
        <v>0.45614140011260962</v>
      </c>
      <c r="M15558" s="398">
        <v>1.0046857439206146E-2</v>
      </c>
      <c r="N15558" s="398">
        <v>1.0081310887379338E-2</v>
      </c>
    </row>
    <row r="15559" spans="8:14">
      <c r="H15559" s="8">
        <v>15556</v>
      </c>
      <c r="I15559" s="396">
        <v>1.8419583689977436E-2</v>
      </c>
      <c r="J15559" s="396">
        <v>1.8418469921799539E-2</v>
      </c>
      <c r="K15559" s="52">
        <v>0.45610715069219493</v>
      </c>
      <c r="L15559" s="52">
        <v>0.45612880164751823</v>
      </c>
      <c r="M15559" s="398">
        <v>1.0045780769017068E-2</v>
      </c>
      <c r="N15559" s="398">
        <v>1.0081310887460388E-2</v>
      </c>
    </row>
    <row r="15560" spans="8:14">
      <c r="H15560" s="8">
        <v>15557</v>
      </c>
      <c r="I15560" s="396">
        <v>1.8419045354849117E-2</v>
      </c>
      <c r="J15560" s="396">
        <v>1.8417934011339013E-2</v>
      </c>
      <c r="K15560" s="52">
        <v>0.45609459891595855</v>
      </c>
      <c r="L15560" s="52">
        <v>0.45611620353039201</v>
      </c>
      <c r="M15560" s="398">
        <v>1.0044704098709592E-2</v>
      </c>
      <c r="N15560" s="398">
        <v>1.0081310887460388E-2</v>
      </c>
    </row>
    <row r="15561" spans="8:14">
      <c r="H15561" s="8">
        <v>15558</v>
      </c>
      <c r="I15561" s="396">
        <v>1.8418507019720799E-2</v>
      </c>
      <c r="J15561" s="396">
        <v>1.8417398169770435E-2</v>
      </c>
      <c r="K15561" s="52">
        <v>0.45608204883048131</v>
      </c>
      <c r="L15561" s="52">
        <v>0.45610360576122144</v>
      </c>
      <c r="M15561" s="398">
        <v>1.0043627428526864E-2</v>
      </c>
      <c r="N15561" s="398">
        <v>1.0081310887379338E-2</v>
      </c>
    </row>
    <row r="15562" spans="8:14">
      <c r="H15562" s="8">
        <v>15559</v>
      </c>
      <c r="I15562" s="396">
        <v>1.841796868459248E-2</v>
      </c>
      <c r="J15562" s="396">
        <v>1.8416862397080524E-2</v>
      </c>
      <c r="K15562" s="52">
        <v>0.45606950043564282</v>
      </c>
      <c r="L15562" s="52">
        <v>0.45609100833999677</v>
      </c>
      <c r="M15562" s="398">
        <v>1.0042550758185217E-2</v>
      </c>
      <c r="N15562" s="398">
        <v>1.0081310887419863E-2</v>
      </c>
    </row>
    <row r="15563" spans="8:14">
      <c r="H15563" s="8">
        <v>15560</v>
      </c>
      <c r="I15563" s="396">
        <v>1.8417430349464158E-2</v>
      </c>
      <c r="J15563" s="396">
        <v>1.8416326693255991E-2</v>
      </c>
      <c r="K15563" s="52">
        <v>0.45605695373132255</v>
      </c>
      <c r="L15563" s="52">
        <v>0.45607841126670851</v>
      </c>
      <c r="M15563" s="398">
        <v>1.0041474087846745E-2</v>
      </c>
      <c r="N15563" s="398">
        <v>1.0081310887379338E-2</v>
      </c>
    </row>
    <row r="15564" spans="8:14">
      <c r="H15564" s="8">
        <v>15561</v>
      </c>
      <c r="I15564" s="396">
        <v>1.8416892014335839E-2</v>
      </c>
      <c r="J15564" s="396">
        <v>1.8415791058283573E-2</v>
      </c>
      <c r="K15564" s="52">
        <v>0.45604440871739976</v>
      </c>
      <c r="L15564" s="52">
        <v>0.45606581454134693</v>
      </c>
      <c r="M15564" s="398">
        <v>1.0040397417714069E-2</v>
      </c>
      <c r="N15564" s="398">
        <v>1.0081310887419863E-2</v>
      </c>
    </row>
    <row r="15565" spans="8:14">
      <c r="H15565" s="8">
        <v>15562</v>
      </c>
      <c r="I15565" s="396">
        <v>1.841635367920752E-2</v>
      </c>
      <c r="J15565" s="396">
        <v>1.8415255492149989E-2</v>
      </c>
      <c r="K15565" s="52">
        <v>0.45603186539375401</v>
      </c>
      <c r="L15565" s="52">
        <v>0.45605321816390243</v>
      </c>
      <c r="M15565" s="398">
        <v>1.0039320747503522E-2</v>
      </c>
      <c r="N15565" s="398">
        <v>1.0081310887460388E-2</v>
      </c>
    </row>
    <row r="15566" spans="8:14">
      <c r="H15566" s="8">
        <v>15563</v>
      </c>
      <c r="I15566" s="396">
        <v>1.8415815344079201E-2</v>
      </c>
      <c r="J15566" s="396">
        <v>1.8414719994841969E-2</v>
      </c>
      <c r="K15566" s="52">
        <v>0.45601932376026494</v>
      </c>
      <c r="L15566" s="52">
        <v>0.45604062213436553</v>
      </c>
      <c r="M15566" s="398">
        <v>1.0038244077174577E-2</v>
      </c>
      <c r="N15566" s="398">
        <v>1.0081310887379338E-2</v>
      </c>
    </row>
    <row r="15567" spans="8:14">
      <c r="H15567" s="8">
        <v>15564</v>
      </c>
      <c r="I15567" s="396">
        <v>1.8415277008950882E-2</v>
      </c>
      <c r="J15567" s="396">
        <v>1.8414184566346241E-2</v>
      </c>
      <c r="K15567" s="52">
        <v>0.45600678381681203</v>
      </c>
      <c r="L15567" s="52">
        <v>0.45602802645272655</v>
      </c>
      <c r="M15567" s="398">
        <v>1.0037167406889334E-2</v>
      </c>
      <c r="N15567" s="398">
        <v>1.0081310887379338E-2</v>
      </c>
    </row>
    <row r="15568" spans="8:14">
      <c r="H15568" s="8">
        <v>15565</v>
      </c>
      <c r="I15568" s="396">
        <v>1.8414738673822564E-2</v>
      </c>
      <c r="J15568" s="396">
        <v>1.8413649206649552E-2</v>
      </c>
      <c r="K15568" s="52">
        <v>0.45599424556327478</v>
      </c>
      <c r="L15568" s="52">
        <v>0.4560154311189758</v>
      </c>
      <c r="M15568" s="398">
        <v>1.0036090736647789E-2</v>
      </c>
      <c r="N15568" s="398">
        <v>1.0081310887419863E-2</v>
      </c>
    </row>
    <row r="15569" spans="8:14">
      <c r="H15569" s="8">
        <v>15566</v>
      </c>
      <c r="I15569" s="396">
        <v>1.8414200338694245E-2</v>
      </c>
      <c r="J15569" s="396">
        <v>1.8413113915738643E-2</v>
      </c>
      <c r="K15569" s="52">
        <v>0.45598170899953272</v>
      </c>
      <c r="L15569" s="52">
        <v>0.45600283613310377</v>
      </c>
      <c r="M15569" s="398">
        <v>1.0035014066409421E-2</v>
      </c>
      <c r="N15569" s="398">
        <v>1.0081310887419863E-2</v>
      </c>
    </row>
    <row r="15570" spans="8:14">
      <c r="H15570" s="8">
        <v>15567</v>
      </c>
      <c r="I15570" s="396">
        <v>1.8413662003565923E-2</v>
      </c>
      <c r="J15570" s="396">
        <v>1.8412578693600253E-2</v>
      </c>
      <c r="K15570" s="52">
        <v>0.45596917412546556</v>
      </c>
      <c r="L15570" s="52">
        <v>0.45599024149510081</v>
      </c>
      <c r="M15570" s="398">
        <v>1.0033937396093181E-2</v>
      </c>
      <c r="N15570" s="398">
        <v>1.0081310887419863E-2</v>
      </c>
    </row>
    <row r="15571" spans="8:14">
      <c r="H15571" s="8">
        <v>15568</v>
      </c>
      <c r="I15571" s="396">
        <v>1.8413123668437604E-2</v>
      </c>
      <c r="J15571" s="396">
        <v>1.8412043540221135E-2</v>
      </c>
      <c r="K15571" s="52">
        <v>0.45595664094095278</v>
      </c>
      <c r="L15571" s="52">
        <v>0.45597764720495731</v>
      </c>
      <c r="M15571" s="398">
        <v>1.0032860725901689E-2</v>
      </c>
      <c r="N15571" s="398">
        <v>1.0081310887419863E-2</v>
      </c>
    </row>
    <row r="15572" spans="8:14">
      <c r="H15572" s="8">
        <v>15569</v>
      </c>
      <c r="I15572" s="396">
        <v>1.8412585333309285E-2</v>
      </c>
      <c r="J15572" s="396">
        <v>1.8411508455588026E-2</v>
      </c>
      <c r="K15572" s="52">
        <v>0.45594410944587399</v>
      </c>
      <c r="L15572" s="52">
        <v>0.45596505326266373</v>
      </c>
      <c r="M15572" s="398">
        <v>1.0031784055672848E-2</v>
      </c>
      <c r="N15572" s="398">
        <v>1.0081310887379338E-2</v>
      </c>
    </row>
    <row r="15573" spans="8:14">
      <c r="H15573" s="8">
        <v>15570</v>
      </c>
      <c r="I15573" s="396">
        <v>1.8412046998180966E-2</v>
      </c>
      <c r="J15573" s="396">
        <v>1.8410973439687693E-2</v>
      </c>
      <c r="K15573" s="52">
        <v>0.455931579640109</v>
      </c>
      <c r="L15573" s="52">
        <v>0.45595245966821035</v>
      </c>
      <c r="M15573" s="398">
        <v>1.0030707385325612E-2</v>
      </c>
      <c r="N15573" s="398">
        <v>1.0081310887419863E-2</v>
      </c>
    </row>
    <row r="15574" spans="8:14">
      <c r="H15574" s="8">
        <v>15571</v>
      </c>
      <c r="I15574" s="396">
        <v>1.8411508663052648E-2</v>
      </c>
      <c r="J15574" s="396">
        <v>1.8410438492506894E-2</v>
      </c>
      <c r="K15574" s="52">
        <v>0.45591905152353729</v>
      </c>
      <c r="L15574" s="52">
        <v>0.45593986642158768</v>
      </c>
      <c r="M15574" s="398">
        <v>1.0029630715103122E-2</v>
      </c>
      <c r="N15574" s="398">
        <v>1.0081310887379338E-2</v>
      </c>
    </row>
    <row r="15575" spans="8:14">
      <c r="H15575" s="8">
        <v>15572</v>
      </c>
      <c r="I15575" s="396">
        <v>1.8410970327924329E-2</v>
      </c>
      <c r="J15575" s="396">
        <v>1.8409903614032379E-2</v>
      </c>
      <c r="K15575" s="52">
        <v>0.45590652509603857</v>
      </c>
      <c r="L15575" s="52">
        <v>0.455927273522786</v>
      </c>
      <c r="M15575" s="398">
        <v>1.002855404488381E-2</v>
      </c>
      <c r="N15575" s="398">
        <v>1.0081310887419863E-2</v>
      </c>
    </row>
    <row r="15576" spans="8:14">
      <c r="H15576" s="8">
        <v>15573</v>
      </c>
      <c r="I15576" s="396">
        <v>1.841043199279601E-2</v>
      </c>
      <c r="J15576" s="396">
        <v>1.8409368804250925E-2</v>
      </c>
      <c r="K15576" s="52">
        <v>0.45589400035749256</v>
      </c>
      <c r="L15576" s="52">
        <v>0.45591468097179577</v>
      </c>
      <c r="M15576" s="398">
        <v>1.0027477374627149E-2</v>
      </c>
      <c r="N15576" s="398">
        <v>1.0081310887419863E-2</v>
      </c>
    </row>
    <row r="15577" spans="8:14">
      <c r="H15577" s="8">
        <v>15574</v>
      </c>
      <c r="I15577" s="396">
        <v>1.8409893657667688E-2</v>
      </c>
      <c r="J15577" s="396">
        <v>1.8408834063149294E-2</v>
      </c>
      <c r="K15577" s="52">
        <v>0.455881477307779</v>
      </c>
      <c r="L15577" s="52">
        <v>0.45590208876860733</v>
      </c>
      <c r="M15577" s="398">
        <v>1.002640070433314E-2</v>
      </c>
      <c r="N15577" s="398">
        <v>1.0081310887460388E-2</v>
      </c>
    </row>
    <row r="15578" spans="8:14">
      <c r="H15578" s="8">
        <v>15575</v>
      </c>
      <c r="I15578" s="396">
        <v>1.8409355322539369E-2</v>
      </c>
      <c r="J15578" s="396">
        <v>1.8408299390714252E-2</v>
      </c>
      <c r="K15578" s="52">
        <v>0.45586895594677762</v>
      </c>
      <c r="L15578" s="52">
        <v>0.45588949691321123</v>
      </c>
      <c r="M15578" s="398">
        <v>1.0025324034082832E-2</v>
      </c>
      <c r="N15578" s="398">
        <v>1.0081310887338815E-2</v>
      </c>
    </row>
    <row r="15579" spans="8:14">
      <c r="H15579" s="8">
        <v>15576</v>
      </c>
      <c r="I15579" s="396">
        <v>1.840881698741105E-2</v>
      </c>
      <c r="J15579" s="396">
        <v>1.8407764786932578E-2</v>
      </c>
      <c r="K15579" s="52">
        <v>0.45585643627436812</v>
      </c>
      <c r="L15579" s="52">
        <v>0.45587690540559772</v>
      </c>
      <c r="M15579" s="398">
        <v>1.0024247363835699E-2</v>
      </c>
      <c r="N15579" s="398">
        <v>1.0081310887379338E-2</v>
      </c>
    </row>
    <row r="15580" spans="8:14">
      <c r="H15580" s="8">
        <v>15577</v>
      </c>
      <c r="I15580" s="396">
        <v>1.8408278652282731E-2</v>
      </c>
      <c r="J15580" s="396">
        <v>1.8407230251791057E-2</v>
      </c>
      <c r="K15580" s="52">
        <v>0.45584391829043025</v>
      </c>
      <c r="L15580" s="52">
        <v>0.45586431424575713</v>
      </c>
      <c r="M15580" s="398">
        <v>1.0023170693591741E-2</v>
      </c>
      <c r="N15580" s="398">
        <v>1.0081310887460388E-2</v>
      </c>
    </row>
    <row r="15581" spans="8:14">
      <c r="H15581" s="8">
        <v>15578</v>
      </c>
      <c r="I15581" s="396">
        <v>1.8407740317154413E-2</v>
      </c>
      <c r="J15581" s="396">
        <v>1.8406695785276459E-2</v>
      </c>
      <c r="K15581" s="52">
        <v>0.45583140199484379</v>
      </c>
      <c r="L15581" s="52">
        <v>0.45585172343368002</v>
      </c>
      <c r="M15581" s="398">
        <v>1.0022094023391485E-2</v>
      </c>
      <c r="N15581" s="398">
        <v>1.0081310887379338E-2</v>
      </c>
    </row>
    <row r="15582" spans="8:14">
      <c r="H15582" s="8">
        <v>15579</v>
      </c>
      <c r="I15582" s="396">
        <v>1.8407201982026094E-2</v>
      </c>
      <c r="J15582" s="396">
        <v>1.8406161387375577E-2</v>
      </c>
      <c r="K15582" s="52">
        <v>0.45581888738748871</v>
      </c>
      <c r="L15582" s="52">
        <v>0.45583913296935669</v>
      </c>
      <c r="M15582" s="398">
        <v>1.0021017352991783E-2</v>
      </c>
      <c r="N15582" s="398">
        <v>1.0081310887419863E-2</v>
      </c>
    </row>
    <row r="15583" spans="8:14">
      <c r="H15583" s="8">
        <v>15580</v>
      </c>
      <c r="I15583" s="396">
        <v>1.8406663646897772E-2</v>
      </c>
      <c r="J15583" s="396">
        <v>1.8405627058075195E-2</v>
      </c>
      <c r="K15583" s="52">
        <v>0.45580637446824468</v>
      </c>
      <c r="L15583" s="52">
        <v>0.45582654285277757</v>
      </c>
      <c r="M15583" s="398">
        <v>1.0019940682797879E-2</v>
      </c>
      <c r="N15583" s="398">
        <v>1.0081310887419863E-2</v>
      </c>
    </row>
    <row r="15584" spans="8:14">
      <c r="H15584" s="8">
        <v>15581</v>
      </c>
      <c r="I15584" s="396">
        <v>1.8406125311769453E-2</v>
      </c>
      <c r="J15584" s="396">
        <v>1.8405092797362108E-2</v>
      </c>
      <c r="K15584" s="52">
        <v>0.45579386323699156</v>
      </c>
      <c r="L15584" s="52">
        <v>0.45581395308393297</v>
      </c>
      <c r="M15584" s="398">
        <v>1.0018864012526101E-2</v>
      </c>
      <c r="N15584" s="398">
        <v>1.0081310887460388E-2</v>
      </c>
    </row>
    <row r="15585" spans="8:14">
      <c r="H15585" s="8">
        <v>15582</v>
      </c>
      <c r="I15585" s="396">
        <v>1.8405586976641134E-2</v>
      </c>
      <c r="J15585" s="396">
        <v>1.8404558605223102E-2</v>
      </c>
      <c r="K15585" s="52">
        <v>0.45578135369360911</v>
      </c>
      <c r="L15585" s="52">
        <v>0.45580136366281349</v>
      </c>
      <c r="M15585" s="398">
        <v>1.0017787342338547E-2</v>
      </c>
      <c r="N15585" s="398">
        <v>1.0081310887379338E-2</v>
      </c>
    </row>
    <row r="15586" spans="8:14">
      <c r="H15586" s="8">
        <v>15583</v>
      </c>
      <c r="I15586" s="396">
        <v>1.8405048641512815E-2</v>
      </c>
      <c r="J15586" s="396">
        <v>1.8404024481644982E-2</v>
      </c>
      <c r="K15586" s="52">
        <v>0.45576884583797739</v>
      </c>
      <c r="L15586" s="52">
        <v>0.45578877458940931</v>
      </c>
      <c r="M15586" s="398">
        <v>1.0016710672032598E-2</v>
      </c>
      <c r="N15586" s="398">
        <v>1.0081310887419863E-2</v>
      </c>
    </row>
    <row r="15587" spans="8:14">
      <c r="H15587" s="8">
        <v>15584</v>
      </c>
      <c r="I15587" s="396">
        <v>1.8404510306384497E-2</v>
      </c>
      <c r="J15587" s="396">
        <v>1.8403490426614554E-2</v>
      </c>
      <c r="K15587" s="52">
        <v>0.45575633966997614</v>
      </c>
      <c r="L15587" s="52">
        <v>0.45577618586371094</v>
      </c>
      <c r="M15587" s="398">
        <v>1.0015634001810873E-2</v>
      </c>
      <c r="N15587" s="398">
        <v>1.0081310887419863E-2</v>
      </c>
    </row>
    <row r="15588" spans="8:14">
      <c r="H15588" s="8">
        <v>15585</v>
      </c>
      <c r="I15588" s="396">
        <v>1.8403971971256178E-2</v>
      </c>
      <c r="J15588" s="396">
        <v>1.8402956440118617E-2</v>
      </c>
      <c r="K15588" s="52">
        <v>0.4557438351894853</v>
      </c>
      <c r="L15588" s="52">
        <v>0.45576359748570866</v>
      </c>
      <c r="M15588" s="398">
        <v>1.0014557331592323E-2</v>
      </c>
      <c r="N15588" s="398">
        <v>1.0081310887460388E-2</v>
      </c>
    </row>
    <row r="15589" spans="8:14">
      <c r="H15589" s="8">
        <v>15586</v>
      </c>
      <c r="I15589" s="396">
        <v>1.8403433636127859E-2</v>
      </c>
      <c r="J15589" s="396">
        <v>1.8402422522143979E-2</v>
      </c>
      <c r="K15589" s="52">
        <v>0.45573133239638497</v>
      </c>
      <c r="L15589" s="52">
        <v>0.4557510094553931</v>
      </c>
      <c r="M15589" s="398">
        <v>1.0013480661214852E-2</v>
      </c>
      <c r="N15589" s="398">
        <v>1.0081310887379338E-2</v>
      </c>
    </row>
    <row r="15590" spans="8:14">
      <c r="H15590" s="8">
        <v>15587</v>
      </c>
      <c r="I15590" s="396">
        <v>1.8402895300999537E-2</v>
      </c>
      <c r="J15590" s="396">
        <v>1.840188867267745E-2</v>
      </c>
      <c r="K15590" s="52">
        <v>0.45571883129055496</v>
      </c>
      <c r="L15590" s="52">
        <v>0.45573842177275448</v>
      </c>
      <c r="M15590" s="398">
        <v>1.0012403990962131E-2</v>
      </c>
      <c r="N15590" s="398">
        <v>1.0081310887379338E-2</v>
      </c>
    </row>
    <row r="15591" spans="8:14">
      <c r="H15591" s="8">
        <v>15588</v>
      </c>
      <c r="I15591" s="396">
        <v>1.8402356965871218E-2</v>
      </c>
      <c r="J15591" s="396">
        <v>1.8401354891705853E-2</v>
      </c>
      <c r="K15591" s="52">
        <v>0.4557063318718752</v>
      </c>
      <c r="L15591" s="52">
        <v>0.45572583443778314</v>
      </c>
      <c r="M15591" s="398">
        <v>1.0011327320753109E-2</v>
      </c>
      <c r="N15591" s="398">
        <v>1.0081310887460388E-2</v>
      </c>
    </row>
    <row r="15592" spans="8:14">
      <c r="H15592" s="8">
        <v>15589</v>
      </c>
      <c r="I15592" s="396">
        <v>1.8401818630742899E-2</v>
      </c>
      <c r="J15592" s="396">
        <v>1.8400821179216001E-2</v>
      </c>
      <c r="K15592" s="52">
        <v>0.45569383414022574</v>
      </c>
      <c r="L15592" s="52">
        <v>0.45571324745046965</v>
      </c>
      <c r="M15592" s="398">
        <v>1.0010250650506739E-2</v>
      </c>
      <c r="N15592" s="398">
        <v>1.0081310887379338E-2</v>
      </c>
    </row>
    <row r="15593" spans="8:14">
      <c r="H15593" s="8">
        <v>15590</v>
      </c>
      <c r="I15593" s="396">
        <v>1.840128029561458E-2</v>
      </c>
      <c r="J15593" s="396">
        <v>1.840028753519472E-2</v>
      </c>
      <c r="K15593" s="52">
        <v>0.4556813380954865</v>
      </c>
      <c r="L15593" s="52">
        <v>0.45570066081080429</v>
      </c>
      <c r="M15593" s="398">
        <v>1.0009173980263545E-2</v>
      </c>
      <c r="N15593" s="398">
        <v>1.0081310887419863E-2</v>
      </c>
    </row>
    <row r="15594" spans="8:14">
      <c r="H15594" s="8">
        <v>15591</v>
      </c>
      <c r="I15594" s="396">
        <v>1.8400741960486262E-2</v>
      </c>
      <c r="J15594" s="396">
        <v>1.8399753959628829E-2</v>
      </c>
      <c r="K15594" s="52">
        <v>0.45566884373753758</v>
      </c>
      <c r="L15594" s="52">
        <v>0.45568807451877752</v>
      </c>
      <c r="M15594" s="398">
        <v>1.0008097310023528E-2</v>
      </c>
      <c r="N15594" s="398">
        <v>1.0081310887379338E-2</v>
      </c>
    </row>
    <row r="15595" spans="8:14">
      <c r="H15595" s="8">
        <v>15592</v>
      </c>
      <c r="I15595" s="396">
        <v>1.8400203625357943E-2</v>
      </c>
      <c r="J15595" s="396">
        <v>1.8399220452505163E-2</v>
      </c>
      <c r="K15595" s="52">
        <v>0.45565635106625901</v>
      </c>
      <c r="L15595" s="52">
        <v>0.45567548857437967</v>
      </c>
      <c r="M15595" s="398">
        <v>1.0007020639746161E-2</v>
      </c>
      <c r="N15595" s="398">
        <v>1.0081310887419863E-2</v>
      </c>
    </row>
    <row r="15596" spans="8:14">
      <c r="H15596" s="8">
        <v>15593</v>
      </c>
      <c r="I15596" s="396">
        <v>1.8399665290229624E-2</v>
      </c>
      <c r="J15596" s="396">
        <v>1.839868701381055E-2</v>
      </c>
      <c r="K15596" s="52">
        <v>0.4556438600815309</v>
      </c>
      <c r="L15596" s="52">
        <v>0.45566290297760115</v>
      </c>
      <c r="M15596" s="398">
        <v>1.0005943969431446E-2</v>
      </c>
      <c r="N15596" s="398">
        <v>1.0081310887460388E-2</v>
      </c>
    </row>
    <row r="15597" spans="8:14">
      <c r="H15597" s="8">
        <v>15594</v>
      </c>
      <c r="I15597" s="396">
        <v>1.8399126955101302E-2</v>
      </c>
      <c r="J15597" s="396">
        <v>1.8398153643531832E-2</v>
      </c>
      <c r="K15597" s="52">
        <v>0.45563137078323324</v>
      </c>
      <c r="L15597" s="52">
        <v>0.4556503177284324</v>
      </c>
      <c r="M15597" s="398">
        <v>1.0004867299200956E-2</v>
      </c>
      <c r="N15597" s="398">
        <v>1.0081310887460388E-2</v>
      </c>
    </row>
    <row r="15598" spans="8:14">
      <c r="H15598" s="8">
        <v>15595</v>
      </c>
      <c r="I15598" s="396">
        <v>1.8398588619972983E-2</v>
      </c>
      <c r="J15598" s="396">
        <v>1.8397620341655832E-2</v>
      </c>
      <c r="K15598" s="52">
        <v>0.45561888317124616</v>
      </c>
      <c r="L15598" s="52">
        <v>0.45563773282686393</v>
      </c>
      <c r="M15598" s="398">
        <v>1.0003790628933118E-2</v>
      </c>
      <c r="N15598" s="398">
        <v>1.0081310887338815E-2</v>
      </c>
    </row>
    <row r="15599" spans="8:14">
      <c r="H15599" s="8">
        <v>15596</v>
      </c>
      <c r="I15599" s="396">
        <v>1.8398050284844664E-2</v>
      </c>
      <c r="J15599" s="396">
        <v>1.839708710816941E-2</v>
      </c>
      <c r="K15599" s="52">
        <v>0.45560639724544971</v>
      </c>
      <c r="L15599" s="52">
        <v>0.45562514827288592</v>
      </c>
      <c r="M15599" s="398">
        <v>1.0002713958749503E-2</v>
      </c>
      <c r="N15599" s="398">
        <v>1.0081310887419863E-2</v>
      </c>
    </row>
    <row r="15600" spans="8:14">
      <c r="H15600" s="8">
        <v>15597</v>
      </c>
      <c r="I15600" s="396">
        <v>1.8397511949716346E-2</v>
      </c>
      <c r="J15600" s="396">
        <v>1.8396553943059408E-2</v>
      </c>
      <c r="K15600" s="52">
        <v>0.45559391300572416</v>
      </c>
      <c r="L15600" s="52">
        <v>0.45561256406648887</v>
      </c>
      <c r="M15600" s="398">
        <v>1.0001637288406967E-2</v>
      </c>
      <c r="N15600" s="398">
        <v>1.0081310887419863E-2</v>
      </c>
    </row>
    <row r="15601" spans="8:14">
      <c r="H15601" s="8">
        <v>15598</v>
      </c>
      <c r="I15601" s="396">
        <v>1.8396973614588027E-2</v>
      </c>
      <c r="J15601" s="396">
        <v>1.8396020846312665E-2</v>
      </c>
      <c r="K15601" s="52">
        <v>0.45558143045194954</v>
      </c>
      <c r="L15601" s="52">
        <v>0.45559998020766318</v>
      </c>
      <c r="M15601" s="398">
        <v>1.0000560618189181E-2</v>
      </c>
      <c r="N15601" s="398">
        <v>1.0081310887419863E-2</v>
      </c>
    </row>
    <row r="15602" spans="8:14">
      <c r="H15602" s="8">
        <v>15599</v>
      </c>
      <c r="I15602" s="396">
        <v>1.8396435279459708E-2</v>
      </c>
      <c r="J15602" s="396">
        <v>1.8395487817916046E-2</v>
      </c>
      <c r="K15602" s="52">
        <v>0.45556894958400601</v>
      </c>
      <c r="L15602" s="52">
        <v>0.45558739669639925</v>
      </c>
      <c r="M15602" s="398">
        <v>9.9994839479745721E-3</v>
      </c>
      <c r="N15602" s="398">
        <v>1.0081310887419863E-2</v>
      </c>
    </row>
    <row r="15603" spans="8:14">
      <c r="H15603" s="8">
        <v>15600</v>
      </c>
      <c r="I15603" s="396">
        <v>1.8395896944331389E-2</v>
      </c>
      <c r="J15603" s="396">
        <v>1.8394954857856395E-2</v>
      </c>
      <c r="K15603" s="52">
        <v>0.45555647040177377</v>
      </c>
      <c r="L15603" s="52">
        <v>0.45557481353268747</v>
      </c>
      <c r="M15603" s="398">
        <v>9.9984072777226131E-3</v>
      </c>
      <c r="N15603" s="398">
        <v>1.0081310887419863E-2</v>
      </c>
    </row>
    <row r="15604" spans="8:14">
      <c r="H15604" s="8">
        <v>15601</v>
      </c>
      <c r="I15604" s="396">
        <v>1.8395358609203067E-2</v>
      </c>
      <c r="J15604" s="396">
        <v>1.839442196612058E-2</v>
      </c>
      <c r="K15604" s="52">
        <v>0.45554399290513314</v>
      </c>
      <c r="L15604" s="52">
        <v>0.45556223071651825</v>
      </c>
      <c r="M15604" s="398">
        <v>9.9973306073927824E-3</v>
      </c>
      <c r="N15604" s="398">
        <v>1.0081310887419863E-2</v>
      </c>
    </row>
    <row r="15605" spans="8:14">
      <c r="H15605" s="8">
        <v>15602</v>
      </c>
      <c r="I15605" s="396">
        <v>1.8394820274074748E-2</v>
      </c>
      <c r="J15605" s="396">
        <v>1.8393889142695463E-2</v>
      </c>
      <c r="K15605" s="52">
        <v>0.45553151709396422</v>
      </c>
      <c r="L15605" s="52">
        <v>0.45554964824788197</v>
      </c>
      <c r="M15605" s="398">
        <v>9.9962539371471742E-3</v>
      </c>
      <c r="N15605" s="398">
        <v>1.0081310887419863E-2</v>
      </c>
    </row>
    <row r="15606" spans="8:14">
      <c r="H15606" s="8">
        <v>15603</v>
      </c>
      <c r="I15606" s="396">
        <v>1.8394281938946429E-2</v>
      </c>
      <c r="J15606" s="396">
        <v>1.8393356387567904E-2</v>
      </c>
      <c r="K15606" s="52">
        <v>0.45551904296814733</v>
      </c>
      <c r="L15606" s="52">
        <v>0.45553706612676909</v>
      </c>
      <c r="M15606" s="398">
        <v>9.9951772668642191E-3</v>
      </c>
      <c r="N15606" s="398">
        <v>1.0081310887379338E-2</v>
      </c>
    </row>
    <row r="15607" spans="8:14">
      <c r="H15607" s="8">
        <v>15604</v>
      </c>
      <c r="I15607" s="396">
        <v>1.8393743603818111E-2</v>
      </c>
      <c r="J15607" s="396">
        <v>1.8392823700724779E-2</v>
      </c>
      <c r="K15607" s="52">
        <v>0.4555065705275626</v>
      </c>
      <c r="L15607" s="52">
        <v>0.45552448435316995</v>
      </c>
      <c r="M15607" s="398">
        <v>9.9941005966654884E-3</v>
      </c>
      <c r="N15607" s="398">
        <v>1.0081310887419863E-2</v>
      </c>
    </row>
    <row r="15608" spans="8:14">
      <c r="H15608" s="8">
        <v>15605</v>
      </c>
      <c r="I15608" s="396">
        <v>1.8393205268689792E-2</v>
      </c>
      <c r="J15608" s="396">
        <v>1.8392291082152956E-2</v>
      </c>
      <c r="K15608" s="52">
        <v>0.45549409977209038</v>
      </c>
      <c r="L15608" s="52">
        <v>0.45551190292707494</v>
      </c>
      <c r="M15608" s="398">
        <v>9.9930239264294091E-3</v>
      </c>
      <c r="N15608" s="398">
        <v>1.0081310887419863E-2</v>
      </c>
    </row>
    <row r="15609" spans="8:14">
      <c r="H15609" s="8">
        <v>15606</v>
      </c>
      <c r="I15609" s="396">
        <v>1.8392666933561473E-2</v>
      </c>
      <c r="J15609" s="396">
        <v>1.839175853183931E-2</v>
      </c>
      <c r="K15609" s="52">
        <v>0.45548163070161096</v>
      </c>
      <c r="L15609" s="52">
        <v>0.45549932184847453</v>
      </c>
      <c r="M15609" s="398">
        <v>9.9919472561559811E-3</v>
      </c>
      <c r="N15609" s="398">
        <v>1.0081310887419863E-2</v>
      </c>
    </row>
    <row r="15610" spans="8:14">
      <c r="H15610" s="8">
        <v>15607</v>
      </c>
      <c r="I15610" s="396">
        <v>1.8392128598433151E-2</v>
      </c>
      <c r="J15610" s="396">
        <v>1.8391226049770722E-2</v>
      </c>
      <c r="K15610" s="52">
        <v>0.45546916331600479</v>
      </c>
      <c r="L15610" s="52">
        <v>0.45548674111735915</v>
      </c>
      <c r="M15610" s="398">
        <v>9.9908705858046815E-3</v>
      </c>
      <c r="N15610" s="398">
        <v>1.0081310887338815E-2</v>
      </c>
    </row>
    <row r="15611" spans="8:14">
      <c r="H15611" s="8">
        <v>15608</v>
      </c>
      <c r="I15611" s="396">
        <v>1.8391590263304832E-2</v>
      </c>
      <c r="J15611" s="396">
        <v>1.8390693635934076E-2</v>
      </c>
      <c r="K15611" s="52">
        <v>0.45545669761515195</v>
      </c>
      <c r="L15611" s="52">
        <v>0.45547416073371905</v>
      </c>
      <c r="M15611" s="398">
        <v>9.989793915659179E-3</v>
      </c>
      <c r="N15611" s="398">
        <v>1.0081310887419863E-2</v>
      </c>
    </row>
    <row r="15612" spans="8:14">
      <c r="H15612" s="8">
        <v>15609</v>
      </c>
      <c r="I15612" s="396">
        <v>1.8391051928176513E-2</v>
      </c>
      <c r="J15612" s="396">
        <v>1.8390161290316263E-2</v>
      </c>
      <c r="K15612" s="52">
        <v>0.45544423359893305</v>
      </c>
      <c r="L15612" s="52">
        <v>0.45546158069754472</v>
      </c>
      <c r="M15612" s="398">
        <v>9.988717245273707E-3</v>
      </c>
      <c r="N15612" s="398">
        <v>1.0081310887419863E-2</v>
      </c>
    </row>
    <row r="15613" spans="8:14">
      <c r="H15613" s="8">
        <v>15610</v>
      </c>
      <c r="I15613" s="396">
        <v>1.8390513593048195E-2</v>
      </c>
      <c r="J15613" s="396">
        <v>1.8389629012904161E-2</v>
      </c>
      <c r="K15613" s="52">
        <v>0.45543177126722817</v>
      </c>
      <c r="L15613" s="52">
        <v>0.45544900100882657</v>
      </c>
      <c r="M15613" s="398">
        <v>9.9876405751345553E-3</v>
      </c>
      <c r="N15613" s="398">
        <v>1.0081310887419863E-2</v>
      </c>
    </row>
    <row r="15614" spans="8:14">
      <c r="H15614" s="8">
        <v>15611</v>
      </c>
      <c r="I15614" s="396">
        <v>1.8389975257919876E-2</v>
      </c>
      <c r="J15614" s="396">
        <v>1.8389096803684665E-2</v>
      </c>
      <c r="K15614" s="52">
        <v>0.45541931061991781</v>
      </c>
      <c r="L15614" s="52">
        <v>0.45543642166755505</v>
      </c>
      <c r="M15614" s="398">
        <v>9.9865639049175319E-3</v>
      </c>
      <c r="N15614" s="398">
        <v>1.0081310887379338E-2</v>
      </c>
    </row>
    <row r="15615" spans="8:14">
      <c r="H15615" s="8">
        <v>15612</v>
      </c>
      <c r="I15615" s="396">
        <v>1.8389436922791557E-2</v>
      </c>
      <c r="J15615" s="396">
        <v>1.8388564662644682E-2</v>
      </c>
      <c r="K15615" s="52">
        <v>0.45540685165688249</v>
      </c>
      <c r="L15615" s="52">
        <v>0.45542384267372049</v>
      </c>
      <c r="M15615" s="398">
        <v>9.9854872345821119E-3</v>
      </c>
      <c r="N15615" s="398">
        <v>1.0081310887419863E-2</v>
      </c>
    </row>
    <row r="15616" spans="8:14">
      <c r="H15616" s="8">
        <v>15613</v>
      </c>
      <c r="I15616" s="396">
        <v>1.8388898587663238E-2</v>
      </c>
      <c r="J15616" s="396">
        <v>1.8388032589771099E-2</v>
      </c>
      <c r="K15616" s="52">
        <v>0.4553943943780025</v>
      </c>
      <c r="L15616" s="52">
        <v>0.4554112640273133</v>
      </c>
      <c r="M15616" s="398">
        <v>9.9844105643714411E-3</v>
      </c>
      <c r="N15616" s="398">
        <v>1.0081310887419863E-2</v>
      </c>
    </row>
    <row r="15617" spans="8:14">
      <c r="H15617" s="8">
        <v>15614</v>
      </c>
      <c r="I15617" s="396">
        <v>1.8388360252534916E-2</v>
      </c>
      <c r="J15617" s="396">
        <v>1.8387500585050828E-2</v>
      </c>
      <c r="K15617" s="52">
        <v>0.45538193878315852</v>
      </c>
      <c r="L15617" s="52">
        <v>0.45539868572832387</v>
      </c>
      <c r="M15617" s="398">
        <v>9.9833338939613239E-3</v>
      </c>
      <c r="N15617" s="398">
        <v>1.0081310887460388E-2</v>
      </c>
    </row>
    <row r="15618" spans="8:14">
      <c r="H15618" s="8">
        <v>15615</v>
      </c>
      <c r="I15618" s="396">
        <v>1.8387821917406597E-2</v>
      </c>
      <c r="J15618" s="396">
        <v>1.8386968648470767E-2</v>
      </c>
      <c r="K15618" s="52">
        <v>0.45536948487223061</v>
      </c>
      <c r="L15618" s="52">
        <v>0.45538610777674271</v>
      </c>
      <c r="M15618" s="398">
        <v>9.9822572238785767E-3</v>
      </c>
      <c r="N15618" s="398">
        <v>1.0081310887379338E-2</v>
      </c>
    </row>
    <row r="15619" spans="8:14">
      <c r="H15619" s="8">
        <v>15616</v>
      </c>
      <c r="I15619" s="396">
        <v>1.8387283582278278E-2</v>
      </c>
      <c r="J15619" s="396">
        <v>1.8386436780017827E-2</v>
      </c>
      <c r="K15619" s="52">
        <v>0.45535703264509952</v>
      </c>
      <c r="L15619" s="52">
        <v>0.45537353017256016</v>
      </c>
      <c r="M15619" s="398">
        <v>9.9811805535558601E-3</v>
      </c>
      <c r="N15619" s="398">
        <v>1.0081310887379338E-2</v>
      </c>
    </row>
    <row r="15620" spans="8:14">
      <c r="H15620" s="8">
        <v>15617</v>
      </c>
      <c r="I15620" s="396">
        <v>1.838674524714996E-2</v>
      </c>
      <c r="J15620" s="396">
        <v>1.8385904979678933E-2</v>
      </c>
      <c r="K15620" s="52">
        <v>0.45534458210164563</v>
      </c>
      <c r="L15620" s="52">
        <v>0.4553609529157665</v>
      </c>
      <c r="M15620" s="398">
        <v>9.9801038833578926E-3</v>
      </c>
      <c r="N15620" s="398">
        <v>1.0081310887460388E-2</v>
      </c>
    </row>
    <row r="15621" spans="8:14">
      <c r="H15621" s="8">
        <v>15618</v>
      </c>
      <c r="I15621" s="396">
        <v>1.8386206912021641E-2</v>
      </c>
      <c r="J15621" s="396">
        <v>1.8385373247440984E-2</v>
      </c>
      <c r="K15621" s="52">
        <v>0.45533213324174959</v>
      </c>
      <c r="L15621" s="52">
        <v>0.45534837600635231</v>
      </c>
      <c r="M15621" s="398">
        <v>9.9790272130010019E-3</v>
      </c>
      <c r="N15621" s="398">
        <v>1.0081310887419863E-2</v>
      </c>
    </row>
    <row r="15622" spans="8:14">
      <c r="H15622" s="8">
        <v>15619</v>
      </c>
      <c r="I15622" s="396">
        <v>1.8385668576893322E-2</v>
      </c>
      <c r="J15622" s="396">
        <v>1.8384841583290904E-2</v>
      </c>
      <c r="K15622" s="52">
        <v>0.45531968606529177</v>
      </c>
      <c r="L15622" s="52">
        <v>0.45533579944430802</v>
      </c>
      <c r="M15622" s="398">
        <v>9.977950542809387E-3</v>
      </c>
      <c r="N15622" s="398">
        <v>1.0081310887338815E-2</v>
      </c>
    </row>
    <row r="15623" spans="8:14">
      <c r="H15623" s="8">
        <v>15620</v>
      </c>
      <c r="I15623" s="396">
        <v>1.8385130241765003E-2</v>
      </c>
      <c r="J15623" s="396">
        <v>1.8384309987215623E-2</v>
      </c>
      <c r="K15623" s="52">
        <v>0.45530724057215283</v>
      </c>
      <c r="L15623" s="52">
        <v>0.45532322322962387</v>
      </c>
      <c r="M15623" s="398">
        <v>9.9768738725398987E-3</v>
      </c>
      <c r="N15623" s="398">
        <v>1.0081310887419863E-2</v>
      </c>
    </row>
    <row r="15624" spans="8:14">
      <c r="H15624" s="8">
        <v>15621</v>
      </c>
      <c r="I15624" s="396">
        <v>1.8384591906636681E-2</v>
      </c>
      <c r="J15624" s="396">
        <v>1.8383778459202069E-2</v>
      </c>
      <c r="K15624" s="52">
        <v>0.45529479676221329</v>
      </c>
      <c r="L15624" s="52">
        <v>0.45531064736229032</v>
      </c>
      <c r="M15624" s="398">
        <v>9.9757972022735866E-3</v>
      </c>
      <c r="N15624" s="398">
        <v>1.0081310887460388E-2</v>
      </c>
    </row>
    <row r="15625" spans="8:14">
      <c r="H15625" s="8">
        <v>15622</v>
      </c>
      <c r="I15625" s="396">
        <v>1.8384053571508362E-2</v>
      </c>
      <c r="J15625" s="396">
        <v>1.8383246999237161E-2</v>
      </c>
      <c r="K15625" s="52">
        <v>0.45528235463535371</v>
      </c>
      <c r="L15625" s="52">
        <v>0.45529807184229787</v>
      </c>
      <c r="M15625" s="398">
        <v>9.9747205320509739E-3</v>
      </c>
      <c r="N15625" s="398">
        <v>1.0081310887379338E-2</v>
      </c>
    </row>
    <row r="15626" spans="8:14">
      <c r="H15626" s="8">
        <v>15623</v>
      </c>
      <c r="I15626" s="396">
        <v>1.8383515236380044E-2</v>
      </c>
      <c r="J15626" s="396">
        <v>1.8382715607307837E-2</v>
      </c>
      <c r="K15626" s="52">
        <v>0.45526991419145479</v>
      </c>
      <c r="L15626" s="52">
        <v>0.4552854966696368</v>
      </c>
      <c r="M15626" s="398">
        <v>9.9736438617504895E-3</v>
      </c>
      <c r="N15626" s="398">
        <v>1.0081310887419863E-2</v>
      </c>
    </row>
    <row r="15627" spans="8:14">
      <c r="H15627" s="8">
        <v>15624</v>
      </c>
      <c r="I15627" s="396">
        <v>1.8382976901251725E-2</v>
      </c>
      <c r="J15627" s="396">
        <v>1.8382184283401031E-2</v>
      </c>
      <c r="K15627" s="52">
        <v>0.45525747543039696</v>
      </c>
      <c r="L15627" s="52">
        <v>0.45527292184429763</v>
      </c>
      <c r="M15627" s="398">
        <v>9.9725671915747525E-3</v>
      </c>
      <c r="N15627" s="398">
        <v>1.0081310887419863E-2</v>
      </c>
    </row>
    <row r="15628" spans="8:14">
      <c r="H15628" s="8">
        <v>15625</v>
      </c>
      <c r="I15628" s="396">
        <v>1.8382438566123406E-2</v>
      </c>
      <c r="J15628" s="396">
        <v>1.8381653027503692E-2</v>
      </c>
      <c r="K15628" s="52">
        <v>0.45524503835206109</v>
      </c>
      <c r="L15628" s="52">
        <v>0.45526034736627069</v>
      </c>
      <c r="M15628" s="398">
        <v>9.9714905212400957E-3</v>
      </c>
      <c r="N15628" s="398">
        <v>1.0081310887419863E-2</v>
      </c>
    </row>
    <row r="15629" spans="8:14">
      <c r="H15629" s="8">
        <v>15626</v>
      </c>
      <c r="I15629" s="396">
        <v>1.8381900230995087E-2</v>
      </c>
      <c r="J15629" s="396">
        <v>1.8381121839602752E-2</v>
      </c>
      <c r="K15629" s="52">
        <v>0.45523260295632773</v>
      </c>
      <c r="L15629" s="52">
        <v>0.45524777323554638</v>
      </c>
      <c r="M15629" s="398">
        <v>9.9704138509896633E-3</v>
      </c>
      <c r="N15629" s="398">
        <v>1.0081310887460388E-2</v>
      </c>
    </row>
    <row r="15630" spans="8:14">
      <c r="H15630" s="8">
        <v>15627</v>
      </c>
      <c r="I15630" s="396">
        <v>1.8381361895866768E-2</v>
      </c>
      <c r="J15630" s="396">
        <v>1.8380590719685157E-2</v>
      </c>
      <c r="K15630" s="52">
        <v>0.45522016924307745</v>
      </c>
      <c r="L15630" s="52">
        <v>0.45523519945211527</v>
      </c>
      <c r="M15630" s="398">
        <v>9.9693371808234552E-3</v>
      </c>
      <c r="N15630" s="398">
        <v>1.0081310887338815E-2</v>
      </c>
    </row>
    <row r="15631" spans="8:14">
      <c r="H15631" s="8">
        <v>15628</v>
      </c>
      <c r="I15631" s="396">
        <v>1.8380823560738446E-2</v>
      </c>
      <c r="J15631" s="396">
        <v>1.8380059667737866E-2</v>
      </c>
      <c r="K15631" s="52">
        <v>0.45520773721219121</v>
      </c>
      <c r="L15631" s="52">
        <v>0.45522262601596752</v>
      </c>
      <c r="M15631" s="398">
        <v>9.9682605104578006E-3</v>
      </c>
      <c r="N15631" s="398">
        <v>1.0081310887419863E-2</v>
      </c>
    </row>
    <row r="15632" spans="8:14">
      <c r="H15632" s="8">
        <v>15629</v>
      </c>
      <c r="I15632" s="396">
        <v>1.8380285225610127E-2</v>
      </c>
      <c r="J15632" s="396">
        <v>1.8379528683747828E-2</v>
      </c>
      <c r="K15632" s="52">
        <v>0.45519530686354953</v>
      </c>
      <c r="L15632" s="52">
        <v>0.45521005292709366</v>
      </c>
      <c r="M15632" s="398">
        <v>9.9671838402168953E-3</v>
      </c>
      <c r="N15632" s="398">
        <v>1.0081310887419863E-2</v>
      </c>
    </row>
    <row r="15633" spans="8:14">
      <c r="H15633" s="8">
        <v>15630</v>
      </c>
      <c r="I15633" s="396">
        <v>1.8379746890481809E-2</v>
      </c>
      <c r="J15633" s="396">
        <v>1.8378997767702E-2</v>
      </c>
      <c r="K15633" s="52">
        <v>0.45518287819703313</v>
      </c>
      <c r="L15633" s="52">
        <v>0.45519748018548412</v>
      </c>
      <c r="M15633" s="398">
        <v>9.9661071699791662E-3</v>
      </c>
      <c r="N15633" s="398">
        <v>1.0081310887419863E-2</v>
      </c>
    </row>
    <row r="15634" spans="8:14">
      <c r="H15634" s="8">
        <v>15631</v>
      </c>
      <c r="I15634" s="396">
        <v>1.837920855535349E-2</v>
      </c>
      <c r="J15634" s="396">
        <v>1.8378466919587336E-2</v>
      </c>
      <c r="K15634" s="52">
        <v>0.45517045121252275</v>
      </c>
      <c r="L15634" s="52">
        <v>0.4551849077911293</v>
      </c>
      <c r="M15634" s="398">
        <v>9.9650304997851383E-3</v>
      </c>
      <c r="N15634" s="398">
        <v>1.0081310887379338E-2</v>
      </c>
    </row>
    <row r="15635" spans="8:14">
      <c r="H15635" s="8">
        <v>15632</v>
      </c>
      <c r="I15635" s="396">
        <v>1.8378670220225171E-2</v>
      </c>
      <c r="J15635" s="396">
        <v>1.8377936139390805E-2</v>
      </c>
      <c r="K15635" s="52">
        <v>0.45515802590989929</v>
      </c>
      <c r="L15635" s="52">
        <v>0.45517233574401955</v>
      </c>
      <c r="M15635" s="398">
        <v>9.9639538294727121E-3</v>
      </c>
      <c r="N15635" s="398">
        <v>1.0081310887419863E-2</v>
      </c>
    </row>
    <row r="15636" spans="8:14">
      <c r="H15636" s="8">
        <v>15633</v>
      </c>
      <c r="I15636" s="396">
        <v>1.8378131885096852E-2</v>
      </c>
      <c r="J15636" s="396">
        <v>1.8377405427099373E-2</v>
      </c>
      <c r="K15636" s="52">
        <v>0.45514560228904344</v>
      </c>
      <c r="L15636" s="52">
        <v>0.45515976404414532</v>
      </c>
      <c r="M15636" s="398">
        <v>9.962877159203987E-3</v>
      </c>
      <c r="N15636" s="398">
        <v>1.0081310887419863E-2</v>
      </c>
    </row>
    <row r="15637" spans="8:14">
      <c r="H15637" s="8">
        <v>15634</v>
      </c>
      <c r="I15637" s="396">
        <v>1.8377593549968534E-2</v>
      </c>
      <c r="J15637" s="396">
        <v>1.8376874782700007E-2</v>
      </c>
      <c r="K15637" s="52">
        <v>0.45513318034983602</v>
      </c>
      <c r="L15637" s="52">
        <v>0.45514719269149706</v>
      </c>
      <c r="M15637" s="398">
        <v>9.9618004889384364E-3</v>
      </c>
      <c r="N15637" s="398">
        <v>1.0081310887379338E-2</v>
      </c>
    </row>
    <row r="15638" spans="8:14">
      <c r="H15638" s="8">
        <v>15635</v>
      </c>
      <c r="I15638" s="396">
        <v>1.8377055214840211E-2</v>
      </c>
      <c r="J15638" s="396">
        <v>1.837634420617968E-2</v>
      </c>
      <c r="K15638" s="52">
        <v>0.45512076009215796</v>
      </c>
      <c r="L15638" s="52">
        <v>0.45513462168606511</v>
      </c>
      <c r="M15638" s="398">
        <v>9.9607238185950141E-3</v>
      </c>
      <c r="N15638" s="398">
        <v>1.0081310887419863E-2</v>
      </c>
    </row>
    <row r="15639" spans="8:14">
      <c r="H15639" s="8">
        <v>15636</v>
      </c>
      <c r="I15639" s="396">
        <v>1.8376516879711893E-2</v>
      </c>
      <c r="J15639" s="396">
        <v>1.8375813697525372E-2</v>
      </c>
      <c r="K15639" s="52">
        <v>0.4551083415158898</v>
      </c>
      <c r="L15639" s="52">
        <v>0.45512205102783992</v>
      </c>
      <c r="M15639" s="398">
        <v>9.9596471484979139E-3</v>
      </c>
      <c r="N15639" s="398">
        <v>1.0081310887419863E-2</v>
      </c>
    </row>
    <row r="15640" spans="8:14">
      <c r="H15640" s="8">
        <v>15637</v>
      </c>
      <c r="I15640" s="396">
        <v>1.8375978544583574E-2</v>
      </c>
      <c r="J15640" s="396">
        <v>1.8375283256724058E-2</v>
      </c>
      <c r="K15640" s="52">
        <v>0.45509592462091275</v>
      </c>
      <c r="L15640" s="52">
        <v>0.4551094807168119</v>
      </c>
      <c r="M15640" s="398">
        <v>9.958570478120321E-3</v>
      </c>
      <c r="N15640" s="398">
        <v>1.0081310887419863E-2</v>
      </c>
    </row>
    <row r="15641" spans="8:14">
      <c r="H15641" s="8">
        <v>15638</v>
      </c>
      <c r="I15641" s="396">
        <v>1.8375440209455255E-2</v>
      </c>
      <c r="J15641" s="396">
        <v>1.8374752883762731E-2</v>
      </c>
      <c r="K15641" s="52">
        <v>0.45508350940710735</v>
      </c>
      <c r="L15641" s="52">
        <v>0.45509691075297137</v>
      </c>
      <c r="M15641" s="398">
        <v>9.9574938079890467E-3</v>
      </c>
      <c r="N15641" s="398">
        <v>1.0081310887460388E-2</v>
      </c>
    </row>
    <row r="15642" spans="8:14">
      <c r="H15642" s="8">
        <v>15639</v>
      </c>
      <c r="I15642" s="396">
        <v>1.8374901874326936E-2</v>
      </c>
      <c r="J15642" s="396">
        <v>1.8374222578628363E-2</v>
      </c>
      <c r="K15642" s="52">
        <v>0.45507109587435485</v>
      </c>
      <c r="L15642" s="52">
        <v>0.45508434113630897</v>
      </c>
      <c r="M15642" s="398">
        <v>9.9564171375772798E-3</v>
      </c>
      <c r="N15642" s="398">
        <v>1.0081310887338815E-2</v>
      </c>
    </row>
    <row r="15643" spans="8:14">
      <c r="H15643" s="8">
        <v>15640</v>
      </c>
      <c r="I15643" s="396">
        <v>1.8374363539198618E-2</v>
      </c>
      <c r="J15643" s="396">
        <v>1.8373692341307951E-2</v>
      </c>
      <c r="K15643" s="52">
        <v>0.4550586840225358</v>
      </c>
      <c r="L15643" s="52">
        <v>0.45507177186681491</v>
      </c>
      <c r="M15643" s="398">
        <v>9.955340467492883E-3</v>
      </c>
      <c r="N15643" s="398">
        <v>1.0081310887379338E-2</v>
      </c>
    </row>
    <row r="15644" spans="8:14">
      <c r="H15644" s="8">
        <v>15641</v>
      </c>
      <c r="I15644" s="396">
        <v>1.8373825204070295E-2</v>
      </c>
      <c r="J15644" s="396">
        <v>1.8373162171788492E-2</v>
      </c>
      <c r="K15644" s="52">
        <v>0.45504627385153146</v>
      </c>
      <c r="L15644" s="52">
        <v>0.4550592029444796</v>
      </c>
      <c r="M15644" s="398">
        <v>9.9542637970874669E-3</v>
      </c>
      <c r="N15644" s="398">
        <v>1.0081310887419863E-2</v>
      </c>
    </row>
    <row r="15645" spans="8:14">
      <c r="H15645" s="8">
        <v>15642</v>
      </c>
      <c r="I15645" s="396">
        <v>1.8373286868941976E-2</v>
      </c>
      <c r="J15645" s="396">
        <v>1.8372632070056974E-2</v>
      </c>
      <c r="K15645" s="52">
        <v>0.45503386536122253</v>
      </c>
      <c r="L15645" s="52">
        <v>0.45504663436929355</v>
      </c>
      <c r="M15645" s="398">
        <v>9.9531871269283746E-3</v>
      </c>
      <c r="N15645" s="398">
        <v>1.0081310887419863E-2</v>
      </c>
    </row>
    <row r="15646" spans="8:14">
      <c r="H15646" s="8">
        <v>15643</v>
      </c>
      <c r="I15646" s="396">
        <v>1.8372748533813658E-2</v>
      </c>
      <c r="J15646" s="396">
        <v>1.8372102036100405E-2</v>
      </c>
      <c r="K15646" s="52">
        <v>0.45502145855149012</v>
      </c>
      <c r="L15646" s="52">
        <v>0.45503406614124708</v>
      </c>
      <c r="M15646" s="398">
        <v>9.9521104566103608E-3</v>
      </c>
      <c r="N15646" s="398">
        <v>1.0081310887419863E-2</v>
      </c>
    </row>
    <row r="15647" spans="8:14">
      <c r="H15647" s="8">
        <v>15644</v>
      </c>
      <c r="I15647" s="396">
        <v>1.8372210198685339E-2</v>
      </c>
      <c r="J15647" s="396">
        <v>1.8371572069905782E-2</v>
      </c>
      <c r="K15647" s="52">
        <v>0.45500905342221509</v>
      </c>
      <c r="L15647" s="52">
        <v>0.45502149826033067</v>
      </c>
      <c r="M15647" s="398">
        <v>9.9510337864170944E-3</v>
      </c>
      <c r="N15647" s="398">
        <v>1.0081310887419863E-2</v>
      </c>
    </row>
    <row r="15648" spans="8:14">
      <c r="H15648" s="8">
        <v>15645</v>
      </c>
      <c r="I15648" s="396">
        <v>1.837167186355702E-2</v>
      </c>
      <c r="J15648" s="396">
        <v>1.8371042171460114E-2</v>
      </c>
      <c r="K15648" s="52">
        <v>0.4549966499732786</v>
      </c>
      <c r="L15648" s="52">
        <v>0.4550089307265347</v>
      </c>
      <c r="M15648" s="398">
        <v>9.9499571161054314E-3</v>
      </c>
      <c r="N15648" s="398">
        <v>1.0081310887419863E-2</v>
      </c>
    </row>
    <row r="15649" spans="8:14">
      <c r="H15649" s="8">
        <v>15646</v>
      </c>
      <c r="I15649" s="396">
        <v>1.8371133528428701E-2</v>
      </c>
      <c r="J15649" s="396">
        <v>1.8370512340750409E-2</v>
      </c>
      <c r="K15649" s="52">
        <v>0.45498424820456157</v>
      </c>
      <c r="L15649" s="52">
        <v>0.45499636353984962</v>
      </c>
      <c r="M15649" s="398">
        <v>9.9488804458779927E-3</v>
      </c>
      <c r="N15649" s="398">
        <v>1.0081310887419863E-2</v>
      </c>
    </row>
    <row r="15650" spans="8:14">
      <c r="H15650" s="8">
        <v>15647</v>
      </c>
      <c r="I15650" s="396">
        <v>1.8370595193300383E-2</v>
      </c>
      <c r="J15650" s="396">
        <v>1.8369982577763677E-2</v>
      </c>
      <c r="K15650" s="52">
        <v>0.45497184811594499</v>
      </c>
      <c r="L15650" s="52">
        <v>0.45498379670026584</v>
      </c>
      <c r="M15650" s="398">
        <v>9.9478037756537303E-3</v>
      </c>
      <c r="N15650" s="398">
        <v>1.0081310887379338E-2</v>
      </c>
    </row>
    <row r="15651" spans="8:14">
      <c r="H15651" s="8">
        <v>15648</v>
      </c>
      <c r="I15651" s="396">
        <v>1.837005685817206E-2</v>
      </c>
      <c r="J15651" s="396">
        <v>1.8369452882486939E-2</v>
      </c>
      <c r="K15651" s="52">
        <v>0.45495944970731012</v>
      </c>
      <c r="L15651" s="52">
        <v>0.4549712302077738</v>
      </c>
      <c r="M15651" s="398">
        <v>9.9467271053110713E-3</v>
      </c>
      <c r="N15651" s="398">
        <v>1.0081310887338815E-2</v>
      </c>
    </row>
    <row r="15652" spans="8:14">
      <c r="H15652" s="8">
        <v>15649</v>
      </c>
      <c r="I15652" s="396">
        <v>1.8369518523043742E-2</v>
      </c>
      <c r="J15652" s="396">
        <v>1.8368923254907223E-2</v>
      </c>
      <c r="K15652" s="52">
        <v>0.45494705297853782</v>
      </c>
      <c r="L15652" s="52">
        <v>0.45495866406236368</v>
      </c>
      <c r="M15652" s="398">
        <v>9.9456504350931615E-3</v>
      </c>
      <c r="N15652" s="398">
        <v>1.0081310887500913E-2</v>
      </c>
    </row>
    <row r="15653" spans="8:14">
      <c r="H15653" s="8">
        <v>15650</v>
      </c>
      <c r="I15653" s="396">
        <v>1.8368980187915423E-2</v>
      </c>
      <c r="J15653" s="396">
        <v>1.8368393695011531E-2</v>
      </c>
      <c r="K15653" s="52">
        <v>0.45493465792950927</v>
      </c>
      <c r="L15653" s="52">
        <v>0.45494609826402627</v>
      </c>
      <c r="M15653" s="398">
        <v>9.944573764837903E-3</v>
      </c>
      <c r="N15653" s="398">
        <v>1.0081310887338815E-2</v>
      </c>
    </row>
    <row r="15654" spans="8:14">
      <c r="H15654" s="8">
        <v>15651</v>
      </c>
      <c r="I15654" s="396">
        <v>1.8368441852787104E-2</v>
      </c>
      <c r="J15654" s="396">
        <v>1.836786420278691E-2</v>
      </c>
      <c r="K15654" s="52">
        <v>0.45492226456010548</v>
      </c>
      <c r="L15654" s="52">
        <v>0.45493353281275173</v>
      </c>
      <c r="M15654" s="398">
        <v>9.9434970946668689E-3</v>
      </c>
      <c r="N15654" s="398">
        <v>1.0081310887379338E-2</v>
      </c>
    </row>
    <row r="15655" spans="8:14">
      <c r="H15655" s="8">
        <v>15652</v>
      </c>
      <c r="I15655" s="396">
        <v>1.8367903517658785E-2</v>
      </c>
      <c r="J15655" s="396">
        <v>1.8367334778220373E-2</v>
      </c>
      <c r="K15655" s="52">
        <v>0.45490987287020779</v>
      </c>
      <c r="L15655" s="52">
        <v>0.45492096770853052</v>
      </c>
      <c r="M15655" s="398">
        <v>9.9424204242963901E-3</v>
      </c>
      <c r="N15655" s="398">
        <v>1.0081310887419863E-2</v>
      </c>
    </row>
    <row r="15656" spans="8:14">
      <c r="H15656" s="8">
        <v>15653</v>
      </c>
      <c r="I15656" s="396">
        <v>1.8367365182530467E-2</v>
      </c>
      <c r="J15656" s="396">
        <v>1.8366805421298968E-2</v>
      </c>
      <c r="K15656" s="52">
        <v>0.45489748285969711</v>
      </c>
      <c r="L15656" s="52">
        <v>0.45490840295135304</v>
      </c>
      <c r="M15656" s="398">
        <v>9.9413437541317068E-3</v>
      </c>
      <c r="N15656" s="398">
        <v>1.0081310887419863E-2</v>
      </c>
    </row>
    <row r="15657" spans="8:14">
      <c r="H15657" s="8">
        <v>15654</v>
      </c>
      <c r="I15657" s="396">
        <v>1.8366826847402148E-2</v>
      </c>
      <c r="J15657" s="396">
        <v>1.836627613200972E-2</v>
      </c>
      <c r="K15657" s="52">
        <v>0.45488509452845483</v>
      </c>
      <c r="L15657" s="52">
        <v>0.45489583854120974</v>
      </c>
      <c r="M15657" s="398">
        <v>9.940267083808102E-3</v>
      </c>
      <c r="N15657" s="398">
        <v>1.0081310887419863E-2</v>
      </c>
    </row>
    <row r="15658" spans="8:14">
      <c r="H15658" s="8">
        <v>15655</v>
      </c>
      <c r="I15658" s="396">
        <v>1.8366288512273826E-2</v>
      </c>
      <c r="J15658" s="396">
        <v>1.8365746910339674E-2</v>
      </c>
      <c r="K15658" s="52">
        <v>0.45487270787636203</v>
      </c>
      <c r="L15658" s="52">
        <v>0.45488327447809107</v>
      </c>
      <c r="M15658" s="398">
        <v>9.9391904135282001E-3</v>
      </c>
      <c r="N15658" s="398">
        <v>1.0081310887419863E-2</v>
      </c>
    </row>
    <row r="15659" spans="8:14">
      <c r="H15659" s="8">
        <v>15656</v>
      </c>
      <c r="I15659" s="396">
        <v>1.8365750177145507E-2</v>
      </c>
      <c r="J15659" s="396">
        <v>1.8365217756275865E-2</v>
      </c>
      <c r="K15659" s="52">
        <v>0.45486032290329992</v>
      </c>
      <c r="L15659" s="52">
        <v>0.45487071076198743</v>
      </c>
      <c r="M15659" s="398">
        <v>9.9381137432514727E-3</v>
      </c>
      <c r="N15659" s="398">
        <v>1.0081310887379338E-2</v>
      </c>
    </row>
    <row r="15660" spans="8:14">
      <c r="H15660" s="8">
        <v>15657</v>
      </c>
      <c r="I15660" s="396">
        <v>1.8365211842017188E-2</v>
      </c>
      <c r="J15660" s="396">
        <v>1.8364688669805354E-2</v>
      </c>
      <c r="K15660" s="52">
        <v>0.4548479396091496</v>
      </c>
      <c r="L15660" s="52">
        <v>0.4548581473928891</v>
      </c>
      <c r="M15660" s="398">
        <v>9.9370370730994945E-3</v>
      </c>
      <c r="N15660" s="398">
        <v>1.0081310887460388E-2</v>
      </c>
    </row>
    <row r="15661" spans="8:14">
      <c r="H15661" s="8">
        <v>15658</v>
      </c>
      <c r="I15661" s="396">
        <v>1.8364673506888869E-2</v>
      </c>
      <c r="J15661" s="396">
        <v>1.8364159650915181E-2</v>
      </c>
      <c r="K15661" s="52">
        <v>0.45483555799379244</v>
      </c>
      <c r="L15661" s="52">
        <v>0.45484558437078665</v>
      </c>
      <c r="M15661" s="398">
        <v>9.9359604028291196E-3</v>
      </c>
      <c r="N15661" s="398">
        <v>1.0081310887419863E-2</v>
      </c>
    </row>
    <row r="15662" spans="8:14">
      <c r="H15662" s="8">
        <v>15659</v>
      </c>
      <c r="I15662" s="396">
        <v>1.836413517176055E-2</v>
      </c>
      <c r="J15662" s="396">
        <v>1.836363069959239E-2</v>
      </c>
      <c r="K15662" s="52">
        <v>0.45482317805710981</v>
      </c>
      <c r="L15662" s="52">
        <v>0.45483302169567053</v>
      </c>
      <c r="M15662" s="398">
        <v>9.9348837324403465E-3</v>
      </c>
      <c r="N15662" s="398">
        <v>1.0081310887379338E-2</v>
      </c>
    </row>
    <row r="15663" spans="8:14">
      <c r="H15663" s="8">
        <v>15660</v>
      </c>
      <c r="I15663" s="396">
        <v>1.8363596836632232E-2</v>
      </c>
      <c r="J15663" s="396">
        <v>1.8363101815824054E-2</v>
      </c>
      <c r="K15663" s="52">
        <v>0.4548107997989827</v>
      </c>
      <c r="L15663" s="52">
        <v>0.45482045936753102</v>
      </c>
      <c r="M15663" s="398">
        <v>9.9338070622978954E-3</v>
      </c>
      <c r="N15663" s="398">
        <v>1.0081310887419863E-2</v>
      </c>
    </row>
    <row r="15664" spans="8:14">
      <c r="H15664" s="8">
        <v>15661</v>
      </c>
      <c r="I15664" s="396">
        <v>1.8363058501503913E-2</v>
      </c>
      <c r="J15664" s="396">
        <v>1.8362572999597222E-2</v>
      </c>
      <c r="K15664" s="52">
        <v>0.45479842321929254</v>
      </c>
      <c r="L15664" s="52">
        <v>0.45480789738635863</v>
      </c>
      <c r="M15664" s="398">
        <v>9.9327303920775725E-3</v>
      </c>
      <c r="N15664" s="398">
        <v>1.0081310887379338E-2</v>
      </c>
    </row>
    <row r="15665" spans="8:14">
      <c r="H15665" s="8">
        <v>15662</v>
      </c>
      <c r="I15665" s="396">
        <v>1.8362520166375591E-2</v>
      </c>
      <c r="J15665" s="396">
        <v>1.8362044250898959E-2</v>
      </c>
      <c r="K15665" s="52">
        <v>0.4547860483179208</v>
      </c>
      <c r="L15665" s="52">
        <v>0.4547953357521437</v>
      </c>
      <c r="M15665" s="398">
        <v>9.9316537216983282E-3</v>
      </c>
      <c r="N15665" s="398">
        <v>1.0081310887419863E-2</v>
      </c>
    </row>
    <row r="15666" spans="8:14">
      <c r="H15666" s="8">
        <v>15663</v>
      </c>
      <c r="I15666" s="396">
        <v>1.8361981831247272E-2</v>
      </c>
      <c r="J15666" s="396">
        <v>1.8361515569716332E-2</v>
      </c>
      <c r="K15666" s="52">
        <v>0.45477367509474853</v>
      </c>
      <c r="L15666" s="52">
        <v>0.45478277446487675</v>
      </c>
      <c r="M15666" s="398">
        <v>9.930577051524881E-3</v>
      </c>
      <c r="N15666" s="398">
        <v>1.0081310887379338E-2</v>
      </c>
    </row>
    <row r="15667" spans="8:14">
      <c r="H15667" s="8">
        <v>15664</v>
      </c>
      <c r="I15667" s="396">
        <v>1.8361443496118953E-2</v>
      </c>
      <c r="J15667" s="396">
        <v>1.8360986956036409E-2</v>
      </c>
      <c r="K15667" s="52">
        <v>0.45476130354965721</v>
      </c>
      <c r="L15667" s="52">
        <v>0.45477021352454811</v>
      </c>
      <c r="M15667" s="398">
        <v>9.9295003812735604E-3</v>
      </c>
      <c r="N15667" s="398">
        <v>1.0081310887419863E-2</v>
      </c>
    </row>
    <row r="15668" spans="8:14">
      <c r="H15668" s="8">
        <v>15665</v>
      </c>
      <c r="I15668" s="396">
        <v>1.8360905160990634E-2</v>
      </c>
      <c r="J15668" s="396">
        <v>1.8360458409846264E-2</v>
      </c>
      <c r="K15668" s="52">
        <v>0.45474893368252817</v>
      </c>
      <c r="L15668" s="52">
        <v>0.45475765293114817</v>
      </c>
      <c r="M15668" s="398">
        <v>9.9284237110254178E-3</v>
      </c>
      <c r="N15668" s="398">
        <v>1.0081310887460388E-2</v>
      </c>
    </row>
    <row r="15669" spans="8:14">
      <c r="H15669" s="8">
        <v>15666</v>
      </c>
      <c r="I15669" s="396">
        <v>1.8360366825862316E-2</v>
      </c>
      <c r="J15669" s="396">
        <v>1.8359929931132973E-2</v>
      </c>
      <c r="K15669" s="52">
        <v>0.45473656549324287</v>
      </c>
      <c r="L15669" s="52">
        <v>0.45474509268466745</v>
      </c>
      <c r="M15669" s="398">
        <v>9.9273470407399249E-3</v>
      </c>
      <c r="N15669" s="398">
        <v>1.0081310887419863E-2</v>
      </c>
    </row>
    <row r="15670" spans="8:14">
      <c r="H15670" s="8">
        <v>15667</v>
      </c>
      <c r="I15670" s="396">
        <v>1.8359828490733997E-2</v>
      </c>
      <c r="J15670" s="396">
        <v>1.8359401519883613E-2</v>
      </c>
      <c r="K15670" s="52">
        <v>0.45472419898168265</v>
      </c>
      <c r="L15670" s="52">
        <v>0.45473253278509629</v>
      </c>
      <c r="M15670" s="398">
        <v>9.9262703704981331E-3</v>
      </c>
      <c r="N15670" s="398">
        <v>1.0081310887460388E-2</v>
      </c>
    </row>
    <row r="15671" spans="8:14">
      <c r="H15671" s="8">
        <v>15668</v>
      </c>
      <c r="I15671" s="396">
        <v>1.8359290155605675E-2</v>
      </c>
      <c r="J15671" s="396">
        <v>1.8358873176085262E-2</v>
      </c>
      <c r="K15671" s="52">
        <v>0.45471183414772892</v>
      </c>
      <c r="L15671" s="52">
        <v>0.45471997323242525</v>
      </c>
      <c r="M15671" s="398">
        <v>9.9251937002189927E-3</v>
      </c>
      <c r="N15671" s="398">
        <v>1.0081310887338815E-2</v>
      </c>
    </row>
    <row r="15672" spans="8:14">
      <c r="H15672" s="8">
        <v>15669</v>
      </c>
      <c r="I15672" s="396">
        <v>1.8358751820477356E-2</v>
      </c>
      <c r="J15672" s="396">
        <v>1.8358344899725026E-2</v>
      </c>
      <c r="K15672" s="52">
        <v>0.45469947099126312</v>
      </c>
      <c r="L15672" s="52">
        <v>0.4547074140266445</v>
      </c>
      <c r="M15672" s="398">
        <v>9.9241170299835535E-3</v>
      </c>
      <c r="N15672" s="398">
        <v>1.0081310887460388E-2</v>
      </c>
    </row>
    <row r="15673" spans="8:14">
      <c r="H15673" s="8">
        <v>15670</v>
      </c>
      <c r="I15673" s="396">
        <v>1.8358213485349037E-2</v>
      </c>
      <c r="J15673" s="396">
        <v>1.8357816690789966E-2</v>
      </c>
      <c r="K15673" s="52">
        <v>0.45468710951216679</v>
      </c>
      <c r="L15673" s="52">
        <v>0.45469485516774466</v>
      </c>
      <c r="M15673" s="398">
        <v>9.9230403596702408E-3</v>
      </c>
      <c r="N15673" s="398">
        <v>1.0081310887419863E-2</v>
      </c>
    </row>
    <row r="15674" spans="8:14">
      <c r="H15674" s="8">
        <v>15671</v>
      </c>
      <c r="I15674" s="396">
        <v>1.8357675150220718E-2</v>
      </c>
      <c r="J15674" s="396">
        <v>1.8357288549267194E-2</v>
      </c>
      <c r="K15674" s="52">
        <v>0.45467474971032124</v>
      </c>
      <c r="L15674" s="52">
        <v>0.45468229665571619</v>
      </c>
      <c r="M15674" s="398">
        <v>9.9219636894816755E-3</v>
      </c>
      <c r="N15674" s="398">
        <v>1.0081310887338815E-2</v>
      </c>
    </row>
    <row r="15675" spans="8:14">
      <c r="H15675" s="8">
        <v>15672</v>
      </c>
      <c r="I15675" s="396">
        <v>1.8357136815092399E-2</v>
      </c>
      <c r="J15675" s="396">
        <v>1.8356760475143796E-2</v>
      </c>
      <c r="K15675" s="52">
        <v>0.45466239158560806</v>
      </c>
      <c r="L15675" s="52">
        <v>0.45466973849054926</v>
      </c>
      <c r="M15675" s="398">
        <v>9.9208870192152403E-3</v>
      </c>
      <c r="N15675" s="398">
        <v>1.0081310887460388E-2</v>
      </c>
    </row>
    <row r="15676" spans="8:14">
      <c r="H15676" s="8">
        <v>15673</v>
      </c>
      <c r="I15676" s="396">
        <v>1.8356598479964081E-2</v>
      </c>
      <c r="J15676" s="396">
        <v>1.8356232468406879E-2</v>
      </c>
      <c r="K15676" s="52">
        <v>0.45465003513790875</v>
      </c>
      <c r="L15676" s="52">
        <v>0.45465718067223443</v>
      </c>
      <c r="M15676" s="398">
        <v>9.9198103489519796E-3</v>
      </c>
      <c r="N15676" s="398">
        <v>1.0081310887460388E-2</v>
      </c>
    </row>
    <row r="15677" spans="8:14">
      <c r="H15677" s="8">
        <v>15674</v>
      </c>
      <c r="I15677" s="396">
        <v>1.8356060144835762E-2</v>
      </c>
      <c r="J15677" s="396">
        <v>1.8355704529043542E-2</v>
      </c>
      <c r="K15677" s="52">
        <v>0.45463768036710483</v>
      </c>
      <c r="L15677" s="52">
        <v>0.45464462320076215</v>
      </c>
      <c r="M15677" s="398">
        <v>9.9187336786918951E-3</v>
      </c>
      <c r="N15677" s="398">
        <v>1.0081310887419863E-2</v>
      </c>
    </row>
    <row r="15678" spans="8:14">
      <c r="H15678" s="8">
        <v>15675</v>
      </c>
      <c r="I15678" s="396">
        <v>1.835552180970744E-2</v>
      </c>
      <c r="J15678" s="396">
        <v>1.8355176657040884E-2</v>
      </c>
      <c r="K15678" s="52">
        <v>0.45462532727307792</v>
      </c>
      <c r="L15678" s="52">
        <v>0.45463206607612289</v>
      </c>
      <c r="M15678" s="398">
        <v>9.9176570083944621E-3</v>
      </c>
      <c r="N15678" s="398">
        <v>1.0081310887379338E-2</v>
      </c>
    </row>
    <row r="15679" spans="8:14">
      <c r="H15679" s="8">
        <v>15676</v>
      </c>
      <c r="I15679" s="396">
        <v>1.8354983474579121E-2</v>
      </c>
      <c r="J15679" s="396">
        <v>1.8354648852386024E-2</v>
      </c>
      <c r="K15679" s="52">
        <v>0.45461297585570953</v>
      </c>
      <c r="L15679" s="52">
        <v>0.45461950929830691</v>
      </c>
      <c r="M15679" s="398">
        <v>9.9165803381407302E-3</v>
      </c>
      <c r="N15679" s="398">
        <v>1.0081310887460388E-2</v>
      </c>
    </row>
    <row r="15680" spans="8:14">
      <c r="H15680" s="8">
        <v>15677</v>
      </c>
      <c r="I15680" s="396">
        <v>1.8354445139450802E-2</v>
      </c>
      <c r="J15680" s="396">
        <v>1.8354121115066065E-2</v>
      </c>
      <c r="K15680" s="52">
        <v>0.45460062611488117</v>
      </c>
      <c r="L15680" s="52">
        <v>0.45460695286730474</v>
      </c>
      <c r="M15680" s="398">
        <v>9.9155036679306977E-3</v>
      </c>
      <c r="N15680" s="398">
        <v>1.0081310887419863E-2</v>
      </c>
    </row>
    <row r="15681" spans="8:14">
      <c r="H15681" s="8">
        <v>15678</v>
      </c>
      <c r="I15681" s="396">
        <v>1.8353906804322483E-2</v>
      </c>
      <c r="J15681" s="396">
        <v>1.8353593445068126E-2</v>
      </c>
      <c r="K15681" s="52">
        <v>0.45458827805047447</v>
      </c>
      <c r="L15681" s="52">
        <v>0.45459439678310681</v>
      </c>
      <c r="M15681" s="398">
        <v>9.9144269976833149E-3</v>
      </c>
      <c r="N15681" s="398">
        <v>1.0081310887379338E-2</v>
      </c>
    </row>
    <row r="15682" spans="8:14">
      <c r="H15682" s="8">
        <v>15679</v>
      </c>
      <c r="I15682" s="396">
        <v>1.8353368469194165E-2</v>
      </c>
      <c r="J15682" s="396">
        <v>1.8353065842379335E-2</v>
      </c>
      <c r="K15682" s="52">
        <v>0.45457593166237104</v>
      </c>
      <c r="L15682" s="52">
        <v>0.45458184104570348</v>
      </c>
      <c r="M15682" s="398">
        <v>9.9133503274391101E-3</v>
      </c>
      <c r="N15682" s="398">
        <v>1.0081310887419863E-2</v>
      </c>
    </row>
    <row r="15683" spans="8:14">
      <c r="H15683" s="8">
        <v>15680</v>
      </c>
      <c r="I15683" s="396">
        <v>1.8352830134065846E-2</v>
      </c>
      <c r="J15683" s="396">
        <v>1.8352538306986795E-2</v>
      </c>
      <c r="K15683" s="52">
        <v>0.45456358695045262</v>
      </c>
      <c r="L15683" s="52">
        <v>0.45456928565508525</v>
      </c>
      <c r="M15683" s="398">
        <v>9.9122736571170336E-3</v>
      </c>
      <c r="N15683" s="398">
        <v>1.0081310887379338E-2</v>
      </c>
    </row>
    <row r="15684" spans="8:14">
      <c r="H15684" s="8">
        <v>15681</v>
      </c>
      <c r="I15684" s="396">
        <v>1.8352291798937527E-2</v>
      </c>
      <c r="J15684" s="396">
        <v>1.8352010838877646E-2</v>
      </c>
      <c r="K15684" s="52">
        <v>0.45455124391460072</v>
      </c>
      <c r="L15684" s="52">
        <v>0.45455673061124247</v>
      </c>
      <c r="M15684" s="398">
        <v>9.9111969869197045E-3</v>
      </c>
      <c r="N15684" s="398">
        <v>1.0081310887419863E-2</v>
      </c>
    </row>
    <row r="15685" spans="8:14">
      <c r="H15685" s="8">
        <v>15682</v>
      </c>
      <c r="I15685" s="396">
        <v>1.8351753463809205E-2</v>
      </c>
      <c r="J15685" s="396">
        <v>1.8351483438039013E-2</v>
      </c>
      <c r="K15685" s="52">
        <v>0.45453890255469714</v>
      </c>
      <c r="L15685" s="52">
        <v>0.45454417591416557</v>
      </c>
      <c r="M15685" s="398">
        <v>9.9101203166039788E-3</v>
      </c>
      <c r="N15685" s="398">
        <v>1.0081310887419863E-2</v>
      </c>
    </row>
    <row r="15686" spans="8:14">
      <c r="H15686" s="8">
        <v>15683</v>
      </c>
      <c r="I15686" s="396">
        <v>1.8351215128680886E-2</v>
      </c>
      <c r="J15686" s="396">
        <v>1.8350956104458024E-2</v>
      </c>
      <c r="K15686" s="52">
        <v>0.45452656287062354</v>
      </c>
      <c r="L15686" s="52">
        <v>0.45453162156384502</v>
      </c>
      <c r="M15686" s="398">
        <v>9.9090436463319543E-3</v>
      </c>
      <c r="N15686" s="398">
        <v>1.0081310887379338E-2</v>
      </c>
    </row>
    <row r="15687" spans="8:14">
      <c r="H15687" s="8">
        <v>15684</v>
      </c>
      <c r="I15687" s="396">
        <v>1.8350676793552567E-2</v>
      </c>
      <c r="J15687" s="396">
        <v>1.835042883812182E-2</v>
      </c>
      <c r="K15687" s="52">
        <v>0.45451422486226156</v>
      </c>
      <c r="L15687" s="52">
        <v>0.45451906756027116</v>
      </c>
      <c r="M15687" s="398">
        <v>9.9079669761036292E-3</v>
      </c>
      <c r="N15687" s="398">
        <v>1.0081310887419863E-2</v>
      </c>
    </row>
    <row r="15688" spans="8:14">
      <c r="H15688" s="8">
        <v>15685</v>
      </c>
      <c r="I15688" s="396">
        <v>1.8350138458424248E-2</v>
      </c>
      <c r="J15688" s="396">
        <v>1.8349901639017535E-2</v>
      </c>
      <c r="K15688" s="52">
        <v>0.45450188852949291</v>
      </c>
      <c r="L15688" s="52">
        <v>0.45450651390343444</v>
      </c>
      <c r="M15688" s="398">
        <v>9.9068903058784803E-3</v>
      </c>
      <c r="N15688" s="398">
        <v>1.0081310887460388E-2</v>
      </c>
    </row>
    <row r="15689" spans="8:14">
      <c r="H15689" s="8">
        <v>15686</v>
      </c>
      <c r="I15689" s="396">
        <v>1.834960012329593E-2</v>
      </c>
      <c r="J15689" s="396">
        <v>1.834937450713231E-2</v>
      </c>
      <c r="K15689" s="52">
        <v>0.45448955387219941</v>
      </c>
      <c r="L15689" s="52">
        <v>0.45449396059332542</v>
      </c>
      <c r="M15689" s="398">
        <v>9.9058136356159829E-3</v>
      </c>
      <c r="N15689" s="398">
        <v>1.0081310887379338E-2</v>
      </c>
    </row>
    <row r="15690" spans="8:14">
      <c r="H15690" s="8">
        <v>15687</v>
      </c>
      <c r="I15690" s="396">
        <v>1.8349061788167611E-2</v>
      </c>
      <c r="J15690" s="396">
        <v>1.8348847442453298E-2</v>
      </c>
      <c r="K15690" s="52">
        <v>0.45447722089026282</v>
      </c>
      <c r="L15690" s="52">
        <v>0.45448140762993433</v>
      </c>
      <c r="M15690" s="398">
        <v>9.9047369653566617E-3</v>
      </c>
      <c r="N15690" s="398">
        <v>1.0081310887419863E-2</v>
      </c>
    </row>
    <row r="15691" spans="8:14">
      <c r="H15691" s="8">
        <v>15688</v>
      </c>
      <c r="I15691" s="396">
        <v>1.8348523453039292E-2</v>
      </c>
      <c r="J15691" s="396">
        <v>1.8348320444967633E-2</v>
      </c>
      <c r="K15691" s="52">
        <v>0.45446488958356485</v>
      </c>
      <c r="L15691" s="52">
        <v>0.45446885501325174</v>
      </c>
      <c r="M15691" s="398">
        <v>9.90366029514104E-3</v>
      </c>
      <c r="N15691" s="398">
        <v>1.0081310887379338E-2</v>
      </c>
    </row>
    <row r="15692" spans="8:14">
      <c r="H15692" s="8">
        <v>15689</v>
      </c>
      <c r="I15692" s="396">
        <v>1.834798511791097E-2</v>
      </c>
      <c r="J15692" s="396">
        <v>1.834779351466248E-2</v>
      </c>
      <c r="K15692" s="52">
        <v>0.45445255995198752</v>
      </c>
      <c r="L15692" s="52">
        <v>0.45445630274326798</v>
      </c>
      <c r="M15692" s="398">
        <v>9.9025836247259719E-3</v>
      </c>
      <c r="N15692" s="398">
        <v>1.0081310887419863E-2</v>
      </c>
    </row>
    <row r="15693" spans="8:14">
      <c r="H15693" s="8">
        <v>15690</v>
      </c>
      <c r="I15693" s="396">
        <v>1.8347446782782651E-2</v>
      </c>
      <c r="J15693" s="396">
        <v>1.8347266651524995E-2</v>
      </c>
      <c r="K15693" s="52">
        <v>0.45444023199541234</v>
      </c>
      <c r="L15693" s="52">
        <v>0.4544437508199734</v>
      </c>
      <c r="M15693" s="398">
        <v>9.9015069545977507E-3</v>
      </c>
      <c r="N15693" s="398">
        <v>1.0081310887500913E-2</v>
      </c>
    </row>
    <row r="15694" spans="8:14">
      <c r="H15694" s="8">
        <v>15691</v>
      </c>
      <c r="I15694" s="396">
        <v>1.8346908447654332E-2</v>
      </c>
      <c r="J15694" s="396">
        <v>1.8346739855542315E-2</v>
      </c>
      <c r="K15694" s="52">
        <v>0.45442790571372127</v>
      </c>
      <c r="L15694" s="52">
        <v>0.45443119924335867</v>
      </c>
      <c r="M15694" s="398">
        <v>9.9004302843106098E-3</v>
      </c>
      <c r="N15694" s="398">
        <v>1.0081310887379338E-2</v>
      </c>
    </row>
    <row r="15695" spans="8:14">
      <c r="H15695" s="8">
        <v>15692</v>
      </c>
      <c r="I15695" s="396">
        <v>1.8346370112526014E-2</v>
      </c>
      <c r="J15695" s="396">
        <v>1.8346213126701628E-2</v>
      </c>
      <c r="K15695" s="52">
        <v>0.45441558110679608</v>
      </c>
      <c r="L15695" s="52">
        <v>0.45441864801341403</v>
      </c>
      <c r="M15695" s="398">
        <v>9.8993536141482163E-3</v>
      </c>
      <c r="N15695" s="398">
        <v>1.0081310887419863E-2</v>
      </c>
    </row>
    <row r="15696" spans="8:14">
      <c r="H15696" s="8">
        <v>15693</v>
      </c>
      <c r="I15696" s="396">
        <v>1.8345831777397695E-2</v>
      </c>
      <c r="J15696" s="396">
        <v>1.8345686464990081E-2</v>
      </c>
      <c r="K15696" s="52">
        <v>0.45440325817451888</v>
      </c>
      <c r="L15696" s="52">
        <v>0.45440609713012992</v>
      </c>
      <c r="M15696" s="398">
        <v>9.8982769437458533E-3</v>
      </c>
      <c r="N15696" s="398">
        <v>1.0081310887419863E-2</v>
      </c>
    </row>
    <row r="15697" spans="8:14">
      <c r="H15697" s="8">
        <v>15694</v>
      </c>
      <c r="I15697" s="396">
        <v>1.8345293442269376E-2</v>
      </c>
      <c r="J15697" s="396">
        <v>1.8345159870394846E-2</v>
      </c>
      <c r="K15697" s="52">
        <v>0.45439093691677124</v>
      </c>
      <c r="L15697" s="52">
        <v>0.45439354659349684</v>
      </c>
      <c r="M15697" s="398">
        <v>9.8972002736303355E-3</v>
      </c>
      <c r="N15697" s="398">
        <v>1.0081310887379338E-2</v>
      </c>
    </row>
    <row r="15698" spans="8:14">
      <c r="H15698" s="8">
        <v>15695</v>
      </c>
      <c r="I15698" s="396">
        <v>1.8344755107141054E-2</v>
      </c>
      <c r="J15698" s="396">
        <v>1.8344633342903101E-2</v>
      </c>
      <c r="K15698" s="52">
        <v>0.45437861733343538</v>
      </c>
      <c r="L15698" s="52">
        <v>0.45438099640350516</v>
      </c>
      <c r="M15698" s="398">
        <v>9.8961236032343251E-3</v>
      </c>
      <c r="N15698" s="398">
        <v>1.0081310887419863E-2</v>
      </c>
    </row>
    <row r="15699" spans="8:14">
      <c r="H15699" s="8">
        <v>15696</v>
      </c>
      <c r="I15699" s="396">
        <v>1.8344216772012735E-2</v>
      </c>
      <c r="J15699" s="396">
        <v>1.8344106882502008E-2</v>
      </c>
      <c r="K15699" s="52">
        <v>0.45436629942439299</v>
      </c>
      <c r="L15699" s="52">
        <v>0.4543684465601453</v>
      </c>
      <c r="M15699" s="398">
        <v>9.8950469330441101E-3</v>
      </c>
      <c r="N15699" s="398">
        <v>1.0081310887419863E-2</v>
      </c>
    </row>
    <row r="15700" spans="8:14">
      <c r="H15700" s="8">
        <v>15697</v>
      </c>
      <c r="I15700" s="396">
        <v>1.8343678436884416E-2</v>
      </c>
      <c r="J15700" s="396">
        <v>1.8343580489178762E-2</v>
      </c>
      <c r="K15700" s="52">
        <v>0.45435398318952613</v>
      </c>
      <c r="L15700" s="52">
        <v>0.45435589706340768</v>
      </c>
      <c r="M15700" s="398">
        <v>9.8939702627760251E-3</v>
      </c>
      <c r="N15700" s="398">
        <v>1.0081310887419863E-2</v>
      </c>
    </row>
    <row r="15701" spans="8:14">
      <c r="H15701" s="8">
        <v>15698</v>
      </c>
      <c r="I15701" s="396">
        <v>1.8343140101756097E-2</v>
      </c>
      <c r="J15701" s="396">
        <v>1.8343054162920525E-2</v>
      </c>
      <c r="K15701" s="52">
        <v>0.45434166862871661</v>
      </c>
      <c r="L15701" s="52">
        <v>0.45434334791328274</v>
      </c>
      <c r="M15701" s="398">
        <v>9.8928935925921627E-3</v>
      </c>
      <c r="N15701" s="398">
        <v>1.0081310887419863E-2</v>
      </c>
    </row>
    <row r="15702" spans="8:14">
      <c r="H15702" s="8">
        <v>15699</v>
      </c>
      <c r="I15702" s="396">
        <v>1.8342601766627779E-2</v>
      </c>
      <c r="J15702" s="396">
        <v>1.8342527903714493E-2</v>
      </c>
      <c r="K15702" s="52">
        <v>0.45432935574184663</v>
      </c>
      <c r="L15702" s="52">
        <v>0.45433079910976099</v>
      </c>
      <c r="M15702" s="398">
        <v>9.8918169222493788E-3</v>
      </c>
      <c r="N15702" s="398">
        <v>1.0081310887379338E-2</v>
      </c>
    </row>
    <row r="15703" spans="8:14">
      <c r="H15703" s="8">
        <v>15700</v>
      </c>
      <c r="I15703" s="396">
        <v>1.834206343149946E-2</v>
      </c>
      <c r="J15703" s="396">
        <v>1.8342001711547849E-2</v>
      </c>
      <c r="K15703" s="52">
        <v>0.45431704452879806</v>
      </c>
      <c r="L15703" s="52">
        <v>0.45431825065283271</v>
      </c>
      <c r="M15703" s="398">
        <v>9.8907402520313457E-3</v>
      </c>
      <c r="N15703" s="398">
        <v>1.0081310887419863E-2</v>
      </c>
    </row>
    <row r="15704" spans="8:14">
      <c r="H15704" s="8">
        <v>15701</v>
      </c>
      <c r="I15704" s="396">
        <v>1.8341525096371141E-2</v>
      </c>
      <c r="J15704" s="396">
        <v>1.8341475586407786E-2</v>
      </c>
      <c r="K15704" s="52">
        <v>0.45430473498945295</v>
      </c>
      <c r="L15704" s="52">
        <v>0.45430570254248842</v>
      </c>
      <c r="M15704" s="398">
        <v>9.8896635817354375E-3</v>
      </c>
      <c r="N15704" s="398">
        <v>1.0081310887419863E-2</v>
      </c>
    </row>
    <row r="15705" spans="8:14">
      <c r="H15705" s="8">
        <v>15702</v>
      </c>
      <c r="I15705" s="396">
        <v>1.8340986761242819E-2</v>
      </c>
      <c r="J15705" s="396">
        <v>1.8340949528281501E-2</v>
      </c>
      <c r="K15705" s="52">
        <v>0.45429242712369333</v>
      </c>
      <c r="L15705" s="52">
        <v>0.45429315477871851</v>
      </c>
      <c r="M15705" s="398">
        <v>9.8885869114832322E-3</v>
      </c>
      <c r="N15705" s="398">
        <v>1.0081310887419863E-2</v>
      </c>
    </row>
    <row r="15706" spans="8:14">
      <c r="H15706" s="8">
        <v>15703</v>
      </c>
      <c r="I15706" s="396">
        <v>1.83404484261145E-2</v>
      </c>
      <c r="J15706" s="396">
        <v>1.8340423537156175E-2</v>
      </c>
      <c r="K15706" s="52">
        <v>0.45428012093140124</v>
      </c>
      <c r="L15706" s="52">
        <v>0.45428060736151349</v>
      </c>
      <c r="M15706" s="398">
        <v>9.8875102411936765E-3</v>
      </c>
      <c r="N15706" s="398">
        <v>1.0081310887379338E-2</v>
      </c>
    </row>
    <row r="15707" spans="8:14">
      <c r="H15707" s="8">
        <v>15704</v>
      </c>
      <c r="I15707" s="396">
        <v>1.8339910090986181E-2</v>
      </c>
      <c r="J15707" s="396">
        <v>1.8339897613019029E-2</v>
      </c>
      <c r="K15707" s="52">
        <v>0.45426781641245867</v>
      </c>
      <c r="L15707" s="52">
        <v>0.45426806029086375</v>
      </c>
      <c r="M15707" s="398">
        <v>9.88643357102887E-3</v>
      </c>
      <c r="N15707" s="398">
        <v>1.0081310887338815E-2</v>
      </c>
    </row>
    <row r="15708" spans="8:14">
      <c r="H15708" s="8">
        <v>15705</v>
      </c>
      <c r="I15708" s="396">
        <v>1.8339371755857863E-2</v>
      </c>
      <c r="J15708" s="396">
        <v>1.8339371755857863E-2</v>
      </c>
      <c r="K15708" s="52">
        <v>0.45425551356674782</v>
      </c>
      <c r="L15708" s="52">
        <v>0.45425551356674776</v>
      </c>
      <c r="M15708" s="398">
        <v>9.8853569007051421E-3</v>
      </c>
      <c r="N15708" s="398">
        <v>1.0081310896943065E-2</v>
      </c>
    </row>
    <row r="15709" spans="8:14">
      <c r="H15709" s="8">
        <v>15706</v>
      </c>
      <c r="I15709" s="396">
        <v>1.8338830711006521E-2</v>
      </c>
      <c r="J15709" s="396">
        <v>1.8338818137380471E-2</v>
      </c>
      <c r="K15709" s="52">
        <v>0.45424326535880005</v>
      </c>
      <c r="L15709" s="52">
        <v>0.45424351112484651</v>
      </c>
      <c r="M15709" s="398">
        <v>9.8417213207131274E-3</v>
      </c>
      <c r="N15709" s="398">
        <v>9.6442399499362241E-3</v>
      </c>
    </row>
    <row r="15710" spans="8:14">
      <c r="H15710" s="8">
        <v>15707</v>
      </c>
      <c r="I15710" s="396">
        <v>1.833828966615518E-2</v>
      </c>
      <c r="J15710" s="396">
        <v>1.8338264589396296E-2</v>
      </c>
      <c r="K15710" s="52">
        <v>0.45423101882773048</v>
      </c>
      <c r="L15710" s="52">
        <v>0.45423150900007653</v>
      </c>
      <c r="M15710" s="398">
        <v>9.8406392310129969E-3</v>
      </c>
      <c r="N15710" s="398">
        <v>9.6442399499362241E-3</v>
      </c>
    </row>
    <row r="15711" spans="8:14">
      <c r="H15711" s="8">
        <v>15708</v>
      </c>
      <c r="I15711" s="396">
        <v>1.8337748621303836E-2</v>
      </c>
      <c r="J15711" s="396">
        <v>1.8337711111891874E-2</v>
      </c>
      <c r="K15711" s="52">
        <v>0.45421877397342142</v>
      </c>
      <c r="L15711" s="52">
        <v>0.45421950719242937</v>
      </c>
      <c r="M15711" s="398">
        <v>9.8395571411945045E-3</v>
      </c>
      <c r="N15711" s="398">
        <v>9.6442399499362241E-3</v>
      </c>
    </row>
    <row r="15712" spans="8:14">
      <c r="H15712" s="8">
        <v>15709</v>
      </c>
      <c r="I15712" s="396">
        <v>1.8337207576452495E-2</v>
      </c>
      <c r="J15712" s="396">
        <v>1.8337157704853745E-2</v>
      </c>
      <c r="K15712" s="52">
        <v>0.45420653079575474</v>
      </c>
      <c r="L15712" s="52">
        <v>0.45420750570189672</v>
      </c>
      <c r="M15712" s="398">
        <v>9.8384750516223654E-3</v>
      </c>
      <c r="N15712" s="398">
        <v>9.6442399499362241E-3</v>
      </c>
    </row>
    <row r="15713" spans="8:14">
      <c r="H15713" s="8">
        <v>15710</v>
      </c>
      <c r="I15713" s="396">
        <v>1.8336666531601153E-2</v>
      </c>
      <c r="J15713" s="396">
        <v>1.8336604368268457E-2</v>
      </c>
      <c r="K15713" s="52">
        <v>0.45419428929461286</v>
      </c>
      <c r="L15713" s="52">
        <v>0.45419550452847013</v>
      </c>
      <c r="M15713" s="398">
        <v>9.8373929618508112E-3</v>
      </c>
      <c r="N15713" s="398">
        <v>9.6442399499362241E-3</v>
      </c>
    </row>
    <row r="15714" spans="8:14">
      <c r="H15714" s="8">
        <v>15711</v>
      </c>
      <c r="I15714" s="396">
        <v>1.8336125486749812E-2</v>
      </c>
      <c r="J15714" s="396">
        <v>1.8336051102122553E-2</v>
      </c>
      <c r="K15714" s="52">
        <v>0.45418204946987795</v>
      </c>
      <c r="L15714" s="52">
        <v>0.45418350367214122</v>
      </c>
      <c r="M15714" s="398">
        <v>9.836310872204039E-3</v>
      </c>
      <c r="N15714" s="398">
        <v>9.6442399499767472E-3</v>
      </c>
    </row>
    <row r="15715" spans="8:14">
      <c r="H15715" s="8">
        <v>15712</v>
      </c>
      <c r="I15715" s="396">
        <v>1.8335584441898468E-2</v>
      </c>
      <c r="J15715" s="396">
        <v>1.8335497906402581E-2</v>
      </c>
      <c r="K15715" s="52">
        <v>0.4541698113214323</v>
      </c>
      <c r="L15715" s="52">
        <v>0.45417150313290178</v>
      </c>
      <c r="M15715" s="398">
        <v>9.8352287824794264E-3</v>
      </c>
      <c r="N15715" s="398">
        <v>9.6442399498956992E-3</v>
      </c>
    </row>
    <row r="15716" spans="8:14">
      <c r="H15716" s="8">
        <v>15713</v>
      </c>
      <c r="I15716" s="396">
        <v>1.8335043397047127E-2</v>
      </c>
      <c r="J15716" s="396">
        <v>1.8334944781095097E-2</v>
      </c>
      <c r="K15716" s="52">
        <v>0.45415757484915814</v>
      </c>
      <c r="L15716" s="52">
        <v>0.4541595029107432</v>
      </c>
      <c r="M15716" s="398">
        <v>9.8341466927985462E-3</v>
      </c>
      <c r="N15716" s="398">
        <v>9.6442399499767472E-3</v>
      </c>
    </row>
    <row r="15717" spans="8:14">
      <c r="H15717" s="8">
        <v>15714</v>
      </c>
      <c r="I15717" s="396">
        <v>1.8334502352195785E-2</v>
      </c>
      <c r="J15717" s="396">
        <v>1.8334391726186658E-2</v>
      </c>
      <c r="K15717" s="52">
        <v>0.45414534005293777</v>
      </c>
      <c r="L15717" s="52">
        <v>0.45414750300565726</v>
      </c>
      <c r="M15717" s="398">
        <v>9.8330646030803468E-3</v>
      </c>
      <c r="N15717" s="398">
        <v>9.6442399498956992E-3</v>
      </c>
    </row>
    <row r="15718" spans="8:14">
      <c r="H15718" s="8">
        <v>15715</v>
      </c>
      <c r="I15718" s="396">
        <v>1.8333961307344444E-2</v>
      </c>
      <c r="J15718" s="396">
        <v>1.8333838741663833E-2</v>
      </c>
      <c r="K15718" s="52">
        <v>0.45413310693265363</v>
      </c>
      <c r="L15718" s="52">
        <v>0.45413550341763548</v>
      </c>
      <c r="M15718" s="398">
        <v>9.8319825132843104E-3</v>
      </c>
      <c r="N15718" s="398">
        <v>9.6442399499362241E-3</v>
      </c>
    </row>
    <row r="15719" spans="8:14">
      <c r="H15719" s="8">
        <v>15716</v>
      </c>
      <c r="I15719" s="396">
        <v>1.8333420262493103E-2</v>
      </c>
      <c r="J15719" s="396">
        <v>1.8333285827513177E-2</v>
      </c>
      <c r="K15719" s="52">
        <v>0.45412087548818775</v>
      </c>
      <c r="L15719" s="52">
        <v>0.45412350414666952</v>
      </c>
      <c r="M15719" s="398">
        <v>9.8309004237346273E-3</v>
      </c>
      <c r="N15719" s="398">
        <v>9.6442399499362241E-3</v>
      </c>
    </row>
    <row r="15720" spans="8:14">
      <c r="H15720" s="8">
        <v>15717</v>
      </c>
      <c r="I15720" s="396">
        <v>1.8332879217641759E-2</v>
      </c>
      <c r="J15720" s="396">
        <v>1.8332732983721262E-2</v>
      </c>
      <c r="K15720" s="52">
        <v>0.45410864571942278</v>
      </c>
      <c r="L15720" s="52">
        <v>0.45411150519275101</v>
      </c>
      <c r="M15720" s="398">
        <v>9.829818333904481E-3</v>
      </c>
      <c r="N15720" s="398">
        <v>9.6442399499767472E-3</v>
      </c>
    </row>
    <row r="15721" spans="8:14">
      <c r="H15721" s="8">
        <v>15718</v>
      </c>
      <c r="I15721" s="396">
        <v>1.8332338172790417E-2</v>
      </c>
      <c r="J15721" s="396">
        <v>1.8332180210274648E-2</v>
      </c>
      <c r="K15721" s="52">
        <v>0.45409641762624092</v>
      </c>
      <c r="L15721" s="52">
        <v>0.45409950655587167</v>
      </c>
      <c r="M15721" s="398">
        <v>9.82873624423964E-3</v>
      </c>
      <c r="N15721" s="398">
        <v>9.6442399498956992E-3</v>
      </c>
    </row>
    <row r="15722" spans="8:14">
      <c r="H15722" s="8">
        <v>15719</v>
      </c>
      <c r="I15722" s="396">
        <v>1.8331797127939076E-2</v>
      </c>
      <c r="J15722" s="396">
        <v>1.8331627507159928E-2</v>
      </c>
      <c r="K15722" s="52">
        <v>0.45408419120852456</v>
      </c>
      <c r="L15722" s="52">
        <v>0.4540875082360229</v>
      </c>
      <c r="M15722" s="398">
        <v>9.8276541545374834E-3</v>
      </c>
      <c r="N15722" s="398">
        <v>9.6442399499767472E-3</v>
      </c>
    </row>
    <row r="15723" spans="8:14">
      <c r="H15723" s="8">
        <v>15720</v>
      </c>
      <c r="I15723" s="396">
        <v>1.8331256083087735E-2</v>
      </c>
      <c r="J15723" s="396">
        <v>1.8331074874363668E-2</v>
      </c>
      <c r="K15723" s="52">
        <v>0.45407196646615605</v>
      </c>
      <c r="L15723" s="52">
        <v>0.45407551023319653</v>
      </c>
      <c r="M15723" s="398">
        <v>9.8265720648790574E-3</v>
      </c>
      <c r="N15723" s="398">
        <v>9.6442399498956992E-3</v>
      </c>
    </row>
    <row r="15724" spans="8:14">
      <c r="H15724" s="8">
        <v>15721</v>
      </c>
      <c r="I15724" s="396">
        <v>1.8330715038236394E-2</v>
      </c>
      <c r="J15724" s="396">
        <v>1.833052231187245E-2</v>
      </c>
      <c r="K15724" s="52">
        <v>0.45405974339901783</v>
      </c>
      <c r="L15724" s="52">
        <v>0.45406351254738408</v>
      </c>
      <c r="M15724" s="398">
        <v>9.8254899751833175E-3</v>
      </c>
      <c r="N15724" s="398">
        <v>9.6442399499362241E-3</v>
      </c>
    </row>
    <row r="15725" spans="8:14">
      <c r="H15725" s="8">
        <v>15722</v>
      </c>
      <c r="I15725" s="396">
        <v>1.833017399338505E-2</v>
      </c>
      <c r="J15725" s="396">
        <v>1.8329969819672862E-2</v>
      </c>
      <c r="K15725" s="52">
        <v>0.4540475220069925</v>
      </c>
      <c r="L15725" s="52">
        <v>0.45405151517857717</v>
      </c>
      <c r="M15725" s="398">
        <v>9.8244078853692105E-3</v>
      </c>
      <c r="N15725" s="398">
        <v>9.6442399499767472E-3</v>
      </c>
    </row>
    <row r="15726" spans="8:14">
      <c r="H15726" s="8">
        <v>15723</v>
      </c>
      <c r="I15726" s="396">
        <v>1.8329632948533708E-2</v>
      </c>
      <c r="J15726" s="396">
        <v>1.8329417397751492E-2</v>
      </c>
      <c r="K15726" s="52">
        <v>0.45403530228996236</v>
      </c>
      <c r="L15726" s="52">
        <v>0.45403951812676746</v>
      </c>
      <c r="M15726" s="398">
        <v>9.8233257956798856E-3</v>
      </c>
      <c r="N15726" s="398">
        <v>9.6442399499362241E-3</v>
      </c>
    </row>
    <row r="15727" spans="8:14">
      <c r="H15727" s="8">
        <v>15724</v>
      </c>
      <c r="I15727" s="396">
        <v>1.8329091903682367E-2</v>
      </c>
      <c r="J15727" s="396">
        <v>1.8328865046094923E-2</v>
      </c>
      <c r="K15727" s="52">
        <v>0.45402308424780974</v>
      </c>
      <c r="L15727" s="52">
        <v>0.45402752139194663</v>
      </c>
      <c r="M15727" s="398">
        <v>9.8222437061153411E-3</v>
      </c>
      <c r="N15727" s="398">
        <v>9.6442399498956992E-3</v>
      </c>
    </row>
    <row r="15728" spans="8:14">
      <c r="H15728" s="8">
        <v>15725</v>
      </c>
      <c r="I15728" s="396">
        <v>1.8328550858831026E-2</v>
      </c>
      <c r="J15728" s="396">
        <v>1.8328312764689762E-2</v>
      </c>
      <c r="K15728" s="52">
        <v>0.45401086788041739</v>
      </c>
      <c r="L15728" s="52">
        <v>0.45401552497410619</v>
      </c>
      <c r="M15728" s="398">
        <v>9.8211616163108601E-3</v>
      </c>
      <c r="N15728" s="398">
        <v>9.6442399499362241E-3</v>
      </c>
    </row>
    <row r="15729" spans="8:14">
      <c r="H15729" s="8">
        <v>15726</v>
      </c>
      <c r="I15729" s="396">
        <v>1.8328009813979682E-2</v>
      </c>
      <c r="J15729" s="396">
        <v>1.8327760553522605E-2</v>
      </c>
      <c r="K15729" s="52">
        <v>0.45399865318766774</v>
      </c>
      <c r="L15729" s="52">
        <v>0.4540035288732378</v>
      </c>
      <c r="M15729" s="398">
        <v>9.8200795265906346E-3</v>
      </c>
      <c r="N15729" s="398">
        <v>9.6442399499362241E-3</v>
      </c>
    </row>
    <row r="15730" spans="8:14">
      <c r="H15730" s="8">
        <v>15727</v>
      </c>
      <c r="I15730" s="396">
        <v>1.832746876912834E-2</v>
      </c>
      <c r="J15730" s="396">
        <v>1.8327208412580051E-2</v>
      </c>
      <c r="K15730" s="52">
        <v>0.45398644016944317</v>
      </c>
      <c r="L15730" s="52">
        <v>0.45399153308933304</v>
      </c>
      <c r="M15730" s="398">
        <v>9.8189974369546663E-3</v>
      </c>
      <c r="N15730" s="398">
        <v>9.6442399500172721E-3</v>
      </c>
    </row>
    <row r="15731" spans="8:14">
      <c r="H15731" s="8">
        <v>15728</v>
      </c>
      <c r="I15731" s="396">
        <v>1.8326927724276999E-2</v>
      </c>
      <c r="J15731" s="396">
        <v>1.8326656341848702E-2</v>
      </c>
      <c r="K15731" s="52">
        <v>0.45397422882562644</v>
      </c>
      <c r="L15731" s="52">
        <v>0.45397953762238374</v>
      </c>
      <c r="M15731" s="398">
        <v>9.8179153471598078E-3</v>
      </c>
      <c r="N15731" s="398">
        <v>9.6442399498956992E-3</v>
      </c>
    </row>
    <row r="15732" spans="8:14">
      <c r="H15732" s="8">
        <v>15729</v>
      </c>
      <c r="I15732" s="396">
        <v>1.8326386679425658E-2</v>
      </c>
      <c r="J15732" s="396">
        <v>1.832610434131517E-2</v>
      </c>
      <c r="K15732" s="52">
        <v>0.45396201915609985</v>
      </c>
      <c r="L15732" s="52">
        <v>0.4539675424723813</v>
      </c>
      <c r="M15732" s="398">
        <v>9.8168332575707794E-3</v>
      </c>
      <c r="N15732" s="398">
        <v>9.6442399499362241E-3</v>
      </c>
    </row>
    <row r="15733" spans="8:14">
      <c r="H15733" s="8">
        <v>15730</v>
      </c>
      <c r="I15733" s="396">
        <v>1.8325845634574317E-2</v>
      </c>
      <c r="J15733" s="396">
        <v>1.8325552410966069E-2</v>
      </c>
      <c r="K15733" s="52">
        <v>0.45394981116074623</v>
      </c>
      <c r="L15733" s="52">
        <v>0.45395554763931745</v>
      </c>
      <c r="M15733" s="398">
        <v>9.8157511677823377E-3</v>
      </c>
      <c r="N15733" s="398">
        <v>9.6442399499362241E-3</v>
      </c>
    </row>
    <row r="15734" spans="8:14">
      <c r="H15734" s="8">
        <v>15731</v>
      </c>
      <c r="I15734" s="396">
        <v>1.8325304589722972E-2</v>
      </c>
      <c r="J15734" s="396">
        <v>1.8325000550788006E-2</v>
      </c>
      <c r="K15734" s="52">
        <v>0.45393760483944806</v>
      </c>
      <c r="L15734" s="52">
        <v>0.4539435531231838</v>
      </c>
      <c r="M15734" s="398">
        <v>9.8146690780781514E-3</v>
      </c>
      <c r="N15734" s="398">
        <v>9.6442399499362241E-3</v>
      </c>
    </row>
    <row r="15735" spans="8:14">
      <c r="H15735" s="8">
        <v>15732</v>
      </c>
      <c r="I15735" s="396">
        <v>1.8324763544871631E-2</v>
      </c>
      <c r="J15735" s="396">
        <v>1.8324448760767616E-2</v>
      </c>
      <c r="K15735" s="52">
        <v>0.45392540019208788</v>
      </c>
      <c r="L15735" s="52">
        <v>0.45393155892397191</v>
      </c>
      <c r="M15735" s="398">
        <v>9.8135869884582241E-3</v>
      </c>
      <c r="N15735" s="398">
        <v>9.6442399499767472E-3</v>
      </c>
    </row>
    <row r="15736" spans="8:14">
      <c r="H15736" s="8">
        <v>15733</v>
      </c>
      <c r="I15736" s="396">
        <v>1.832422250002029E-2</v>
      </c>
      <c r="J15736" s="396">
        <v>1.8323897040891508E-2</v>
      </c>
      <c r="K15736" s="52">
        <v>0.45391319721854845</v>
      </c>
      <c r="L15736" s="52">
        <v>0.45391956504167352</v>
      </c>
      <c r="M15736" s="398">
        <v>9.8125048987199297E-3</v>
      </c>
      <c r="N15736" s="398">
        <v>9.6442399499362241E-3</v>
      </c>
    </row>
    <row r="15737" spans="8:14">
      <c r="H15737" s="8">
        <v>15734</v>
      </c>
      <c r="I15737" s="396">
        <v>1.8323681455168949E-2</v>
      </c>
      <c r="J15737" s="396">
        <v>1.8323345391146304E-2</v>
      </c>
      <c r="K15737" s="52">
        <v>0.4539009959187123</v>
      </c>
      <c r="L15737" s="52">
        <v>0.45390757147628019</v>
      </c>
      <c r="M15737" s="398">
        <v>9.8114228090658926E-3</v>
      </c>
      <c r="N15737" s="398">
        <v>9.6442399499362241E-3</v>
      </c>
    </row>
    <row r="15738" spans="8:14">
      <c r="H15738" s="8">
        <v>15735</v>
      </c>
      <c r="I15738" s="396">
        <v>1.8323140410317604E-2</v>
      </c>
      <c r="J15738" s="396">
        <v>1.8322793811518651E-2</v>
      </c>
      <c r="K15738" s="52">
        <v>0.45388879629246226</v>
      </c>
      <c r="L15738" s="52">
        <v>0.45389557822778348</v>
      </c>
      <c r="M15738" s="398">
        <v>9.8103407192529652E-3</v>
      </c>
      <c r="N15738" s="398">
        <v>9.6442399499767472E-3</v>
      </c>
    </row>
    <row r="15739" spans="8:14">
      <c r="H15739" s="8">
        <v>15736</v>
      </c>
      <c r="I15739" s="396">
        <v>1.8322599365466263E-2</v>
      </c>
      <c r="J15739" s="396">
        <v>1.8322242301995161E-2</v>
      </c>
      <c r="K15739" s="52">
        <v>0.45387659833968091</v>
      </c>
      <c r="L15739" s="52">
        <v>0.45388358529617528</v>
      </c>
      <c r="M15739" s="398">
        <v>9.8092586295648199E-3</v>
      </c>
      <c r="N15739" s="398">
        <v>9.6442399498551743E-3</v>
      </c>
    </row>
    <row r="15740" spans="8:14">
      <c r="H15740" s="8">
        <v>15737</v>
      </c>
      <c r="I15740" s="396">
        <v>1.8322058320614922E-2</v>
      </c>
      <c r="J15740" s="396">
        <v>1.8321690862562481E-2</v>
      </c>
      <c r="K15740" s="52">
        <v>0.45386440206025086</v>
      </c>
      <c r="L15740" s="52">
        <v>0.45387159268144689</v>
      </c>
      <c r="M15740" s="398">
        <v>9.8081765399609319E-3</v>
      </c>
      <c r="N15740" s="398">
        <v>9.6442399499767472E-3</v>
      </c>
    </row>
    <row r="15741" spans="8:14">
      <c r="H15741" s="8">
        <v>15738</v>
      </c>
      <c r="I15741" s="396">
        <v>1.8321517275763581E-2</v>
      </c>
      <c r="J15741" s="396">
        <v>1.8321139493207253E-2</v>
      </c>
      <c r="K15741" s="52">
        <v>0.45385220745405502</v>
      </c>
      <c r="L15741" s="52">
        <v>0.45385960038359013</v>
      </c>
      <c r="M15741" s="398">
        <v>9.8070944501576305E-3</v>
      </c>
      <c r="N15741" s="398">
        <v>9.6442399498956992E-3</v>
      </c>
    </row>
    <row r="15742" spans="8:14">
      <c r="H15742" s="8">
        <v>15739</v>
      </c>
      <c r="I15742" s="396">
        <v>1.832097623091224E-2</v>
      </c>
      <c r="J15742" s="396">
        <v>1.8320588193916115E-2</v>
      </c>
      <c r="K15742" s="52">
        <v>0.45384001452097594</v>
      </c>
      <c r="L15742" s="52">
        <v>0.45384760840259647</v>
      </c>
      <c r="M15742" s="398">
        <v>9.8060123605601575E-3</v>
      </c>
      <c r="N15742" s="398">
        <v>9.6442399500172721E-3</v>
      </c>
    </row>
    <row r="15743" spans="8:14">
      <c r="H15743" s="8">
        <v>15740</v>
      </c>
      <c r="I15743" s="396">
        <v>1.8320435186060895E-2</v>
      </c>
      <c r="J15743" s="396">
        <v>1.8320036964675705E-2</v>
      </c>
      <c r="K15743" s="52">
        <v>0.4538278232608966</v>
      </c>
      <c r="L15743" s="52">
        <v>0.45383561673845779</v>
      </c>
      <c r="M15743" s="398">
        <v>9.8049302707632711E-3</v>
      </c>
      <c r="N15743" s="398">
        <v>9.6442399498956992E-3</v>
      </c>
    </row>
    <row r="15744" spans="8:14">
      <c r="H15744" s="8">
        <v>15741</v>
      </c>
      <c r="I15744" s="396">
        <v>1.8319894141209554E-2</v>
      </c>
      <c r="J15744" s="396">
        <v>1.8319485805472685E-2</v>
      </c>
      <c r="K15744" s="52">
        <v>0.45381563367369959</v>
      </c>
      <c r="L15744" s="52">
        <v>0.4538236253911655</v>
      </c>
      <c r="M15744" s="398">
        <v>9.8038481810911651E-3</v>
      </c>
      <c r="N15744" s="398">
        <v>9.6442399499362241E-3</v>
      </c>
    </row>
    <row r="15745" spans="8:14">
      <c r="H15745" s="8">
        <v>15742</v>
      </c>
      <c r="I15745" s="396">
        <v>1.8319353096358213E-2</v>
      </c>
      <c r="J15745" s="396">
        <v>1.8318934716293703E-2</v>
      </c>
      <c r="K15745" s="52">
        <v>0.45380344575926773</v>
      </c>
      <c r="L15745" s="52">
        <v>0.45381163436071131</v>
      </c>
      <c r="M15745" s="398">
        <v>9.8027660914222683E-3</v>
      </c>
      <c r="N15745" s="398">
        <v>9.6442399499362241E-3</v>
      </c>
    </row>
    <row r="15746" spans="8:14">
      <c r="H15746" s="8">
        <v>15743</v>
      </c>
      <c r="I15746" s="396">
        <v>1.8318812051506872E-2</v>
      </c>
      <c r="J15746" s="396">
        <v>1.8318383697125417E-2</v>
      </c>
      <c r="K15746" s="52">
        <v>0.45379125951748395</v>
      </c>
      <c r="L15746" s="52">
        <v>0.4537996436470868</v>
      </c>
      <c r="M15746" s="398">
        <v>9.8016840016350061E-3</v>
      </c>
      <c r="N15746" s="398">
        <v>9.6442399499767472E-3</v>
      </c>
    </row>
    <row r="15747" spans="8:14">
      <c r="H15747" s="8">
        <v>15744</v>
      </c>
      <c r="I15747" s="396">
        <v>1.8318271006655527E-2</v>
      </c>
      <c r="J15747" s="396">
        <v>1.8317832747954482E-2</v>
      </c>
      <c r="K15747" s="52">
        <v>0.453779074948231</v>
      </c>
      <c r="L15747" s="52">
        <v>0.4537876532502837</v>
      </c>
      <c r="M15747" s="398">
        <v>9.8006019119320012E-3</v>
      </c>
      <c r="N15747" s="398">
        <v>9.6442399499362241E-3</v>
      </c>
    </row>
    <row r="15748" spans="8:14">
      <c r="H15748" s="8">
        <v>15745</v>
      </c>
      <c r="I15748" s="396">
        <v>1.8317729961804186E-2</v>
      </c>
      <c r="J15748" s="396">
        <v>1.8317281868767566E-2</v>
      </c>
      <c r="K15748" s="52">
        <v>0.45376689205139165</v>
      </c>
      <c r="L15748" s="52">
        <v>0.4537756631702935</v>
      </c>
      <c r="M15748" s="398">
        <v>9.7995198223132501E-3</v>
      </c>
      <c r="N15748" s="398">
        <v>9.6442399499767472E-3</v>
      </c>
    </row>
    <row r="15749" spans="8:14">
      <c r="H15749" s="8">
        <v>15746</v>
      </c>
      <c r="I15749" s="396">
        <v>1.8317188916952845E-2</v>
      </c>
      <c r="J15749" s="396">
        <v>1.8316731059551328E-2</v>
      </c>
      <c r="K15749" s="52">
        <v>0.45375471082684882</v>
      </c>
      <c r="L15749" s="52">
        <v>0.45376367340710799</v>
      </c>
      <c r="M15749" s="398">
        <v>9.7984377326166619E-3</v>
      </c>
      <c r="N15749" s="398">
        <v>9.6442399498956992E-3</v>
      </c>
    </row>
    <row r="15750" spans="8:14">
      <c r="H15750" s="8">
        <v>15747</v>
      </c>
      <c r="I15750" s="396">
        <v>1.8316647872101504E-2</v>
      </c>
      <c r="J15750" s="396">
        <v>1.8316180320292447E-2</v>
      </c>
      <c r="K15750" s="52">
        <v>0.45374253127448544</v>
      </c>
      <c r="L15750" s="52">
        <v>0.45375168396071869</v>
      </c>
      <c r="M15750" s="398">
        <v>9.7973556428827546E-3</v>
      </c>
      <c r="N15750" s="398">
        <v>9.6442399499362241E-3</v>
      </c>
    </row>
    <row r="15751" spans="8:14">
      <c r="H15751" s="8">
        <v>15748</v>
      </c>
      <c r="I15751" s="396">
        <v>1.8316106827250163E-2</v>
      </c>
      <c r="J15751" s="396">
        <v>1.8315629650977595E-2</v>
      </c>
      <c r="K15751" s="52">
        <v>0.45373035339418444</v>
      </c>
      <c r="L15751" s="52">
        <v>0.4537396948311172</v>
      </c>
      <c r="M15751" s="398">
        <v>9.7962735531520566E-3</v>
      </c>
      <c r="N15751" s="398">
        <v>9.6442399499767472E-3</v>
      </c>
    </row>
    <row r="15752" spans="8:14">
      <c r="H15752" s="8">
        <v>15749</v>
      </c>
      <c r="I15752" s="396">
        <v>1.8315565782398818E-2</v>
      </c>
      <c r="J15752" s="396">
        <v>1.8315079051593439E-2</v>
      </c>
      <c r="K15752" s="52">
        <v>0.45371817718582863</v>
      </c>
      <c r="L15752" s="52">
        <v>0.45372770601829521</v>
      </c>
      <c r="M15752" s="398">
        <v>9.7951914634650927E-3</v>
      </c>
      <c r="N15752" s="398">
        <v>9.6442399499767472E-3</v>
      </c>
    </row>
    <row r="15753" spans="8:14">
      <c r="H15753" s="8">
        <v>15750</v>
      </c>
      <c r="I15753" s="396">
        <v>1.8315024737547477E-2</v>
      </c>
      <c r="J15753" s="396">
        <v>1.8314528522126665E-2</v>
      </c>
      <c r="K15753" s="52">
        <v>0.453706002649301</v>
      </c>
      <c r="L15753" s="52">
        <v>0.45371571752224443</v>
      </c>
      <c r="M15753" s="398">
        <v>9.7941093737813345E-3</v>
      </c>
      <c r="N15753" s="398">
        <v>9.6442399498956992E-3</v>
      </c>
    </row>
    <row r="15754" spans="8:14">
      <c r="H15754" s="8">
        <v>15751</v>
      </c>
      <c r="I15754" s="396">
        <v>1.8314483692696136E-2</v>
      </c>
      <c r="J15754" s="396">
        <v>1.8313978062563963E-2</v>
      </c>
      <c r="K15754" s="52">
        <v>0.45369382978448453</v>
      </c>
      <c r="L15754" s="52">
        <v>0.45370372934295633</v>
      </c>
      <c r="M15754" s="398">
        <v>9.7930272840602607E-3</v>
      </c>
      <c r="N15754" s="398">
        <v>9.6442399499362241E-3</v>
      </c>
    </row>
    <row r="15755" spans="8:14">
      <c r="H15755" s="8">
        <v>15752</v>
      </c>
      <c r="I15755" s="396">
        <v>1.8313942647844795E-2</v>
      </c>
      <c r="J15755" s="396">
        <v>1.8313427672892006E-2</v>
      </c>
      <c r="K15755" s="52">
        <v>0.45368165859126208</v>
      </c>
      <c r="L15755" s="52">
        <v>0.45369174148042263</v>
      </c>
      <c r="M15755" s="398">
        <v>9.7919451943829176E-3</v>
      </c>
      <c r="N15755" s="398">
        <v>9.6442399499362241E-3</v>
      </c>
    </row>
    <row r="15756" spans="8:14">
      <c r="H15756" s="8">
        <v>15753</v>
      </c>
      <c r="I15756" s="396">
        <v>1.8313401602993454E-2</v>
      </c>
      <c r="J15756" s="396">
        <v>1.8312877353097494E-2</v>
      </c>
      <c r="K15756" s="52">
        <v>0.45366948906951676</v>
      </c>
      <c r="L15756" s="52">
        <v>0.45367975393463494</v>
      </c>
      <c r="M15756" s="398">
        <v>9.7908631046682605E-3</v>
      </c>
      <c r="N15756" s="398">
        <v>9.6442399499362241E-3</v>
      </c>
    </row>
    <row r="15757" spans="8:14">
      <c r="H15757" s="8">
        <v>15754</v>
      </c>
      <c r="I15757" s="396">
        <v>1.8312860558142109E-2</v>
      </c>
      <c r="J15757" s="396">
        <v>1.8312327103167117E-2</v>
      </c>
      <c r="K15757" s="52">
        <v>0.45365732121913166</v>
      </c>
      <c r="L15757" s="52">
        <v>0.4536677667055849</v>
      </c>
      <c r="M15757" s="398">
        <v>9.789781014875763E-3</v>
      </c>
      <c r="N15757" s="398">
        <v>9.6442399499362241E-3</v>
      </c>
    </row>
    <row r="15758" spans="8:14">
      <c r="H15758" s="8">
        <v>15755</v>
      </c>
      <c r="I15758" s="396">
        <v>1.8312319513290768E-2</v>
      </c>
      <c r="J15758" s="396">
        <v>1.8311776923087573E-2</v>
      </c>
      <c r="K15758" s="52">
        <v>0.45364515503998959</v>
      </c>
      <c r="L15758" s="52">
        <v>0.4536557797932641</v>
      </c>
      <c r="M15758" s="398">
        <v>9.7886989252485689E-3</v>
      </c>
      <c r="N15758" s="398">
        <v>9.6442399499767472E-3</v>
      </c>
    </row>
    <row r="15759" spans="8:14">
      <c r="H15759" s="8">
        <v>15756</v>
      </c>
      <c r="I15759" s="396">
        <v>1.8311778468439427E-2</v>
      </c>
      <c r="J15759" s="396">
        <v>1.8311226812845562E-2</v>
      </c>
      <c r="K15759" s="52">
        <v>0.4536329905319737</v>
      </c>
      <c r="L15759" s="52">
        <v>0.45364379319766429</v>
      </c>
      <c r="M15759" s="398">
        <v>9.7876168355435361E-3</v>
      </c>
      <c r="N15759" s="398">
        <v>9.6442399498956992E-3</v>
      </c>
    </row>
    <row r="15760" spans="8:14">
      <c r="H15760" s="8">
        <v>15757</v>
      </c>
      <c r="I15760" s="396">
        <v>1.8311237423588086E-2</v>
      </c>
      <c r="J15760" s="396">
        <v>1.8310676772427783E-2</v>
      </c>
      <c r="K15760" s="52">
        <v>0.45362082769496703</v>
      </c>
      <c r="L15760" s="52">
        <v>0.45363180691877697</v>
      </c>
      <c r="M15760" s="398">
        <v>9.7865347458822322E-3</v>
      </c>
      <c r="N15760" s="398">
        <v>9.6442399499362241E-3</v>
      </c>
    </row>
    <row r="15761" spans="8:14">
      <c r="H15761" s="8">
        <v>15758</v>
      </c>
      <c r="I15761" s="396">
        <v>1.8310696378736741E-2</v>
      </c>
      <c r="J15761" s="396">
        <v>1.8310126801820949E-2</v>
      </c>
      <c r="K15761" s="52">
        <v>0.45360866652885273</v>
      </c>
      <c r="L15761" s="52">
        <v>0.45361982095659387</v>
      </c>
      <c r="M15761" s="398">
        <v>9.7854526561430913E-3</v>
      </c>
      <c r="N15761" s="398">
        <v>9.6442399498956992E-3</v>
      </c>
    </row>
    <row r="15762" spans="8:14">
      <c r="H15762" s="8">
        <v>15759</v>
      </c>
      <c r="I15762" s="396">
        <v>1.83101553338854E-2</v>
      </c>
      <c r="J15762" s="396">
        <v>1.8309576901011773E-2</v>
      </c>
      <c r="K15762" s="52">
        <v>0.45359650703351384</v>
      </c>
      <c r="L15762" s="52">
        <v>0.45360783531110643</v>
      </c>
      <c r="M15762" s="398">
        <v>9.784370566447681E-3</v>
      </c>
      <c r="N15762" s="398">
        <v>9.6442399500172721E-3</v>
      </c>
    </row>
    <row r="15763" spans="8:14">
      <c r="H15763" s="8">
        <v>15760</v>
      </c>
      <c r="I15763" s="396">
        <v>1.8309614289034059E-2</v>
      </c>
      <c r="J15763" s="396">
        <v>1.8309027069986956E-2</v>
      </c>
      <c r="K15763" s="52">
        <v>0.45358434920883345</v>
      </c>
      <c r="L15763" s="52">
        <v>0.45359584998230656</v>
      </c>
      <c r="M15763" s="398">
        <v>9.7832884767554799E-3</v>
      </c>
      <c r="N15763" s="398">
        <v>9.6442399498956992E-3</v>
      </c>
    </row>
    <row r="15764" spans="8:14">
      <c r="H15764" s="8">
        <v>15761</v>
      </c>
      <c r="I15764" s="396">
        <v>1.8309073244182718E-2</v>
      </c>
      <c r="J15764" s="396">
        <v>1.8308477308733223E-2</v>
      </c>
      <c r="K15764" s="52">
        <v>0.45357219305469476</v>
      </c>
      <c r="L15764" s="52">
        <v>0.45358386497018577</v>
      </c>
      <c r="M15764" s="398">
        <v>9.7822063870259615E-3</v>
      </c>
      <c r="N15764" s="398">
        <v>9.6442399498956992E-3</v>
      </c>
    </row>
    <row r="15765" spans="8:14">
      <c r="H15765" s="8">
        <v>15762</v>
      </c>
      <c r="I15765" s="396">
        <v>1.8308532199331377E-2</v>
      </c>
      <c r="J15765" s="396">
        <v>1.8307927617237298E-2</v>
      </c>
      <c r="K15765" s="52">
        <v>0.45356003857098093</v>
      </c>
      <c r="L15765" s="52">
        <v>0.45357188027473561</v>
      </c>
      <c r="M15765" s="398">
        <v>9.7811242972996506E-3</v>
      </c>
      <c r="N15765" s="398">
        <v>9.6442399499767472E-3</v>
      </c>
    </row>
    <row r="15766" spans="8:14">
      <c r="H15766" s="8">
        <v>15763</v>
      </c>
      <c r="I15766" s="396">
        <v>1.8307991154480032E-2</v>
      </c>
      <c r="J15766" s="396">
        <v>1.8307377995485898E-2</v>
      </c>
      <c r="K15766" s="52">
        <v>0.4535478857575751</v>
      </c>
      <c r="L15766" s="52">
        <v>0.45355989589594781</v>
      </c>
      <c r="M15766" s="398">
        <v>9.780042207617072E-3</v>
      </c>
      <c r="N15766" s="398">
        <v>9.6442399499362241E-3</v>
      </c>
    </row>
    <row r="15767" spans="8:14">
      <c r="H15767" s="8">
        <v>15764</v>
      </c>
      <c r="I15767" s="396">
        <v>1.8307450109628691E-2</v>
      </c>
      <c r="J15767" s="396">
        <v>1.8306828443465754E-2</v>
      </c>
      <c r="K15767" s="52">
        <v>0.45353573461436036</v>
      </c>
      <c r="L15767" s="52">
        <v>0.45354791183381399</v>
      </c>
      <c r="M15767" s="398">
        <v>9.7789601179782259E-3</v>
      </c>
      <c r="N15767" s="398">
        <v>9.6442399499362241E-3</v>
      </c>
    </row>
    <row r="15768" spans="8:14">
      <c r="H15768" s="8">
        <v>15765</v>
      </c>
      <c r="I15768" s="396">
        <v>1.830690906477735E-2</v>
      </c>
      <c r="J15768" s="396">
        <v>1.8306278961163595E-2</v>
      </c>
      <c r="K15768" s="52">
        <v>0.4535235851412201</v>
      </c>
      <c r="L15768" s="52">
        <v>0.45353592808832577</v>
      </c>
      <c r="M15768" s="398">
        <v>9.7778780282210161E-3</v>
      </c>
      <c r="N15768" s="398">
        <v>9.6442399499362241E-3</v>
      </c>
    </row>
    <row r="15769" spans="8:14">
      <c r="H15769" s="8">
        <v>15766</v>
      </c>
      <c r="I15769" s="396">
        <v>1.8306368019926009E-2</v>
      </c>
      <c r="J15769" s="396">
        <v>1.8305729548566158E-2</v>
      </c>
      <c r="K15769" s="52">
        <v>0.45351143733803745</v>
      </c>
      <c r="L15769" s="52">
        <v>0.45352394465947476</v>
      </c>
      <c r="M15769" s="398">
        <v>9.7767959385075386E-3</v>
      </c>
      <c r="N15769" s="398">
        <v>9.6442399499362241E-3</v>
      </c>
    </row>
    <row r="15770" spans="8:14">
      <c r="H15770" s="8">
        <v>15767</v>
      </c>
      <c r="I15770" s="396">
        <v>1.8305826975074664E-2</v>
      </c>
      <c r="J15770" s="396">
        <v>1.8305180205660177E-2</v>
      </c>
      <c r="K15770" s="52">
        <v>0.45349929120469568</v>
      </c>
      <c r="L15770" s="52">
        <v>0.45351196154725254</v>
      </c>
      <c r="M15770" s="398">
        <v>9.7757138487972687E-3</v>
      </c>
      <c r="N15770" s="398">
        <v>9.6442399500172721E-3</v>
      </c>
    </row>
    <row r="15771" spans="8:14">
      <c r="H15771" s="8">
        <v>15768</v>
      </c>
      <c r="I15771" s="396">
        <v>1.8305285930223323E-2</v>
      </c>
      <c r="J15771" s="396">
        <v>1.8304630932432387E-2</v>
      </c>
      <c r="K15771" s="52">
        <v>0.45348714674107798</v>
      </c>
      <c r="L15771" s="52">
        <v>0.45349997875165099</v>
      </c>
      <c r="M15771" s="398">
        <v>9.7746317591307294E-3</v>
      </c>
      <c r="N15771" s="398">
        <v>9.6442399498551743E-3</v>
      </c>
    </row>
    <row r="15772" spans="8:14">
      <c r="H15772" s="8">
        <v>15769</v>
      </c>
      <c r="I15772" s="396">
        <v>1.8304744885371982E-2</v>
      </c>
      <c r="J15772" s="396">
        <v>1.8304081728869544E-2</v>
      </c>
      <c r="K15772" s="52">
        <v>0.45347500394706775</v>
      </c>
      <c r="L15772" s="52">
        <v>0.45348799627266151</v>
      </c>
      <c r="M15772" s="398">
        <v>9.7735496693863513E-3</v>
      </c>
      <c r="N15772" s="398">
        <v>9.6442399499362241E-3</v>
      </c>
    </row>
    <row r="15773" spans="8:14">
      <c r="H15773" s="8">
        <v>15770</v>
      </c>
      <c r="I15773" s="396">
        <v>1.8304203840520641E-2</v>
      </c>
      <c r="J15773" s="396">
        <v>1.8303532594958385E-2</v>
      </c>
      <c r="K15773" s="52">
        <v>0.45346286282254816</v>
      </c>
      <c r="L15773" s="52">
        <v>0.45347601411027577</v>
      </c>
      <c r="M15773" s="398">
        <v>9.7724675797262288E-3</v>
      </c>
      <c r="N15773" s="398">
        <v>9.6442399499362241E-3</v>
      </c>
    </row>
    <row r="15774" spans="8:14">
      <c r="H15774" s="8">
        <v>15771</v>
      </c>
      <c r="I15774" s="396">
        <v>1.83036627956693E-2</v>
      </c>
      <c r="J15774" s="396">
        <v>1.8302983530685674E-2</v>
      </c>
      <c r="K15774" s="52">
        <v>0.45345072336740261</v>
      </c>
      <c r="L15774" s="52">
        <v>0.45346403226448539</v>
      </c>
      <c r="M15774" s="398">
        <v>9.7713854899882675E-3</v>
      </c>
      <c r="N15774" s="398">
        <v>9.6442399499767472E-3</v>
      </c>
    </row>
    <row r="15775" spans="8:14">
      <c r="H15775" s="8">
        <v>15772</v>
      </c>
      <c r="I15775" s="396">
        <v>1.8303121750817955E-2</v>
      </c>
      <c r="J15775" s="396">
        <v>1.8302434536038144E-2</v>
      </c>
      <c r="K15775" s="52">
        <v>0.4534385855815144</v>
      </c>
      <c r="L15775" s="52">
        <v>0.45345205073528216</v>
      </c>
      <c r="M15775" s="398">
        <v>9.7703034002940368E-3</v>
      </c>
      <c r="N15775" s="398">
        <v>9.6442399498956992E-3</v>
      </c>
    </row>
    <row r="15776" spans="8:14">
      <c r="H15776" s="8">
        <v>15773</v>
      </c>
      <c r="I15776" s="396">
        <v>1.8302580705966614E-2</v>
      </c>
      <c r="J15776" s="396">
        <v>1.8301885611002575E-2</v>
      </c>
      <c r="K15776" s="52">
        <v>0.45342644946476685</v>
      </c>
      <c r="L15776" s="52">
        <v>0.45344006952265753</v>
      </c>
      <c r="M15776" s="398">
        <v>9.7692213106435385E-3</v>
      </c>
      <c r="N15776" s="398">
        <v>9.6442399499362241E-3</v>
      </c>
    </row>
    <row r="15777" spans="8:14">
      <c r="H15777" s="8">
        <v>15774</v>
      </c>
      <c r="I15777" s="396">
        <v>1.8302039661115273E-2</v>
      </c>
      <c r="J15777" s="396">
        <v>1.8301336755565709E-2</v>
      </c>
      <c r="K15777" s="52">
        <v>0.45341431501704338</v>
      </c>
      <c r="L15777" s="52">
        <v>0.45342808862660328</v>
      </c>
      <c r="M15777" s="398">
        <v>9.7681392209151997E-3</v>
      </c>
      <c r="N15777" s="398">
        <v>9.6442399498956992E-3</v>
      </c>
    </row>
    <row r="15778" spans="8:14">
      <c r="H15778" s="8">
        <v>15775</v>
      </c>
      <c r="I15778" s="396">
        <v>1.8301498616263932E-2</v>
      </c>
      <c r="J15778" s="396">
        <v>1.8300787969714325E-2</v>
      </c>
      <c r="K15778" s="52">
        <v>0.45340218223822742</v>
      </c>
      <c r="L15778" s="52">
        <v>0.45341610804711086</v>
      </c>
      <c r="M15778" s="398">
        <v>9.7670571311495452E-3</v>
      </c>
      <c r="N15778" s="398">
        <v>9.6442399499767472E-3</v>
      </c>
    </row>
    <row r="15779" spans="8:14">
      <c r="H15779" s="8">
        <v>15776</v>
      </c>
      <c r="I15779" s="396">
        <v>1.8300957571412587E-2</v>
      </c>
      <c r="J15779" s="396">
        <v>1.8300239253435182E-2</v>
      </c>
      <c r="K15779" s="52">
        <v>0.4533900511282023</v>
      </c>
      <c r="L15779" s="52">
        <v>0.45340412778417211</v>
      </c>
      <c r="M15779" s="398">
        <v>9.7659750414681463E-3</v>
      </c>
      <c r="N15779" s="398">
        <v>9.6442399498956992E-3</v>
      </c>
    </row>
    <row r="15780" spans="8:14">
      <c r="H15780" s="8">
        <v>15777</v>
      </c>
      <c r="I15780" s="396">
        <v>1.8300416526561246E-2</v>
      </c>
      <c r="J15780" s="396">
        <v>1.829969060671505E-2</v>
      </c>
      <c r="K15780" s="52">
        <v>0.45337792168685137</v>
      </c>
      <c r="L15780" s="52">
        <v>0.45339214783777854</v>
      </c>
      <c r="M15780" s="398">
        <v>9.7648929518304815E-3</v>
      </c>
      <c r="N15780" s="398">
        <v>9.6442399499362241E-3</v>
      </c>
    </row>
    <row r="15781" spans="8:14">
      <c r="H15781" s="8">
        <v>15778</v>
      </c>
      <c r="I15781" s="396">
        <v>1.8299875481709905E-2</v>
      </c>
      <c r="J15781" s="396">
        <v>1.8299142029540708E-2</v>
      </c>
      <c r="K15781" s="52">
        <v>0.45336579391405829</v>
      </c>
      <c r="L15781" s="52">
        <v>0.45338016820792182</v>
      </c>
      <c r="M15781" s="398">
        <v>9.7638108620339264E-3</v>
      </c>
      <c r="N15781" s="398">
        <v>9.6442399499362241E-3</v>
      </c>
    </row>
    <row r="15782" spans="8:14">
      <c r="H15782" s="8">
        <v>15779</v>
      </c>
      <c r="I15782" s="396">
        <v>1.8299334436858564E-2</v>
      </c>
      <c r="J15782" s="396">
        <v>1.8298593521898932E-2</v>
      </c>
      <c r="K15782" s="52">
        <v>0.45335366780970632</v>
      </c>
      <c r="L15782" s="52">
        <v>0.45336818889459357</v>
      </c>
      <c r="M15782" s="398">
        <v>9.7627287724026766E-3</v>
      </c>
      <c r="N15782" s="398">
        <v>9.6442399499767472E-3</v>
      </c>
    </row>
    <row r="15783" spans="8:14">
      <c r="H15783" s="8">
        <v>15780</v>
      </c>
      <c r="I15783" s="396">
        <v>1.8298793392007223E-2</v>
      </c>
      <c r="J15783" s="396">
        <v>1.8298045083776502E-2</v>
      </c>
      <c r="K15783" s="52">
        <v>0.45334154337367905</v>
      </c>
      <c r="L15783" s="52">
        <v>0.45335620989778547</v>
      </c>
      <c r="M15783" s="398">
        <v>9.7616466826530614E-3</v>
      </c>
      <c r="N15783" s="398">
        <v>9.6442399499362241E-3</v>
      </c>
    </row>
    <row r="15784" spans="8:14">
      <c r="H15784" s="8">
        <v>15781</v>
      </c>
      <c r="I15784" s="396">
        <v>1.8298252347155878E-2</v>
      </c>
      <c r="J15784" s="396">
        <v>1.8297496715160198E-2</v>
      </c>
      <c r="K15784" s="52">
        <v>0.4533294206058599</v>
      </c>
      <c r="L15784" s="52">
        <v>0.45334423121748918</v>
      </c>
      <c r="M15784" s="398">
        <v>9.7605645929877034E-3</v>
      </c>
      <c r="N15784" s="398">
        <v>9.6442399498956992E-3</v>
      </c>
    </row>
    <row r="15785" spans="8:14">
      <c r="H15785" s="8">
        <v>15782</v>
      </c>
      <c r="I15785" s="396">
        <v>1.8297711302304537E-2</v>
      </c>
      <c r="J15785" s="396">
        <v>1.829694841603682E-2</v>
      </c>
      <c r="K15785" s="52">
        <v>0.45331729950613242</v>
      </c>
      <c r="L15785" s="52">
        <v>0.45333225285369622</v>
      </c>
      <c r="M15785" s="398">
        <v>9.7594825032850281E-3</v>
      </c>
      <c r="N15785" s="398">
        <v>9.6442399499767472E-3</v>
      </c>
    </row>
    <row r="15786" spans="8:14">
      <c r="H15786" s="8">
        <v>15783</v>
      </c>
      <c r="I15786" s="396">
        <v>1.8297170257453196E-2</v>
      </c>
      <c r="J15786" s="396">
        <v>1.8296400186393145E-2</v>
      </c>
      <c r="K15786" s="52">
        <v>0.45330518007438009</v>
      </c>
      <c r="L15786" s="52">
        <v>0.4533202748063983</v>
      </c>
      <c r="M15786" s="398">
        <v>9.7584004136260869E-3</v>
      </c>
      <c r="N15786" s="398">
        <v>9.6442399499362241E-3</v>
      </c>
    </row>
    <row r="15787" spans="8:14">
      <c r="H15787" s="8">
        <v>15784</v>
      </c>
      <c r="I15787" s="396">
        <v>1.8296629212601855E-2</v>
      </c>
      <c r="J15787" s="396">
        <v>1.8295852026215975E-2</v>
      </c>
      <c r="K15787" s="52">
        <v>0.45329306231048655</v>
      </c>
      <c r="L15787" s="52">
        <v>0.45330829707558712</v>
      </c>
      <c r="M15787" s="398">
        <v>9.7573183238487803E-3</v>
      </c>
      <c r="N15787" s="398">
        <v>9.6442399498956992E-3</v>
      </c>
    </row>
    <row r="15788" spans="8:14">
      <c r="H15788" s="8">
        <v>15785</v>
      </c>
      <c r="I15788" s="396">
        <v>1.8296088167750513E-2</v>
      </c>
      <c r="J15788" s="396">
        <v>1.8295303935492103E-2</v>
      </c>
      <c r="K15788" s="52">
        <v>0.45328094621433535</v>
      </c>
      <c r="L15788" s="52">
        <v>0.45329631966125422</v>
      </c>
      <c r="M15788" s="398">
        <v>9.7562362341557275E-3</v>
      </c>
      <c r="N15788" s="398">
        <v>9.6442399499362241E-3</v>
      </c>
    </row>
    <row r="15789" spans="8:14">
      <c r="H15789" s="8">
        <v>15786</v>
      </c>
      <c r="I15789" s="396">
        <v>1.8295547122899169E-2</v>
      </c>
      <c r="J15789" s="396">
        <v>1.8294755914208337E-2</v>
      </c>
      <c r="K15789" s="52">
        <v>0.45326883178581001</v>
      </c>
      <c r="L15789" s="52">
        <v>0.45328434256339123</v>
      </c>
      <c r="M15789" s="398">
        <v>9.7551541444658857E-3</v>
      </c>
      <c r="N15789" s="398">
        <v>9.6442399499767472E-3</v>
      </c>
    </row>
    <row r="15790" spans="8:14">
      <c r="H15790" s="8">
        <v>15787</v>
      </c>
      <c r="I15790" s="396">
        <v>1.8295006078047828E-2</v>
      </c>
      <c r="J15790" s="396">
        <v>1.8294207962351476E-2</v>
      </c>
      <c r="K15790" s="52">
        <v>0.4532567190247942</v>
      </c>
      <c r="L15790" s="52">
        <v>0.45327236578198987</v>
      </c>
      <c r="M15790" s="398">
        <v>9.7540720547387265E-3</v>
      </c>
      <c r="N15790" s="398">
        <v>9.6442399499362241E-3</v>
      </c>
    </row>
    <row r="15791" spans="8:14">
      <c r="H15791" s="8">
        <v>15788</v>
      </c>
      <c r="I15791" s="396">
        <v>1.8294465033196487E-2</v>
      </c>
      <c r="J15791" s="396">
        <v>1.8293660079908326E-2</v>
      </c>
      <c r="K15791" s="52">
        <v>0.45324460793117144</v>
      </c>
      <c r="L15791" s="52">
        <v>0.45326038931704177</v>
      </c>
      <c r="M15791" s="398">
        <v>9.7529899650958245E-3</v>
      </c>
      <c r="N15791" s="398">
        <v>9.6442399498956992E-3</v>
      </c>
    </row>
    <row r="15792" spans="8:14">
      <c r="H15792" s="8">
        <v>15789</v>
      </c>
      <c r="I15792" s="396">
        <v>1.8293923988345145E-2</v>
      </c>
      <c r="J15792" s="396">
        <v>1.8293112266865707E-2</v>
      </c>
      <c r="K15792" s="52">
        <v>0.45323249850482544</v>
      </c>
      <c r="L15792" s="52">
        <v>0.45324841316853842</v>
      </c>
      <c r="M15792" s="398">
        <v>9.7519078753750821E-3</v>
      </c>
      <c r="N15792" s="398">
        <v>9.6442399499767472E-3</v>
      </c>
    </row>
    <row r="15793" spans="8:14">
      <c r="H15793" s="8">
        <v>15790</v>
      </c>
      <c r="I15793" s="396">
        <v>1.8293382943493801E-2</v>
      </c>
      <c r="J15793" s="396">
        <v>1.829256452321042E-2</v>
      </c>
      <c r="K15793" s="52">
        <v>0.45322039074563991</v>
      </c>
      <c r="L15793" s="52">
        <v>0.45323643733647168</v>
      </c>
      <c r="M15793" s="398">
        <v>9.7508257856170222E-3</v>
      </c>
      <c r="N15793" s="398">
        <v>9.6442399498956992E-3</v>
      </c>
    </row>
    <row r="15794" spans="8:14">
      <c r="H15794" s="8">
        <v>15791</v>
      </c>
      <c r="I15794" s="396">
        <v>1.829284189864246E-2</v>
      </c>
      <c r="J15794" s="396">
        <v>1.8292016848929296E-2</v>
      </c>
      <c r="K15794" s="52">
        <v>0.45320828465349844</v>
      </c>
      <c r="L15794" s="52">
        <v>0.45322446182083298</v>
      </c>
      <c r="M15794" s="398">
        <v>9.7497436959432214E-3</v>
      </c>
      <c r="N15794" s="398">
        <v>9.6442399499767472E-3</v>
      </c>
    </row>
    <row r="15795" spans="8:14">
      <c r="H15795" s="8">
        <v>15792</v>
      </c>
      <c r="I15795" s="396">
        <v>1.8292300853791119E-2</v>
      </c>
      <c r="J15795" s="396">
        <v>1.8291469244009147E-2</v>
      </c>
      <c r="K15795" s="52">
        <v>0.45319618022828473</v>
      </c>
      <c r="L15795" s="52">
        <v>0.45321248662161417</v>
      </c>
      <c r="M15795" s="398">
        <v>9.7486616062726263E-3</v>
      </c>
      <c r="N15795" s="398">
        <v>9.6442399498956992E-3</v>
      </c>
    </row>
    <row r="15796" spans="8:14">
      <c r="H15796" s="8">
        <v>15793</v>
      </c>
      <c r="I15796" s="396">
        <v>1.8291759808939777E-2</v>
      </c>
      <c r="J15796" s="396">
        <v>1.82909217084368E-2</v>
      </c>
      <c r="K15796" s="52">
        <v>0.45318407746988248</v>
      </c>
      <c r="L15796" s="52">
        <v>0.45320051173880677</v>
      </c>
      <c r="M15796" s="398">
        <v>9.7475795165647156E-3</v>
      </c>
      <c r="N15796" s="398">
        <v>9.6442399499362241E-3</v>
      </c>
    </row>
    <row r="15797" spans="8:14">
      <c r="H15797" s="8">
        <v>15794</v>
      </c>
      <c r="I15797" s="396">
        <v>1.8291218764088436E-2</v>
      </c>
      <c r="J15797" s="396">
        <v>1.8290374242199085E-2</v>
      </c>
      <c r="K15797" s="52">
        <v>0.45317197637817547</v>
      </c>
      <c r="L15797" s="52">
        <v>0.45318853717240237</v>
      </c>
      <c r="M15797" s="398">
        <v>9.7464974268600124E-3</v>
      </c>
      <c r="N15797" s="398">
        <v>9.6442399499767472E-3</v>
      </c>
    </row>
    <row r="15798" spans="8:14">
      <c r="H15798" s="8">
        <v>15795</v>
      </c>
      <c r="I15798" s="396">
        <v>1.8290677719237092E-2</v>
      </c>
      <c r="J15798" s="396">
        <v>1.8289826845282832E-2</v>
      </c>
      <c r="K15798" s="52">
        <v>0.45315987695304749</v>
      </c>
      <c r="L15798" s="52">
        <v>0.45317656292239267</v>
      </c>
      <c r="M15798" s="398">
        <v>9.7454153370774687E-3</v>
      </c>
      <c r="N15798" s="398">
        <v>9.6442399499767472E-3</v>
      </c>
    </row>
    <row r="15799" spans="8:14">
      <c r="H15799" s="8">
        <v>15796</v>
      </c>
      <c r="I15799" s="396">
        <v>1.8290136674385751E-2</v>
      </c>
      <c r="J15799" s="396">
        <v>1.828927951767487E-2</v>
      </c>
      <c r="K15799" s="52">
        <v>0.45314777919438215</v>
      </c>
      <c r="L15799" s="52">
        <v>0.45316458898876938</v>
      </c>
      <c r="M15799" s="398">
        <v>9.744333247460232E-3</v>
      </c>
      <c r="N15799" s="398">
        <v>9.6442399498956992E-3</v>
      </c>
    </row>
    <row r="15800" spans="8:14">
      <c r="H15800" s="8">
        <v>15797</v>
      </c>
      <c r="I15800" s="396">
        <v>1.8289595629534409E-2</v>
      </c>
      <c r="J15800" s="396">
        <v>1.8288732259362044E-2</v>
      </c>
      <c r="K15800" s="52">
        <v>0.45313568310206331</v>
      </c>
      <c r="L15800" s="52">
        <v>0.45315261537152401</v>
      </c>
      <c r="M15800" s="398">
        <v>9.7432511577651513E-3</v>
      </c>
      <c r="N15800" s="398">
        <v>9.6442399499767472E-3</v>
      </c>
    </row>
    <row r="15801" spans="8:14">
      <c r="H15801" s="8">
        <v>15798</v>
      </c>
      <c r="I15801" s="396">
        <v>1.8289054584683068E-2</v>
      </c>
      <c r="J15801" s="396">
        <v>1.8288185070331187E-2</v>
      </c>
      <c r="K15801" s="52">
        <v>0.4531235886759748</v>
      </c>
      <c r="L15801" s="52">
        <v>0.4531406420706483</v>
      </c>
      <c r="M15801" s="398">
        <v>9.7421690680327567E-3</v>
      </c>
      <c r="N15801" s="398">
        <v>9.6442399499362241E-3</v>
      </c>
    </row>
    <row r="15802" spans="8:14">
      <c r="H15802" s="8">
        <v>15799</v>
      </c>
      <c r="I15802" s="396">
        <v>1.8288513539831724E-2</v>
      </c>
      <c r="J15802" s="396">
        <v>1.8287637950569154E-2</v>
      </c>
      <c r="K15802" s="52">
        <v>0.45311149591600042</v>
      </c>
      <c r="L15802" s="52">
        <v>0.45312866908613381</v>
      </c>
      <c r="M15802" s="398">
        <v>9.7410869783440945E-3</v>
      </c>
      <c r="N15802" s="398">
        <v>9.6442399499767472E-3</v>
      </c>
    </row>
    <row r="15803" spans="8:14">
      <c r="H15803" s="8">
        <v>15800</v>
      </c>
      <c r="I15803" s="396">
        <v>1.8287972494980383E-2</v>
      </c>
      <c r="J15803" s="396">
        <v>1.8287090900062784E-2</v>
      </c>
      <c r="K15803" s="52">
        <v>0.45309940482202404</v>
      </c>
      <c r="L15803" s="52">
        <v>0.45311669641797231</v>
      </c>
      <c r="M15803" s="398">
        <v>9.7400048885775917E-3</v>
      </c>
      <c r="N15803" s="398">
        <v>9.6442399498956992E-3</v>
      </c>
    </row>
    <row r="15804" spans="8:14">
      <c r="H15804" s="8">
        <v>15801</v>
      </c>
      <c r="I15804" s="396">
        <v>1.8287431450129042E-2</v>
      </c>
      <c r="J15804" s="396">
        <v>1.8286543918798928E-2</v>
      </c>
      <c r="K15804" s="52">
        <v>0.45308731539392938</v>
      </c>
      <c r="L15804" s="52">
        <v>0.45310472406615532</v>
      </c>
      <c r="M15804" s="398">
        <v>9.7389227989763925E-3</v>
      </c>
      <c r="N15804" s="398">
        <v>9.6442399499362241E-3</v>
      </c>
    </row>
    <row r="15805" spans="8:14">
      <c r="H15805" s="8">
        <v>15802</v>
      </c>
      <c r="I15805" s="396">
        <v>1.82868904052777E-2</v>
      </c>
      <c r="J15805" s="396">
        <v>1.8285997006764452E-2</v>
      </c>
      <c r="K15805" s="52">
        <v>0.45307522763160041</v>
      </c>
      <c r="L15805" s="52">
        <v>0.45309275203067451</v>
      </c>
      <c r="M15805" s="398">
        <v>9.7378407092568297E-3</v>
      </c>
      <c r="N15805" s="398">
        <v>9.6442399499362241E-3</v>
      </c>
    </row>
    <row r="15806" spans="8:14">
      <c r="H15806" s="8">
        <v>15803</v>
      </c>
      <c r="I15806" s="396">
        <v>1.8286349360426359E-2</v>
      </c>
      <c r="J15806" s="396">
        <v>1.8285450163946199E-2</v>
      </c>
      <c r="K15806" s="52">
        <v>0.453063141534921</v>
      </c>
      <c r="L15806" s="52">
        <v>0.45308078031152149</v>
      </c>
      <c r="M15806" s="398">
        <v>9.7367586195404743E-3</v>
      </c>
      <c r="N15806" s="398">
        <v>9.6442399499767472E-3</v>
      </c>
    </row>
    <row r="15807" spans="8:14">
      <c r="H15807" s="8">
        <v>15804</v>
      </c>
      <c r="I15807" s="396">
        <v>1.8285808315575015E-2</v>
      </c>
      <c r="J15807" s="396">
        <v>1.828490339033104E-2</v>
      </c>
      <c r="K15807" s="52">
        <v>0.45305105710377519</v>
      </c>
      <c r="L15807" s="52">
        <v>0.45306880890868795</v>
      </c>
      <c r="M15807" s="398">
        <v>9.7356765297462785E-3</v>
      </c>
      <c r="N15807" s="398">
        <v>9.6442399499767472E-3</v>
      </c>
    </row>
    <row r="15808" spans="8:14">
      <c r="H15808" s="8">
        <v>15805</v>
      </c>
      <c r="I15808" s="396">
        <v>1.8285267270723674E-2</v>
      </c>
      <c r="J15808" s="396">
        <v>1.828435668590583E-2</v>
      </c>
      <c r="K15808" s="52">
        <v>0.45303897433804674</v>
      </c>
      <c r="L15808" s="52">
        <v>0.4530568378221656</v>
      </c>
      <c r="M15808" s="398">
        <v>9.7345944400768648E-3</v>
      </c>
      <c r="N15808" s="398">
        <v>9.6442399498956992E-3</v>
      </c>
    </row>
    <row r="15809" spans="8:14">
      <c r="H15809" s="8">
        <v>15806</v>
      </c>
      <c r="I15809" s="396">
        <v>1.8284726225872332E-2</v>
      </c>
      <c r="J15809" s="396">
        <v>1.8283810050657448E-2</v>
      </c>
      <c r="K15809" s="52">
        <v>0.45302689323761952</v>
      </c>
      <c r="L15809" s="52">
        <v>0.45304486705194591</v>
      </c>
      <c r="M15809" s="398">
        <v>9.7335123504917048E-3</v>
      </c>
      <c r="N15809" s="398">
        <v>9.6442399499767472E-3</v>
      </c>
    </row>
    <row r="15810" spans="8:14">
      <c r="H15810" s="8">
        <v>15807</v>
      </c>
      <c r="I15810" s="396">
        <v>1.8284185181020991E-2</v>
      </c>
      <c r="J15810" s="396">
        <v>1.8283263484572754E-2</v>
      </c>
      <c r="K15810" s="52">
        <v>0.45301481380237768</v>
      </c>
      <c r="L15810" s="52">
        <v>0.45303289659802065</v>
      </c>
      <c r="M15810" s="398">
        <v>9.7324302607071349E-3</v>
      </c>
      <c r="N15810" s="398">
        <v>9.6442399499362241E-3</v>
      </c>
    </row>
    <row r="15811" spans="8:14">
      <c r="H15811" s="8">
        <v>15808</v>
      </c>
      <c r="I15811" s="396">
        <v>1.8283644136169647E-2</v>
      </c>
      <c r="J15811" s="396">
        <v>1.8282716987638632E-2</v>
      </c>
      <c r="K15811" s="52">
        <v>0.4530027360322052</v>
      </c>
      <c r="L15811" s="52">
        <v>0.45302092646038145</v>
      </c>
      <c r="M15811" s="398">
        <v>9.731348170966294E-3</v>
      </c>
      <c r="N15811" s="398">
        <v>9.6442399499362241E-3</v>
      </c>
    </row>
    <row r="15812" spans="8:14">
      <c r="H15812" s="8">
        <v>15809</v>
      </c>
      <c r="I15812" s="396">
        <v>1.8283103091318306E-2</v>
      </c>
      <c r="J15812" s="396">
        <v>1.8282170559841951E-2</v>
      </c>
      <c r="K15812" s="52">
        <v>0.45299065992698595</v>
      </c>
      <c r="L15812" s="52">
        <v>0.45300895663901991</v>
      </c>
      <c r="M15812" s="398">
        <v>9.730266081309712E-3</v>
      </c>
      <c r="N15812" s="398">
        <v>9.6442399499362241E-3</v>
      </c>
    </row>
    <row r="15813" spans="8:14">
      <c r="H15813" s="8">
        <v>15810</v>
      </c>
      <c r="I15813" s="396">
        <v>1.8282562046466964E-2</v>
      </c>
      <c r="J15813" s="396">
        <v>1.8281624201169598E-2</v>
      </c>
      <c r="K15813" s="52">
        <v>0.45297858548660397</v>
      </c>
      <c r="L15813" s="52">
        <v>0.45299698713392772</v>
      </c>
      <c r="M15813" s="398">
        <v>9.7291839916158127E-3</v>
      </c>
      <c r="N15813" s="398">
        <v>9.6442399499362241E-3</v>
      </c>
    </row>
    <row r="15814" spans="8:14">
      <c r="H15814" s="8">
        <v>15811</v>
      </c>
      <c r="I15814" s="396">
        <v>1.8282021001615623E-2</v>
      </c>
      <c r="J15814" s="396">
        <v>1.8281077911608455E-2</v>
      </c>
      <c r="K15814" s="52">
        <v>0.45296651271094329</v>
      </c>
      <c r="L15814" s="52">
        <v>0.45298501794509649</v>
      </c>
      <c r="M15814" s="398">
        <v>9.7281019019251225E-3</v>
      </c>
      <c r="N15814" s="398">
        <v>9.6442399499362241E-3</v>
      </c>
    </row>
    <row r="15815" spans="8:14">
      <c r="H15815" s="8">
        <v>15812</v>
      </c>
      <c r="I15815" s="396">
        <v>1.8281479956764282E-2</v>
      </c>
      <c r="J15815" s="396">
        <v>1.8280531691145414E-2</v>
      </c>
      <c r="K15815" s="52">
        <v>0.45295444159988801</v>
      </c>
      <c r="L15815" s="52">
        <v>0.45297304907251784</v>
      </c>
      <c r="M15815" s="398">
        <v>9.7270198121971151E-3</v>
      </c>
      <c r="N15815" s="398">
        <v>9.6442399499767472E-3</v>
      </c>
    </row>
    <row r="15816" spans="8:14">
      <c r="H15816" s="8">
        <v>15813</v>
      </c>
      <c r="I15816" s="396">
        <v>1.8280938911912938E-2</v>
      </c>
      <c r="J15816" s="396">
        <v>1.8279985539767358E-2</v>
      </c>
      <c r="K15816" s="52">
        <v>0.45294237215332217</v>
      </c>
      <c r="L15816" s="52">
        <v>0.45296108051618345</v>
      </c>
      <c r="M15816" s="398">
        <v>9.7259377225128382E-3</v>
      </c>
      <c r="N15816" s="398">
        <v>9.6442399499767472E-3</v>
      </c>
    </row>
    <row r="15817" spans="8:14">
      <c r="H15817" s="8">
        <v>15814</v>
      </c>
      <c r="I15817" s="396">
        <v>1.8280397867061596E-2</v>
      </c>
      <c r="J15817" s="396">
        <v>1.8279439457461178E-2</v>
      </c>
      <c r="K15817" s="52">
        <v>0.45293030437112997</v>
      </c>
      <c r="L15817" s="52">
        <v>0.45294911227608509</v>
      </c>
      <c r="M15817" s="398">
        <v>9.7248556327101995E-3</v>
      </c>
      <c r="N15817" s="398">
        <v>9.6442399498551743E-3</v>
      </c>
    </row>
    <row r="15818" spans="8:14">
      <c r="H15818" s="8">
        <v>15815</v>
      </c>
      <c r="I15818" s="396">
        <v>1.8279856822210255E-2</v>
      </c>
      <c r="J15818" s="396">
        <v>1.8278893444213792E-2</v>
      </c>
      <c r="K15818" s="52">
        <v>0.45291823825319522</v>
      </c>
      <c r="L15818" s="52">
        <v>0.4529371443522141</v>
      </c>
      <c r="M15818" s="398">
        <v>9.7237735431539123E-3</v>
      </c>
      <c r="N15818" s="398">
        <v>9.6442399499767472E-3</v>
      </c>
    </row>
    <row r="15819" spans="8:14">
      <c r="H15819" s="8">
        <v>15816</v>
      </c>
      <c r="I15819" s="396">
        <v>1.8279315777358914E-2</v>
      </c>
      <c r="J15819" s="396">
        <v>1.8278347500012077E-2</v>
      </c>
      <c r="K15819" s="52">
        <v>0.45290617379940235</v>
      </c>
      <c r="L15819" s="52">
        <v>0.4529251767445624</v>
      </c>
      <c r="M15819" s="398">
        <v>9.7226914533576885E-3</v>
      </c>
      <c r="N15819" s="398">
        <v>9.6442399499362241E-3</v>
      </c>
    </row>
    <row r="15820" spans="8:14">
      <c r="H15820" s="8">
        <v>15817</v>
      </c>
      <c r="I15820" s="396">
        <v>1.8278774732507573E-2</v>
      </c>
      <c r="J15820" s="396">
        <v>1.8277801624842948E-2</v>
      </c>
      <c r="K15820" s="52">
        <v>0.45289411100963534</v>
      </c>
      <c r="L15820" s="52">
        <v>0.45291320945312152</v>
      </c>
      <c r="M15820" s="398">
        <v>9.7216093636862452E-3</v>
      </c>
      <c r="N15820" s="398">
        <v>9.6442399499362241E-3</v>
      </c>
    </row>
    <row r="15821" spans="8:14">
      <c r="H15821" s="8">
        <v>15818</v>
      </c>
      <c r="I15821" s="396">
        <v>1.8278233687656228E-2</v>
      </c>
      <c r="J15821" s="396">
        <v>1.8277255818693317E-2</v>
      </c>
      <c r="K15821" s="52">
        <v>0.45288204988377845</v>
      </c>
      <c r="L15821" s="52">
        <v>0.4529012424778831</v>
      </c>
      <c r="M15821" s="398">
        <v>9.720527273936963E-3</v>
      </c>
      <c r="N15821" s="398">
        <v>9.6442399499362241E-3</v>
      </c>
    </row>
    <row r="15822" spans="8:14">
      <c r="H15822" s="8">
        <v>15819</v>
      </c>
      <c r="I15822" s="396">
        <v>1.8277692642804887E-2</v>
      </c>
      <c r="J15822" s="396">
        <v>1.8276710081550084E-2</v>
      </c>
      <c r="K15822" s="52">
        <v>0.45286999042171577</v>
      </c>
      <c r="L15822" s="52">
        <v>0.45288927581883881</v>
      </c>
      <c r="M15822" s="398">
        <v>9.7194451842314115E-3</v>
      </c>
      <c r="N15822" s="398">
        <v>9.6442399499362241E-3</v>
      </c>
    </row>
    <row r="15823" spans="8:14">
      <c r="H15823" s="8">
        <v>15820</v>
      </c>
      <c r="I15823" s="396">
        <v>1.8277151597953546E-2</v>
      </c>
      <c r="J15823" s="396">
        <v>1.8276164413400173E-2</v>
      </c>
      <c r="K15823" s="52">
        <v>0.45285793262333141</v>
      </c>
      <c r="L15823" s="52">
        <v>0.45287730947598032</v>
      </c>
      <c r="M15823" s="398">
        <v>9.7183630946506405E-3</v>
      </c>
      <c r="N15823" s="398">
        <v>9.6442399499362241E-3</v>
      </c>
    </row>
    <row r="15824" spans="8:14">
      <c r="H15824" s="8">
        <v>15821</v>
      </c>
      <c r="I15824" s="396">
        <v>1.8276610553102205E-2</v>
      </c>
      <c r="J15824" s="396">
        <v>1.8275618814230496E-2</v>
      </c>
      <c r="K15824" s="52">
        <v>0.45284587648850977</v>
      </c>
      <c r="L15824" s="52">
        <v>0.45286534344929924</v>
      </c>
      <c r="M15824" s="398">
        <v>9.717281004870456E-3</v>
      </c>
      <c r="N15824" s="398">
        <v>9.6442399499362241E-3</v>
      </c>
    </row>
    <row r="15825" spans="8:14">
      <c r="H15825" s="8">
        <v>15822</v>
      </c>
      <c r="I15825" s="396">
        <v>1.827606950825086E-2</v>
      </c>
      <c r="J15825" s="396">
        <v>1.8275073284027974E-2</v>
      </c>
      <c r="K15825" s="52">
        <v>0.45283382201713501</v>
      </c>
      <c r="L15825" s="52">
        <v>0.4528533777387872</v>
      </c>
      <c r="M15825" s="398">
        <v>9.7161989151340056E-3</v>
      </c>
      <c r="N15825" s="398">
        <v>9.6442399499362241E-3</v>
      </c>
    </row>
    <row r="15826" spans="8:14">
      <c r="H15826" s="8">
        <v>15823</v>
      </c>
      <c r="I15826" s="396">
        <v>1.8275528463399519E-2</v>
      </c>
      <c r="J15826" s="396">
        <v>1.8274527822779538E-2</v>
      </c>
      <c r="K15826" s="52">
        <v>0.45282176920909134</v>
      </c>
      <c r="L15826" s="52">
        <v>0.45284141234443581</v>
      </c>
      <c r="M15826" s="398">
        <v>9.715116825481809E-3</v>
      </c>
      <c r="N15826" s="398">
        <v>9.6442399499767472E-3</v>
      </c>
    </row>
    <row r="15827" spans="8:14">
      <c r="H15827" s="8">
        <v>15824</v>
      </c>
      <c r="I15827" s="396">
        <v>1.8274987418548178E-2</v>
      </c>
      <c r="J15827" s="396">
        <v>1.82739824304721E-2</v>
      </c>
      <c r="K15827" s="52">
        <v>0.45280971806426301</v>
      </c>
      <c r="L15827" s="52">
        <v>0.45282944726623692</v>
      </c>
      <c r="M15827" s="398">
        <v>9.7140347357922985E-3</v>
      </c>
      <c r="N15827" s="398">
        <v>9.6442399498956992E-3</v>
      </c>
    </row>
    <row r="15828" spans="8:14">
      <c r="H15828" s="8">
        <v>15825</v>
      </c>
      <c r="I15828" s="396">
        <v>1.8274446373696837E-2</v>
      </c>
      <c r="J15828" s="396">
        <v>1.8273437107092602E-2</v>
      </c>
      <c r="K15828" s="52">
        <v>0.4527976685825344</v>
      </c>
      <c r="L15828" s="52">
        <v>0.45281748250418197</v>
      </c>
      <c r="M15828" s="398">
        <v>9.7129526460249457E-3</v>
      </c>
      <c r="N15828" s="398">
        <v>9.6442399499362241E-3</v>
      </c>
    </row>
    <row r="15829" spans="8:14">
      <c r="H15829" s="8">
        <v>15826</v>
      </c>
      <c r="I15829" s="396">
        <v>1.8273905328845496E-2</v>
      </c>
      <c r="J15829" s="396">
        <v>1.8272891852627978E-2</v>
      </c>
      <c r="K15829" s="52">
        <v>0.4527856207637897</v>
      </c>
      <c r="L15829" s="52">
        <v>0.45280551805826263</v>
      </c>
      <c r="M15829" s="398">
        <v>9.7118705563823751E-3</v>
      </c>
      <c r="N15829" s="398">
        <v>9.6442399499362241E-3</v>
      </c>
    </row>
    <row r="15830" spans="8:14">
      <c r="H15830" s="8">
        <v>15827</v>
      </c>
      <c r="I15830" s="396">
        <v>1.8273364283994151E-2</v>
      </c>
      <c r="J15830" s="396">
        <v>1.8272346667065162E-2</v>
      </c>
      <c r="K15830" s="52">
        <v>0.45277357460791329</v>
      </c>
      <c r="L15830" s="52">
        <v>0.45279355392847059</v>
      </c>
      <c r="M15830" s="398">
        <v>9.7107884666619623E-3</v>
      </c>
      <c r="N15830" s="398">
        <v>9.6442399499767472E-3</v>
      </c>
    </row>
    <row r="15831" spans="8:14">
      <c r="H15831" s="8">
        <v>15828</v>
      </c>
      <c r="I15831" s="396">
        <v>1.827282323914281E-2</v>
      </c>
      <c r="J15831" s="396">
        <v>1.8271801550391095E-2</v>
      </c>
      <c r="K15831" s="52">
        <v>0.45276153011478953</v>
      </c>
      <c r="L15831" s="52">
        <v>0.45278159011479757</v>
      </c>
      <c r="M15831" s="398">
        <v>9.7097063769447604E-3</v>
      </c>
      <c r="N15831" s="398">
        <v>9.6442399498956992E-3</v>
      </c>
    </row>
    <row r="15832" spans="8:14">
      <c r="H15832" s="8">
        <v>15829</v>
      </c>
      <c r="I15832" s="396">
        <v>1.8272282194291469E-2</v>
      </c>
      <c r="J15832" s="396">
        <v>1.8271256502592721E-2</v>
      </c>
      <c r="K15832" s="52">
        <v>0.4527494872843027</v>
      </c>
      <c r="L15832" s="52">
        <v>0.45276962661723508</v>
      </c>
      <c r="M15832" s="398">
        <v>9.7086242872712874E-3</v>
      </c>
      <c r="N15832" s="398">
        <v>9.6442399499362241E-3</v>
      </c>
    </row>
    <row r="15833" spans="8:14">
      <c r="H15833" s="8">
        <v>15830</v>
      </c>
      <c r="I15833" s="396">
        <v>1.8271741149440128E-2</v>
      </c>
      <c r="J15833" s="396">
        <v>1.8270711523656991E-2</v>
      </c>
      <c r="K15833" s="52">
        <v>0.45273744611633721</v>
      </c>
      <c r="L15833" s="52">
        <v>0.45275766343577478</v>
      </c>
      <c r="M15833" s="398">
        <v>9.7075421975605005E-3</v>
      </c>
      <c r="N15833" s="398">
        <v>9.6442399499767472E-3</v>
      </c>
    </row>
    <row r="15834" spans="8:14">
      <c r="H15834" s="8">
        <v>15831</v>
      </c>
      <c r="I15834" s="396">
        <v>1.8271200104588783E-2</v>
      </c>
      <c r="J15834" s="396">
        <v>1.8270166613570851E-2</v>
      </c>
      <c r="K15834" s="52">
        <v>0.45272540661077748</v>
      </c>
      <c r="L15834" s="52">
        <v>0.45274570057040836</v>
      </c>
      <c r="M15834" s="398">
        <v>9.7064601078123963E-3</v>
      </c>
      <c r="N15834" s="398">
        <v>9.6442399499767472E-3</v>
      </c>
    </row>
    <row r="15835" spans="8:14">
      <c r="H15835" s="8">
        <v>15832</v>
      </c>
      <c r="I15835" s="396">
        <v>1.8270659059737442E-2</v>
      </c>
      <c r="J15835" s="396">
        <v>1.8269621772321245E-2</v>
      </c>
      <c r="K15835" s="52">
        <v>0.45271336876750795</v>
      </c>
      <c r="L15835" s="52">
        <v>0.45273373802112765</v>
      </c>
      <c r="M15835" s="398">
        <v>9.7053780180675012E-3</v>
      </c>
      <c r="N15835" s="398">
        <v>9.6442399498551743E-3</v>
      </c>
    </row>
    <row r="15836" spans="8:14">
      <c r="H15836" s="8">
        <v>15833</v>
      </c>
      <c r="I15836" s="396">
        <v>1.8270118014886101E-2</v>
      </c>
      <c r="J15836" s="396">
        <v>1.8269076999895151E-2</v>
      </c>
      <c r="K15836" s="52">
        <v>0.45270133258641282</v>
      </c>
      <c r="L15836" s="52">
        <v>0.452721775787924</v>
      </c>
      <c r="M15836" s="398">
        <v>9.7042959285284346E-3</v>
      </c>
      <c r="N15836" s="398">
        <v>9.6442399499362241E-3</v>
      </c>
    </row>
    <row r="15837" spans="8:14">
      <c r="H15837" s="8">
        <v>15834</v>
      </c>
      <c r="I15837" s="396">
        <v>1.826957697003476E-2</v>
      </c>
      <c r="J15837" s="396">
        <v>1.8268532296279519E-2</v>
      </c>
      <c r="K15837" s="52">
        <v>0.45268929806737679</v>
      </c>
      <c r="L15837" s="52">
        <v>0.45270981387078918</v>
      </c>
      <c r="M15837" s="398">
        <v>9.7032138387494297E-3</v>
      </c>
      <c r="N15837" s="398">
        <v>9.6442399499362241E-3</v>
      </c>
    </row>
    <row r="15838" spans="8:14">
      <c r="H15838" s="8">
        <v>15835</v>
      </c>
      <c r="I15838" s="396">
        <v>1.8269035925183419E-2</v>
      </c>
      <c r="J15838" s="396">
        <v>1.8267987661461309E-2</v>
      </c>
      <c r="K15838" s="52">
        <v>0.45267726521028423</v>
      </c>
      <c r="L15838" s="52">
        <v>0.45269785226971482</v>
      </c>
      <c r="M15838" s="398">
        <v>9.702131749014159E-3</v>
      </c>
      <c r="N15838" s="398">
        <v>9.6442399499767472E-3</v>
      </c>
    </row>
    <row r="15839" spans="8:14">
      <c r="H15839" s="8">
        <v>15836</v>
      </c>
      <c r="I15839" s="396">
        <v>1.8268494880332074E-2</v>
      </c>
      <c r="J15839" s="396">
        <v>1.8267443095427494E-2</v>
      </c>
      <c r="K15839" s="52">
        <v>0.45266523401501962</v>
      </c>
      <c r="L15839" s="52">
        <v>0.45268589098469264</v>
      </c>
      <c r="M15839" s="398">
        <v>9.7010496593226189E-3</v>
      </c>
      <c r="N15839" s="398">
        <v>9.6442399498956992E-3</v>
      </c>
    </row>
    <row r="15840" spans="8:14">
      <c r="H15840" s="8">
        <v>15837</v>
      </c>
      <c r="I15840" s="396">
        <v>1.8267953835480733E-2</v>
      </c>
      <c r="J15840" s="396">
        <v>1.8266898598165038E-2</v>
      </c>
      <c r="K15840" s="52">
        <v>0.45265320448146745</v>
      </c>
      <c r="L15840" s="52">
        <v>0.45267393001571415</v>
      </c>
      <c r="M15840" s="398">
        <v>9.699967569634288E-3</v>
      </c>
      <c r="N15840" s="398">
        <v>9.6442399499767472E-3</v>
      </c>
    </row>
    <row r="15841" spans="8:14">
      <c r="H15841" s="8">
        <v>15838</v>
      </c>
      <c r="I15841" s="396">
        <v>1.8267412790629392E-2</v>
      </c>
      <c r="J15841" s="396">
        <v>1.8266354169660919E-2</v>
      </c>
      <c r="K15841" s="52">
        <v>0.45264117660951225</v>
      </c>
      <c r="L15841" s="52">
        <v>0.4526619693627712</v>
      </c>
      <c r="M15841" s="398">
        <v>9.698885479908638E-3</v>
      </c>
      <c r="N15841" s="398">
        <v>9.6442399498956992E-3</v>
      </c>
    </row>
    <row r="15842" spans="8:14">
      <c r="H15842" s="8">
        <v>15839</v>
      </c>
      <c r="I15842" s="396">
        <v>1.8266871745778051E-2</v>
      </c>
      <c r="J15842" s="396">
        <v>1.8265809809902115E-2</v>
      </c>
      <c r="K15842" s="52">
        <v>0.45262915039903845</v>
      </c>
      <c r="L15842" s="52">
        <v>0.45265000902585523</v>
      </c>
      <c r="M15842" s="398">
        <v>9.6978033903077718E-3</v>
      </c>
      <c r="N15842" s="398">
        <v>9.6442399499767472E-3</v>
      </c>
    </row>
    <row r="15843" spans="8:14">
      <c r="H15843" s="8">
        <v>15840</v>
      </c>
      <c r="I15843" s="396">
        <v>1.8266330700926706E-2</v>
      </c>
      <c r="J15843" s="396">
        <v>1.8265265518875595E-2</v>
      </c>
      <c r="K15843" s="52">
        <v>0.45261712584993091</v>
      </c>
      <c r="L15843" s="52">
        <v>0.45263804900495813</v>
      </c>
      <c r="M15843" s="398">
        <v>9.6967213004264426E-3</v>
      </c>
      <c r="N15843" s="398">
        <v>9.6442399498551743E-3</v>
      </c>
    </row>
    <row r="15844" spans="8:14">
      <c r="H15844" s="8">
        <v>15841</v>
      </c>
      <c r="I15844" s="396">
        <v>1.8265789656075365E-2</v>
      </c>
      <c r="J15844" s="396">
        <v>1.8264721296568365E-2</v>
      </c>
      <c r="K15844" s="52">
        <v>0.45260510296207379</v>
      </c>
      <c r="L15844" s="52">
        <v>0.45262608930007125</v>
      </c>
      <c r="M15844" s="398">
        <v>9.6956392108725146E-3</v>
      </c>
      <c r="N15844" s="398">
        <v>9.6442399499767472E-3</v>
      </c>
    </row>
    <row r="15845" spans="8:14">
      <c r="H15845" s="8">
        <v>15842</v>
      </c>
      <c r="I15845" s="396">
        <v>1.8265248611224024E-2</v>
      </c>
      <c r="J15845" s="396">
        <v>1.8264177142967387E-2</v>
      </c>
      <c r="K15845" s="52">
        <v>0.4525930817353519</v>
      </c>
      <c r="L15845" s="52">
        <v>0.45261412991118649</v>
      </c>
      <c r="M15845" s="398">
        <v>9.6945571211191749E-3</v>
      </c>
      <c r="N15845" s="398">
        <v>9.6442399498956992E-3</v>
      </c>
    </row>
    <row r="15846" spans="8:14">
      <c r="H15846" s="8">
        <v>15843</v>
      </c>
      <c r="I15846" s="396">
        <v>1.8264707566372683E-2</v>
      </c>
      <c r="J15846" s="396">
        <v>1.826363305805967E-2</v>
      </c>
      <c r="K15846" s="52">
        <v>0.45258106216964977</v>
      </c>
      <c r="L15846" s="52">
        <v>0.45260217083829535</v>
      </c>
      <c r="M15846" s="398">
        <v>9.6934750314500908E-3</v>
      </c>
      <c r="N15846" s="398">
        <v>9.6442399499767472E-3</v>
      </c>
    </row>
    <row r="15847" spans="8:14">
      <c r="H15847" s="8">
        <v>15844</v>
      </c>
      <c r="I15847" s="396">
        <v>1.8264166521521342E-2</v>
      </c>
      <c r="J15847" s="396">
        <v>1.8263089041832197E-2</v>
      </c>
      <c r="K15847" s="52">
        <v>0.45256904426485217</v>
      </c>
      <c r="L15847" s="52">
        <v>0.4525902120813895</v>
      </c>
      <c r="M15847" s="398">
        <v>9.692392941662643E-3</v>
      </c>
      <c r="N15847" s="398">
        <v>9.6442399499767472E-3</v>
      </c>
    </row>
    <row r="15848" spans="8:14">
      <c r="H15848" s="8">
        <v>15845</v>
      </c>
      <c r="I15848" s="396">
        <v>1.8263625476669997E-2</v>
      </c>
      <c r="J15848" s="396">
        <v>1.826254509427196E-2</v>
      </c>
      <c r="K15848" s="52">
        <v>0.45255702802084363</v>
      </c>
      <c r="L15848" s="52">
        <v>0.45257825364046073</v>
      </c>
      <c r="M15848" s="398">
        <v>9.6913108519594525E-3</v>
      </c>
      <c r="N15848" s="398">
        <v>9.6442399498956992E-3</v>
      </c>
    </row>
    <row r="15849" spans="8:14">
      <c r="H15849" s="8">
        <v>15846</v>
      </c>
      <c r="I15849" s="396">
        <v>1.8263084431818656E-2</v>
      </c>
      <c r="J15849" s="396">
        <v>1.8262001215365972E-2</v>
      </c>
      <c r="K15849" s="52">
        <v>0.45254501343750875</v>
      </c>
      <c r="L15849" s="52">
        <v>0.45256629551550054</v>
      </c>
      <c r="M15849" s="398">
        <v>9.6902287623405158E-3</v>
      </c>
      <c r="N15849" s="398">
        <v>9.6442399499362241E-3</v>
      </c>
    </row>
    <row r="15850" spans="8:14">
      <c r="H15850" s="8">
        <v>15847</v>
      </c>
      <c r="I15850" s="396">
        <v>1.8262543386967315E-2</v>
      </c>
      <c r="J15850" s="396">
        <v>1.8261457405101225E-2</v>
      </c>
      <c r="K15850" s="52">
        <v>0.45253300051473228</v>
      </c>
      <c r="L15850" s="52">
        <v>0.45255433770650061</v>
      </c>
      <c r="M15850" s="398">
        <v>9.6891466726032154E-3</v>
      </c>
      <c r="N15850" s="398">
        <v>9.6442399499767472E-3</v>
      </c>
    </row>
    <row r="15851" spans="8:14">
      <c r="H15851" s="8">
        <v>15848</v>
      </c>
      <c r="I15851" s="396">
        <v>1.8262002342115974E-2</v>
      </c>
      <c r="J15851" s="396">
        <v>1.8260913663464728E-2</v>
      </c>
      <c r="K15851" s="52">
        <v>0.45252098925239892</v>
      </c>
      <c r="L15851" s="52">
        <v>0.45254238021345272</v>
      </c>
      <c r="M15851" s="398">
        <v>9.6880645828691242E-3</v>
      </c>
      <c r="N15851" s="398">
        <v>9.6442399498956992E-3</v>
      </c>
    </row>
    <row r="15852" spans="8:14">
      <c r="H15852" s="8">
        <v>15849</v>
      </c>
      <c r="I15852" s="396">
        <v>1.8261461297264633E-2</v>
      </c>
      <c r="J15852" s="396">
        <v>1.8260369990443497E-2</v>
      </c>
      <c r="K15852" s="52">
        <v>0.45250897965039327</v>
      </c>
      <c r="L15852" s="52">
        <v>0.45253042303634827</v>
      </c>
      <c r="M15852" s="398">
        <v>9.6869824932598117E-3</v>
      </c>
      <c r="N15852" s="398">
        <v>9.6442399499767472E-3</v>
      </c>
    </row>
    <row r="15853" spans="8:14">
      <c r="H15853" s="8">
        <v>15850</v>
      </c>
      <c r="I15853" s="396">
        <v>1.8260920252413288E-2</v>
      </c>
      <c r="J15853" s="396">
        <v>1.8259826386024535E-2</v>
      </c>
      <c r="K15853" s="52">
        <v>0.45249697170860032</v>
      </c>
      <c r="L15853" s="52">
        <v>0.45251846617517916</v>
      </c>
      <c r="M15853" s="398">
        <v>9.6859004034105644E-3</v>
      </c>
      <c r="N15853" s="398">
        <v>9.6442399499362241E-3</v>
      </c>
    </row>
    <row r="15854" spans="8:14">
      <c r="H15854" s="8">
        <v>15851</v>
      </c>
      <c r="I15854" s="396">
        <v>1.8260379207561947E-2</v>
      </c>
      <c r="J15854" s="396">
        <v>1.8259282850194871E-2</v>
      </c>
      <c r="K15854" s="52">
        <v>0.45248496542690453</v>
      </c>
      <c r="L15854" s="52">
        <v>0.45250650962993688</v>
      </c>
      <c r="M15854" s="398">
        <v>9.6848183138076669E-3</v>
      </c>
      <c r="N15854" s="398">
        <v>9.6442399499767472E-3</v>
      </c>
    </row>
    <row r="15855" spans="8:14">
      <c r="H15855" s="8">
        <v>15852</v>
      </c>
      <c r="I15855" s="396">
        <v>1.8259838162710606E-2</v>
      </c>
      <c r="J15855" s="396">
        <v>1.8258739382941504E-2</v>
      </c>
      <c r="K15855" s="52">
        <v>0.45247296080519078</v>
      </c>
      <c r="L15855" s="52">
        <v>0.45249455340061323</v>
      </c>
      <c r="M15855" s="398">
        <v>9.6837362241269324E-3</v>
      </c>
      <c r="N15855" s="398">
        <v>9.6442399498956992E-3</v>
      </c>
    </row>
    <row r="15856" spans="8:14">
      <c r="H15856" s="8">
        <v>15853</v>
      </c>
      <c r="I15856" s="396">
        <v>1.8259297117859265E-2</v>
      </c>
      <c r="J15856" s="396">
        <v>1.825819598425148E-2</v>
      </c>
      <c r="K15856" s="52">
        <v>0.45246095784334389</v>
      </c>
      <c r="L15856" s="52">
        <v>0.45248259748719966</v>
      </c>
      <c r="M15856" s="398">
        <v>9.6826541343683556E-3</v>
      </c>
      <c r="N15856" s="398">
        <v>9.6442399499767472E-3</v>
      </c>
    </row>
    <row r="15857" spans="8:14">
      <c r="H15857" s="8">
        <v>15854</v>
      </c>
      <c r="I15857" s="396">
        <v>1.825875607300792E-2</v>
      </c>
      <c r="J15857" s="396">
        <v>1.8257652654111813E-2</v>
      </c>
      <c r="K15857" s="52">
        <v>0.45244895654124867</v>
      </c>
      <c r="L15857" s="52">
        <v>0.45247064188968805</v>
      </c>
      <c r="M15857" s="398">
        <v>9.6815720446535112E-3</v>
      </c>
      <c r="N15857" s="398">
        <v>9.6442399498956992E-3</v>
      </c>
    </row>
    <row r="15858" spans="8:14">
      <c r="H15858" s="8">
        <v>15855</v>
      </c>
      <c r="I15858" s="396">
        <v>1.8258215028156579E-2</v>
      </c>
      <c r="J15858" s="396">
        <v>1.8257109392509536E-2</v>
      </c>
      <c r="K15858" s="52">
        <v>0.45243695689878982</v>
      </c>
      <c r="L15858" s="52">
        <v>0.45245868660806976</v>
      </c>
      <c r="M15858" s="398">
        <v>9.6804899549823992E-3</v>
      </c>
      <c r="N15858" s="398">
        <v>9.644239950057797E-3</v>
      </c>
    </row>
    <row r="15859" spans="8:14">
      <c r="H15859" s="8">
        <v>15856</v>
      </c>
      <c r="I15859" s="396">
        <v>1.8257673983305238E-2</v>
      </c>
      <c r="J15859" s="396">
        <v>1.8256566199431671E-2</v>
      </c>
      <c r="K15859" s="52">
        <v>0.45242495891585227</v>
      </c>
      <c r="L15859" s="52">
        <v>0.45244673164233684</v>
      </c>
      <c r="M15859" s="398">
        <v>9.6794078652739715E-3</v>
      </c>
      <c r="N15859" s="398">
        <v>9.6442399498551743E-3</v>
      </c>
    </row>
    <row r="15860" spans="8:14">
      <c r="H15860" s="8">
        <v>15857</v>
      </c>
      <c r="I15860" s="396">
        <v>1.8257132938453897E-2</v>
      </c>
      <c r="J15860" s="396">
        <v>1.8256023074865263E-2</v>
      </c>
      <c r="K15860" s="52">
        <v>0.45241296259232078</v>
      </c>
      <c r="L15860" s="52">
        <v>0.45243477699248064</v>
      </c>
      <c r="M15860" s="398">
        <v>9.6783257756497994E-3</v>
      </c>
      <c r="N15860" s="398">
        <v>9.6442399499362241E-3</v>
      </c>
    </row>
    <row r="15861" spans="8:14">
      <c r="H15861" s="8">
        <v>15858</v>
      </c>
      <c r="I15861" s="396">
        <v>1.8256591893602556E-2</v>
      </c>
      <c r="J15861" s="396">
        <v>1.825548001879735E-2</v>
      </c>
      <c r="K15861" s="52">
        <v>0.45240096792808038</v>
      </c>
      <c r="L15861" s="52">
        <v>0.45242282265849287</v>
      </c>
      <c r="M15861" s="398">
        <v>9.6772436858667387E-3</v>
      </c>
      <c r="N15861" s="398">
        <v>9.6442399499362241E-3</v>
      </c>
    </row>
    <row r="15862" spans="8:14">
      <c r="H15862" s="8">
        <v>15859</v>
      </c>
      <c r="I15862" s="396">
        <v>1.8256050848751211E-2</v>
      </c>
      <c r="J15862" s="396">
        <v>1.8254937031214977E-2</v>
      </c>
      <c r="K15862" s="52">
        <v>0.45238897492301589</v>
      </c>
      <c r="L15862" s="52">
        <v>0.45241086864036528</v>
      </c>
      <c r="M15862" s="398">
        <v>9.6761615961274104E-3</v>
      </c>
      <c r="N15862" s="398">
        <v>9.6442399498956992E-3</v>
      </c>
    </row>
    <row r="15863" spans="8:14">
      <c r="H15863" s="8">
        <v>15860</v>
      </c>
      <c r="I15863" s="396">
        <v>1.825550980389987E-2</v>
      </c>
      <c r="J15863" s="396">
        <v>1.8254394112105186E-2</v>
      </c>
      <c r="K15863" s="52">
        <v>0.45237698357701212</v>
      </c>
      <c r="L15863" s="52">
        <v>0.45239891493808942</v>
      </c>
      <c r="M15863" s="398">
        <v>9.6750795065128608E-3</v>
      </c>
      <c r="N15863" s="398">
        <v>9.6442399499362241E-3</v>
      </c>
    </row>
    <row r="15864" spans="8:14">
      <c r="H15864" s="8">
        <v>15861</v>
      </c>
      <c r="I15864" s="396">
        <v>1.8254968759048529E-2</v>
      </c>
      <c r="J15864" s="396">
        <v>1.8253851261455033E-2</v>
      </c>
      <c r="K15864" s="52">
        <v>0.45236499388995416</v>
      </c>
      <c r="L15864" s="52">
        <v>0.45238696155165697</v>
      </c>
      <c r="M15864" s="398">
        <v>9.6739974167394261E-3</v>
      </c>
      <c r="N15864" s="398">
        <v>9.6442399499362241E-3</v>
      </c>
    </row>
    <row r="15865" spans="8:14">
      <c r="H15865" s="8">
        <v>15862</v>
      </c>
      <c r="I15865" s="396">
        <v>1.8254427714197188E-2</v>
      </c>
      <c r="J15865" s="396">
        <v>1.8253308479251554E-2</v>
      </c>
      <c r="K15865" s="52">
        <v>0.45235300586172678</v>
      </c>
      <c r="L15865" s="52">
        <v>0.45237500848105966</v>
      </c>
      <c r="M15865" s="398">
        <v>9.6729153270907683E-3</v>
      </c>
      <c r="N15865" s="398">
        <v>9.6442399498956992E-3</v>
      </c>
    </row>
    <row r="15866" spans="8:14">
      <c r="H15866" s="8">
        <v>15863</v>
      </c>
      <c r="I15866" s="396">
        <v>1.8253886669345843E-2</v>
      </c>
      <c r="J15866" s="396">
        <v>1.8252765765481821E-2</v>
      </c>
      <c r="K15866" s="52">
        <v>0.45234101949221511</v>
      </c>
      <c r="L15866" s="52">
        <v>0.45236305572628893</v>
      </c>
      <c r="M15866" s="398">
        <v>9.6718332373237487E-3</v>
      </c>
      <c r="N15866" s="398">
        <v>9.6442399500172721E-3</v>
      </c>
    </row>
    <row r="15867" spans="8:14">
      <c r="H15867" s="8">
        <v>15864</v>
      </c>
      <c r="I15867" s="396">
        <v>1.8253345624494502E-2</v>
      </c>
      <c r="J15867" s="396">
        <v>1.8252223120132881E-2</v>
      </c>
      <c r="K15867" s="52">
        <v>0.45232903478130404</v>
      </c>
      <c r="L15867" s="52">
        <v>0.4523511032873368</v>
      </c>
      <c r="M15867" s="398">
        <v>9.6707511476409845E-3</v>
      </c>
      <c r="N15867" s="398">
        <v>9.6442399498551743E-3</v>
      </c>
    </row>
    <row r="15868" spans="8:14">
      <c r="H15868" s="8">
        <v>15865</v>
      </c>
      <c r="I15868" s="396">
        <v>1.8252804579643161E-2</v>
      </c>
      <c r="J15868" s="396">
        <v>1.8251680543191803E-2</v>
      </c>
      <c r="K15868" s="52">
        <v>0.45231705172887848</v>
      </c>
      <c r="L15868" s="52">
        <v>0.4523391511641946</v>
      </c>
      <c r="M15868" s="398">
        <v>9.6696690580019527E-3</v>
      </c>
      <c r="N15868" s="398">
        <v>9.6442399499362241E-3</v>
      </c>
    </row>
    <row r="15869" spans="8:14">
      <c r="H15869" s="8">
        <v>15866</v>
      </c>
      <c r="I15869" s="396">
        <v>1.825226353479182E-2</v>
      </c>
      <c r="J15869" s="396">
        <v>1.8251138034645654E-2</v>
      </c>
      <c r="K15869" s="52">
        <v>0.45230507033482359</v>
      </c>
      <c r="L15869" s="52">
        <v>0.45232719935685411</v>
      </c>
      <c r="M15869" s="398">
        <v>9.6685869682445556E-3</v>
      </c>
      <c r="N15869" s="398">
        <v>9.6442399499362241E-3</v>
      </c>
    </row>
    <row r="15870" spans="8:14">
      <c r="H15870" s="8">
        <v>15867</v>
      </c>
      <c r="I15870" s="396">
        <v>1.8251722489940479E-2</v>
      </c>
      <c r="J15870" s="396">
        <v>1.8250595594481497E-2</v>
      </c>
      <c r="K15870" s="52">
        <v>0.45229309059902434</v>
      </c>
      <c r="L15870" s="52">
        <v>0.45231524786530697</v>
      </c>
      <c r="M15870" s="398">
        <v>9.6675048785714156E-3</v>
      </c>
      <c r="N15870" s="398">
        <v>9.6442399499362241E-3</v>
      </c>
    </row>
    <row r="15871" spans="8:14">
      <c r="H15871" s="8">
        <v>15868</v>
      </c>
      <c r="I15871" s="396">
        <v>1.8251181445089134E-2</v>
      </c>
      <c r="J15871" s="396">
        <v>1.8250053222686399E-2</v>
      </c>
      <c r="K15871" s="52">
        <v>0.45228111252136582</v>
      </c>
      <c r="L15871" s="52">
        <v>0.45230329668954489</v>
      </c>
      <c r="M15871" s="398">
        <v>9.6664227888204335E-3</v>
      </c>
      <c r="N15871" s="398">
        <v>9.6442399498956992E-3</v>
      </c>
    </row>
    <row r="15872" spans="8:14">
      <c r="H15872" s="8">
        <v>15869</v>
      </c>
      <c r="I15872" s="396">
        <v>1.8250640400237793E-2</v>
      </c>
      <c r="J15872" s="396">
        <v>1.8249510919247446E-2</v>
      </c>
      <c r="K15872" s="52">
        <v>0.45226913610173308</v>
      </c>
      <c r="L15872" s="52">
        <v>0.45229134582955943</v>
      </c>
      <c r="M15872" s="398">
        <v>9.6653406991131854E-3</v>
      </c>
      <c r="N15872" s="398">
        <v>9.6442399499362241E-3</v>
      </c>
    </row>
    <row r="15873" spans="8:14">
      <c r="H15873" s="8">
        <v>15870</v>
      </c>
      <c r="I15873" s="396">
        <v>1.8250099355386452E-2</v>
      </c>
      <c r="J15873" s="396">
        <v>1.8248968684151712E-2</v>
      </c>
      <c r="K15873" s="52">
        <v>0.45225716134001109</v>
      </c>
      <c r="L15873" s="52">
        <v>0.45227939528534233</v>
      </c>
      <c r="M15873" s="398">
        <v>9.6642586094901946E-3</v>
      </c>
      <c r="N15873" s="398">
        <v>9.6442399499362241E-3</v>
      </c>
    </row>
    <row r="15874" spans="8:14">
      <c r="H15874" s="8">
        <v>15871</v>
      </c>
      <c r="I15874" s="396">
        <v>1.8249558310535111E-2</v>
      </c>
      <c r="J15874" s="396">
        <v>1.8248426517386278E-2</v>
      </c>
      <c r="K15874" s="52">
        <v>0.45224518823608506</v>
      </c>
      <c r="L15874" s="52">
        <v>0.45226744505688515</v>
      </c>
      <c r="M15874" s="398">
        <v>9.6631765197893616E-3</v>
      </c>
      <c r="N15874" s="398">
        <v>9.6442399499767472E-3</v>
      </c>
    </row>
    <row r="15875" spans="8:14">
      <c r="H15875" s="8">
        <v>15872</v>
      </c>
      <c r="I15875" s="396">
        <v>1.8249017265683766E-2</v>
      </c>
      <c r="J15875" s="396">
        <v>1.8247884418938227E-2</v>
      </c>
      <c r="K15875" s="52">
        <v>0.45223321678984024</v>
      </c>
      <c r="L15875" s="52">
        <v>0.45225549514417968</v>
      </c>
      <c r="M15875" s="398">
        <v>9.6620944299701632E-3</v>
      </c>
      <c r="N15875" s="398">
        <v>9.6442399499362241E-3</v>
      </c>
    </row>
    <row r="15876" spans="8:14">
      <c r="H15876" s="8">
        <v>15873</v>
      </c>
      <c r="I15876" s="396">
        <v>1.8248476220832425E-2</v>
      </c>
      <c r="J15876" s="396">
        <v>1.8247342388794649E-2</v>
      </c>
      <c r="K15876" s="52">
        <v>0.45222124700116156</v>
      </c>
      <c r="L15876" s="52">
        <v>0.45224354554721746</v>
      </c>
      <c r="M15876" s="398">
        <v>9.6610123403162735E-3</v>
      </c>
      <c r="N15876" s="398">
        <v>9.6442399499362241E-3</v>
      </c>
    </row>
    <row r="15877" spans="8:14">
      <c r="H15877" s="8">
        <v>15874</v>
      </c>
      <c r="I15877" s="396">
        <v>1.8247935175981084E-2</v>
      </c>
      <c r="J15877" s="396">
        <v>1.8246800426942638E-2</v>
      </c>
      <c r="K15877" s="52">
        <v>0.45220927886993423</v>
      </c>
      <c r="L15877" s="52">
        <v>0.45223159626599019</v>
      </c>
      <c r="M15877" s="398">
        <v>9.6599302506250647E-3</v>
      </c>
      <c r="N15877" s="398">
        <v>9.6442399499767472E-3</v>
      </c>
    </row>
    <row r="15878" spans="8:14">
      <c r="H15878" s="8">
        <v>15875</v>
      </c>
      <c r="I15878" s="396">
        <v>1.8247394131129743E-2</v>
      </c>
      <c r="J15878" s="396">
        <v>1.8246258533369284E-2</v>
      </c>
      <c r="K15878" s="52">
        <v>0.45219731239604344</v>
      </c>
      <c r="L15878" s="52">
        <v>0.45221964730048958</v>
      </c>
      <c r="M15878" s="398">
        <v>9.6588481609370634E-3</v>
      </c>
      <c r="N15878" s="398">
        <v>9.6442399498956992E-3</v>
      </c>
    </row>
    <row r="15879" spans="8:14">
      <c r="H15879" s="8">
        <v>15876</v>
      </c>
      <c r="I15879" s="396">
        <v>1.8246853086278401E-2</v>
      </c>
      <c r="J15879" s="396">
        <v>1.8245716708061684E-2</v>
      </c>
      <c r="K15879" s="52">
        <v>0.45218534757937429</v>
      </c>
      <c r="L15879" s="52">
        <v>0.4522076986507072</v>
      </c>
      <c r="M15879" s="398">
        <v>9.6577660712927945E-3</v>
      </c>
      <c r="N15879" s="398">
        <v>9.6442399499362241E-3</v>
      </c>
    </row>
    <row r="15880" spans="8:14">
      <c r="H15880" s="8">
        <v>15877</v>
      </c>
      <c r="I15880" s="396">
        <v>1.8246312041427057E-2</v>
      </c>
      <c r="J15880" s="396">
        <v>1.824517495100695E-2</v>
      </c>
      <c r="K15880" s="52">
        <v>0.45217338441981231</v>
      </c>
      <c r="L15880" s="52">
        <v>0.45219575031663467</v>
      </c>
      <c r="M15880" s="398">
        <v>9.6566839814085891E-3</v>
      </c>
      <c r="N15880" s="398">
        <v>9.6442399500172721E-3</v>
      </c>
    </row>
    <row r="15881" spans="8:14">
      <c r="H15881" s="8">
        <v>15878</v>
      </c>
      <c r="I15881" s="396">
        <v>1.8245770996575716E-2</v>
      </c>
      <c r="J15881" s="396">
        <v>1.8244633262192163E-2</v>
      </c>
      <c r="K15881" s="52">
        <v>0.45216142291724237</v>
      </c>
      <c r="L15881" s="52">
        <v>0.45218380229826388</v>
      </c>
      <c r="M15881" s="398">
        <v>9.6556018918112618E-3</v>
      </c>
      <c r="N15881" s="398">
        <v>9.6442399498956992E-3</v>
      </c>
    </row>
    <row r="15882" spans="8:14">
      <c r="H15882" s="8">
        <v>15879</v>
      </c>
      <c r="I15882" s="396">
        <v>1.8245229951724375E-2</v>
      </c>
      <c r="J15882" s="396">
        <v>1.8244091641604458E-2</v>
      </c>
      <c r="K15882" s="52">
        <v>0.45214946307154985</v>
      </c>
      <c r="L15882" s="52">
        <v>0.45217185459558623</v>
      </c>
      <c r="M15882" s="398">
        <v>9.6545198021360922E-3</v>
      </c>
      <c r="N15882" s="398">
        <v>9.6442399499767472E-3</v>
      </c>
    </row>
    <row r="15883" spans="8:14">
      <c r="H15883" s="8">
        <v>15880</v>
      </c>
      <c r="I15883" s="396">
        <v>1.8244688906873033E-2</v>
      </c>
      <c r="J15883" s="396">
        <v>1.8243550089230922E-2</v>
      </c>
      <c r="K15883" s="52">
        <v>0.45213750488261994</v>
      </c>
      <c r="L15883" s="52">
        <v>0.45215990720859356</v>
      </c>
      <c r="M15883" s="398">
        <v>9.6534377124641319E-3</v>
      </c>
      <c r="N15883" s="398">
        <v>9.6442399498956992E-3</v>
      </c>
    </row>
    <row r="15884" spans="8:14">
      <c r="H15884" s="8">
        <v>15881</v>
      </c>
      <c r="I15884" s="396">
        <v>1.8244147862021692E-2</v>
      </c>
      <c r="J15884" s="396">
        <v>1.8243008605058689E-2</v>
      </c>
      <c r="K15884" s="52">
        <v>0.45212554835033808</v>
      </c>
      <c r="L15884" s="52">
        <v>0.45214796013727737</v>
      </c>
      <c r="M15884" s="398">
        <v>9.6523556227143311E-3</v>
      </c>
      <c r="N15884" s="398">
        <v>9.6442399499767472E-3</v>
      </c>
    </row>
    <row r="15885" spans="8:14">
      <c r="H15885" s="8">
        <v>15882</v>
      </c>
      <c r="I15885" s="396">
        <v>1.8243606817170348E-2</v>
      </c>
      <c r="J15885" s="396">
        <v>1.8242467189074865E-2</v>
      </c>
      <c r="K15885" s="52">
        <v>0.45211359347458946</v>
      </c>
      <c r="L15885" s="52">
        <v>0.4521360133816294</v>
      </c>
      <c r="M15885" s="398">
        <v>9.6512735330082627E-3</v>
      </c>
      <c r="N15885" s="398">
        <v>9.6442399499767472E-3</v>
      </c>
    </row>
    <row r="15886" spans="8:14">
      <c r="H15886" s="8">
        <v>15883</v>
      </c>
      <c r="I15886" s="396">
        <v>1.8243065772319007E-2</v>
      </c>
      <c r="J15886" s="396">
        <v>1.8241925841266569E-2</v>
      </c>
      <c r="K15886" s="52">
        <v>0.4521016402552594</v>
      </c>
      <c r="L15886" s="52">
        <v>0.45212406694164131</v>
      </c>
      <c r="M15886" s="398">
        <v>9.6501914433054E-3</v>
      </c>
      <c r="N15886" s="398">
        <v>9.6442399499767472E-3</v>
      </c>
    </row>
    <row r="15887" spans="8:14">
      <c r="H15887" s="8">
        <v>15884</v>
      </c>
      <c r="I15887" s="396">
        <v>1.8242524727467666E-2</v>
      </c>
      <c r="J15887" s="396">
        <v>1.824138456162093E-2</v>
      </c>
      <c r="K15887" s="52">
        <v>0.45208968869223326</v>
      </c>
      <c r="L15887" s="52">
        <v>0.4521121208173049</v>
      </c>
      <c r="M15887" s="398">
        <v>9.6491093536057483E-3</v>
      </c>
      <c r="N15887" s="398">
        <v>9.6442399498551743E-3</v>
      </c>
    </row>
    <row r="15888" spans="8:14">
      <c r="H15888" s="8">
        <v>15885</v>
      </c>
      <c r="I15888" s="396">
        <v>1.8241983682616324E-2</v>
      </c>
      <c r="J15888" s="396">
        <v>1.8240843350125074E-2</v>
      </c>
      <c r="K15888" s="52">
        <v>0.45207773878539637</v>
      </c>
      <c r="L15888" s="52">
        <v>0.45210017500861155</v>
      </c>
      <c r="M15888" s="398">
        <v>9.6480272639093041E-3</v>
      </c>
      <c r="N15888" s="398">
        <v>9.6442399499767472E-3</v>
      </c>
    </row>
    <row r="15889" spans="8:14">
      <c r="H15889" s="8">
        <v>15886</v>
      </c>
      <c r="I15889" s="396">
        <v>1.824144263776498E-2</v>
      </c>
      <c r="J15889" s="396">
        <v>1.8240302206766125E-2</v>
      </c>
      <c r="K15889" s="52">
        <v>0.45206579053463419</v>
      </c>
      <c r="L15889" s="52">
        <v>0.45208822951555316</v>
      </c>
      <c r="M15889" s="398">
        <v>9.6469451741350194E-3</v>
      </c>
      <c r="N15889" s="398">
        <v>9.6442399498956992E-3</v>
      </c>
    </row>
    <row r="15890" spans="8:14">
      <c r="H15890" s="8">
        <v>15887</v>
      </c>
      <c r="I15890" s="396">
        <v>1.8240901592913639E-2</v>
      </c>
      <c r="J15890" s="396">
        <v>1.8239761131531237E-2</v>
      </c>
      <c r="K15890" s="52">
        <v>0.45205384393983189</v>
      </c>
      <c r="L15890" s="52">
        <v>0.45207628433812103</v>
      </c>
      <c r="M15890" s="398">
        <v>9.6458630845260383E-3</v>
      </c>
      <c r="N15890" s="398">
        <v>9.6442399500983201E-3</v>
      </c>
    </row>
    <row r="15891" spans="8:14">
      <c r="H15891" s="8">
        <v>15888</v>
      </c>
      <c r="I15891" s="396">
        <v>1.8240360548062298E-2</v>
      </c>
      <c r="J15891" s="396">
        <v>1.8239220124407513E-2</v>
      </c>
      <c r="K15891" s="52">
        <v>0.4520418990008751</v>
      </c>
      <c r="L15891" s="52">
        <v>0.45206433947630742</v>
      </c>
      <c r="M15891" s="398">
        <v>9.6447809947581686E-3</v>
      </c>
      <c r="N15891" s="398">
        <v>9.6442399498146512E-3</v>
      </c>
    </row>
    <row r="15892" spans="8:14">
      <c r="H15892" s="8">
        <v>15889</v>
      </c>
      <c r="I15892" s="396">
        <v>1.8239819503210956E-2</v>
      </c>
      <c r="J15892" s="396">
        <v>1.823867918538212E-2</v>
      </c>
      <c r="K15892" s="52">
        <v>0.45202995571764903</v>
      </c>
      <c r="L15892" s="52">
        <v>0.45205239493010346</v>
      </c>
      <c r="M15892" s="398">
        <v>9.6436989051556041E-3</v>
      </c>
      <c r="N15892" s="398">
        <v>9.6442399499767472E-3</v>
      </c>
    </row>
    <row r="15893" spans="8:14">
      <c r="H15893" s="8">
        <v>15890</v>
      </c>
      <c r="I15893" s="396">
        <v>1.8239278458359615E-2</v>
      </c>
      <c r="J15893" s="396">
        <v>1.8238138314442199E-2</v>
      </c>
      <c r="K15893" s="52">
        <v>0.45201801409003933</v>
      </c>
      <c r="L15893" s="52">
        <v>0.452040450699501</v>
      </c>
      <c r="M15893" s="398">
        <v>9.6426168153941512E-3</v>
      </c>
      <c r="N15893" s="398">
        <v>9.6442399499767472E-3</v>
      </c>
    </row>
    <row r="15894" spans="8:14">
      <c r="H15894" s="8">
        <v>15891</v>
      </c>
      <c r="I15894" s="396">
        <v>1.8238737413508271E-2</v>
      </c>
      <c r="J15894" s="396">
        <v>1.8237597511574881E-2</v>
      </c>
      <c r="K15894" s="52">
        <v>0.45200607411793142</v>
      </c>
      <c r="L15894" s="52">
        <v>0.45202850678449175</v>
      </c>
      <c r="M15894" s="398">
        <v>9.6415347256359057E-3</v>
      </c>
      <c r="N15894" s="398">
        <v>9.6442399499362241E-3</v>
      </c>
    </row>
    <row r="15895" spans="8:14">
      <c r="H15895" s="8">
        <v>15892</v>
      </c>
      <c r="I15895" s="396">
        <v>1.823819636865693E-2</v>
      </c>
      <c r="J15895" s="396">
        <v>1.8237056776767326E-2</v>
      </c>
      <c r="K15895" s="52">
        <v>0.45199413580121062</v>
      </c>
      <c r="L15895" s="52">
        <v>0.45201656318506739</v>
      </c>
      <c r="M15895" s="398">
        <v>9.6404526360429656E-3</v>
      </c>
      <c r="N15895" s="398">
        <v>9.6442399498956992E-3</v>
      </c>
    </row>
    <row r="15896" spans="8:14">
      <c r="H15896" s="8">
        <v>15893</v>
      </c>
      <c r="I15896" s="396">
        <v>1.8237655323805588E-2</v>
      </c>
      <c r="J15896" s="396">
        <v>1.8236516110006689E-2</v>
      </c>
      <c r="K15896" s="52">
        <v>0.45198219913976262</v>
      </c>
      <c r="L15896" s="52">
        <v>0.45200461990121937</v>
      </c>
      <c r="M15896" s="398">
        <v>9.639370546250612E-3</v>
      </c>
      <c r="N15896" s="398">
        <v>9.6442399499767472E-3</v>
      </c>
    </row>
    <row r="15897" spans="8:14">
      <c r="H15897" s="8">
        <v>15894</v>
      </c>
      <c r="I15897" s="396">
        <v>1.8237114278954247E-2</v>
      </c>
      <c r="J15897" s="396">
        <v>1.8235975511280117E-2</v>
      </c>
      <c r="K15897" s="52">
        <v>0.4519702641334728</v>
      </c>
      <c r="L15897" s="52">
        <v>0.4519926769329396</v>
      </c>
      <c r="M15897" s="398">
        <v>9.6382884565830405E-3</v>
      </c>
      <c r="N15897" s="398">
        <v>9.6442399499362241E-3</v>
      </c>
    </row>
    <row r="15898" spans="8:14">
      <c r="H15898" s="8">
        <v>15895</v>
      </c>
      <c r="I15898" s="396">
        <v>1.8236573234102903E-2</v>
      </c>
      <c r="J15898" s="396">
        <v>1.8235434980574786E-2</v>
      </c>
      <c r="K15898" s="52">
        <v>0.45195833078222686</v>
      </c>
      <c r="L15898" s="52">
        <v>0.45198073428021956</v>
      </c>
      <c r="M15898" s="398">
        <v>9.637206366797102E-3</v>
      </c>
      <c r="N15898" s="398">
        <v>9.6442399499767472E-3</v>
      </c>
    </row>
    <row r="15899" spans="8:14">
      <c r="H15899" s="8">
        <v>15896</v>
      </c>
      <c r="I15899" s="396">
        <v>1.8236032189251562E-2</v>
      </c>
      <c r="J15899" s="396">
        <v>1.8234894517877836E-2</v>
      </c>
      <c r="K15899" s="52">
        <v>0.45194639908591006</v>
      </c>
      <c r="L15899" s="52">
        <v>0.45196879194305112</v>
      </c>
      <c r="M15899" s="398">
        <v>9.6361242772169935E-3</v>
      </c>
      <c r="N15899" s="398">
        <v>9.6442399498551743E-3</v>
      </c>
    </row>
    <row r="15900" spans="8:14">
      <c r="H15900" s="8">
        <v>15897</v>
      </c>
      <c r="I15900" s="396">
        <v>1.823549114440022E-2</v>
      </c>
      <c r="J15900" s="396">
        <v>1.8234354123176453E-2</v>
      </c>
      <c r="K15900" s="52">
        <v>0.4519344690444082</v>
      </c>
      <c r="L15900" s="52">
        <v>0.45195684992142571</v>
      </c>
      <c r="M15900" s="398">
        <v>9.6350421874374717E-3</v>
      </c>
      <c r="N15900" s="398">
        <v>9.6442399499362241E-3</v>
      </c>
    </row>
    <row r="15901" spans="8:14">
      <c r="H15901" s="8">
        <v>15898</v>
      </c>
      <c r="I15901" s="396">
        <v>1.8234950099548879E-2</v>
      </c>
      <c r="J15901" s="396">
        <v>1.823381379645779E-2</v>
      </c>
      <c r="K15901" s="52">
        <v>0.45192254065760673</v>
      </c>
      <c r="L15901" s="52">
        <v>0.45194490821533512</v>
      </c>
      <c r="M15901" s="398">
        <v>9.6339600977827303E-3</v>
      </c>
      <c r="N15901" s="398">
        <v>9.6442399499362241E-3</v>
      </c>
    </row>
    <row r="15902" spans="8:14">
      <c r="H15902" s="8">
        <v>15899</v>
      </c>
      <c r="I15902" s="396">
        <v>1.8234409054697538E-2</v>
      </c>
      <c r="J15902" s="396">
        <v>1.8233273537709031E-2</v>
      </c>
      <c r="K15902" s="52">
        <v>0.45191061392539134</v>
      </c>
      <c r="L15902" s="52">
        <v>0.45193296682477091</v>
      </c>
      <c r="M15902" s="398">
        <v>9.6328780080501501E-3</v>
      </c>
      <c r="N15902" s="398">
        <v>9.6442399499767472E-3</v>
      </c>
    </row>
    <row r="15903" spans="8:14">
      <c r="H15903" s="8">
        <v>15900</v>
      </c>
      <c r="I15903" s="396">
        <v>1.8233868009846194E-2</v>
      </c>
      <c r="J15903" s="396">
        <v>1.8232733346917347E-2</v>
      </c>
      <c r="K15903" s="52">
        <v>0.45189868884764761</v>
      </c>
      <c r="L15903" s="52">
        <v>0.45192102574972498</v>
      </c>
      <c r="M15903" s="398">
        <v>9.6317959183613005E-3</v>
      </c>
      <c r="N15903" s="398">
        <v>9.6442399498551743E-3</v>
      </c>
    </row>
    <row r="15904" spans="8:14">
      <c r="H15904" s="8">
        <v>15901</v>
      </c>
      <c r="I15904" s="396">
        <v>1.8233326964994852E-2</v>
      </c>
      <c r="J15904" s="396">
        <v>1.823219322406992E-2</v>
      </c>
      <c r="K15904" s="52">
        <v>0.45188676542426121</v>
      </c>
      <c r="L15904" s="52">
        <v>0.45190908499018867</v>
      </c>
      <c r="M15904" s="398">
        <v>9.6307138286351353E-3</v>
      </c>
      <c r="N15904" s="398">
        <v>9.6442399500172721E-3</v>
      </c>
    </row>
    <row r="15905" spans="8:14">
      <c r="H15905" s="8">
        <v>15902</v>
      </c>
      <c r="I15905" s="396">
        <v>1.8232785920143511E-2</v>
      </c>
      <c r="J15905" s="396">
        <v>1.8231653169153927E-2</v>
      </c>
      <c r="K15905" s="52">
        <v>0.45187484365511765</v>
      </c>
      <c r="L15905" s="52">
        <v>0.45189714454615393</v>
      </c>
      <c r="M15905" s="398">
        <v>9.6296317390337505E-3</v>
      </c>
      <c r="N15905" s="398">
        <v>9.6442399498956992E-3</v>
      </c>
    </row>
    <row r="15906" spans="8:14">
      <c r="H15906" s="8">
        <v>15903</v>
      </c>
      <c r="I15906" s="396">
        <v>1.823224487529217E-2</v>
      </c>
      <c r="J15906" s="396">
        <v>1.8231113182156557E-2</v>
      </c>
      <c r="K15906" s="52">
        <v>0.45186292354010288</v>
      </c>
      <c r="L15906" s="52">
        <v>0.45188520441761221</v>
      </c>
      <c r="M15906" s="398">
        <v>9.6285496491924291E-3</v>
      </c>
      <c r="N15906" s="398">
        <v>9.6442399499767472E-3</v>
      </c>
    </row>
    <row r="15907" spans="8:14">
      <c r="H15907" s="8">
        <v>15904</v>
      </c>
      <c r="I15907" s="396">
        <v>1.8231703830440829E-2</v>
      </c>
      <c r="J15907" s="396">
        <v>1.823057326306499E-2</v>
      </c>
      <c r="K15907" s="52">
        <v>0.45185100507910225</v>
      </c>
      <c r="L15907" s="52">
        <v>0.45187326460455535</v>
      </c>
      <c r="M15907" s="398">
        <v>9.6274675596379842E-3</v>
      </c>
      <c r="N15907" s="398">
        <v>9.6442399498956992E-3</v>
      </c>
    </row>
    <row r="15908" spans="8:14">
      <c r="H15908" s="8">
        <v>15905</v>
      </c>
      <c r="I15908" s="396">
        <v>1.8231162785589484E-2</v>
      </c>
      <c r="J15908" s="396">
        <v>1.823003341186643E-2</v>
      </c>
      <c r="K15908" s="52">
        <v>0.45183908827200181</v>
      </c>
      <c r="L15908" s="52">
        <v>0.45186132510697491</v>
      </c>
      <c r="M15908" s="398">
        <v>9.6263854698030778E-3</v>
      </c>
      <c r="N15908" s="398">
        <v>9.6442399499362241E-3</v>
      </c>
    </row>
    <row r="15909" spans="8:14">
      <c r="H15909" s="8">
        <v>15906</v>
      </c>
      <c r="I15909" s="396">
        <v>1.8230621740738143E-2</v>
      </c>
      <c r="J15909" s="396">
        <v>1.8229493628548064E-2</v>
      </c>
      <c r="K15909" s="52">
        <v>0.45182717311868709</v>
      </c>
      <c r="L15909" s="52">
        <v>0.45184938592486257</v>
      </c>
      <c r="M15909" s="398">
        <v>9.6253033800929519E-3</v>
      </c>
      <c r="N15909" s="398">
        <v>9.6442399499362241E-3</v>
      </c>
    </row>
    <row r="15910" spans="8:14">
      <c r="H15910" s="8">
        <v>15907</v>
      </c>
      <c r="I15910" s="396">
        <v>1.8230080695886802E-2</v>
      </c>
      <c r="J15910" s="396">
        <v>1.8228953913097087E-2</v>
      </c>
      <c r="K15910" s="52">
        <v>0.45181525961904373</v>
      </c>
      <c r="L15910" s="52">
        <v>0.45183744705821</v>
      </c>
      <c r="M15910" s="398">
        <v>9.6242212905076081E-3</v>
      </c>
      <c r="N15910" s="398">
        <v>9.6442399499362241E-3</v>
      </c>
    </row>
    <row r="15911" spans="8:14">
      <c r="H15911" s="8">
        <v>15908</v>
      </c>
      <c r="I15911" s="396">
        <v>1.8229539651035461E-2</v>
      </c>
      <c r="J15911" s="396">
        <v>1.8228414265500717E-2</v>
      </c>
      <c r="K15911" s="52">
        <v>0.45180334777295766</v>
      </c>
      <c r="L15911" s="52">
        <v>0.45182550850700881</v>
      </c>
      <c r="M15911" s="398">
        <v>9.6231392007633757E-3</v>
      </c>
      <c r="N15911" s="398">
        <v>9.6442399499767472E-3</v>
      </c>
    </row>
    <row r="15912" spans="8:14">
      <c r="H15912" s="8">
        <v>15909</v>
      </c>
      <c r="I15912" s="396">
        <v>1.8228998606184117E-2</v>
      </c>
      <c r="J15912" s="396">
        <v>1.8227874685746139E-2</v>
      </c>
      <c r="K15912" s="52">
        <v>0.45179143758031476</v>
      </c>
      <c r="L15912" s="52">
        <v>0.4518135702712508</v>
      </c>
      <c r="M15912" s="398">
        <v>9.6220571109413011E-3</v>
      </c>
      <c r="N15912" s="398">
        <v>9.6442399498956992E-3</v>
      </c>
    </row>
    <row r="15913" spans="8:14">
      <c r="H15913" s="8">
        <v>15910</v>
      </c>
      <c r="I15913" s="396">
        <v>1.8228457561332775E-2</v>
      </c>
      <c r="J15913" s="396">
        <v>1.822733517382057E-2</v>
      </c>
      <c r="K15913" s="52">
        <v>0.45177952904100049</v>
      </c>
      <c r="L15913" s="52">
        <v>0.45180163235092752</v>
      </c>
      <c r="M15913" s="398">
        <v>9.6209750214061047E-3</v>
      </c>
      <c r="N15913" s="398">
        <v>9.6442399499362241E-3</v>
      </c>
    </row>
    <row r="15914" spans="8:14">
      <c r="H15914" s="8">
        <v>15911</v>
      </c>
      <c r="I15914" s="396">
        <v>1.8227916516481434E-2</v>
      </c>
      <c r="J15914" s="396">
        <v>1.8226795729711219E-2</v>
      </c>
      <c r="K15914" s="52">
        <v>0.45176762215490096</v>
      </c>
      <c r="L15914" s="52">
        <v>0.45178969474603059</v>
      </c>
      <c r="M15914" s="398">
        <v>9.6198929315904468E-3</v>
      </c>
      <c r="N15914" s="398">
        <v>9.6442399500172721E-3</v>
      </c>
    </row>
    <row r="15915" spans="8:14">
      <c r="H15915" s="8">
        <v>15912</v>
      </c>
      <c r="I15915" s="396">
        <v>1.8227375471630093E-2</v>
      </c>
      <c r="J15915" s="396">
        <v>1.8226256353405298E-2</v>
      </c>
      <c r="K15915" s="52">
        <v>0.45175571692190181</v>
      </c>
      <c r="L15915" s="52">
        <v>0.45177775745655191</v>
      </c>
      <c r="M15915" s="398">
        <v>9.6188108419806174E-3</v>
      </c>
      <c r="N15915" s="398">
        <v>9.6442399498956992E-3</v>
      </c>
    </row>
    <row r="15916" spans="8:14">
      <c r="H15916" s="8">
        <v>15913</v>
      </c>
      <c r="I15916" s="396">
        <v>1.8226834426778752E-2</v>
      </c>
      <c r="J15916" s="396">
        <v>1.8225717044890032E-2</v>
      </c>
      <c r="K15916" s="52">
        <v>0.45174381334188901</v>
      </c>
      <c r="L15916" s="52">
        <v>0.45176582048248293</v>
      </c>
      <c r="M15916" s="398">
        <v>9.6177287522118994E-3</v>
      </c>
      <c r="N15916" s="398">
        <v>9.6442399499362241E-3</v>
      </c>
    </row>
    <row r="15917" spans="8:14">
      <c r="H15917" s="8">
        <v>15914</v>
      </c>
      <c r="I15917" s="396">
        <v>1.8226293381927407E-2</v>
      </c>
      <c r="J15917" s="396">
        <v>1.8225177804152635E-2</v>
      </c>
      <c r="K15917" s="52">
        <v>0.45173191141474844</v>
      </c>
      <c r="L15917" s="52">
        <v>0.45175388382381532</v>
      </c>
      <c r="M15917" s="398">
        <v>9.6166466624869138E-3</v>
      </c>
      <c r="N15917" s="398">
        <v>9.6442399499767472E-3</v>
      </c>
    </row>
    <row r="15918" spans="8:14">
      <c r="H15918" s="8">
        <v>15915</v>
      </c>
      <c r="I15918" s="396">
        <v>1.8225752337076066E-2</v>
      </c>
      <c r="J15918" s="396">
        <v>1.8224638631180332E-2</v>
      </c>
      <c r="K15918" s="52">
        <v>0.45172001114036592</v>
      </c>
      <c r="L15918" s="52">
        <v>0.45174194748054086</v>
      </c>
      <c r="M15918" s="398">
        <v>9.6155645728056606E-3</v>
      </c>
      <c r="N15918" s="398">
        <v>9.6442399499362241E-3</v>
      </c>
    </row>
    <row r="15919" spans="8:14">
      <c r="H15919" s="8">
        <v>15916</v>
      </c>
      <c r="I15919" s="396">
        <v>1.8225211292224725E-2</v>
      </c>
      <c r="J15919" s="396">
        <v>1.8224099525960345E-2</v>
      </c>
      <c r="K15919" s="52">
        <v>0.4517081125186273</v>
      </c>
      <c r="L15919" s="52">
        <v>0.45173001145265118</v>
      </c>
      <c r="M15919" s="398">
        <v>9.6144824831276149E-3</v>
      </c>
      <c r="N15919" s="398">
        <v>9.6442399499362241E-3</v>
      </c>
    </row>
    <row r="15920" spans="8:14">
      <c r="H15920" s="8">
        <v>15917</v>
      </c>
      <c r="I15920" s="396">
        <v>1.8224670247373384E-2</v>
      </c>
      <c r="J15920" s="396">
        <v>1.8223560488479916E-2</v>
      </c>
      <c r="K15920" s="52">
        <v>0.45169621554941852</v>
      </c>
      <c r="L15920" s="52">
        <v>0.45171807574013789</v>
      </c>
      <c r="M15920" s="398">
        <v>9.6134003934527784E-3</v>
      </c>
      <c r="N15920" s="398">
        <v>9.6442399499362241E-3</v>
      </c>
    </row>
    <row r="15921" spans="8:14">
      <c r="H15921" s="8">
        <v>15918</v>
      </c>
      <c r="I15921" s="396">
        <v>1.8224129202522039E-2</v>
      </c>
      <c r="J15921" s="396">
        <v>1.8223021518726269E-2</v>
      </c>
      <c r="K15921" s="52">
        <v>0.45168432023262567</v>
      </c>
      <c r="L15921" s="52">
        <v>0.45170614034299272</v>
      </c>
      <c r="M15921" s="398">
        <v>9.6123183036595766E-3</v>
      </c>
      <c r="N15921" s="398">
        <v>9.6442399499362241E-3</v>
      </c>
    </row>
    <row r="15922" spans="8:14">
      <c r="H15922" s="8">
        <v>15919</v>
      </c>
      <c r="I15922" s="396">
        <v>1.8223588157670698E-2</v>
      </c>
      <c r="J15922" s="396">
        <v>1.8222482616686648E-2</v>
      </c>
      <c r="K15922" s="52">
        <v>0.45167242656813456</v>
      </c>
      <c r="L15922" s="52">
        <v>0.45169420526120724</v>
      </c>
      <c r="M15922" s="398">
        <v>9.6112362139911551E-3</v>
      </c>
      <c r="N15922" s="398">
        <v>9.6442399499767472E-3</v>
      </c>
    </row>
    <row r="15923" spans="8:14">
      <c r="H15923" s="8">
        <v>15920</v>
      </c>
      <c r="I15923" s="396">
        <v>1.8223047112819357E-2</v>
      </c>
      <c r="J15923" s="396">
        <v>1.8221943782348284E-2</v>
      </c>
      <c r="K15923" s="52">
        <v>0.45166053455583111</v>
      </c>
      <c r="L15923" s="52">
        <v>0.45168227049477327</v>
      </c>
      <c r="M15923" s="398">
        <v>9.6101541243664643E-3</v>
      </c>
      <c r="N15923" s="398">
        <v>9.6442399498956992E-3</v>
      </c>
    </row>
    <row r="15924" spans="8:14">
      <c r="H15924" s="8">
        <v>15921</v>
      </c>
      <c r="I15924" s="396">
        <v>1.8222506067968016E-2</v>
      </c>
      <c r="J15924" s="396">
        <v>1.8221405015698425E-2</v>
      </c>
      <c r="K15924" s="52">
        <v>0.45164864419560152</v>
      </c>
      <c r="L15924" s="52">
        <v>0.4516703360436824</v>
      </c>
      <c r="M15924" s="398">
        <v>9.6090720345423635E-3</v>
      </c>
      <c r="N15924" s="398">
        <v>9.6442399499362241E-3</v>
      </c>
    </row>
    <row r="15925" spans="8:14">
      <c r="H15925" s="8">
        <v>15922</v>
      </c>
      <c r="I15925" s="396">
        <v>1.8221965023116675E-2</v>
      </c>
      <c r="J15925" s="396">
        <v>1.8220866316724312E-2</v>
      </c>
      <c r="K15925" s="52">
        <v>0.45163675548733156</v>
      </c>
      <c r="L15925" s="52">
        <v>0.45165840190792628</v>
      </c>
      <c r="M15925" s="398">
        <v>9.6079899449646143E-3</v>
      </c>
      <c r="N15925" s="398">
        <v>9.6442399499362241E-3</v>
      </c>
    </row>
    <row r="15926" spans="8:14">
      <c r="H15926" s="8">
        <v>15923</v>
      </c>
      <c r="I15926" s="396">
        <v>1.822142397826533E-2</v>
      </c>
      <c r="J15926" s="396">
        <v>1.822032768541321E-2</v>
      </c>
      <c r="K15926" s="52">
        <v>0.45162486843090749</v>
      </c>
      <c r="L15926" s="52">
        <v>0.45164646808749653</v>
      </c>
      <c r="M15926" s="398">
        <v>9.6069078551469268E-3</v>
      </c>
      <c r="N15926" s="398">
        <v>9.6442399499767472E-3</v>
      </c>
    </row>
    <row r="15927" spans="8:14">
      <c r="H15927" s="8">
        <v>15924</v>
      </c>
      <c r="I15927" s="396">
        <v>1.8220882933413989E-2</v>
      </c>
      <c r="J15927" s="396">
        <v>1.8219789121752348E-2</v>
      </c>
      <c r="K15927" s="52">
        <v>0.45161298302621516</v>
      </c>
      <c r="L15927" s="52">
        <v>0.45163453458238501</v>
      </c>
      <c r="M15927" s="398">
        <v>9.6058257654945464E-3</v>
      </c>
      <c r="N15927" s="398">
        <v>9.6442399498956992E-3</v>
      </c>
    </row>
    <row r="15928" spans="8:14">
      <c r="H15928" s="8">
        <v>15925</v>
      </c>
      <c r="I15928" s="396">
        <v>1.8220341888562648E-2</v>
      </c>
      <c r="J15928" s="396">
        <v>1.8219250625728999E-2</v>
      </c>
      <c r="K15928" s="52">
        <v>0.45160109927314068</v>
      </c>
      <c r="L15928" s="52">
        <v>0.45162260139258315</v>
      </c>
      <c r="M15928" s="398">
        <v>9.6047436758048485E-3</v>
      </c>
      <c r="N15928" s="398">
        <v>9.6442399499767472E-3</v>
      </c>
    </row>
    <row r="15929" spans="8:14">
      <c r="H15929" s="8">
        <v>15926</v>
      </c>
      <c r="I15929" s="396">
        <v>1.8219800843711307E-2</v>
      </c>
      <c r="J15929" s="396">
        <v>1.8218712197330417E-2</v>
      </c>
      <c r="K15929" s="52">
        <v>0.45158921717157019</v>
      </c>
      <c r="L15929" s="52">
        <v>0.45161066851808279</v>
      </c>
      <c r="M15929" s="398">
        <v>9.603661586077835E-3</v>
      </c>
      <c r="N15929" s="398">
        <v>9.6442399498956992E-3</v>
      </c>
    </row>
    <row r="15930" spans="8:14">
      <c r="H15930" s="8">
        <v>15927</v>
      </c>
      <c r="I15930" s="396">
        <v>1.8219259798859962E-2</v>
      </c>
      <c r="J15930" s="396">
        <v>1.821817383654387E-2</v>
      </c>
      <c r="K15930" s="52">
        <v>0.45157733672138978</v>
      </c>
      <c r="L15930" s="52">
        <v>0.45159873595887545</v>
      </c>
      <c r="M15930" s="398">
        <v>9.602579496354029E-3</v>
      </c>
      <c r="N15930" s="398">
        <v>9.6442399499767472E-3</v>
      </c>
    </row>
    <row r="15931" spans="8:14">
      <c r="H15931" s="8">
        <v>15928</v>
      </c>
      <c r="I15931" s="396">
        <v>1.8218718754008621E-2</v>
      </c>
      <c r="J15931" s="396">
        <v>1.8217635543356613E-2</v>
      </c>
      <c r="K15931" s="52">
        <v>0.45156545792248542</v>
      </c>
      <c r="L15931" s="52">
        <v>0.45158680371495302</v>
      </c>
      <c r="M15931" s="398">
        <v>9.6014974067144786E-3</v>
      </c>
      <c r="N15931" s="398">
        <v>9.6442399498956992E-3</v>
      </c>
    </row>
    <row r="15932" spans="8:14">
      <c r="H15932" s="8">
        <v>15929</v>
      </c>
      <c r="I15932" s="396">
        <v>1.821817770915728E-2</v>
      </c>
      <c r="J15932" s="396">
        <v>1.8217097317755924E-2</v>
      </c>
      <c r="K15932" s="52">
        <v>0.45155358077474345</v>
      </c>
      <c r="L15932" s="52">
        <v>0.45157487178630695</v>
      </c>
      <c r="M15932" s="398">
        <v>9.6004153169565662E-3</v>
      </c>
      <c r="N15932" s="398">
        <v>9.6442399499362241E-3</v>
      </c>
    </row>
    <row r="15933" spans="8:14">
      <c r="H15933" s="8">
        <v>15930</v>
      </c>
      <c r="I15933" s="396">
        <v>1.8217636664305939E-2</v>
      </c>
      <c r="J15933" s="396">
        <v>1.8216559159729067E-2</v>
      </c>
      <c r="K15933" s="52">
        <v>0.45154170527804982</v>
      </c>
      <c r="L15933" s="52">
        <v>0.45156294017292897</v>
      </c>
      <c r="M15933" s="398">
        <v>9.5993332273234325E-3</v>
      </c>
      <c r="N15933" s="398">
        <v>9.6442399499767472E-3</v>
      </c>
    </row>
    <row r="15934" spans="8:14">
      <c r="H15934" s="8">
        <v>15931</v>
      </c>
      <c r="I15934" s="396">
        <v>1.8217095619454598E-2</v>
      </c>
      <c r="J15934" s="396">
        <v>1.8216021069263323E-2</v>
      </c>
      <c r="K15934" s="52">
        <v>0.45152983143229086</v>
      </c>
      <c r="L15934" s="52">
        <v>0.45155100887481087</v>
      </c>
      <c r="M15934" s="398">
        <v>9.5982511375719351E-3</v>
      </c>
      <c r="N15934" s="398">
        <v>9.6442399498956992E-3</v>
      </c>
    </row>
    <row r="15935" spans="8:14">
      <c r="H15935" s="8">
        <v>15932</v>
      </c>
      <c r="I15935" s="396">
        <v>1.8216554574603253E-2</v>
      </c>
      <c r="J15935" s="396">
        <v>1.8215483046345963E-2</v>
      </c>
      <c r="K15935" s="52">
        <v>0.45151795923735272</v>
      </c>
      <c r="L15935" s="52">
        <v>0.4515390778919442</v>
      </c>
      <c r="M15935" s="398">
        <v>9.5971690478641684E-3</v>
      </c>
      <c r="N15935" s="398">
        <v>9.6442399499362241E-3</v>
      </c>
    </row>
    <row r="15936" spans="8:14">
      <c r="H15936" s="8">
        <v>15933</v>
      </c>
      <c r="I15936" s="396">
        <v>1.8216013529751912E-2</v>
      </c>
      <c r="J15936" s="396">
        <v>1.8214945090964281E-2</v>
      </c>
      <c r="K15936" s="52">
        <v>0.45150608869312153</v>
      </c>
      <c r="L15936" s="52">
        <v>0.45152714722432064</v>
      </c>
      <c r="M15936" s="398">
        <v>9.5960869581596109E-3</v>
      </c>
      <c r="N15936" s="398">
        <v>9.6442399499362241E-3</v>
      </c>
    </row>
    <row r="15937" spans="8:14">
      <c r="H15937" s="8">
        <v>15934</v>
      </c>
      <c r="I15937" s="396">
        <v>1.8215472484900571E-2</v>
      </c>
      <c r="J15937" s="396">
        <v>1.8214407203105548E-2</v>
      </c>
      <c r="K15937" s="52">
        <v>0.45149421979948351</v>
      </c>
      <c r="L15937" s="52">
        <v>0.45151521687193186</v>
      </c>
      <c r="M15937" s="398">
        <v>9.595004868498784E-3</v>
      </c>
      <c r="N15937" s="398">
        <v>9.6442399499362241E-3</v>
      </c>
    </row>
    <row r="15938" spans="8:14">
      <c r="H15938" s="8">
        <v>15935</v>
      </c>
      <c r="I15938" s="396">
        <v>1.821493144004923E-2</v>
      </c>
      <c r="J15938" s="396">
        <v>1.8213869382757056E-2</v>
      </c>
      <c r="K15938" s="52">
        <v>0.45148235255632502</v>
      </c>
      <c r="L15938" s="52">
        <v>0.45150328683476959</v>
      </c>
      <c r="M15938" s="398">
        <v>9.5939227787601184E-3</v>
      </c>
      <c r="N15938" s="398">
        <v>9.6442399498956992E-3</v>
      </c>
    </row>
    <row r="15939" spans="8:14">
      <c r="H15939" s="8">
        <v>15936</v>
      </c>
      <c r="I15939" s="396">
        <v>1.8214390395197889E-2</v>
      </c>
      <c r="J15939" s="396">
        <v>1.8213331629906106E-2</v>
      </c>
      <c r="K15939" s="52">
        <v>0.45147048696353215</v>
      </c>
      <c r="L15939" s="52">
        <v>0.4514913571128254</v>
      </c>
      <c r="M15939" s="398">
        <v>9.5928406891057083E-3</v>
      </c>
      <c r="N15939" s="398">
        <v>9.6442399499767472E-3</v>
      </c>
    </row>
    <row r="15940" spans="8:14">
      <c r="H15940" s="8">
        <v>15937</v>
      </c>
      <c r="I15940" s="396">
        <v>1.8213849350346544E-2</v>
      </c>
      <c r="J15940" s="396">
        <v>1.8212793944539975E-2</v>
      </c>
      <c r="K15940" s="52">
        <v>0.45145862302099143</v>
      </c>
      <c r="L15940" s="52">
        <v>0.45147942770609106</v>
      </c>
      <c r="M15940" s="398">
        <v>9.5917585992518848E-3</v>
      </c>
      <c r="N15940" s="398">
        <v>9.6442399499362241E-3</v>
      </c>
    </row>
    <row r="15941" spans="8:14">
      <c r="H15941" s="8">
        <v>15938</v>
      </c>
      <c r="I15941" s="396">
        <v>1.8213308305495203E-2</v>
      </c>
      <c r="J15941" s="396">
        <v>1.8212256326645977E-2</v>
      </c>
      <c r="K15941" s="52">
        <v>0.4514467607285888</v>
      </c>
      <c r="L15941" s="52">
        <v>0.4514674986145582</v>
      </c>
      <c r="M15941" s="398">
        <v>9.5906765097254643E-3</v>
      </c>
      <c r="N15941" s="398">
        <v>9.6442399499362241E-3</v>
      </c>
    </row>
    <row r="15942" spans="8:14">
      <c r="H15942" s="8">
        <v>15939</v>
      </c>
      <c r="I15942" s="396">
        <v>1.8212767260643862E-2</v>
      </c>
      <c r="J15942" s="396">
        <v>1.8211718776211399E-2</v>
      </c>
      <c r="K15942" s="52">
        <v>0.45143490008621084</v>
      </c>
      <c r="L15942" s="52">
        <v>0.4514555698382185</v>
      </c>
      <c r="M15942" s="398">
        <v>9.5895944199185824E-3</v>
      </c>
      <c r="N15942" s="398">
        <v>9.6442399499362241E-3</v>
      </c>
    </row>
    <row r="15943" spans="8:14">
      <c r="H15943" s="8">
        <v>15940</v>
      </c>
      <c r="I15943" s="396">
        <v>1.8212226215792521E-2</v>
      </c>
      <c r="J15943" s="396">
        <v>1.821118129322355E-2</v>
      </c>
      <c r="K15943" s="52">
        <v>0.45142304109374365</v>
      </c>
      <c r="L15943" s="52">
        <v>0.45144364137706361</v>
      </c>
      <c r="M15943" s="398">
        <v>9.5885123303580538E-3</v>
      </c>
      <c r="N15943" s="398">
        <v>9.6442399499362241E-3</v>
      </c>
    </row>
    <row r="15944" spans="8:14">
      <c r="H15944" s="8">
        <v>15941</v>
      </c>
      <c r="I15944" s="396">
        <v>1.8211685170941176E-2</v>
      </c>
      <c r="J15944" s="396">
        <v>1.8210643877669744E-2</v>
      </c>
      <c r="K15944" s="52">
        <v>0.45141118375107386</v>
      </c>
      <c r="L15944" s="52">
        <v>0.45143171323108516</v>
      </c>
      <c r="M15944" s="398">
        <v>9.5874302405170621E-3</v>
      </c>
      <c r="N15944" s="398">
        <v>9.6442399499767472E-3</v>
      </c>
    </row>
    <row r="15945" spans="8:14">
      <c r="H15945" s="8">
        <v>15942</v>
      </c>
      <c r="I15945" s="396">
        <v>1.8211144126089835E-2</v>
      </c>
      <c r="J15945" s="396">
        <v>1.8210106529537279E-2</v>
      </c>
      <c r="K15945" s="52">
        <v>0.45139932805808769</v>
      </c>
      <c r="L15945" s="52">
        <v>0.451419785400275</v>
      </c>
      <c r="M15945" s="398">
        <v>9.5863481508008525E-3</v>
      </c>
      <c r="N15945" s="398">
        <v>9.6442399498956992E-3</v>
      </c>
    </row>
    <row r="15946" spans="8:14">
      <c r="H15946" s="8">
        <v>15943</v>
      </c>
      <c r="I15946" s="396">
        <v>1.8210603081238494E-2</v>
      </c>
      <c r="J15946" s="396">
        <v>1.8209569248813479E-2</v>
      </c>
      <c r="K15946" s="52">
        <v>0.45138747401467144</v>
      </c>
      <c r="L15946" s="52">
        <v>0.45140785788462456</v>
      </c>
      <c r="M15946" s="398">
        <v>9.5852660611283735E-3</v>
      </c>
      <c r="N15946" s="398">
        <v>9.6442399499767472E-3</v>
      </c>
    </row>
    <row r="15947" spans="8:14">
      <c r="H15947" s="8">
        <v>15944</v>
      </c>
      <c r="I15947" s="396">
        <v>1.8210062036387153E-2</v>
      </c>
      <c r="J15947" s="396">
        <v>1.8209032035485646E-2</v>
      </c>
      <c r="K15947" s="52">
        <v>0.45137562162071154</v>
      </c>
      <c r="L15947" s="52">
        <v>0.45139593068412581</v>
      </c>
      <c r="M15947" s="398">
        <v>9.5841839714591037E-3</v>
      </c>
      <c r="N15947" s="398">
        <v>9.6442399498551743E-3</v>
      </c>
    </row>
    <row r="15948" spans="8:14">
      <c r="H15948" s="8">
        <v>15945</v>
      </c>
      <c r="I15948" s="396">
        <v>1.8209520991535812E-2</v>
      </c>
      <c r="J15948" s="396">
        <v>1.8208494889541117E-2</v>
      </c>
      <c r="K15948" s="52">
        <v>0.45136377087609442</v>
      </c>
      <c r="L15948" s="52">
        <v>0.45138400379877014</v>
      </c>
      <c r="M15948" s="398">
        <v>9.5831018817930432E-3</v>
      </c>
      <c r="N15948" s="398">
        <v>9.6442399499362241E-3</v>
      </c>
    </row>
    <row r="15949" spans="8:14">
      <c r="H15949" s="8">
        <v>15946</v>
      </c>
      <c r="I15949" s="396">
        <v>1.8208979946684467E-2</v>
      </c>
      <c r="J15949" s="396">
        <v>1.8207957810967207E-2</v>
      </c>
      <c r="K15949" s="52">
        <v>0.45135192178070671</v>
      </c>
      <c r="L15949" s="52">
        <v>0.45137207722854927</v>
      </c>
      <c r="M15949" s="398">
        <v>9.5820197919275676E-3</v>
      </c>
      <c r="N15949" s="398">
        <v>9.6442399499767472E-3</v>
      </c>
    </row>
    <row r="15950" spans="8:14">
      <c r="H15950" s="8">
        <v>15947</v>
      </c>
      <c r="I15950" s="396">
        <v>1.8208438901833126E-2</v>
      </c>
      <c r="J15950" s="396">
        <v>1.8207420799751239E-2</v>
      </c>
      <c r="K15950" s="52">
        <v>0.45134007433443446</v>
      </c>
      <c r="L15950" s="52">
        <v>0.451360150973455</v>
      </c>
      <c r="M15950" s="398">
        <v>9.5809377023894932E-3</v>
      </c>
      <c r="N15950" s="398">
        <v>9.6442399499362241E-3</v>
      </c>
    </row>
    <row r="15951" spans="8:14">
      <c r="H15951" s="8">
        <v>15948</v>
      </c>
      <c r="I15951" s="396">
        <v>1.8207897856981785E-2</v>
      </c>
      <c r="J15951" s="396">
        <v>1.8206883855880544E-2</v>
      </c>
      <c r="K15951" s="52">
        <v>0.45132822853716442</v>
      </c>
      <c r="L15951" s="52">
        <v>0.45134822503347899</v>
      </c>
      <c r="M15951" s="398">
        <v>9.5798556126520072E-3</v>
      </c>
      <c r="N15951" s="398">
        <v>9.6442399498956992E-3</v>
      </c>
    </row>
    <row r="15952" spans="8:14">
      <c r="H15952" s="8">
        <v>15949</v>
      </c>
      <c r="I15952" s="396">
        <v>1.8207356812130444E-2</v>
      </c>
      <c r="J15952" s="396">
        <v>1.820634697934246E-2</v>
      </c>
      <c r="K15952" s="52">
        <v>0.45131638438878302</v>
      </c>
      <c r="L15952" s="52">
        <v>0.45133629940861281</v>
      </c>
      <c r="M15952" s="398">
        <v>9.5787735229582536E-3</v>
      </c>
      <c r="N15952" s="398">
        <v>9.6442399499362241E-3</v>
      </c>
    </row>
    <row r="15953" spans="8:14">
      <c r="H15953" s="8">
        <v>15950</v>
      </c>
      <c r="I15953" s="396">
        <v>1.8206815767279099E-2</v>
      </c>
      <c r="J15953" s="396">
        <v>1.8205810170124313E-2</v>
      </c>
      <c r="K15953" s="52">
        <v>0.45130454188917685</v>
      </c>
      <c r="L15953" s="52">
        <v>0.45132437409884824</v>
      </c>
      <c r="M15953" s="398">
        <v>9.5776914331461346E-3</v>
      </c>
      <c r="N15953" s="398">
        <v>9.6442399498956992E-3</v>
      </c>
    </row>
    <row r="15954" spans="8:14">
      <c r="H15954" s="8">
        <v>15951</v>
      </c>
      <c r="I15954" s="396">
        <v>1.8206274722427758E-2</v>
      </c>
      <c r="J15954" s="396">
        <v>1.8205273428213455E-2</v>
      </c>
      <c r="K15954" s="52">
        <v>0.45129270103823221</v>
      </c>
      <c r="L15954" s="52">
        <v>0.45131244910417673</v>
      </c>
      <c r="M15954" s="398">
        <v>9.576609343539844E-3</v>
      </c>
      <c r="N15954" s="398">
        <v>9.6442399500172721E-3</v>
      </c>
    </row>
    <row r="15955" spans="8:14">
      <c r="H15955" s="8">
        <v>15952</v>
      </c>
      <c r="I15955" s="396">
        <v>1.8205733677576417E-2</v>
      </c>
      <c r="J15955" s="396">
        <v>1.8204736753597212E-2</v>
      </c>
      <c r="K15955" s="52">
        <v>0.45128086183583577</v>
      </c>
      <c r="L15955" s="52">
        <v>0.45130052442459029</v>
      </c>
      <c r="M15955" s="398">
        <v>9.5755272538557146E-3</v>
      </c>
      <c r="N15955" s="398">
        <v>9.6442399498956992E-3</v>
      </c>
    </row>
    <row r="15956" spans="8:14">
      <c r="H15956" s="8">
        <v>15953</v>
      </c>
      <c r="I15956" s="396">
        <v>1.8205192632725076E-2</v>
      </c>
      <c r="J15956" s="396">
        <v>1.8204200146262933E-2</v>
      </c>
      <c r="K15956" s="52">
        <v>0.4512690242818741</v>
      </c>
      <c r="L15956" s="52">
        <v>0.45128860006008042</v>
      </c>
      <c r="M15956" s="398">
        <v>9.5744451641342695E-3</v>
      </c>
      <c r="N15956" s="398">
        <v>9.6442399498956992E-3</v>
      </c>
    </row>
    <row r="15957" spans="8:14">
      <c r="H15957" s="8">
        <v>15954</v>
      </c>
      <c r="I15957" s="396">
        <v>1.8204651587873735E-2</v>
      </c>
      <c r="J15957" s="396">
        <v>1.8203663606197983E-2</v>
      </c>
      <c r="K15957" s="52">
        <v>0.45125718837623374</v>
      </c>
      <c r="L15957" s="52">
        <v>0.4512766760106387</v>
      </c>
      <c r="M15957" s="398">
        <v>9.5733630744160303E-3</v>
      </c>
      <c r="N15957" s="398">
        <v>9.6442399500172721E-3</v>
      </c>
    </row>
    <row r="15958" spans="8:14">
      <c r="H15958" s="8">
        <v>15955</v>
      </c>
      <c r="I15958" s="396">
        <v>1.820411054302239E-2</v>
      </c>
      <c r="J15958" s="396">
        <v>1.8203127133389688E-2</v>
      </c>
      <c r="K15958" s="52">
        <v>0.45124535411880135</v>
      </c>
      <c r="L15958" s="52">
        <v>0.45126475227625706</v>
      </c>
      <c r="M15958" s="398">
        <v>9.5722809846604754E-3</v>
      </c>
      <c r="N15958" s="398">
        <v>9.6442399498551743E-3</v>
      </c>
    </row>
    <row r="15959" spans="8:14">
      <c r="H15959" s="8">
        <v>15956</v>
      </c>
      <c r="I15959" s="396">
        <v>1.8203569498171049E-2</v>
      </c>
      <c r="J15959" s="396">
        <v>1.8202590727825423E-2</v>
      </c>
      <c r="K15959" s="52">
        <v>0.45123352150946333</v>
      </c>
      <c r="L15959" s="52">
        <v>0.45125282885692697</v>
      </c>
      <c r="M15959" s="398">
        <v>9.5711988950702258E-3</v>
      </c>
      <c r="N15959" s="398">
        <v>9.6442399499362241E-3</v>
      </c>
    </row>
    <row r="15960" spans="8:14">
      <c r="H15960" s="8">
        <v>15957</v>
      </c>
      <c r="I15960" s="396">
        <v>1.8203028453319708E-2</v>
      </c>
      <c r="J15960" s="396">
        <v>1.8202054389492534E-2</v>
      </c>
      <c r="K15960" s="52">
        <v>0.45122169054810657</v>
      </c>
      <c r="L15960" s="52">
        <v>0.45124090575264014</v>
      </c>
      <c r="M15960" s="398">
        <v>9.5701168052805628E-3</v>
      </c>
      <c r="N15960" s="398">
        <v>9.6442399499362241E-3</v>
      </c>
    </row>
    <row r="15961" spans="8:14">
      <c r="H15961" s="8">
        <v>15958</v>
      </c>
      <c r="I15961" s="396">
        <v>1.8202487408468367E-2</v>
      </c>
      <c r="J15961" s="396">
        <v>1.8201518118378387E-2</v>
      </c>
      <c r="K15961" s="52">
        <v>0.45120986123461759</v>
      </c>
      <c r="L15961" s="52">
        <v>0.4512289829633882</v>
      </c>
      <c r="M15961" s="398">
        <v>9.5690347155751553E-3</v>
      </c>
      <c r="N15961" s="398">
        <v>9.6442399499767472E-3</v>
      </c>
    </row>
    <row r="15962" spans="8:14">
      <c r="H15962" s="8">
        <v>15959</v>
      </c>
      <c r="I15962" s="396">
        <v>1.8201946363617022E-2</v>
      </c>
      <c r="J15962" s="396">
        <v>1.8200981914470352E-2</v>
      </c>
      <c r="K15962" s="52">
        <v>0.45119803356888311</v>
      </c>
      <c r="L15962" s="52">
        <v>0.45121706048916294</v>
      </c>
      <c r="M15962" s="398">
        <v>9.5679526258324338E-3</v>
      </c>
      <c r="N15962" s="398">
        <v>9.6442399499767472E-3</v>
      </c>
    </row>
    <row r="15963" spans="8:14">
      <c r="H15963" s="8">
        <v>15960</v>
      </c>
      <c r="I15963" s="396">
        <v>1.8201405318765681E-2</v>
      </c>
      <c r="J15963" s="396">
        <v>1.8200445777755776E-2</v>
      </c>
      <c r="K15963" s="52">
        <v>0.45118620755078964</v>
      </c>
      <c r="L15963" s="52">
        <v>0.45120513832995607</v>
      </c>
      <c r="M15963" s="398">
        <v>9.5668705362144911E-3</v>
      </c>
      <c r="N15963" s="398">
        <v>9.6442399498956992E-3</v>
      </c>
    </row>
    <row r="15964" spans="8:14">
      <c r="H15964" s="8">
        <v>15961</v>
      </c>
      <c r="I15964" s="396">
        <v>1.820086427391434E-2</v>
      </c>
      <c r="J15964" s="396">
        <v>1.8199909708222047E-2</v>
      </c>
      <c r="K15964" s="52">
        <v>0.45117438318022396</v>
      </c>
      <c r="L15964" s="52">
        <v>0.45119321648575916</v>
      </c>
      <c r="M15964" s="398">
        <v>9.5657884465592345E-3</v>
      </c>
      <c r="N15964" s="398">
        <v>9.6442399498956992E-3</v>
      </c>
    </row>
    <row r="15965" spans="8:14">
      <c r="H15965" s="8">
        <v>15962</v>
      </c>
      <c r="I15965" s="396">
        <v>1.8200323229062999E-2</v>
      </c>
      <c r="J15965" s="396">
        <v>1.8199373705856538E-2</v>
      </c>
      <c r="K15965" s="52">
        <v>0.45116256045707293</v>
      </c>
      <c r="L15965" s="52">
        <v>0.45118129495656384</v>
      </c>
      <c r="M15965" s="398">
        <v>9.5647063567450858E-3</v>
      </c>
      <c r="N15965" s="398">
        <v>9.6442399499767472E-3</v>
      </c>
    </row>
    <row r="15966" spans="8:14">
      <c r="H15966" s="8">
        <v>15963</v>
      </c>
      <c r="I15966" s="396">
        <v>1.8199782184211657E-2</v>
      </c>
      <c r="J15966" s="396">
        <v>1.8198837770646618E-2</v>
      </c>
      <c r="K15966" s="52">
        <v>0.45115073938122308</v>
      </c>
      <c r="L15966" s="52">
        <v>0.45116937374236193</v>
      </c>
      <c r="M15966" s="398">
        <v>9.563624267136769E-3</v>
      </c>
      <c r="N15966" s="398">
        <v>9.6442399498956992E-3</v>
      </c>
    </row>
    <row r="15967" spans="8:14">
      <c r="H15967" s="8">
        <v>15964</v>
      </c>
      <c r="I15967" s="396">
        <v>1.8199241139360313E-2</v>
      </c>
      <c r="J15967" s="396">
        <v>1.8198301902579678E-2</v>
      </c>
      <c r="K15967" s="52">
        <v>0.45113891995256133</v>
      </c>
      <c r="L15967" s="52">
        <v>0.45115745284314501</v>
      </c>
      <c r="M15967" s="398">
        <v>9.5625421773290371E-3</v>
      </c>
      <c r="N15967" s="398">
        <v>9.6442399499362241E-3</v>
      </c>
    </row>
    <row r="15968" spans="8:14">
      <c r="H15968" s="8">
        <v>15965</v>
      </c>
      <c r="I15968" s="396">
        <v>1.8198700094508972E-2</v>
      </c>
      <c r="J15968" s="396">
        <v>1.819776610164309E-2</v>
      </c>
      <c r="K15968" s="52">
        <v>0.45112710217097429</v>
      </c>
      <c r="L15968" s="52">
        <v>0.45114553225890475</v>
      </c>
      <c r="M15968" s="398">
        <v>9.5614600877271354E-3</v>
      </c>
      <c r="N15968" s="398">
        <v>9.6442399499767472E-3</v>
      </c>
    </row>
    <row r="15969" spans="8:14">
      <c r="H15969" s="8">
        <v>15966</v>
      </c>
      <c r="I15969" s="396">
        <v>1.8198159049657631E-2</v>
      </c>
      <c r="J15969" s="396">
        <v>1.8197230367824242E-2</v>
      </c>
      <c r="K15969" s="52">
        <v>0.45111528603634882</v>
      </c>
      <c r="L15969" s="52">
        <v>0.45113361198963292</v>
      </c>
      <c r="M15969" s="398">
        <v>9.56037799800687E-3</v>
      </c>
      <c r="N15969" s="398">
        <v>9.6442399499362241E-3</v>
      </c>
    </row>
    <row r="15970" spans="8:14">
      <c r="H15970" s="8">
        <v>15967</v>
      </c>
      <c r="I15970" s="396">
        <v>1.819761800480629E-2</v>
      </c>
      <c r="J15970" s="396">
        <v>1.819669470111053E-2</v>
      </c>
      <c r="K15970" s="52">
        <v>0.45110347154857178</v>
      </c>
      <c r="L15970" s="52">
        <v>0.4511216920353211</v>
      </c>
      <c r="M15970" s="398">
        <v>9.5592959082492854E-3</v>
      </c>
      <c r="N15970" s="398">
        <v>9.6442399499362241E-3</v>
      </c>
    </row>
    <row r="15971" spans="8:14">
      <c r="H15971" s="8">
        <v>15968</v>
      </c>
      <c r="I15971" s="396">
        <v>1.8197076959954948E-2</v>
      </c>
      <c r="J15971" s="396">
        <v>1.8196159101489334E-2</v>
      </c>
      <c r="K15971" s="52">
        <v>0.45109165870752987</v>
      </c>
      <c r="L15971" s="52">
        <v>0.45110977239596106</v>
      </c>
      <c r="M15971" s="398">
        <v>9.5582138185759599E-3</v>
      </c>
      <c r="N15971" s="398">
        <v>9.6442399498956992E-3</v>
      </c>
    </row>
    <row r="15972" spans="8:14">
      <c r="H15972" s="8">
        <v>15969</v>
      </c>
      <c r="I15972" s="396">
        <v>1.8196535915103604E-2</v>
      </c>
      <c r="J15972" s="396">
        <v>1.8195623568948067E-2</v>
      </c>
      <c r="K15972" s="52">
        <v>0.45107984751311009</v>
      </c>
      <c r="L15972" s="52">
        <v>0.45109785307154437</v>
      </c>
      <c r="M15972" s="398">
        <v>9.5571317288247921E-3</v>
      </c>
      <c r="N15972" s="398">
        <v>9.6442399499362241E-3</v>
      </c>
    </row>
    <row r="15973" spans="8:14">
      <c r="H15973" s="8">
        <v>15970</v>
      </c>
      <c r="I15973" s="396">
        <v>1.8195994870252263E-2</v>
      </c>
      <c r="J15973" s="396">
        <v>1.8195088103474113E-2</v>
      </c>
      <c r="K15973" s="52">
        <v>0.45106803796519906</v>
      </c>
      <c r="L15973" s="52">
        <v>0.45108593406206282</v>
      </c>
      <c r="M15973" s="398">
        <v>9.5560496391984048E-3</v>
      </c>
      <c r="N15973" s="398">
        <v>9.6442399498956992E-3</v>
      </c>
    </row>
    <row r="15974" spans="8:14">
      <c r="H15974" s="8">
        <v>15971</v>
      </c>
      <c r="I15974" s="396">
        <v>1.8195453825400922E-2</v>
      </c>
      <c r="J15974" s="396">
        <v>1.8194552705054882E-2</v>
      </c>
      <c r="K15974" s="52">
        <v>0.45105623006368384</v>
      </c>
      <c r="L15974" s="52">
        <v>0.45107401536750796</v>
      </c>
      <c r="M15974" s="398">
        <v>9.5549675494536555E-3</v>
      </c>
      <c r="N15974" s="398">
        <v>9.6442399499767472E-3</v>
      </c>
    </row>
    <row r="15975" spans="8:14">
      <c r="H15975" s="8">
        <v>15972</v>
      </c>
      <c r="I15975" s="396">
        <v>1.819491278054958E-2</v>
      </c>
      <c r="J15975" s="396">
        <v>1.819401737367778E-2</v>
      </c>
      <c r="K15975" s="52">
        <v>0.45104442380845117</v>
      </c>
      <c r="L15975" s="52">
        <v>0.45106209698787159</v>
      </c>
      <c r="M15975" s="398">
        <v>9.5538854598336848E-3</v>
      </c>
      <c r="N15975" s="398">
        <v>9.6442399499362241E-3</v>
      </c>
    </row>
    <row r="15976" spans="8:14">
      <c r="H15976" s="8">
        <v>15973</v>
      </c>
      <c r="I15976" s="396">
        <v>1.8194371735698236E-2</v>
      </c>
      <c r="J15976" s="396">
        <v>1.8193482109330208E-2</v>
      </c>
      <c r="K15976" s="52">
        <v>0.4510326191993882</v>
      </c>
      <c r="L15976" s="52">
        <v>0.45105017892314536</v>
      </c>
      <c r="M15976" s="398">
        <v>9.5528033700143008E-3</v>
      </c>
      <c r="N15976" s="398">
        <v>9.6442399498956992E-3</v>
      </c>
    </row>
    <row r="15977" spans="8:14">
      <c r="H15977" s="8">
        <v>15974</v>
      </c>
      <c r="I15977" s="396">
        <v>1.8193830690846895E-2</v>
      </c>
      <c r="J15977" s="396">
        <v>1.8192946911999582E-2</v>
      </c>
      <c r="K15977" s="52">
        <v>0.45102081623638174</v>
      </c>
      <c r="L15977" s="52">
        <v>0.45103826117332091</v>
      </c>
      <c r="M15977" s="398">
        <v>9.551721280279174E-3</v>
      </c>
      <c r="N15977" s="398">
        <v>9.6442399499362241E-3</v>
      </c>
    </row>
    <row r="15978" spans="8:14">
      <c r="H15978" s="8">
        <v>15975</v>
      </c>
      <c r="I15978" s="396">
        <v>1.8193289645995554E-2</v>
      </c>
      <c r="J15978" s="396">
        <v>1.8192411781673322E-2</v>
      </c>
      <c r="K15978" s="52">
        <v>0.45100901491931855</v>
      </c>
      <c r="L15978" s="52">
        <v>0.4510263437383899</v>
      </c>
      <c r="M15978" s="398">
        <v>9.5506391907093525E-3</v>
      </c>
      <c r="N15978" s="398">
        <v>9.6442399499767472E-3</v>
      </c>
    </row>
    <row r="15979" spans="8:14">
      <c r="H15979" s="8">
        <v>15976</v>
      </c>
      <c r="I15979" s="396">
        <v>1.8192748601144212E-2</v>
      </c>
      <c r="J15979" s="396">
        <v>1.8191876718338836E-2</v>
      </c>
      <c r="K15979" s="52">
        <v>0.45099721524808573</v>
      </c>
      <c r="L15979" s="52">
        <v>0.45101442661834412</v>
      </c>
      <c r="M15979" s="398">
        <v>9.5495571010211656E-3</v>
      </c>
      <c r="N15979" s="398">
        <v>9.6442399498956992E-3</v>
      </c>
    </row>
    <row r="15980" spans="8:14">
      <c r="H15980" s="8">
        <v>15977</v>
      </c>
      <c r="I15980" s="396">
        <v>1.8192207556292871E-2</v>
      </c>
      <c r="J15980" s="396">
        <v>1.8191341721983553E-2</v>
      </c>
      <c r="K15980" s="52">
        <v>0.4509854172225703</v>
      </c>
      <c r="L15980" s="52">
        <v>0.45100250981317513</v>
      </c>
      <c r="M15980" s="398">
        <v>9.548475011295663E-3</v>
      </c>
      <c r="N15980" s="398">
        <v>9.6442399499362241E-3</v>
      </c>
    </row>
    <row r="15981" spans="8:14">
      <c r="H15981" s="8">
        <v>15978</v>
      </c>
      <c r="I15981" s="396">
        <v>1.8191666511441527E-2</v>
      </c>
      <c r="J15981" s="396">
        <v>1.8190806792594889E-2</v>
      </c>
      <c r="K15981" s="52">
        <v>0.45097362084265935</v>
      </c>
      <c r="L15981" s="52">
        <v>0.45099059332287467</v>
      </c>
      <c r="M15981" s="398">
        <v>9.5473929214517951E-3</v>
      </c>
      <c r="N15981" s="398">
        <v>9.6442399499362241E-3</v>
      </c>
    </row>
    <row r="15982" spans="8:14">
      <c r="H15982" s="8">
        <v>15979</v>
      </c>
      <c r="I15982" s="396">
        <v>1.8191125466590186E-2</v>
      </c>
      <c r="J15982" s="396">
        <v>1.8190271930160276E-2</v>
      </c>
      <c r="K15982" s="52">
        <v>0.45096182610823965</v>
      </c>
      <c r="L15982" s="52">
        <v>0.45097867714743439</v>
      </c>
      <c r="M15982" s="398">
        <v>9.5463108318542805E-3</v>
      </c>
      <c r="N15982" s="398">
        <v>9.6442399499767472E-3</v>
      </c>
    </row>
    <row r="15983" spans="8:14">
      <c r="H15983" s="8">
        <v>15980</v>
      </c>
      <c r="I15983" s="396">
        <v>1.8190584421738844E-2</v>
      </c>
      <c r="J15983" s="396">
        <v>1.8189737134667143E-2</v>
      </c>
      <c r="K15983" s="52">
        <v>0.45095003301919839</v>
      </c>
      <c r="L15983" s="52">
        <v>0.4509667612868461</v>
      </c>
      <c r="M15983" s="398">
        <v>9.5452287421384022E-3</v>
      </c>
      <c r="N15983" s="398">
        <v>9.6442399498956992E-3</v>
      </c>
    </row>
    <row r="15984" spans="8:14">
      <c r="H15984" s="8">
        <v>15981</v>
      </c>
      <c r="I15984" s="396">
        <v>1.8190043376887503E-2</v>
      </c>
      <c r="J15984" s="396">
        <v>1.8189202406102927E-2</v>
      </c>
      <c r="K15984" s="52">
        <v>0.45093824157542245</v>
      </c>
      <c r="L15984" s="52">
        <v>0.45095484574110128</v>
      </c>
      <c r="M15984" s="398">
        <v>9.5441466525473043E-3</v>
      </c>
      <c r="N15984" s="398">
        <v>9.6442399499362241E-3</v>
      </c>
    </row>
    <row r="15985" spans="8:14">
      <c r="H15985" s="8">
        <v>15982</v>
      </c>
      <c r="I15985" s="396">
        <v>1.8189502332036159E-2</v>
      </c>
      <c r="J15985" s="396">
        <v>1.8188667744455066E-2</v>
      </c>
      <c r="K15985" s="52">
        <v>0.4509264517767993</v>
      </c>
      <c r="L15985" s="52">
        <v>0.45094293051019174</v>
      </c>
      <c r="M15985" s="398">
        <v>9.5430645625946952E-3</v>
      </c>
      <c r="N15985" s="398">
        <v>9.6442399499362241E-3</v>
      </c>
    </row>
    <row r="15986" spans="8:14">
      <c r="H15986" s="8">
        <v>15983</v>
      </c>
      <c r="I15986" s="396">
        <v>1.8188961287184818E-2</v>
      </c>
      <c r="J15986" s="396">
        <v>1.8188133149710996E-2</v>
      </c>
      <c r="K15986" s="52">
        <v>0.45091466362321553</v>
      </c>
      <c r="L15986" s="52">
        <v>0.45093101559410903</v>
      </c>
      <c r="M15986" s="398">
        <v>9.5419824730910621E-3</v>
      </c>
      <c r="N15986" s="398">
        <v>9.6442399500172721E-3</v>
      </c>
    </row>
    <row r="15987" spans="8:14">
      <c r="H15987" s="8">
        <v>15984</v>
      </c>
      <c r="I15987" s="396">
        <v>1.8188420242333476E-2</v>
      </c>
      <c r="J15987" s="396">
        <v>1.8187598621858155E-2</v>
      </c>
      <c r="K15987" s="52">
        <v>0.45090287711455845</v>
      </c>
      <c r="L15987" s="52">
        <v>0.45091910099284505</v>
      </c>
      <c r="M15987" s="398">
        <v>9.5409003833880155E-3</v>
      </c>
      <c r="N15987" s="398">
        <v>9.6442399498956992E-3</v>
      </c>
    </row>
    <row r="15988" spans="8:14">
      <c r="H15988" s="8">
        <v>15985</v>
      </c>
      <c r="I15988" s="396">
        <v>1.8187879197482135E-2</v>
      </c>
      <c r="J15988" s="396">
        <v>1.8187064160883996E-2</v>
      </c>
      <c r="K15988" s="52">
        <v>0.45089109225071522</v>
      </c>
      <c r="L15988" s="52">
        <v>0.45090718670639129</v>
      </c>
      <c r="M15988" s="398">
        <v>9.5398182936476516E-3</v>
      </c>
      <c r="N15988" s="398">
        <v>9.6442399499362241E-3</v>
      </c>
    </row>
    <row r="15989" spans="8:14">
      <c r="H15989" s="8">
        <v>15986</v>
      </c>
      <c r="I15989" s="396">
        <v>1.8187338152630794E-2</v>
      </c>
      <c r="J15989" s="396">
        <v>1.8186529766775969E-2</v>
      </c>
      <c r="K15989" s="52">
        <v>0.45087930903157292</v>
      </c>
      <c r="L15989" s="52">
        <v>0.45089527273473951</v>
      </c>
      <c r="M15989" s="398">
        <v>9.5387362039510201E-3</v>
      </c>
      <c r="N15989" s="398">
        <v>9.6442399499767472E-3</v>
      </c>
    </row>
    <row r="15990" spans="8:14">
      <c r="H15990" s="8">
        <v>15987</v>
      </c>
      <c r="I15990" s="396">
        <v>1.818679710777945E-2</v>
      </c>
      <c r="J15990" s="396">
        <v>1.818599543952152E-2</v>
      </c>
      <c r="K15990" s="52">
        <v>0.4508675274570188</v>
      </c>
      <c r="L15990" s="52">
        <v>0.45088335907788146</v>
      </c>
      <c r="M15990" s="398">
        <v>9.5376541141765497E-3</v>
      </c>
      <c r="N15990" s="398">
        <v>9.6442399498956992E-3</v>
      </c>
    </row>
    <row r="15991" spans="8:14">
      <c r="H15991" s="8">
        <v>15988</v>
      </c>
      <c r="I15991" s="396">
        <v>1.8186256062928109E-2</v>
      </c>
      <c r="J15991" s="396">
        <v>1.818546117910811E-2</v>
      </c>
      <c r="K15991" s="52">
        <v>0.45085574752693991</v>
      </c>
      <c r="L15991" s="52">
        <v>0.45087144573580867</v>
      </c>
      <c r="M15991" s="398">
        <v>9.5365720245268598E-3</v>
      </c>
      <c r="N15991" s="398">
        <v>9.6442399499362241E-3</v>
      </c>
    </row>
    <row r="15992" spans="8:14">
      <c r="H15992" s="8">
        <v>15989</v>
      </c>
      <c r="I15992" s="396">
        <v>1.8185715018076767E-2</v>
      </c>
      <c r="J15992" s="396">
        <v>1.8184926985523202E-2</v>
      </c>
      <c r="K15992" s="52">
        <v>0.4508439692412235</v>
      </c>
      <c r="L15992" s="52">
        <v>0.45085953270851287</v>
      </c>
      <c r="M15992" s="398">
        <v>9.5354899347993276E-3</v>
      </c>
      <c r="N15992" s="398">
        <v>9.6442399499767472E-3</v>
      </c>
    </row>
    <row r="15993" spans="8:14">
      <c r="H15993" s="8">
        <v>15990</v>
      </c>
      <c r="I15993" s="396">
        <v>1.8185173973225426E-2</v>
      </c>
      <c r="J15993" s="396">
        <v>1.8184392858754245E-2</v>
      </c>
      <c r="K15993" s="52">
        <v>0.45083219259975676</v>
      </c>
      <c r="L15993" s="52">
        <v>0.45084761999598583</v>
      </c>
      <c r="M15993" s="398">
        <v>9.5344078451155279E-3</v>
      </c>
      <c r="N15993" s="398">
        <v>9.6442399499362241E-3</v>
      </c>
    </row>
    <row r="15994" spans="8:14">
      <c r="H15994" s="8">
        <v>15991</v>
      </c>
      <c r="I15994" s="396">
        <v>1.8184632928374082E-2</v>
      </c>
      <c r="J15994" s="396">
        <v>1.8183858798788713E-2</v>
      </c>
      <c r="K15994" s="52">
        <v>0.45082041760242686</v>
      </c>
      <c r="L15994" s="52">
        <v>0.45083570759821912</v>
      </c>
      <c r="M15994" s="398">
        <v>9.5333257554754622E-3</v>
      </c>
      <c r="N15994" s="398">
        <v>9.6442399499767472E-3</v>
      </c>
    </row>
    <row r="15995" spans="8:14">
      <c r="H15995" s="8">
        <v>15992</v>
      </c>
      <c r="I15995" s="396">
        <v>1.8184091883522741E-2</v>
      </c>
      <c r="J15995" s="396">
        <v>1.8183324805614073E-2</v>
      </c>
      <c r="K15995" s="52">
        <v>0.45080864424912115</v>
      </c>
      <c r="L15995" s="52">
        <v>0.45082379551520457</v>
      </c>
      <c r="M15995" s="398">
        <v>9.5322436657170294E-3</v>
      </c>
      <c r="N15995" s="398">
        <v>9.6442399498956992E-3</v>
      </c>
    </row>
    <row r="15996" spans="8:14">
      <c r="H15996" s="8">
        <v>15993</v>
      </c>
      <c r="I15996" s="396">
        <v>1.8183550838671399E-2</v>
      </c>
      <c r="J15996" s="396">
        <v>1.8182790879217797E-2</v>
      </c>
      <c r="K15996" s="52">
        <v>0.45079687253972689</v>
      </c>
      <c r="L15996" s="52">
        <v>0.45081188374693371</v>
      </c>
      <c r="M15996" s="398">
        <v>9.5311615759618058E-3</v>
      </c>
      <c r="N15996" s="398">
        <v>9.6442399499362241E-3</v>
      </c>
    </row>
    <row r="15997" spans="8:14">
      <c r="H15997" s="8">
        <v>15994</v>
      </c>
      <c r="I15997" s="396">
        <v>1.8183009793820058E-2</v>
      </c>
      <c r="J15997" s="396">
        <v>1.8182257019587353E-2</v>
      </c>
      <c r="K15997" s="52">
        <v>0.45078510247413123</v>
      </c>
      <c r="L15997" s="52">
        <v>0.4507999722933983</v>
      </c>
      <c r="M15997" s="398">
        <v>9.5300794863313644E-3</v>
      </c>
      <c r="N15997" s="398">
        <v>9.6442399499362241E-3</v>
      </c>
    </row>
    <row r="15998" spans="8:14">
      <c r="H15998" s="8">
        <v>15995</v>
      </c>
      <c r="I15998" s="396">
        <v>1.8182468748968717E-2</v>
      </c>
      <c r="J15998" s="396">
        <v>1.8181723226710227E-2</v>
      </c>
      <c r="K15998" s="52">
        <v>0.45077333405222153</v>
      </c>
      <c r="L15998" s="52">
        <v>0.45078806115458997</v>
      </c>
      <c r="M15998" s="398">
        <v>9.5289973966230807E-3</v>
      </c>
      <c r="N15998" s="398">
        <v>9.6442399499767472E-3</v>
      </c>
    </row>
    <row r="15999" spans="8:14">
      <c r="H15999" s="8">
        <v>15996</v>
      </c>
      <c r="I15999" s="396">
        <v>1.8181927704117373E-2</v>
      </c>
      <c r="J15999" s="396">
        <v>1.8181189500573892E-2</v>
      </c>
      <c r="K15999" s="52">
        <v>0.45076156727388517</v>
      </c>
      <c r="L15999" s="52">
        <v>0.4507761503305005</v>
      </c>
      <c r="M15999" s="398">
        <v>9.5279153068774814E-3</v>
      </c>
      <c r="N15999" s="398">
        <v>9.6442399498956992E-3</v>
      </c>
    </row>
    <row r="16000" spans="8:14">
      <c r="H16000" s="8">
        <v>15997</v>
      </c>
      <c r="I16000" s="396">
        <v>1.8181386659266031E-2</v>
      </c>
      <c r="J16000" s="396">
        <v>1.8180655841165842E-2</v>
      </c>
      <c r="K16000" s="52">
        <v>0.45074980213900939</v>
      </c>
      <c r="L16000" s="52">
        <v>0.45076423982112146</v>
      </c>
      <c r="M16000" s="398">
        <v>9.5268332172161376E-3</v>
      </c>
      <c r="N16000" s="398">
        <v>9.6442399499767472E-3</v>
      </c>
    </row>
    <row r="16001" spans="8:14">
      <c r="H16001" s="8">
        <v>15998</v>
      </c>
      <c r="I16001" s="396">
        <v>1.818084561441469E-2</v>
      </c>
      <c r="J16001" s="396">
        <v>1.8180122248473554E-2</v>
      </c>
      <c r="K16001" s="52">
        <v>0.45073803864748152</v>
      </c>
      <c r="L16001" s="52">
        <v>0.45075232962644463</v>
      </c>
      <c r="M16001" s="398">
        <v>9.5257511275580031E-3</v>
      </c>
      <c r="N16001" s="398">
        <v>9.6442399499362241E-3</v>
      </c>
    </row>
    <row r="16002" spans="8:14">
      <c r="H16002" s="8">
        <v>15999</v>
      </c>
      <c r="I16002" s="396">
        <v>1.8180304569563349E-2</v>
      </c>
      <c r="J16002" s="396">
        <v>1.817958872248452E-2</v>
      </c>
      <c r="K16002" s="52">
        <v>0.45072627679918903</v>
      </c>
      <c r="L16002" s="52">
        <v>0.45074041974646162</v>
      </c>
      <c r="M16002" s="398">
        <v>9.5246690377815031E-3</v>
      </c>
      <c r="N16002" s="398">
        <v>9.6442399499767472E-3</v>
      </c>
    </row>
    <row r="16003" spans="8:14">
      <c r="H16003" s="8">
        <v>16000</v>
      </c>
      <c r="I16003" s="396">
        <v>1.8179763524712008E-2</v>
      </c>
      <c r="J16003" s="396">
        <v>1.8179055263186236E-2</v>
      </c>
      <c r="K16003" s="52">
        <v>0.45071451659401923</v>
      </c>
      <c r="L16003" s="52">
        <v>0.45072851018116422</v>
      </c>
      <c r="M16003" s="398">
        <v>9.5235869480892604E-3</v>
      </c>
      <c r="N16003" s="398">
        <v>9.6442399498956992E-3</v>
      </c>
    </row>
    <row r="16004" spans="8:14">
      <c r="H16004" s="8">
        <v>16001</v>
      </c>
      <c r="I16004" s="396">
        <v>1.8179222479860663E-2</v>
      </c>
      <c r="J16004" s="396">
        <v>1.8178521870566195E-2</v>
      </c>
      <c r="K16004" s="52">
        <v>0.45070275803185961</v>
      </c>
      <c r="L16004" s="52">
        <v>0.450716600930544</v>
      </c>
      <c r="M16004" s="398">
        <v>9.5225048583191772E-3</v>
      </c>
      <c r="N16004" s="398">
        <v>9.6442399499362241E-3</v>
      </c>
    </row>
    <row r="16005" spans="8:14">
      <c r="H16005" s="8">
        <v>16002</v>
      </c>
      <c r="I16005" s="396">
        <v>1.8178681435009322E-2</v>
      </c>
      <c r="J16005" s="396">
        <v>1.81779885446119E-2</v>
      </c>
      <c r="K16005" s="52">
        <v>0.45069100111259741</v>
      </c>
      <c r="L16005" s="52">
        <v>0.45070469199459268</v>
      </c>
      <c r="M16005" s="398">
        <v>9.5214227687143976E-3</v>
      </c>
      <c r="N16005" s="398">
        <v>9.6442399499767472E-3</v>
      </c>
    </row>
    <row r="16006" spans="8:14">
      <c r="H16006" s="8">
        <v>16003</v>
      </c>
      <c r="I16006" s="396">
        <v>1.8178140390157981E-2</v>
      </c>
      <c r="J16006" s="396">
        <v>1.817745528531085E-2</v>
      </c>
      <c r="K16006" s="52">
        <v>0.45067924583612023</v>
      </c>
      <c r="L16006" s="52">
        <v>0.45069278337330204</v>
      </c>
      <c r="M16006" s="398">
        <v>9.5203406789507311E-3</v>
      </c>
      <c r="N16006" s="398">
        <v>9.6442399498956992E-3</v>
      </c>
    </row>
    <row r="16007" spans="8:14">
      <c r="H16007" s="8">
        <v>16004</v>
      </c>
      <c r="I16007" s="396">
        <v>1.817759934530664E-2</v>
      </c>
      <c r="J16007" s="396">
        <v>1.8176922092650556E-2</v>
      </c>
      <c r="K16007" s="52">
        <v>0.45066749220231539</v>
      </c>
      <c r="L16007" s="52">
        <v>0.4506808750666636</v>
      </c>
      <c r="M16007" s="398">
        <v>9.5192585893118433E-3</v>
      </c>
      <c r="N16007" s="398">
        <v>9.6442399499767472E-3</v>
      </c>
    </row>
    <row r="16008" spans="8:14">
      <c r="H16008" s="8">
        <v>16005</v>
      </c>
      <c r="I16008" s="396">
        <v>1.8177058300455295E-2</v>
      </c>
      <c r="J16008" s="396">
        <v>1.8176388966618526E-2</v>
      </c>
      <c r="K16008" s="52">
        <v>0.45065574021107047</v>
      </c>
      <c r="L16008" s="52">
        <v>0.45066896707466908</v>
      </c>
      <c r="M16008" s="398">
        <v>9.5181764995951167E-3</v>
      </c>
      <c r="N16008" s="398">
        <v>9.6442399500172721E-3</v>
      </c>
    </row>
    <row r="16009" spans="8:14">
      <c r="H16009" s="8">
        <v>16006</v>
      </c>
      <c r="I16009" s="396">
        <v>1.8176517255603954E-2</v>
      </c>
      <c r="J16009" s="396">
        <v>1.8175855907202255E-2</v>
      </c>
      <c r="K16009" s="52">
        <v>0.45064398986227289</v>
      </c>
      <c r="L16009" s="52">
        <v>0.45065705939731043</v>
      </c>
      <c r="M16009" s="398">
        <v>9.5170944098815959E-3</v>
      </c>
      <c r="N16009" s="398">
        <v>9.6442399498146512E-3</v>
      </c>
    </row>
    <row r="16010" spans="8:14">
      <c r="H16010" s="8">
        <v>16007</v>
      </c>
      <c r="I16010" s="396">
        <v>1.8175976210752613E-2</v>
      </c>
      <c r="J16010" s="396">
        <v>1.8175322914389287E-2</v>
      </c>
      <c r="K16010" s="52">
        <v>0.45063224115581024</v>
      </c>
      <c r="L16010" s="52">
        <v>0.45064515203457889</v>
      </c>
      <c r="M16010" s="398">
        <v>9.5160123201307612E-3</v>
      </c>
      <c r="N16010" s="398">
        <v>9.6442399500172721E-3</v>
      </c>
    </row>
    <row r="16011" spans="8:14">
      <c r="H16011" s="8">
        <v>16008</v>
      </c>
      <c r="I16011" s="396">
        <v>1.8175435165901272E-2</v>
      </c>
      <c r="J16011" s="396">
        <v>1.8174789988167121E-2</v>
      </c>
      <c r="K16011" s="52">
        <v>0.45062049409156985</v>
      </c>
      <c r="L16011" s="52">
        <v>0.45063324498646651</v>
      </c>
      <c r="M16011" s="398">
        <v>9.51493023054523E-3</v>
      </c>
      <c r="N16011" s="398">
        <v>9.6442399498956992E-3</v>
      </c>
    </row>
    <row r="16012" spans="8:14">
      <c r="H16012" s="8">
        <v>16009</v>
      </c>
      <c r="I16012" s="396">
        <v>1.8174894121049931E-2</v>
      </c>
      <c r="J16012" s="396">
        <v>1.8174257128523282E-2</v>
      </c>
      <c r="K16012" s="52">
        <v>0.45060874866943951</v>
      </c>
      <c r="L16012" s="52">
        <v>0.4506213382529648</v>
      </c>
      <c r="M16012" s="398">
        <v>9.5138481407602855E-3</v>
      </c>
      <c r="N16012" s="398">
        <v>9.6442399499362241E-3</v>
      </c>
    </row>
    <row r="16013" spans="8:14">
      <c r="H16013" s="8">
        <v>16010</v>
      </c>
      <c r="I16013" s="396">
        <v>1.8174353076198586E-2</v>
      </c>
      <c r="J16013" s="396">
        <v>1.8173724335445295E-2</v>
      </c>
      <c r="K16013" s="52">
        <v>0.45059700488930671</v>
      </c>
      <c r="L16013" s="52">
        <v>0.45060943183406549</v>
      </c>
      <c r="M16013" s="398">
        <v>9.512766051019075E-3</v>
      </c>
      <c r="N16013" s="398">
        <v>9.6442399499362241E-3</v>
      </c>
    </row>
    <row r="16014" spans="8:14">
      <c r="H16014" s="8">
        <v>16011</v>
      </c>
      <c r="I16014" s="396">
        <v>1.8173812031347245E-2</v>
      </c>
      <c r="J16014" s="396">
        <v>1.8173191608920686E-2</v>
      </c>
      <c r="K16014" s="52">
        <v>0.45058526275105892</v>
      </c>
      <c r="L16014" s="52">
        <v>0.45059752572976031</v>
      </c>
      <c r="M16014" s="398">
        <v>9.5116839613621183E-3</v>
      </c>
      <c r="N16014" s="398">
        <v>9.6442399499362241E-3</v>
      </c>
    </row>
    <row r="16015" spans="8:14">
      <c r="H16015" s="8">
        <v>16012</v>
      </c>
      <c r="I16015" s="396">
        <v>1.8173270986495904E-2</v>
      </c>
      <c r="J16015" s="396">
        <v>1.8172658948936986E-2</v>
      </c>
      <c r="K16015" s="52">
        <v>0.45057352225458375</v>
      </c>
      <c r="L16015" s="52">
        <v>0.45058561994004093</v>
      </c>
      <c r="M16015" s="398">
        <v>9.5106018717083709E-3</v>
      </c>
      <c r="N16015" s="398">
        <v>9.6442399498956992E-3</v>
      </c>
    </row>
    <row r="16016" spans="8:14">
      <c r="H16016" s="8">
        <v>16013</v>
      </c>
      <c r="I16016" s="396">
        <v>1.8172729941644563E-2</v>
      </c>
      <c r="J16016" s="396">
        <v>1.8172126355481731E-2</v>
      </c>
      <c r="K16016" s="52">
        <v>0.45056178339976882</v>
      </c>
      <c r="L16016" s="52">
        <v>0.45057371446489897</v>
      </c>
      <c r="M16016" s="398">
        <v>9.5095197820173078E-3</v>
      </c>
      <c r="N16016" s="398">
        <v>9.6442399499362241E-3</v>
      </c>
    </row>
    <row r="16017" spans="8:14">
      <c r="H16017" s="8">
        <v>16014</v>
      </c>
      <c r="I16017" s="396">
        <v>1.8172188896793218E-2</v>
      </c>
      <c r="J16017" s="396">
        <v>1.8171593828542453E-2</v>
      </c>
      <c r="K16017" s="52">
        <v>0.45055004618650191</v>
      </c>
      <c r="L16017" s="52">
        <v>0.45056180930432621</v>
      </c>
      <c r="M16017" s="398">
        <v>9.5084376922078811E-3</v>
      </c>
      <c r="N16017" s="398">
        <v>9.6442399498956992E-3</v>
      </c>
    </row>
    <row r="16018" spans="8:14">
      <c r="H16018" s="8">
        <v>16015</v>
      </c>
      <c r="I16018" s="396">
        <v>1.8171647851941877E-2</v>
      </c>
      <c r="J16018" s="396">
        <v>1.8171061368106704E-2</v>
      </c>
      <c r="K16018" s="52">
        <v>0.45053831061467048</v>
      </c>
      <c r="L16018" s="52">
        <v>0.45054990445831411</v>
      </c>
      <c r="M16018" s="398">
        <v>9.5073556025637562E-3</v>
      </c>
      <c r="N16018" s="398">
        <v>9.644239950057797E-3</v>
      </c>
    </row>
    <row r="16019" spans="8:14">
      <c r="H16019" s="8">
        <v>16016</v>
      </c>
      <c r="I16019" s="396">
        <v>1.8171106807090536E-2</v>
      </c>
      <c r="J16019" s="396">
        <v>1.8170528974162013E-2</v>
      </c>
      <c r="K16019" s="52">
        <v>0.45052657668416224</v>
      </c>
      <c r="L16019" s="52">
        <v>0.45053799992685478</v>
      </c>
      <c r="M16019" s="398">
        <v>9.5062735128823173E-3</v>
      </c>
      <c r="N16019" s="398">
        <v>9.6442399498551743E-3</v>
      </c>
    </row>
    <row r="16020" spans="8:14">
      <c r="H16020" s="8">
        <v>16017</v>
      </c>
      <c r="I16020" s="396">
        <v>1.8170565762239195E-2</v>
      </c>
      <c r="J16020" s="396">
        <v>1.8169996646695927E-2</v>
      </c>
      <c r="K16020" s="52">
        <v>0.45051484439486489</v>
      </c>
      <c r="L16020" s="52">
        <v>0.45052609570993962</v>
      </c>
      <c r="M16020" s="398">
        <v>9.5051914231635611E-3</v>
      </c>
      <c r="N16020" s="398">
        <v>9.6442399498956992E-3</v>
      </c>
    </row>
    <row r="16021" spans="8:14">
      <c r="H16021" s="8">
        <v>16018</v>
      </c>
      <c r="I16021" s="396">
        <v>1.8170024717387854E-2</v>
      </c>
      <c r="J16021" s="396">
        <v>1.816946438569601E-2</v>
      </c>
      <c r="K16021" s="52">
        <v>0.45050311374666607</v>
      </c>
      <c r="L16021" s="52">
        <v>0.4505141918075603</v>
      </c>
      <c r="M16021" s="398">
        <v>9.504109333488539E-3</v>
      </c>
      <c r="N16021" s="398">
        <v>9.6442399499767472E-3</v>
      </c>
    </row>
    <row r="16022" spans="8:14">
      <c r="H16022" s="8">
        <v>16019</v>
      </c>
      <c r="I16022" s="396">
        <v>1.8169483672536509E-2</v>
      </c>
      <c r="J16022" s="396">
        <v>1.8168932191149796E-2</v>
      </c>
      <c r="K16022" s="52">
        <v>0.45049138473945372</v>
      </c>
      <c r="L16022" s="52">
        <v>0.45050228821970861</v>
      </c>
      <c r="M16022" s="398">
        <v>9.503027243654625E-3</v>
      </c>
      <c r="N16022" s="398">
        <v>9.6442399499362241E-3</v>
      </c>
    </row>
    <row r="16023" spans="8:14">
      <c r="H16023" s="8">
        <v>16020</v>
      </c>
      <c r="I16023" s="396">
        <v>1.8168942627685168E-2</v>
      </c>
      <c r="J16023" s="396">
        <v>1.8168400063044852E-2</v>
      </c>
      <c r="K16023" s="52">
        <v>0.45047965737311524</v>
      </c>
      <c r="L16023" s="52">
        <v>0.45049038494637622</v>
      </c>
      <c r="M16023" s="398">
        <v>9.5019451540670659E-3</v>
      </c>
      <c r="N16023" s="398">
        <v>9.6442399499362241E-3</v>
      </c>
    </row>
    <row r="16024" spans="8:14">
      <c r="H16024" s="8">
        <v>16021</v>
      </c>
      <c r="I16024" s="396">
        <v>1.8168401582833827E-2</v>
      </c>
      <c r="J16024" s="396">
        <v>1.8167868001368735E-2</v>
      </c>
      <c r="K16024" s="52">
        <v>0.45046793164753868</v>
      </c>
      <c r="L16024" s="52">
        <v>0.45047848198755486</v>
      </c>
      <c r="M16024" s="398">
        <v>9.5008630642800934E-3</v>
      </c>
      <c r="N16024" s="398">
        <v>9.6442399498956992E-3</v>
      </c>
    </row>
    <row r="16025" spans="8:14">
      <c r="H16025" s="8">
        <v>16022</v>
      </c>
      <c r="I16025" s="396">
        <v>1.8167860537982486E-2</v>
      </c>
      <c r="J16025" s="396">
        <v>1.8167336006109001E-2</v>
      </c>
      <c r="K16025" s="52">
        <v>0.45045620756261151</v>
      </c>
      <c r="L16025" s="52">
        <v>0.45046657934323608</v>
      </c>
      <c r="M16025" s="398">
        <v>9.4997809746989511E-3</v>
      </c>
      <c r="N16025" s="398">
        <v>9.6442399499767472E-3</v>
      </c>
    </row>
    <row r="16026" spans="8:14">
      <c r="H16026" s="8">
        <v>16023</v>
      </c>
      <c r="I16026" s="396">
        <v>1.8167319493131141E-2</v>
      </c>
      <c r="J16026" s="396">
        <v>1.8166804077253223E-2</v>
      </c>
      <c r="K16026" s="52">
        <v>0.45044448511822183</v>
      </c>
      <c r="L16026" s="52">
        <v>0.45045467701341169</v>
      </c>
      <c r="M16026" s="398">
        <v>9.4986988848778705E-3</v>
      </c>
      <c r="N16026" s="398">
        <v>9.6442399499362241E-3</v>
      </c>
    </row>
    <row r="16027" spans="8:14">
      <c r="H16027" s="8">
        <v>16024</v>
      </c>
      <c r="I16027" s="396">
        <v>1.81667784482798E-2</v>
      </c>
      <c r="J16027" s="396">
        <v>1.8166272214788962E-2</v>
      </c>
      <c r="K16027" s="52">
        <v>0.45043276431425716</v>
      </c>
      <c r="L16027" s="52">
        <v>0.45044277499807339</v>
      </c>
      <c r="M16027" s="398">
        <v>9.49761679526262E-3</v>
      </c>
      <c r="N16027" s="398">
        <v>9.6442399498956992E-3</v>
      </c>
    </row>
    <row r="16028" spans="8:14">
      <c r="H16028" s="8">
        <v>16025</v>
      </c>
      <c r="I16028" s="396">
        <v>1.8166237403428459E-2</v>
      </c>
      <c r="J16028" s="396">
        <v>1.8165740418703787E-2</v>
      </c>
      <c r="K16028" s="52">
        <v>0.45042104515060555</v>
      </c>
      <c r="L16028" s="52">
        <v>0.45043087329721282</v>
      </c>
      <c r="M16028" s="398">
        <v>9.4965347054884793E-3</v>
      </c>
      <c r="N16028" s="398">
        <v>9.6442399499362241E-3</v>
      </c>
    </row>
    <row r="16029" spans="8:14">
      <c r="H16029" s="8">
        <v>16026</v>
      </c>
      <c r="I16029" s="396">
        <v>1.8165696358577118E-2</v>
      </c>
      <c r="J16029" s="396">
        <v>1.8165208688985281E-2</v>
      </c>
      <c r="K16029" s="52">
        <v>0.45040932762715463</v>
      </c>
      <c r="L16029" s="52">
        <v>0.4504189719108217</v>
      </c>
      <c r="M16029" s="398">
        <v>9.4954526158796439E-3</v>
      </c>
      <c r="N16029" s="398">
        <v>9.6442399498956992E-3</v>
      </c>
    </row>
    <row r="16030" spans="8:14">
      <c r="H16030" s="8">
        <v>16027</v>
      </c>
      <c r="I16030" s="396">
        <v>1.8165155313725777E-2</v>
      </c>
      <c r="J16030" s="396">
        <v>1.816467702562102E-2</v>
      </c>
      <c r="K16030" s="52">
        <v>0.4503976117437925</v>
      </c>
      <c r="L16030" s="52">
        <v>0.45040707083889159</v>
      </c>
      <c r="M16030" s="398">
        <v>9.4943705260713968E-3</v>
      </c>
      <c r="N16030" s="398">
        <v>9.6442399500172721E-3</v>
      </c>
    </row>
    <row r="16031" spans="8:14">
      <c r="H16031" s="8">
        <v>16028</v>
      </c>
      <c r="I16031" s="396">
        <v>1.8164614268874432E-2</v>
      </c>
      <c r="J16031" s="396">
        <v>1.816414542859858E-2</v>
      </c>
      <c r="K16031" s="52">
        <v>0.45038589750040686</v>
      </c>
      <c r="L16031" s="52">
        <v>0.45039517008141439</v>
      </c>
      <c r="M16031" s="398">
        <v>9.4932884363879283E-3</v>
      </c>
      <c r="N16031" s="398">
        <v>9.6442399499362241E-3</v>
      </c>
    </row>
    <row r="16032" spans="8:14">
      <c r="H16032" s="8">
        <v>16029</v>
      </c>
      <c r="I16032" s="396">
        <v>1.8164073224023091E-2</v>
      </c>
      <c r="J16032" s="396">
        <v>1.8163613897905547E-2</v>
      </c>
      <c r="K16032" s="52">
        <v>0.45037418489688552</v>
      </c>
      <c r="L16032" s="52">
        <v>0.4503832696383816</v>
      </c>
      <c r="M16032" s="398">
        <v>9.4922063467887171E-3</v>
      </c>
      <c r="N16032" s="398">
        <v>9.6442399499767472E-3</v>
      </c>
    </row>
    <row r="16033" spans="8:14">
      <c r="H16033" s="8">
        <v>16030</v>
      </c>
      <c r="I16033" s="396">
        <v>1.816353217917175E-2</v>
      </c>
      <c r="J16033" s="396">
        <v>1.8163082433529501E-2</v>
      </c>
      <c r="K16033" s="52">
        <v>0.45036247393311662</v>
      </c>
      <c r="L16033" s="52">
        <v>0.45037136950978518</v>
      </c>
      <c r="M16033" s="398">
        <v>9.4911242569900925E-3</v>
      </c>
      <c r="N16033" s="398">
        <v>9.6442399498551743E-3</v>
      </c>
    </row>
    <row r="16034" spans="8:14">
      <c r="H16034" s="8">
        <v>16031</v>
      </c>
      <c r="I16034" s="396">
        <v>1.8162991134320409E-2</v>
      </c>
      <c r="J16034" s="396">
        <v>1.8162551035458045E-2</v>
      </c>
      <c r="K16034" s="52">
        <v>0.45035076460898793</v>
      </c>
      <c r="L16034" s="52">
        <v>0.45035946969561647</v>
      </c>
      <c r="M16034" s="398">
        <v>9.4900421673162483E-3</v>
      </c>
      <c r="N16034" s="398">
        <v>9.6442399500172721E-3</v>
      </c>
    </row>
    <row r="16035" spans="8:14">
      <c r="H16035" s="8">
        <v>16032</v>
      </c>
      <c r="I16035" s="396">
        <v>1.8162450089469068E-2</v>
      </c>
      <c r="J16035" s="396">
        <v>1.8162019703678756E-2</v>
      </c>
      <c r="K16035" s="52">
        <v>0.45033905692438742</v>
      </c>
      <c r="L16035" s="52">
        <v>0.45034757019586746</v>
      </c>
      <c r="M16035" s="398">
        <v>9.4889600776456116E-3</v>
      </c>
      <c r="N16035" s="398">
        <v>9.6442399498956992E-3</v>
      </c>
    </row>
    <row r="16036" spans="8:14">
      <c r="H16036" s="8">
        <v>16033</v>
      </c>
      <c r="I16036" s="396">
        <v>1.8161909044617723E-2</v>
      </c>
      <c r="J16036" s="396">
        <v>1.8161488438179239E-2</v>
      </c>
      <c r="K16036" s="52">
        <v>0.45032735087920306</v>
      </c>
      <c r="L16036" s="52">
        <v>0.45033567101052968</v>
      </c>
      <c r="M16036" s="398">
        <v>9.487877987937661E-3</v>
      </c>
      <c r="N16036" s="398">
        <v>9.6442399499362241E-3</v>
      </c>
    </row>
    <row r="16037" spans="8:14">
      <c r="H16037" s="8">
        <v>16034</v>
      </c>
      <c r="I16037" s="396">
        <v>1.8161367999766382E-2</v>
      </c>
      <c r="J16037" s="396">
        <v>1.8160957238947093E-2</v>
      </c>
      <c r="K16037" s="52">
        <v>0.45031564647332289</v>
      </c>
      <c r="L16037" s="52">
        <v>0.45032377213959485</v>
      </c>
      <c r="M16037" s="398">
        <v>9.4867958981518681E-3</v>
      </c>
      <c r="N16037" s="398">
        <v>9.6442399499767472E-3</v>
      </c>
    </row>
    <row r="16038" spans="8:14">
      <c r="H16038" s="8">
        <v>16035</v>
      </c>
      <c r="I16038" s="396">
        <v>1.8160826954915041E-2</v>
      </c>
      <c r="J16038" s="396">
        <v>1.8160426105969917E-2</v>
      </c>
      <c r="K16038" s="52">
        <v>0.45030394370663485</v>
      </c>
      <c r="L16038" s="52">
        <v>0.45031187358305469</v>
      </c>
      <c r="M16038" s="398">
        <v>9.4857138084908556E-3</v>
      </c>
      <c r="N16038" s="398">
        <v>9.6442399499362241E-3</v>
      </c>
    </row>
    <row r="16039" spans="8:14">
      <c r="H16039" s="8">
        <v>16036</v>
      </c>
      <c r="I16039" s="396">
        <v>1.81602859100637E-2</v>
      </c>
      <c r="J16039" s="396">
        <v>1.8159895039235319E-2</v>
      </c>
      <c r="K16039" s="52">
        <v>0.45029224257902689</v>
      </c>
      <c r="L16039" s="52">
        <v>0.45029997534090088</v>
      </c>
      <c r="M16039" s="398">
        <v>9.4846317188330524E-3</v>
      </c>
      <c r="N16039" s="398">
        <v>9.6442399499362241E-3</v>
      </c>
    </row>
    <row r="16040" spans="8:14">
      <c r="H16040" s="8">
        <v>16037</v>
      </c>
      <c r="I16040" s="396">
        <v>1.8159744865212355E-2</v>
      </c>
      <c r="J16040" s="396">
        <v>1.8159364038730905E-2</v>
      </c>
      <c r="K16040" s="52">
        <v>0.45028054309038718</v>
      </c>
      <c r="L16040" s="52">
        <v>0.45028807741312515</v>
      </c>
      <c r="M16040" s="398">
        <v>9.4835496290568838E-3</v>
      </c>
      <c r="N16040" s="398">
        <v>9.6442399498956992E-3</v>
      </c>
    </row>
    <row r="16041" spans="8:14">
      <c r="H16041" s="8">
        <v>16038</v>
      </c>
      <c r="I16041" s="396">
        <v>1.8159203820361014E-2</v>
      </c>
      <c r="J16041" s="396">
        <v>1.8158833104444282E-2</v>
      </c>
      <c r="K16041" s="52">
        <v>0.45026884524060362</v>
      </c>
      <c r="L16041" s="52">
        <v>0.45027617979971912</v>
      </c>
      <c r="M16041" s="398">
        <v>9.4824675394054956E-3</v>
      </c>
      <c r="N16041" s="398">
        <v>9.6442399499362241E-3</v>
      </c>
    </row>
    <row r="16042" spans="8:14">
      <c r="H16042" s="8">
        <v>16039</v>
      </c>
      <c r="I16042" s="396">
        <v>1.8158662775509673E-2</v>
      </c>
      <c r="J16042" s="396">
        <v>1.815830223636308E-2</v>
      </c>
      <c r="K16042" s="52">
        <v>0.45025714902956432</v>
      </c>
      <c r="L16042" s="52">
        <v>0.45026428250067452</v>
      </c>
      <c r="M16042" s="398">
        <v>9.4813854497167917E-3</v>
      </c>
      <c r="N16042" s="398">
        <v>9.6442399499362241E-3</v>
      </c>
    </row>
    <row r="16043" spans="8:14">
      <c r="H16043" s="8">
        <v>16040</v>
      </c>
      <c r="I16043" s="396">
        <v>1.8158121730658332E-2</v>
      </c>
      <c r="J16043" s="396">
        <v>1.8157771434474893E-2</v>
      </c>
      <c r="K16043" s="52">
        <v>0.45024545445715747</v>
      </c>
      <c r="L16043" s="52">
        <v>0.45025238551598307</v>
      </c>
      <c r="M16043" s="398">
        <v>9.4803033599502474E-3</v>
      </c>
      <c r="N16043" s="398">
        <v>9.6442399499362241E-3</v>
      </c>
    </row>
    <row r="16044" spans="8:14">
      <c r="H16044" s="8">
        <v>16041</v>
      </c>
      <c r="I16044" s="396">
        <v>1.8157580685806991E-2</v>
      </c>
      <c r="J16044" s="396">
        <v>1.8157240698767365E-2</v>
      </c>
      <c r="K16044" s="52">
        <v>0.45023376152327099</v>
      </c>
      <c r="L16044" s="52">
        <v>0.45024048884563644</v>
      </c>
      <c r="M16044" s="398">
        <v>9.4792212703084851E-3</v>
      </c>
      <c r="N16044" s="398">
        <v>9.6442399499362241E-3</v>
      </c>
    </row>
    <row r="16045" spans="8:14">
      <c r="H16045" s="8">
        <v>16042</v>
      </c>
      <c r="I16045" s="396">
        <v>1.8157039640955646E-2</v>
      </c>
      <c r="J16045" s="396">
        <v>1.8156710029228099E-2</v>
      </c>
      <c r="K16045" s="52">
        <v>0.4502220702277932</v>
      </c>
      <c r="L16045" s="52">
        <v>0.45022859248962632</v>
      </c>
      <c r="M16045" s="398">
        <v>9.4781391805483558E-3</v>
      </c>
      <c r="N16045" s="398">
        <v>9.6442399499362241E-3</v>
      </c>
    </row>
    <row r="16046" spans="8:14">
      <c r="H16046" s="8">
        <v>16043</v>
      </c>
      <c r="I16046" s="396">
        <v>1.8156498596104305E-2</v>
      </c>
      <c r="J16046" s="396">
        <v>1.8156179425844736E-2</v>
      </c>
      <c r="K16046" s="52">
        <v>0.45021038057061208</v>
      </c>
      <c r="L16046" s="52">
        <v>0.45021669644794438</v>
      </c>
      <c r="M16046" s="398">
        <v>9.4770570908724837E-3</v>
      </c>
      <c r="N16046" s="398">
        <v>9.6442399499767472E-3</v>
      </c>
    </row>
    <row r="16047" spans="8:14">
      <c r="H16047" s="8">
        <v>16044</v>
      </c>
      <c r="I16047" s="396">
        <v>1.8155957551252964E-2</v>
      </c>
      <c r="J16047" s="396">
        <v>1.8155648888604901E-2</v>
      </c>
      <c r="K16047" s="52">
        <v>0.45019869255161582</v>
      </c>
      <c r="L16047" s="52">
        <v>0.45020480072058239</v>
      </c>
      <c r="M16047" s="398">
        <v>9.4759750011998191E-3</v>
      </c>
      <c r="N16047" s="398">
        <v>9.6442399499362241E-3</v>
      </c>
    </row>
    <row r="16048" spans="8:14">
      <c r="H16048" s="8">
        <v>16045</v>
      </c>
      <c r="I16048" s="396">
        <v>1.8155416506401623E-2</v>
      </c>
      <c r="J16048" s="396">
        <v>1.8155118417496233E-2</v>
      </c>
      <c r="K16048" s="52">
        <v>0.45018700617069257</v>
      </c>
      <c r="L16048" s="52">
        <v>0.45019290530753192</v>
      </c>
      <c r="M16048" s="398">
        <v>9.4748929115303637E-3</v>
      </c>
      <c r="N16048" s="398">
        <v>9.6442399499767472E-3</v>
      </c>
    </row>
    <row r="16049" spans="8:14">
      <c r="H16049" s="8">
        <v>16046</v>
      </c>
      <c r="I16049" s="396">
        <v>1.8154875461550278E-2</v>
      </c>
      <c r="J16049" s="396">
        <v>1.8154588012506353E-2</v>
      </c>
      <c r="K16049" s="52">
        <v>0.4501753214277307</v>
      </c>
      <c r="L16049" s="52">
        <v>0.45018101020878487</v>
      </c>
      <c r="M16049" s="398">
        <v>9.4738108217020181E-3</v>
      </c>
      <c r="N16049" s="398">
        <v>9.6442399498956992E-3</v>
      </c>
    </row>
    <row r="16050" spans="8:14">
      <c r="H16050" s="8">
        <v>16047</v>
      </c>
      <c r="I16050" s="396">
        <v>1.8154334416698937E-2</v>
      </c>
      <c r="J16050" s="396">
        <v>1.8154057673622919E-2</v>
      </c>
      <c r="K16050" s="52">
        <v>0.45016363832261813</v>
      </c>
      <c r="L16050" s="52">
        <v>0.45016911542433263</v>
      </c>
      <c r="M16050" s="398">
        <v>9.4727287320795026E-3</v>
      </c>
      <c r="N16050" s="398">
        <v>9.6442399500172721E-3</v>
      </c>
    </row>
    <row r="16051" spans="8:14">
      <c r="H16051" s="8">
        <v>16048</v>
      </c>
      <c r="I16051" s="396">
        <v>1.8153793371847596E-2</v>
      </c>
      <c r="J16051" s="396">
        <v>1.8153527400833553E-2</v>
      </c>
      <c r="K16051" s="52">
        <v>0.45015195685524323</v>
      </c>
      <c r="L16051" s="52">
        <v>0.45015722095416721</v>
      </c>
      <c r="M16051" s="398">
        <v>9.4716466423791466E-3</v>
      </c>
      <c r="N16051" s="398">
        <v>9.6442399498956992E-3</v>
      </c>
    </row>
    <row r="16052" spans="8:14">
      <c r="H16052" s="8">
        <v>16049</v>
      </c>
      <c r="I16052" s="396">
        <v>1.8153252326996255E-2</v>
      </c>
      <c r="J16052" s="396">
        <v>1.8152997194125914E-2</v>
      </c>
      <c r="K16052" s="52">
        <v>0.45014027702549431</v>
      </c>
      <c r="L16052" s="52">
        <v>0.45014532679828018</v>
      </c>
      <c r="M16052" s="398">
        <v>9.470564552641475E-3</v>
      </c>
      <c r="N16052" s="398">
        <v>9.6442399498956992E-3</v>
      </c>
    </row>
    <row r="16053" spans="8:14">
      <c r="H16053" s="8">
        <v>16050</v>
      </c>
      <c r="I16053" s="396">
        <v>1.8152711282144914E-2</v>
      </c>
      <c r="J16053" s="396">
        <v>1.8152467053487643E-2</v>
      </c>
      <c r="K16053" s="52">
        <v>0.45012859883325945</v>
      </c>
      <c r="L16053" s="52">
        <v>0.45013343295666319</v>
      </c>
      <c r="M16053" s="398">
        <v>9.4694824629880589E-3</v>
      </c>
      <c r="N16053" s="398">
        <v>9.6442399499362241E-3</v>
      </c>
    </row>
    <row r="16054" spans="8:14">
      <c r="H16054" s="8">
        <v>16051</v>
      </c>
      <c r="I16054" s="396">
        <v>1.8152170237293569E-2</v>
      </c>
      <c r="J16054" s="396">
        <v>1.8151936978906401E-2</v>
      </c>
      <c r="K16054" s="52">
        <v>0.45011692227842709</v>
      </c>
      <c r="L16054" s="52">
        <v>0.45012153942930794</v>
      </c>
      <c r="M16054" s="398">
        <v>9.4684003732568005E-3</v>
      </c>
      <c r="N16054" s="398">
        <v>9.6442399499767472E-3</v>
      </c>
    </row>
    <row r="16055" spans="8:14">
      <c r="H16055" s="8">
        <v>16052</v>
      </c>
      <c r="I16055" s="396">
        <v>1.8151629192442228E-2</v>
      </c>
      <c r="J16055" s="396">
        <v>1.8151406970369835E-2</v>
      </c>
      <c r="K16055" s="52">
        <v>0.45010524736088542</v>
      </c>
      <c r="L16055" s="52">
        <v>0.45010964621620619</v>
      </c>
      <c r="M16055" s="398">
        <v>9.467318283569278E-3</v>
      </c>
      <c r="N16055" s="398">
        <v>9.6442399499362241E-3</v>
      </c>
    </row>
    <row r="16056" spans="8:14">
      <c r="H16056" s="8">
        <v>16053</v>
      </c>
      <c r="I16056" s="396">
        <v>1.8151088147590887E-2</v>
      </c>
      <c r="J16056" s="396">
        <v>1.8150877027865601E-2</v>
      </c>
      <c r="K16056" s="52">
        <v>0.45009357408052281</v>
      </c>
      <c r="L16056" s="52">
        <v>0.45009775331734964</v>
      </c>
      <c r="M16056" s="398">
        <v>9.4662361938444364E-3</v>
      </c>
      <c r="N16056" s="398">
        <v>9.6442399499362241E-3</v>
      </c>
    </row>
    <row r="16057" spans="8:14">
      <c r="H16057" s="8">
        <v>16054</v>
      </c>
      <c r="I16057" s="396">
        <v>1.8150547102739546E-2</v>
      </c>
      <c r="J16057" s="396">
        <v>1.815034715138137E-2</v>
      </c>
      <c r="K16057" s="52">
        <v>0.45008190243722757</v>
      </c>
      <c r="L16057" s="52">
        <v>0.45008586073272988</v>
      </c>
      <c r="M16057" s="398">
        <v>9.4651541041228041E-3</v>
      </c>
      <c r="N16057" s="398">
        <v>9.6442399499767472E-3</v>
      </c>
    </row>
    <row r="16058" spans="8:14">
      <c r="H16058" s="8">
        <v>16055</v>
      </c>
      <c r="I16058" s="396">
        <v>1.8150006057888204E-2</v>
      </c>
      <c r="J16058" s="396">
        <v>1.8149817340904793E-2</v>
      </c>
      <c r="K16058" s="52">
        <v>0.45007023243088795</v>
      </c>
      <c r="L16058" s="52">
        <v>0.45007396846233871</v>
      </c>
      <c r="M16058" s="398">
        <v>9.4640720144854272E-3</v>
      </c>
      <c r="N16058" s="398">
        <v>9.6442399499362241E-3</v>
      </c>
    </row>
    <row r="16059" spans="8:14">
      <c r="H16059" s="8">
        <v>16056</v>
      </c>
      <c r="I16059" s="396">
        <v>1.814946501303686E-2</v>
      </c>
      <c r="J16059" s="396">
        <v>1.8149287596423539E-2</v>
      </c>
      <c r="K16059" s="52">
        <v>0.45005856406139255</v>
      </c>
      <c r="L16059" s="52">
        <v>0.45006207650616781</v>
      </c>
      <c r="M16059" s="398">
        <v>9.4629899246891636E-3</v>
      </c>
      <c r="N16059" s="398">
        <v>9.6442399499362241E-3</v>
      </c>
    </row>
    <row r="16060" spans="8:14">
      <c r="H16060" s="8">
        <v>16057</v>
      </c>
      <c r="I16060" s="396">
        <v>1.8148923968185519E-2</v>
      </c>
      <c r="J16060" s="396">
        <v>1.8148757917925286E-2</v>
      </c>
      <c r="K16060" s="52">
        <v>0.45004689732862951</v>
      </c>
      <c r="L16060" s="52">
        <v>0.45005018486420889</v>
      </c>
      <c r="M16060" s="398">
        <v>9.4619078350582034E-3</v>
      </c>
      <c r="N16060" s="398">
        <v>9.6442399498956992E-3</v>
      </c>
    </row>
    <row r="16061" spans="8:14">
      <c r="H16061" s="8">
        <v>16058</v>
      </c>
      <c r="I16061" s="396">
        <v>1.8148382923334178E-2</v>
      </c>
      <c r="J16061" s="396">
        <v>1.8148228305397699E-2</v>
      </c>
      <c r="K16061" s="52">
        <v>0.45003523223248731</v>
      </c>
      <c r="L16061" s="52">
        <v>0.45003829353645358</v>
      </c>
      <c r="M16061" s="398">
        <v>9.4608257453494028E-3</v>
      </c>
      <c r="N16061" s="398">
        <v>9.6442399499362241E-3</v>
      </c>
    </row>
    <row r="16062" spans="8:14">
      <c r="H16062" s="8">
        <v>16059</v>
      </c>
      <c r="I16062" s="396">
        <v>1.8147841878482836E-2</v>
      </c>
      <c r="J16062" s="396">
        <v>1.8147698758828459E-2</v>
      </c>
      <c r="K16062" s="52">
        <v>0.45002356877285432</v>
      </c>
      <c r="L16062" s="52">
        <v>0.45002640252289361</v>
      </c>
      <c r="M16062" s="398">
        <v>9.4597436556843346E-3</v>
      </c>
      <c r="N16062" s="398">
        <v>9.6442399499767472E-3</v>
      </c>
    </row>
    <row r="16063" spans="8:14">
      <c r="H16063" s="8">
        <v>16060</v>
      </c>
      <c r="I16063" s="396">
        <v>1.8147300833631492E-2</v>
      </c>
      <c r="J16063" s="396">
        <v>1.8147169278205238E-2</v>
      </c>
      <c r="K16063" s="52">
        <v>0.45001190694961918</v>
      </c>
      <c r="L16063" s="52">
        <v>0.45001451182352076</v>
      </c>
      <c r="M16063" s="398">
        <v>9.4586615658603778E-3</v>
      </c>
      <c r="N16063" s="398">
        <v>9.6442399498956992E-3</v>
      </c>
    </row>
    <row r="16064" spans="8:14">
      <c r="H16064" s="8">
        <v>16061</v>
      </c>
      <c r="I16064" s="396">
        <v>1.8146759788780151E-2</v>
      </c>
      <c r="J16064" s="396">
        <v>1.8146639863515723E-2</v>
      </c>
      <c r="K16064" s="52">
        <v>0.45000024676267009</v>
      </c>
      <c r="L16064" s="52">
        <v>0.45000262143832659</v>
      </c>
      <c r="M16064" s="398">
        <v>9.4575794762422494E-3</v>
      </c>
      <c r="N16064" s="398">
        <v>9.6442399499362241E-3</v>
      </c>
    </row>
    <row r="16065" spans="8:14">
      <c r="H16065" s="8">
        <v>16062</v>
      </c>
      <c r="I16065" s="396">
        <v>1.814621874392881E-2</v>
      </c>
      <c r="J16065" s="396">
        <v>1.8146110514747599E-2</v>
      </c>
      <c r="K16065" s="52">
        <v>0.44998858821189558</v>
      </c>
      <c r="L16065" s="52">
        <v>0.44999073136730294</v>
      </c>
      <c r="M16065" s="398">
        <v>9.4564973865462806E-3</v>
      </c>
      <c r="N16065" s="398">
        <v>9.6442399498956992E-3</v>
      </c>
    </row>
    <row r="16066" spans="8:14">
      <c r="H16066" s="8">
        <v>16063</v>
      </c>
      <c r="I16066" s="396">
        <v>1.8145677699077468E-2</v>
      </c>
      <c r="J16066" s="396">
        <v>1.8145581231888558E-2</v>
      </c>
      <c r="K16066" s="52">
        <v>0.44997693129718419</v>
      </c>
      <c r="L16066" s="52">
        <v>0.44997884161044133</v>
      </c>
      <c r="M16066" s="398">
        <v>9.4554152968535209E-3</v>
      </c>
      <c r="N16066" s="398">
        <v>9.6442399499767472E-3</v>
      </c>
    </row>
    <row r="16067" spans="8:14">
      <c r="H16067" s="8">
        <v>16064</v>
      </c>
      <c r="I16067" s="396">
        <v>1.8145136654226127E-2</v>
      </c>
      <c r="J16067" s="396">
        <v>1.8145052014926288E-2</v>
      </c>
      <c r="K16067" s="52">
        <v>0.4499652760184244</v>
      </c>
      <c r="L16067" s="52">
        <v>0.44996695216773364</v>
      </c>
      <c r="M16067" s="398">
        <v>9.4543332071234439E-3</v>
      </c>
      <c r="N16067" s="398">
        <v>9.6442399499362241E-3</v>
      </c>
    </row>
    <row r="16068" spans="8:14">
      <c r="H16068" s="8">
        <v>16065</v>
      </c>
      <c r="I16068" s="396">
        <v>1.8144595609374783E-2</v>
      </c>
      <c r="J16068" s="396">
        <v>1.8144522863848479E-2</v>
      </c>
      <c r="K16068" s="52">
        <v>0.44995362237550485</v>
      </c>
      <c r="L16068" s="52">
        <v>0.44995506303917143</v>
      </c>
      <c r="M16068" s="398">
        <v>9.4532511173155264E-3</v>
      </c>
      <c r="N16068" s="398">
        <v>9.6442399499767472E-3</v>
      </c>
    </row>
    <row r="16069" spans="8:14">
      <c r="H16069" s="8">
        <v>16066</v>
      </c>
      <c r="I16069" s="396">
        <v>1.8144054564523442E-2</v>
      </c>
      <c r="J16069" s="396">
        <v>1.8143993778642831E-2</v>
      </c>
      <c r="K16069" s="52">
        <v>0.44994197036831379</v>
      </c>
      <c r="L16069" s="52">
        <v>0.44994317422474656</v>
      </c>
      <c r="M16069" s="398">
        <v>9.4521690277539622E-3</v>
      </c>
      <c r="N16069" s="398">
        <v>9.6442399498956992E-3</v>
      </c>
    </row>
    <row r="16070" spans="8:14">
      <c r="H16070" s="8">
        <v>16067</v>
      </c>
      <c r="I16070" s="396">
        <v>1.81435135196721E-2</v>
      </c>
      <c r="J16070" s="396">
        <v>1.814346475929705E-2</v>
      </c>
      <c r="K16070" s="52">
        <v>0.44993031999673999</v>
      </c>
      <c r="L16070" s="52">
        <v>0.44993128572445057</v>
      </c>
      <c r="M16070" s="398">
        <v>9.4510869380335094E-3</v>
      </c>
      <c r="N16070" s="398">
        <v>9.6442399499362241E-3</v>
      </c>
    </row>
    <row r="16071" spans="8:14">
      <c r="H16071" s="8">
        <v>16068</v>
      </c>
      <c r="I16071" s="396">
        <v>1.8142972474820759E-2</v>
      </c>
      <c r="J16071" s="396">
        <v>1.8142935805798833E-2</v>
      </c>
      <c r="K16071" s="52">
        <v>0.44991867126067198</v>
      </c>
      <c r="L16071" s="52">
        <v>0.4499193975382752</v>
      </c>
      <c r="M16071" s="398">
        <v>9.4500048483162642E-3</v>
      </c>
      <c r="N16071" s="398">
        <v>9.6442399499767472E-3</v>
      </c>
    </row>
    <row r="16072" spans="8:14">
      <c r="H16072" s="8">
        <v>16069</v>
      </c>
      <c r="I16072" s="396">
        <v>1.8142431429969415E-2</v>
      </c>
      <c r="J16072" s="396">
        <v>1.814240691813589E-2</v>
      </c>
      <c r="K16072" s="52">
        <v>0.44990702415999834</v>
      </c>
      <c r="L16072" s="52">
        <v>0.44990750966621218</v>
      </c>
      <c r="M16072" s="398">
        <v>9.4489227586022281E-3</v>
      </c>
      <c r="N16072" s="398">
        <v>9.6442399499767472E-3</v>
      </c>
    </row>
    <row r="16073" spans="8:14">
      <c r="H16073" s="8">
        <v>16070</v>
      </c>
      <c r="I16073" s="396">
        <v>1.8141890385118074E-2</v>
      </c>
      <c r="J16073" s="396">
        <v>1.8141878096295923E-2</v>
      </c>
      <c r="K16073" s="52">
        <v>0.44989537869460761</v>
      </c>
      <c r="L16073" s="52">
        <v>0.44989562210825329</v>
      </c>
      <c r="M16073" s="398">
        <v>9.4478406689319245E-3</v>
      </c>
      <c r="N16073" s="398">
        <v>9.6442399498956992E-3</v>
      </c>
    </row>
    <row r="16074" spans="8:14">
      <c r="H16074" s="8">
        <v>16071</v>
      </c>
      <c r="I16074" s="396">
        <v>1.8141349340266733E-2</v>
      </c>
      <c r="J16074" s="396">
        <v>1.8141349340266733E-2</v>
      </c>
      <c r="K16074" s="52">
        <v>0.44988373486438854</v>
      </c>
      <c r="L16074" s="52">
        <v>0.44988373486438854</v>
      </c>
      <c r="M16074" s="398">
        <v>9.4467585791837786E-3</v>
      </c>
      <c r="N16074" s="398">
        <v>9.6442399511924744E-3</v>
      </c>
    </row>
    <row r="16075" spans="8:14">
      <c r="H16075" s="8">
        <v>16072</v>
      </c>
      <c r="I16075" s="396">
        <v>1.8140809071176416E-2</v>
      </c>
      <c r="J16075" s="396">
        <v>1.8140796835116883E-2</v>
      </c>
      <c r="K16075" s="52">
        <v>0.44987207730205386</v>
      </c>
      <c r="L16075" s="52">
        <v>0.44987231968820124</v>
      </c>
      <c r="M16075" s="398">
        <v>9.4581445206719759E-3</v>
      </c>
      <c r="N16075" s="398">
        <v>9.2614865718313975E-3</v>
      </c>
    </row>
    <row r="16076" spans="8:14">
      <c r="H16076" s="8">
        <v>16073</v>
      </c>
      <c r="I16076" s="396">
        <v>1.8140268802086097E-2</v>
      </c>
      <c r="J16076" s="396">
        <v>1.8140244398716501E-2</v>
      </c>
      <c r="K16076" s="52">
        <v>0.44986042137355164</v>
      </c>
      <c r="L16076" s="52">
        <v>0.44986090480165825</v>
      </c>
      <c r="M16076" s="398">
        <v>9.4570639824834834E-3</v>
      </c>
      <c r="N16076" s="398">
        <v>9.2614865718313975E-3</v>
      </c>
    </row>
    <row r="16077" spans="8:14">
      <c r="H16077" s="8">
        <v>16074</v>
      </c>
      <c r="I16077" s="396">
        <v>1.813972853299578E-2</v>
      </c>
      <c r="J16077" s="396">
        <v>1.8139692031052763E-2</v>
      </c>
      <c r="K16077" s="52">
        <v>0.44984876707877053</v>
      </c>
      <c r="L16077" s="52">
        <v>0.44984949020475218</v>
      </c>
      <c r="M16077" s="398">
        <v>9.4559834442981914E-3</v>
      </c>
      <c r="N16077" s="398">
        <v>9.2614865718313975E-3</v>
      </c>
    </row>
    <row r="16078" spans="8:14">
      <c r="H16078" s="8">
        <v>16075</v>
      </c>
      <c r="I16078" s="396">
        <v>1.8139188263905464E-2</v>
      </c>
      <c r="J16078" s="396">
        <v>1.8139139732112841E-2</v>
      </c>
      <c r="K16078" s="52">
        <v>0.44983711441759905</v>
      </c>
      <c r="L16078" s="52">
        <v>0.44983807589747571</v>
      </c>
      <c r="M16078" s="398">
        <v>9.4549029062376694E-3</v>
      </c>
      <c r="N16078" s="398">
        <v>9.2614865717908727E-3</v>
      </c>
    </row>
    <row r="16079" spans="8:14">
      <c r="H16079" s="8">
        <v>16076</v>
      </c>
      <c r="I16079" s="396">
        <v>1.8138647994815148E-2</v>
      </c>
      <c r="J16079" s="396">
        <v>1.8138587501883914E-2</v>
      </c>
      <c r="K16079" s="52">
        <v>0.44982546338992618</v>
      </c>
      <c r="L16079" s="52">
        <v>0.4498266618798214</v>
      </c>
      <c r="M16079" s="398">
        <v>9.4538223679372022E-3</v>
      </c>
      <c r="N16079" s="398">
        <v>9.2614865718719207E-3</v>
      </c>
    </row>
    <row r="16080" spans="8:14">
      <c r="H16080" s="8">
        <v>16077</v>
      </c>
      <c r="I16080" s="396">
        <v>1.8138107725724828E-2</v>
      </c>
      <c r="J16080" s="396">
        <v>1.8138035340353152E-2</v>
      </c>
      <c r="K16080" s="52">
        <v>0.44981381399564047</v>
      </c>
      <c r="L16080" s="52">
        <v>0.44981524815178203</v>
      </c>
      <c r="M16080" s="398">
        <v>9.4527418297615049E-3</v>
      </c>
      <c r="N16080" s="398">
        <v>9.2614865717908727E-3</v>
      </c>
    </row>
    <row r="16081" spans="8:14">
      <c r="H16081" s="8">
        <v>16078</v>
      </c>
      <c r="I16081" s="396">
        <v>1.8137567456634512E-2</v>
      </c>
      <c r="J16081" s="396">
        <v>1.8137483247507739E-2</v>
      </c>
      <c r="K16081" s="52">
        <v>0.4498021662346306</v>
      </c>
      <c r="L16081" s="52">
        <v>0.44980383471335017</v>
      </c>
      <c r="M16081" s="398">
        <v>9.4516612916295331E-3</v>
      </c>
      <c r="N16081" s="398">
        <v>9.2614865718313975E-3</v>
      </c>
    </row>
    <row r="16082" spans="8:14">
      <c r="H16082" s="8">
        <v>16079</v>
      </c>
      <c r="I16082" s="396">
        <v>1.8137027187544195E-2</v>
      </c>
      <c r="J16082" s="396">
        <v>1.813693122333486E-2</v>
      </c>
      <c r="K16082" s="52">
        <v>0.44979052010678539</v>
      </c>
      <c r="L16082" s="52">
        <v>0.44979242156451849</v>
      </c>
      <c r="M16082" s="398">
        <v>9.4505807534602335E-3</v>
      </c>
      <c r="N16082" s="398">
        <v>9.2614865718313975E-3</v>
      </c>
    </row>
    <row r="16083" spans="8:14">
      <c r="H16083" s="8">
        <v>16080</v>
      </c>
      <c r="I16083" s="396">
        <v>1.8136486918453879E-2</v>
      </c>
      <c r="J16083" s="396">
        <v>1.813637926782171E-2</v>
      </c>
      <c r="K16083" s="52">
        <v>0.44977887561199364</v>
      </c>
      <c r="L16083" s="52">
        <v>0.44978100870527959</v>
      </c>
      <c r="M16083" s="398">
        <v>9.4495002152130848E-3</v>
      </c>
      <c r="N16083" s="398">
        <v>9.2614865718313975E-3</v>
      </c>
    </row>
    <row r="16084" spans="8:14">
      <c r="H16084" s="8">
        <v>16081</v>
      </c>
      <c r="I16084" s="396">
        <v>1.8135946649363559E-2</v>
      </c>
      <c r="J16084" s="396">
        <v>1.8135827380955469E-2</v>
      </c>
      <c r="K16084" s="52">
        <v>0.44976723275014413</v>
      </c>
      <c r="L16084" s="52">
        <v>0.44976959613562623</v>
      </c>
      <c r="M16084" s="398">
        <v>9.4484196770096597E-3</v>
      </c>
      <c r="N16084" s="398">
        <v>9.2614865718313975E-3</v>
      </c>
    </row>
    <row r="16085" spans="8:14">
      <c r="H16085" s="8">
        <v>16082</v>
      </c>
      <c r="I16085" s="396">
        <v>1.8135406380273243E-2</v>
      </c>
      <c r="J16085" s="396">
        <v>1.8135275562723339E-2</v>
      </c>
      <c r="K16085" s="52">
        <v>0.44975559152112543</v>
      </c>
      <c r="L16085" s="52">
        <v>0.449758183855551</v>
      </c>
      <c r="M16085" s="398">
        <v>9.4473391389715295E-3</v>
      </c>
      <c r="N16085" s="398">
        <v>9.2614865718313975E-3</v>
      </c>
    </row>
    <row r="16086" spans="8:14">
      <c r="H16086" s="8">
        <v>16083</v>
      </c>
      <c r="I16086" s="396">
        <v>1.8134866111182927E-2</v>
      </c>
      <c r="J16086" s="396">
        <v>1.813472381311251E-2</v>
      </c>
      <c r="K16086" s="52">
        <v>0.44974395192482663</v>
      </c>
      <c r="L16086" s="52">
        <v>0.44974677186504658</v>
      </c>
      <c r="M16086" s="398">
        <v>9.4462586006934541E-3</v>
      </c>
      <c r="N16086" s="398">
        <v>9.2614865717908727E-3</v>
      </c>
    </row>
    <row r="16087" spans="8:14">
      <c r="H16087" s="8">
        <v>16084</v>
      </c>
      <c r="I16087" s="396">
        <v>1.8134325842092611E-2</v>
      </c>
      <c r="J16087" s="396">
        <v>1.8134172132110191E-2</v>
      </c>
      <c r="K16087" s="52">
        <v>0.44973231396113639</v>
      </c>
      <c r="L16087" s="52">
        <v>0.44973536016410554</v>
      </c>
      <c r="M16087" s="398">
        <v>9.4451780625806735E-3</v>
      </c>
      <c r="N16087" s="398">
        <v>9.2614865718719207E-3</v>
      </c>
    </row>
    <row r="16088" spans="8:14">
      <c r="H16088" s="8">
        <v>16085</v>
      </c>
      <c r="I16088" s="396">
        <v>1.8133785573002291E-2</v>
      </c>
      <c r="J16088" s="396">
        <v>1.8133620519703585E-2</v>
      </c>
      <c r="K16088" s="52">
        <v>0.44972067762994378</v>
      </c>
      <c r="L16088" s="52">
        <v>0.44972394875272065</v>
      </c>
      <c r="M16088" s="398">
        <v>9.4440975242684692E-3</v>
      </c>
      <c r="N16088" s="398">
        <v>9.2614865717908727E-3</v>
      </c>
    </row>
    <row r="16089" spans="8:14">
      <c r="H16089" s="8">
        <v>16086</v>
      </c>
      <c r="I16089" s="396">
        <v>1.8133245303911975E-2</v>
      </c>
      <c r="J16089" s="396">
        <v>1.8133068975879893E-2</v>
      </c>
      <c r="K16089" s="52">
        <v>0.44970904293113739</v>
      </c>
      <c r="L16089" s="52">
        <v>0.44971253763088453</v>
      </c>
      <c r="M16089" s="398">
        <v>9.4430169861620863E-3</v>
      </c>
      <c r="N16089" s="398">
        <v>9.2614865717908727E-3</v>
      </c>
    </row>
    <row r="16090" spans="8:14">
      <c r="H16090" s="8">
        <v>16087</v>
      </c>
      <c r="I16090" s="396">
        <v>1.8132705034821658E-2</v>
      </c>
      <c r="J16090" s="396">
        <v>1.8132517500626336E-2</v>
      </c>
      <c r="K16090" s="52">
        <v>0.44969740986460627</v>
      </c>
      <c r="L16090" s="52">
        <v>0.4497011267985897</v>
      </c>
      <c r="M16090" s="398">
        <v>9.4419364479778542E-3</v>
      </c>
      <c r="N16090" s="398">
        <v>9.2614865718719207E-3</v>
      </c>
    </row>
    <row r="16091" spans="8:14">
      <c r="H16091" s="8">
        <v>16088</v>
      </c>
      <c r="I16091" s="396">
        <v>1.8132164765731339E-2</v>
      </c>
      <c r="J16091" s="396">
        <v>1.8131966093930113E-2</v>
      </c>
      <c r="K16091" s="52">
        <v>0.44968577843023927</v>
      </c>
      <c r="L16091" s="52">
        <v>0.44968971625582899</v>
      </c>
      <c r="M16091" s="398">
        <v>9.4408559097968209E-3</v>
      </c>
      <c r="N16091" s="398">
        <v>9.2614865718313975E-3</v>
      </c>
    </row>
    <row r="16092" spans="8:14">
      <c r="H16092" s="8">
        <v>16089</v>
      </c>
      <c r="I16092" s="396">
        <v>1.8131624496641022E-2</v>
      </c>
      <c r="J16092" s="396">
        <v>1.8131414755778452E-2</v>
      </c>
      <c r="K16092" s="52">
        <v>0.44967414862792532</v>
      </c>
      <c r="L16092" s="52">
        <v>0.44967830600259495</v>
      </c>
      <c r="M16092" s="398">
        <v>9.4397753716189848E-3</v>
      </c>
      <c r="N16092" s="398">
        <v>9.2614865718313975E-3</v>
      </c>
    </row>
    <row r="16093" spans="8:14">
      <c r="H16093" s="8">
        <v>16090</v>
      </c>
      <c r="I16093" s="396">
        <v>1.8131084227550706E-2</v>
      </c>
      <c r="J16093" s="396">
        <v>1.8130863486158565E-2</v>
      </c>
      <c r="K16093" s="52">
        <v>0.44966252045755334</v>
      </c>
      <c r="L16093" s="52">
        <v>0.44966689603888033</v>
      </c>
      <c r="M16093" s="398">
        <v>9.4386948334443492E-3</v>
      </c>
      <c r="N16093" s="398">
        <v>9.2614865717908727E-3</v>
      </c>
    </row>
    <row r="16094" spans="8:14">
      <c r="H16094" s="8">
        <v>16091</v>
      </c>
      <c r="I16094" s="396">
        <v>1.813054395846039E-2</v>
      </c>
      <c r="J16094" s="396">
        <v>1.8130312285057678E-2</v>
      </c>
      <c r="K16094" s="52">
        <v>0.44965089391901225</v>
      </c>
      <c r="L16094" s="52">
        <v>0.44965548636467773</v>
      </c>
      <c r="M16094" s="398">
        <v>9.4376142952729124E-3</v>
      </c>
      <c r="N16094" s="398">
        <v>9.2614865717908727E-3</v>
      </c>
    </row>
    <row r="16095" spans="8:14">
      <c r="H16095" s="8">
        <v>16092</v>
      </c>
      <c r="I16095" s="396">
        <v>1.813000368937007E-2</v>
      </c>
      <c r="J16095" s="396">
        <v>1.8129761152463019E-2</v>
      </c>
      <c r="K16095" s="52">
        <v>0.44963926901219115</v>
      </c>
      <c r="L16095" s="52">
        <v>0.44964407697997971</v>
      </c>
      <c r="M16095" s="398">
        <v>9.4365337570641496E-3</v>
      </c>
      <c r="N16095" s="398">
        <v>9.2614865718719207E-3</v>
      </c>
    </row>
    <row r="16096" spans="8:14">
      <c r="H16096" s="8">
        <v>16093</v>
      </c>
      <c r="I16096" s="396">
        <v>1.8129463420279754E-2</v>
      </c>
      <c r="J16096" s="396">
        <v>1.8129210088361821E-2</v>
      </c>
      <c r="K16096" s="52">
        <v>0.44962764573697894</v>
      </c>
      <c r="L16096" s="52">
        <v>0.44963266788477907</v>
      </c>
      <c r="M16096" s="398">
        <v>9.4354532188585857E-3</v>
      </c>
      <c r="N16096" s="398">
        <v>9.2614865718313975E-3</v>
      </c>
    </row>
    <row r="16097" spans="8:14">
      <c r="H16097" s="8">
        <v>16094</v>
      </c>
      <c r="I16097" s="396">
        <v>1.8128923151189438E-2</v>
      </c>
      <c r="J16097" s="396">
        <v>1.8128659092741303E-2</v>
      </c>
      <c r="K16097" s="52">
        <v>0.44961602409326457</v>
      </c>
      <c r="L16097" s="52">
        <v>0.44962125907906847</v>
      </c>
      <c r="M16097" s="398">
        <v>9.4343726807372685E-3</v>
      </c>
      <c r="N16097" s="398">
        <v>9.2614865717503495E-3</v>
      </c>
    </row>
    <row r="16098" spans="8:14">
      <c r="H16098" s="8">
        <v>16095</v>
      </c>
      <c r="I16098" s="396">
        <v>1.8128382882099121E-2</v>
      </c>
      <c r="J16098" s="396">
        <v>1.8128108165588717E-2</v>
      </c>
      <c r="K16098" s="52">
        <v>0.4496044040809371</v>
      </c>
      <c r="L16098" s="52">
        <v>0.44960985056284042</v>
      </c>
      <c r="M16098" s="398">
        <v>9.4332921425381022E-3</v>
      </c>
      <c r="N16098" s="398">
        <v>9.2614865718313975E-3</v>
      </c>
    </row>
    <row r="16099" spans="8:14">
      <c r="H16099" s="8">
        <v>16096</v>
      </c>
      <c r="I16099" s="396">
        <v>1.8127842613008802E-2</v>
      </c>
      <c r="J16099" s="396">
        <v>1.8127557306891289E-2</v>
      </c>
      <c r="K16099" s="52">
        <v>0.44959278569988564</v>
      </c>
      <c r="L16099" s="52">
        <v>0.44959844233608764</v>
      </c>
      <c r="M16099" s="398">
        <v>9.4322116043421347E-3</v>
      </c>
      <c r="N16099" s="398">
        <v>9.2614865718313975E-3</v>
      </c>
    </row>
    <row r="16100" spans="8:14">
      <c r="H16100" s="8">
        <v>16097</v>
      </c>
      <c r="I16100" s="396">
        <v>1.8127302343918485E-2</v>
      </c>
      <c r="J16100" s="396">
        <v>1.812700651663627E-2</v>
      </c>
      <c r="K16100" s="52">
        <v>0.44958116894999917</v>
      </c>
      <c r="L16100" s="52">
        <v>0.44958703439880282</v>
      </c>
      <c r="M16100" s="398">
        <v>9.4311310661898892E-3</v>
      </c>
      <c r="N16100" s="398">
        <v>9.2614865718313975E-3</v>
      </c>
    </row>
    <row r="16101" spans="8:14">
      <c r="H16101" s="8">
        <v>16098</v>
      </c>
      <c r="I16101" s="396">
        <v>1.8126762074828169E-2</v>
      </c>
      <c r="J16101" s="396">
        <v>1.8126455794810901E-2</v>
      </c>
      <c r="K16101" s="52">
        <v>0.44956955383116676</v>
      </c>
      <c r="L16101" s="52">
        <v>0.44957562675097862</v>
      </c>
      <c r="M16101" s="398">
        <v>9.4300505280003211E-3</v>
      </c>
      <c r="N16101" s="398">
        <v>9.2614865718313975E-3</v>
      </c>
    </row>
    <row r="16102" spans="8:14">
      <c r="H16102" s="8">
        <v>16099</v>
      </c>
      <c r="I16102" s="396">
        <v>1.8126221805737849E-2</v>
      </c>
      <c r="J16102" s="396">
        <v>1.8125905141402429E-2</v>
      </c>
      <c r="K16102" s="52">
        <v>0.44955794034327762</v>
      </c>
      <c r="L16102" s="52">
        <v>0.44956421939260766</v>
      </c>
      <c r="M16102" s="398">
        <v>9.4289699897734253E-3</v>
      </c>
      <c r="N16102" s="398">
        <v>9.2614865718313975E-3</v>
      </c>
    </row>
    <row r="16103" spans="8:14">
      <c r="H16103" s="8">
        <v>16100</v>
      </c>
      <c r="I16103" s="396">
        <v>1.8125681536647533E-2</v>
      </c>
      <c r="J16103" s="396">
        <v>1.8125354556398108E-2</v>
      </c>
      <c r="K16103" s="52">
        <v>0.44954632848622067</v>
      </c>
      <c r="L16103" s="52">
        <v>0.4495528123236826</v>
      </c>
      <c r="M16103" s="398">
        <v>9.4278894516713011E-3</v>
      </c>
      <c r="N16103" s="398">
        <v>9.2614865718313975E-3</v>
      </c>
    </row>
    <row r="16104" spans="8:14">
      <c r="H16104" s="8">
        <v>16101</v>
      </c>
      <c r="I16104" s="396">
        <v>1.8125141267557217E-2</v>
      </c>
      <c r="J16104" s="396">
        <v>1.812480403978519E-2</v>
      </c>
      <c r="K16104" s="52">
        <v>0.44953471825988517</v>
      </c>
      <c r="L16104" s="52">
        <v>0.44954140554419614</v>
      </c>
      <c r="M16104" s="398">
        <v>9.4268089134508029E-3</v>
      </c>
      <c r="N16104" s="398">
        <v>9.2614865717908727E-3</v>
      </c>
    </row>
    <row r="16105" spans="8:14">
      <c r="H16105" s="8">
        <v>16102</v>
      </c>
      <c r="I16105" s="396">
        <v>1.8124600998466901E-2</v>
      </c>
      <c r="J16105" s="396">
        <v>1.8124253591550933E-2</v>
      </c>
      <c r="K16105" s="52">
        <v>0.4495231096641602</v>
      </c>
      <c r="L16105" s="52">
        <v>0.44952999905414087</v>
      </c>
      <c r="M16105" s="398">
        <v>9.4257283753145515E-3</v>
      </c>
      <c r="N16105" s="398">
        <v>9.2614865718313975E-3</v>
      </c>
    </row>
    <row r="16106" spans="8:14">
      <c r="H16106" s="8">
        <v>16103</v>
      </c>
      <c r="I16106" s="396">
        <v>1.8124060729376581E-2</v>
      </c>
      <c r="J16106" s="396">
        <v>1.8123703211682607E-2</v>
      </c>
      <c r="K16106" s="52">
        <v>0.44951150269893508</v>
      </c>
      <c r="L16106" s="52">
        <v>0.44951859285350942</v>
      </c>
      <c r="M16106" s="398">
        <v>9.424647837019403E-3</v>
      </c>
      <c r="N16106" s="398">
        <v>9.2614865718719207E-3</v>
      </c>
    </row>
    <row r="16107" spans="8:14">
      <c r="H16107" s="8">
        <v>16104</v>
      </c>
      <c r="I16107" s="396">
        <v>1.8123520460286265E-2</v>
      </c>
      <c r="J16107" s="396">
        <v>1.8123152900167461E-2</v>
      </c>
      <c r="K16107" s="52">
        <v>0.44949989736409873</v>
      </c>
      <c r="L16107" s="52">
        <v>0.44950718694229458</v>
      </c>
      <c r="M16107" s="398">
        <v>9.4235672989300759E-3</v>
      </c>
      <c r="N16107" s="398">
        <v>9.2614865717908727E-3</v>
      </c>
    </row>
    <row r="16108" spans="8:14">
      <c r="H16108" s="8">
        <v>16105</v>
      </c>
      <c r="I16108" s="396">
        <v>1.8122980191195948E-2</v>
      </c>
      <c r="J16108" s="396">
        <v>1.8122602656992774E-2</v>
      </c>
      <c r="K16108" s="52">
        <v>0.44948829365954046</v>
      </c>
      <c r="L16108" s="52">
        <v>0.4494957813204889</v>
      </c>
      <c r="M16108" s="398">
        <v>9.4224867607628961E-3</v>
      </c>
      <c r="N16108" s="398">
        <v>9.2614865718313975E-3</v>
      </c>
    </row>
    <row r="16109" spans="8:14">
      <c r="H16109" s="8">
        <v>16106</v>
      </c>
      <c r="I16109" s="396">
        <v>1.8122439922105632E-2</v>
      </c>
      <c r="J16109" s="396">
        <v>1.8122052482145812E-2</v>
      </c>
      <c r="K16109" s="52">
        <v>0.44947669158514958</v>
      </c>
      <c r="L16109" s="52">
        <v>0.44948437598808505</v>
      </c>
      <c r="M16109" s="398">
        <v>9.4214062225178689E-3</v>
      </c>
      <c r="N16109" s="398">
        <v>9.2614865718313975E-3</v>
      </c>
    </row>
    <row r="16110" spans="8:14">
      <c r="H16110" s="8">
        <v>16107</v>
      </c>
      <c r="I16110" s="396">
        <v>1.8121899653015312E-2</v>
      </c>
      <c r="J16110" s="396">
        <v>1.812150237561385E-2</v>
      </c>
      <c r="K16110" s="52">
        <v>0.44946509114081523</v>
      </c>
      <c r="L16110" s="52">
        <v>0.44947297094507571</v>
      </c>
      <c r="M16110" s="398">
        <v>9.4203256843570869E-3</v>
      </c>
      <c r="N16110" s="398">
        <v>9.2614865718313975E-3</v>
      </c>
    </row>
    <row r="16111" spans="8:14">
      <c r="H16111" s="8">
        <v>16108</v>
      </c>
      <c r="I16111" s="396">
        <v>1.8121359383924996E-2</v>
      </c>
      <c r="J16111" s="396">
        <v>1.8120952337384165E-2</v>
      </c>
      <c r="K16111" s="52">
        <v>0.44945349232642662</v>
      </c>
      <c r="L16111" s="52">
        <v>0.4494615661914535</v>
      </c>
      <c r="M16111" s="398">
        <v>9.4192451461995053E-3</v>
      </c>
      <c r="N16111" s="398">
        <v>9.2614865718313975E-3</v>
      </c>
    </row>
    <row r="16112" spans="8:14">
      <c r="H16112" s="8">
        <v>16109</v>
      </c>
      <c r="I16112" s="396">
        <v>1.812081911483468E-2</v>
      </c>
      <c r="J16112" s="396">
        <v>1.8120402367444034E-2</v>
      </c>
      <c r="K16112" s="52">
        <v>0.4494418951418731</v>
      </c>
      <c r="L16112" s="52">
        <v>0.44945016172721114</v>
      </c>
      <c r="M16112" s="398">
        <v>9.4181646080045978E-3</v>
      </c>
      <c r="N16112" s="398">
        <v>9.2614865718313975E-3</v>
      </c>
    </row>
    <row r="16113" spans="8:14">
      <c r="H16113" s="8">
        <v>16110</v>
      </c>
      <c r="I16113" s="396">
        <v>1.8120278845744364E-2</v>
      </c>
      <c r="J16113" s="396">
        <v>1.8119852465780739E-2</v>
      </c>
      <c r="K16113" s="52">
        <v>0.44943029958704384</v>
      </c>
      <c r="L16113" s="52">
        <v>0.44943875755234131</v>
      </c>
      <c r="M16113" s="398">
        <v>9.4170840698939388E-3</v>
      </c>
      <c r="N16113" s="398">
        <v>9.2614865717908727E-3</v>
      </c>
    </row>
    <row r="16114" spans="8:14">
      <c r="H16114" s="8">
        <v>16111</v>
      </c>
      <c r="I16114" s="396">
        <v>1.8119738576654044E-2</v>
      </c>
      <c r="J16114" s="396">
        <v>1.8119302632381571E-2</v>
      </c>
      <c r="K16114" s="52">
        <v>0.4494187056618284</v>
      </c>
      <c r="L16114" s="52">
        <v>0.44942735366683656</v>
      </c>
      <c r="M16114" s="398">
        <v>9.4160035315433311E-3</v>
      </c>
      <c r="N16114" s="398">
        <v>9.2614865717908727E-3</v>
      </c>
    </row>
    <row r="16115" spans="8:14">
      <c r="H16115" s="8">
        <v>16112</v>
      </c>
      <c r="I16115" s="396">
        <v>1.8119198307563728E-2</v>
      </c>
      <c r="J16115" s="396">
        <v>1.8118752867233821E-2</v>
      </c>
      <c r="K16115" s="52">
        <v>0.44940711336611566</v>
      </c>
      <c r="L16115" s="52">
        <v>0.44941595007068957</v>
      </c>
      <c r="M16115" s="398">
        <v>9.4149229935606427E-3</v>
      </c>
      <c r="N16115" s="398">
        <v>9.2614865718313975E-3</v>
      </c>
    </row>
    <row r="16116" spans="8:14">
      <c r="H16116" s="8">
        <v>16113</v>
      </c>
      <c r="I16116" s="396">
        <v>1.8118658038473411E-2</v>
      </c>
      <c r="J16116" s="396">
        <v>1.8118203170324781E-2</v>
      </c>
      <c r="K16116" s="52">
        <v>0.44939552269979532</v>
      </c>
      <c r="L16116" s="52">
        <v>0.44940454676389302</v>
      </c>
      <c r="M16116" s="398">
        <v>9.4138424552974824E-3</v>
      </c>
      <c r="N16116" s="398">
        <v>9.2614865718313975E-3</v>
      </c>
    </row>
    <row r="16117" spans="8:14">
      <c r="H16117" s="8">
        <v>16114</v>
      </c>
      <c r="I16117" s="396">
        <v>1.8118117769383092E-2</v>
      </c>
      <c r="J16117" s="396">
        <v>1.8117653541641743E-2</v>
      </c>
      <c r="K16117" s="52">
        <v>0.44938393366275664</v>
      </c>
      <c r="L16117" s="52">
        <v>0.44939314374643957</v>
      </c>
      <c r="M16117" s="398">
        <v>9.4127619170780424E-3</v>
      </c>
      <c r="N16117" s="398">
        <v>9.2614865718313975E-3</v>
      </c>
    </row>
    <row r="16118" spans="8:14">
      <c r="H16118" s="8">
        <v>16115</v>
      </c>
      <c r="I16118" s="396">
        <v>1.8117577500292775E-2</v>
      </c>
      <c r="J16118" s="396">
        <v>1.8117103981172E-2</v>
      </c>
      <c r="K16118" s="52">
        <v>0.44937234625488892</v>
      </c>
      <c r="L16118" s="52">
        <v>0.44938174101832196</v>
      </c>
      <c r="M16118" s="398">
        <v>9.4116813789428527E-3</v>
      </c>
      <c r="N16118" s="398">
        <v>9.2614865717908727E-3</v>
      </c>
    </row>
    <row r="16119" spans="8:14">
      <c r="H16119" s="8">
        <v>16116</v>
      </c>
      <c r="I16119" s="396">
        <v>1.8117037231202459E-2</v>
      </c>
      <c r="J16119" s="396">
        <v>1.811655448890287E-2</v>
      </c>
      <c r="K16119" s="52">
        <v>0.44936076047608164</v>
      </c>
      <c r="L16119" s="52">
        <v>0.44937033857953268</v>
      </c>
      <c r="M16119" s="398">
        <v>9.4106008407298138E-3</v>
      </c>
      <c r="N16119" s="398">
        <v>9.2614865718313975E-3</v>
      </c>
    </row>
    <row r="16120" spans="8:14">
      <c r="H16120" s="8">
        <v>16117</v>
      </c>
      <c r="I16120" s="396">
        <v>1.8116496962112143E-2</v>
      </c>
      <c r="J16120" s="396">
        <v>1.8116005064821646E-2</v>
      </c>
      <c r="K16120" s="52">
        <v>0.44934917632622412</v>
      </c>
      <c r="L16120" s="52">
        <v>0.44935893643006453</v>
      </c>
      <c r="M16120" s="398">
        <v>9.4095203025604968E-3</v>
      </c>
      <c r="N16120" s="398">
        <v>9.2614865718313975E-3</v>
      </c>
    </row>
    <row r="16121" spans="8:14">
      <c r="H16121" s="8">
        <v>16118</v>
      </c>
      <c r="I16121" s="396">
        <v>1.8115956693021823E-2</v>
      </c>
      <c r="J16121" s="396">
        <v>1.8115455708915641E-2</v>
      </c>
      <c r="K16121" s="52">
        <v>0.44933759380520583</v>
      </c>
      <c r="L16121" s="52">
        <v>0.44934753456991011</v>
      </c>
      <c r="M16121" s="398">
        <v>9.4084397643943787E-3</v>
      </c>
      <c r="N16121" s="398">
        <v>9.2614865718313975E-3</v>
      </c>
    </row>
    <row r="16122" spans="8:14">
      <c r="H16122" s="8">
        <v>16119</v>
      </c>
      <c r="I16122" s="396">
        <v>1.8115416423931507E-2</v>
      </c>
      <c r="J16122" s="396">
        <v>1.8114906421172163E-2</v>
      </c>
      <c r="K16122" s="52">
        <v>0.44932601291291613</v>
      </c>
      <c r="L16122" s="52">
        <v>0.44933613299906211</v>
      </c>
      <c r="M16122" s="398">
        <v>9.4073592262314595E-3</v>
      </c>
      <c r="N16122" s="398">
        <v>9.2614865717908727E-3</v>
      </c>
    </row>
    <row r="16123" spans="8:14">
      <c r="H16123" s="8">
        <v>16120</v>
      </c>
      <c r="I16123" s="396">
        <v>1.811487615484119E-2</v>
      </c>
      <c r="J16123" s="396">
        <v>1.8114357201578533E-2</v>
      </c>
      <c r="K16123" s="52">
        <v>0.44931443364924467</v>
      </c>
      <c r="L16123" s="52">
        <v>0.44932473171751308</v>
      </c>
      <c r="M16123" s="398">
        <v>9.4062786879501661E-3</v>
      </c>
      <c r="N16123" s="398">
        <v>9.2614865718719207E-3</v>
      </c>
    </row>
    <row r="16124" spans="8:14">
      <c r="H16124" s="8">
        <v>16121</v>
      </c>
      <c r="I16124" s="396">
        <v>1.8114335885750874E-2</v>
      </c>
      <c r="J16124" s="396">
        <v>1.8113808050122061E-2</v>
      </c>
      <c r="K16124" s="52">
        <v>0.44930285601408065</v>
      </c>
      <c r="L16124" s="52">
        <v>0.44931333072525587</v>
      </c>
      <c r="M16124" s="398">
        <v>9.4051981498746925E-3</v>
      </c>
      <c r="N16124" s="398">
        <v>9.2614865717908727E-3</v>
      </c>
    </row>
    <row r="16125" spans="8:14">
      <c r="H16125" s="8">
        <v>16122</v>
      </c>
      <c r="I16125" s="396">
        <v>1.8113795616660554E-2</v>
      </c>
      <c r="J16125" s="396">
        <v>1.8113258966790072E-2</v>
      </c>
      <c r="K16125" s="52">
        <v>0.44929128000731383</v>
      </c>
      <c r="L16125" s="52">
        <v>0.44930193002228302</v>
      </c>
      <c r="M16125" s="398">
        <v>9.4041176115997969E-3</v>
      </c>
      <c r="N16125" s="398">
        <v>9.2614865717908727E-3</v>
      </c>
    </row>
    <row r="16126" spans="8:14">
      <c r="H16126" s="8">
        <v>16123</v>
      </c>
      <c r="I16126" s="396">
        <v>1.8113255347570238E-2</v>
      </c>
      <c r="J16126" s="396">
        <v>1.8112709951569897E-2</v>
      </c>
      <c r="K16126" s="52">
        <v>0.44927970562883346</v>
      </c>
      <c r="L16126" s="52">
        <v>0.44929052960858717</v>
      </c>
      <c r="M16126" s="398">
        <v>9.4030370735307209E-3</v>
      </c>
      <c r="N16126" s="398">
        <v>9.2614865718313975E-3</v>
      </c>
    </row>
    <row r="16127" spans="8:14">
      <c r="H16127" s="8">
        <v>16124</v>
      </c>
      <c r="I16127" s="396">
        <v>1.8112715078479922E-2</v>
      </c>
      <c r="J16127" s="396">
        <v>1.8112161004448849E-2</v>
      </c>
      <c r="K16127" s="52">
        <v>0.44926813287852935</v>
      </c>
      <c r="L16127" s="52">
        <v>0.44927912948416099</v>
      </c>
      <c r="M16127" s="398">
        <v>9.4019565352216981E-3</v>
      </c>
      <c r="N16127" s="398">
        <v>9.2614865718719207E-3</v>
      </c>
    </row>
    <row r="16128" spans="8:14">
      <c r="H16128" s="8">
        <v>16125</v>
      </c>
      <c r="I16128" s="396">
        <v>1.8112174809389606E-2</v>
      </c>
      <c r="J16128" s="396">
        <v>1.8111612125414268E-2</v>
      </c>
      <c r="K16128" s="52">
        <v>0.44925656175629075</v>
      </c>
      <c r="L16128" s="52">
        <v>0.44926772964899719</v>
      </c>
      <c r="M16128" s="398">
        <v>9.4008759971590215E-3</v>
      </c>
      <c r="N16128" s="398">
        <v>9.2614865718313975E-3</v>
      </c>
    </row>
    <row r="16129" spans="8:14">
      <c r="H16129" s="8">
        <v>16126</v>
      </c>
      <c r="I16129" s="396">
        <v>1.8111634540299286E-2</v>
      </c>
      <c r="J16129" s="396">
        <v>1.8111063314453481E-2</v>
      </c>
      <c r="K16129" s="52">
        <v>0.44924499226200743</v>
      </c>
      <c r="L16129" s="52">
        <v>0.44925633010308846</v>
      </c>
      <c r="M16129" s="398">
        <v>9.3997954589374461E-3</v>
      </c>
      <c r="N16129" s="398">
        <v>9.2614865717908727E-3</v>
      </c>
    </row>
    <row r="16130" spans="8:14">
      <c r="H16130" s="8">
        <v>16127</v>
      </c>
      <c r="I16130" s="396">
        <v>1.811109427120897E-2</v>
      </c>
      <c r="J16130" s="396">
        <v>1.8110514571553833E-2</v>
      </c>
      <c r="K16130" s="52">
        <v>0.44923342439556885</v>
      </c>
      <c r="L16130" s="52">
        <v>0.44924493084642736</v>
      </c>
      <c r="M16130" s="398">
        <v>9.3987149207595926E-3</v>
      </c>
      <c r="N16130" s="398">
        <v>9.2614865718313975E-3</v>
      </c>
    </row>
    <row r="16131" spans="8:14">
      <c r="H16131" s="8">
        <v>16128</v>
      </c>
      <c r="I16131" s="396">
        <v>1.8110554002118653E-2</v>
      </c>
      <c r="J16131" s="396">
        <v>1.8109965896702662E-2</v>
      </c>
      <c r="K16131" s="52">
        <v>0.44922185815686466</v>
      </c>
      <c r="L16131" s="52">
        <v>0.44923353187900655</v>
      </c>
      <c r="M16131" s="398">
        <v>9.3976343825849379E-3</v>
      </c>
      <c r="N16131" s="398">
        <v>9.2614865718719207E-3</v>
      </c>
    </row>
    <row r="16132" spans="8:14">
      <c r="H16132" s="8">
        <v>16129</v>
      </c>
      <c r="I16132" s="396">
        <v>1.8110013733028334E-2</v>
      </c>
      <c r="J16132" s="396">
        <v>1.8109417289887304E-2</v>
      </c>
      <c r="K16132" s="52">
        <v>0.44921029354578451</v>
      </c>
      <c r="L16132" s="52">
        <v>0.44922213320081877</v>
      </c>
      <c r="M16132" s="398">
        <v>9.3965538443729589E-3</v>
      </c>
      <c r="N16132" s="398">
        <v>9.2614865718313975E-3</v>
      </c>
    </row>
    <row r="16133" spans="8:14">
      <c r="H16133" s="8">
        <v>16130</v>
      </c>
      <c r="I16133" s="396">
        <v>1.8109473463938017E-2</v>
      </c>
      <c r="J16133" s="396">
        <v>1.8108868751095113E-2</v>
      </c>
      <c r="K16133" s="52">
        <v>0.44919873056221787</v>
      </c>
      <c r="L16133" s="52">
        <v>0.44921073481185669</v>
      </c>
      <c r="M16133" s="398">
        <v>9.395473306245225E-3</v>
      </c>
      <c r="N16133" s="398">
        <v>9.2614865717908727E-3</v>
      </c>
    </row>
    <row r="16134" spans="8:14">
      <c r="H16134" s="8">
        <v>16131</v>
      </c>
      <c r="I16134" s="396">
        <v>1.8108933194847701E-2</v>
      </c>
      <c r="J16134" s="396">
        <v>1.8108320280313433E-2</v>
      </c>
      <c r="K16134" s="52">
        <v>0.44918716920605456</v>
      </c>
      <c r="L16134" s="52">
        <v>0.44919933671211293</v>
      </c>
      <c r="M16134" s="398">
        <v>9.3943927680396437E-3</v>
      </c>
      <c r="N16134" s="398">
        <v>9.2614865717908727E-3</v>
      </c>
    </row>
    <row r="16135" spans="8:14">
      <c r="H16135" s="8">
        <v>16132</v>
      </c>
      <c r="I16135" s="396">
        <v>1.8108392925757385E-2</v>
      </c>
      <c r="J16135" s="396">
        <v>1.810777187752962E-2</v>
      </c>
      <c r="K16135" s="52">
        <v>0.44917560947718416</v>
      </c>
      <c r="L16135" s="52">
        <v>0.4491879389015801</v>
      </c>
      <c r="M16135" s="398">
        <v>9.3933122298777844E-3</v>
      </c>
      <c r="N16135" s="398">
        <v>9.2614865718313975E-3</v>
      </c>
    </row>
    <row r="16136" spans="8:14">
      <c r="H16136" s="8">
        <v>16133</v>
      </c>
      <c r="I16136" s="396">
        <v>1.8107852656667065E-2</v>
      </c>
      <c r="J16136" s="396">
        <v>1.8107223542731022E-2</v>
      </c>
      <c r="K16136" s="52">
        <v>0.44916405137549648</v>
      </c>
      <c r="L16136" s="52">
        <v>0.44917654138025098</v>
      </c>
      <c r="M16136" s="398">
        <v>9.3922316915975509E-3</v>
      </c>
      <c r="N16136" s="398">
        <v>9.2614865717908727E-3</v>
      </c>
    </row>
    <row r="16137" spans="8:14">
      <c r="H16137" s="8">
        <v>16134</v>
      </c>
      <c r="I16137" s="396">
        <v>1.8107312387576749E-2</v>
      </c>
      <c r="J16137" s="396">
        <v>1.810667527590501E-2</v>
      </c>
      <c r="K16137" s="52">
        <v>0.44915249490088094</v>
      </c>
      <c r="L16137" s="52">
        <v>0.44916514414811815</v>
      </c>
      <c r="M16137" s="398">
        <v>9.391151153523139E-3</v>
      </c>
      <c r="N16137" s="398">
        <v>9.2614865717908727E-3</v>
      </c>
    </row>
    <row r="16138" spans="8:14">
      <c r="H16138" s="8">
        <v>16135</v>
      </c>
      <c r="I16138" s="396">
        <v>1.8106772118486433E-2</v>
      </c>
      <c r="J16138" s="396">
        <v>1.8106127077038941E-2</v>
      </c>
      <c r="K16138" s="52">
        <v>0.44914094005322747</v>
      </c>
      <c r="L16138" s="52">
        <v>0.4491537472051742</v>
      </c>
      <c r="M16138" s="398">
        <v>9.3900706153303513E-3</v>
      </c>
      <c r="N16138" s="398">
        <v>9.2614865718719207E-3</v>
      </c>
    </row>
    <row r="16139" spans="8:14">
      <c r="H16139" s="8">
        <v>16136</v>
      </c>
      <c r="I16139" s="396">
        <v>1.8106231849396116E-2</v>
      </c>
      <c r="J16139" s="396">
        <v>1.8105578946120172E-2</v>
      </c>
      <c r="K16139" s="52">
        <v>0.44912938683242581</v>
      </c>
      <c r="L16139" s="52">
        <v>0.44914235055141194</v>
      </c>
      <c r="M16139" s="398">
        <v>9.3889900771002392E-3</v>
      </c>
      <c r="N16139" s="398">
        <v>9.2614865718313975E-3</v>
      </c>
    </row>
    <row r="16140" spans="8:14">
      <c r="H16140" s="8">
        <v>16137</v>
      </c>
      <c r="I16140" s="396">
        <v>1.8105691580305797E-2</v>
      </c>
      <c r="J16140" s="396">
        <v>1.8105030883136079E-2</v>
      </c>
      <c r="K16140" s="52">
        <v>0.44911783523836557</v>
      </c>
      <c r="L16140" s="52">
        <v>0.44913095418682397</v>
      </c>
      <c r="M16140" s="398">
        <v>9.3879095389948989E-3</v>
      </c>
      <c r="N16140" s="398">
        <v>9.2614865718313975E-3</v>
      </c>
    </row>
    <row r="16141" spans="8:14">
      <c r="H16141" s="8">
        <v>16138</v>
      </c>
      <c r="I16141" s="396">
        <v>1.810515131121548E-2</v>
      </c>
      <c r="J16141" s="396">
        <v>1.8104482888074033E-2</v>
      </c>
      <c r="K16141" s="52">
        <v>0.44910628527093666</v>
      </c>
      <c r="L16141" s="52">
        <v>0.44911955811140297</v>
      </c>
      <c r="M16141" s="398">
        <v>9.3868290007711845E-3</v>
      </c>
      <c r="N16141" s="398">
        <v>9.2614865718313975E-3</v>
      </c>
    </row>
    <row r="16142" spans="8:14">
      <c r="H16142" s="8">
        <v>16139</v>
      </c>
      <c r="I16142" s="396">
        <v>1.8104611042125164E-2</v>
      </c>
      <c r="J16142" s="396">
        <v>1.8103934960921407E-2</v>
      </c>
      <c r="K16142" s="52">
        <v>0.44909473693002877</v>
      </c>
      <c r="L16142" s="52">
        <v>0.44910816232514161</v>
      </c>
      <c r="M16142" s="398">
        <v>9.3857484625911921E-3</v>
      </c>
      <c r="N16142" s="398">
        <v>9.2614865717908727E-3</v>
      </c>
    </row>
    <row r="16143" spans="8:14">
      <c r="H16143" s="8">
        <v>16140</v>
      </c>
      <c r="I16143" s="396">
        <v>1.8104070773034844E-2</v>
      </c>
      <c r="J16143" s="396">
        <v>1.8103387101665577E-2</v>
      </c>
      <c r="K16143" s="52">
        <v>0.44908319021553178</v>
      </c>
      <c r="L16143" s="52">
        <v>0.44909676682803246</v>
      </c>
      <c r="M16143" s="398">
        <v>9.3846679243738754E-3</v>
      </c>
      <c r="N16143" s="398">
        <v>9.2614865718719207E-3</v>
      </c>
    </row>
    <row r="16144" spans="8:14">
      <c r="H16144" s="8">
        <v>16141</v>
      </c>
      <c r="I16144" s="396">
        <v>1.8103530503944528E-2</v>
      </c>
      <c r="J16144" s="396">
        <v>1.8102839310293925E-2</v>
      </c>
      <c r="K16144" s="52">
        <v>0.44907164512733538</v>
      </c>
      <c r="L16144" s="52">
        <v>0.44908537162006834</v>
      </c>
      <c r="M16144" s="398">
        <v>9.3835873862813304E-3</v>
      </c>
      <c r="N16144" s="398">
        <v>9.2614865717908727E-3</v>
      </c>
    </row>
    <row r="16145" spans="8:14">
      <c r="H16145" s="8">
        <v>16142</v>
      </c>
      <c r="I16145" s="396">
        <v>1.8102990234854212E-2</v>
      </c>
      <c r="J16145" s="396">
        <v>1.8102291586793832E-2</v>
      </c>
      <c r="K16145" s="52">
        <v>0.44906010166532956</v>
      </c>
      <c r="L16145" s="52">
        <v>0.44907397670124177</v>
      </c>
      <c r="M16145" s="398">
        <v>9.3825068480298864E-3</v>
      </c>
      <c r="N16145" s="398">
        <v>9.2614865718313975E-3</v>
      </c>
    </row>
    <row r="16146" spans="8:14">
      <c r="H16146" s="8">
        <v>16143</v>
      </c>
      <c r="I16146" s="396">
        <v>1.8102449965763896E-2</v>
      </c>
      <c r="J16146" s="396">
        <v>1.8101743931152686E-2</v>
      </c>
      <c r="K16146" s="52">
        <v>0.44904855982940406</v>
      </c>
      <c r="L16146" s="52">
        <v>0.44906258207154548</v>
      </c>
      <c r="M16146" s="398">
        <v>9.3814263098626893E-3</v>
      </c>
      <c r="N16146" s="398">
        <v>9.2614865718313975E-3</v>
      </c>
    </row>
    <row r="16147" spans="8:14">
      <c r="H16147" s="8">
        <v>16144</v>
      </c>
      <c r="I16147" s="396">
        <v>1.8101909696673576E-2</v>
      </c>
      <c r="J16147" s="396">
        <v>1.8101196343357887E-2</v>
      </c>
      <c r="K16147" s="52">
        <v>0.44903701961944886</v>
      </c>
      <c r="L16147" s="52">
        <v>0.44905118773097208</v>
      </c>
      <c r="M16147" s="398">
        <v>9.3803457716581679E-3</v>
      </c>
      <c r="N16147" s="398">
        <v>9.2614865718719207E-3</v>
      </c>
    </row>
    <row r="16148" spans="8:14">
      <c r="H16148" s="8">
        <v>16145</v>
      </c>
      <c r="I16148" s="396">
        <v>1.810136942758326E-2</v>
      </c>
      <c r="J16148" s="396">
        <v>1.8100648823396813E-2</v>
      </c>
      <c r="K16148" s="52">
        <v>0.44902548103535378</v>
      </c>
      <c r="L16148" s="52">
        <v>0.4490397936795143</v>
      </c>
      <c r="M16148" s="398">
        <v>9.3792652334568453E-3</v>
      </c>
      <c r="N16148" s="398">
        <v>9.2614865718313975E-3</v>
      </c>
    </row>
    <row r="16149" spans="8:14">
      <c r="H16149" s="8">
        <v>16146</v>
      </c>
      <c r="I16149" s="396">
        <v>1.8100829158492943E-2</v>
      </c>
      <c r="J16149" s="396">
        <v>1.8100101371256862E-2</v>
      </c>
      <c r="K16149" s="52">
        <v>0.44901394407700862</v>
      </c>
      <c r="L16149" s="52">
        <v>0.44902839991716487</v>
      </c>
      <c r="M16149" s="398">
        <v>9.3781846953802945E-3</v>
      </c>
      <c r="N16149" s="398">
        <v>9.2614865717908727E-3</v>
      </c>
    </row>
    <row r="16150" spans="8:14">
      <c r="H16150" s="8">
        <v>16147</v>
      </c>
      <c r="I16150" s="396">
        <v>1.8100288889402627E-2</v>
      </c>
      <c r="J16150" s="396">
        <v>1.8099553986925445E-2</v>
      </c>
      <c r="K16150" s="52">
        <v>0.44900240874430342</v>
      </c>
      <c r="L16150" s="52">
        <v>0.44901700644391629</v>
      </c>
      <c r="M16150" s="398">
        <v>9.3771041571853678E-3</v>
      </c>
      <c r="N16150" s="398">
        <v>9.2614865718313975E-3</v>
      </c>
    </row>
    <row r="16151" spans="8:14">
      <c r="H16151" s="8">
        <v>16148</v>
      </c>
      <c r="I16151" s="396">
        <v>1.8099748620312307E-2</v>
      </c>
      <c r="J16151" s="396">
        <v>1.8099006670389953E-2</v>
      </c>
      <c r="K16151" s="52">
        <v>0.4489908750371282</v>
      </c>
      <c r="L16151" s="52">
        <v>0.44900561325976129</v>
      </c>
      <c r="M16151" s="398">
        <v>9.376023618912592E-3</v>
      </c>
      <c r="N16151" s="398">
        <v>9.2614865718313975E-3</v>
      </c>
    </row>
    <row r="16152" spans="8:14">
      <c r="H16152" s="8">
        <v>16149</v>
      </c>
      <c r="I16152" s="396">
        <v>1.8099208351221991E-2</v>
      </c>
      <c r="J16152" s="396">
        <v>1.8098459421637798E-2</v>
      </c>
      <c r="K16152" s="52">
        <v>0.44897934295537278</v>
      </c>
      <c r="L16152" s="52">
        <v>0.44899422036469261</v>
      </c>
      <c r="M16152" s="398">
        <v>9.3749430807645896E-3</v>
      </c>
      <c r="N16152" s="398">
        <v>9.2614865717908727E-3</v>
      </c>
    </row>
    <row r="16153" spans="8:14">
      <c r="H16153" s="8">
        <v>16150</v>
      </c>
      <c r="I16153" s="396">
        <v>1.8098668082131675E-2</v>
      </c>
      <c r="J16153" s="396">
        <v>1.8097912240656384E-2</v>
      </c>
      <c r="K16153" s="52">
        <v>0.44896781249892725</v>
      </c>
      <c r="L16153" s="52">
        <v>0.44898282775870285</v>
      </c>
      <c r="M16153" s="398">
        <v>9.3738625425387363E-3</v>
      </c>
      <c r="N16153" s="398">
        <v>9.2614865717908727E-3</v>
      </c>
    </row>
    <row r="16154" spans="8:14">
      <c r="H16154" s="8">
        <v>16151</v>
      </c>
      <c r="I16154" s="396">
        <v>1.8098127813041359E-2</v>
      </c>
      <c r="J16154" s="396">
        <v>1.8097365127433124E-2</v>
      </c>
      <c r="K16154" s="52">
        <v>0.44895628366768142</v>
      </c>
      <c r="L16154" s="52">
        <v>0.44897143544178458</v>
      </c>
      <c r="M16154" s="398">
        <v>9.3727820044781796E-3</v>
      </c>
      <c r="N16154" s="398">
        <v>9.2614865718719207E-3</v>
      </c>
    </row>
    <row r="16155" spans="8:14">
      <c r="H16155" s="8">
        <v>16152</v>
      </c>
      <c r="I16155" s="396">
        <v>1.8097587543951039E-2</v>
      </c>
      <c r="J16155" s="396">
        <v>1.809681808195544E-2</v>
      </c>
      <c r="K16155" s="52">
        <v>0.44894475646152548</v>
      </c>
      <c r="L16155" s="52">
        <v>0.44896004341393064</v>
      </c>
      <c r="M16155" s="398">
        <v>9.3717014662181991E-3</v>
      </c>
      <c r="N16155" s="398">
        <v>9.2614865717908727E-3</v>
      </c>
    </row>
    <row r="16156" spans="8:14">
      <c r="H16156" s="8">
        <v>16153</v>
      </c>
      <c r="I16156" s="396">
        <v>1.8097047274860723E-2</v>
      </c>
      <c r="J16156" s="396">
        <v>1.8096271104210741E-2</v>
      </c>
      <c r="K16156" s="52">
        <v>0.44893323088034931</v>
      </c>
      <c r="L16156" s="52">
        <v>0.44894865167513354</v>
      </c>
      <c r="M16156" s="398">
        <v>9.3706209281235135E-3</v>
      </c>
      <c r="N16156" s="398">
        <v>9.2614865718719207E-3</v>
      </c>
    </row>
    <row r="16157" spans="8:14">
      <c r="H16157" s="8">
        <v>16154</v>
      </c>
      <c r="I16157" s="396">
        <v>1.8096507005770406E-2</v>
      </c>
      <c r="J16157" s="396">
        <v>1.8095724194186449E-2</v>
      </c>
      <c r="K16157" s="52">
        <v>0.4489217069240431</v>
      </c>
      <c r="L16157" s="52">
        <v>0.4489372602253861</v>
      </c>
      <c r="M16157" s="398">
        <v>9.3695403898699323E-3</v>
      </c>
      <c r="N16157" s="398">
        <v>9.2614865717908727E-3</v>
      </c>
    </row>
    <row r="16158" spans="8:14">
      <c r="H16158" s="8">
        <v>16155</v>
      </c>
      <c r="I16158" s="396">
        <v>1.8095966736680087E-2</v>
      </c>
      <c r="J16158" s="396">
        <v>1.8095177351869992E-2</v>
      </c>
      <c r="K16158" s="52">
        <v>0.44891018459249687</v>
      </c>
      <c r="L16158" s="52">
        <v>0.4489258690646809</v>
      </c>
      <c r="M16158" s="398">
        <v>9.3684598516600732E-3</v>
      </c>
      <c r="N16158" s="398">
        <v>9.2614865717908727E-3</v>
      </c>
    </row>
    <row r="16159" spans="8:14">
      <c r="H16159" s="8">
        <v>16156</v>
      </c>
      <c r="I16159" s="396">
        <v>1.809542646758977E-2</v>
      </c>
      <c r="J16159" s="396">
        <v>1.8094630577248794E-2</v>
      </c>
      <c r="K16159" s="52">
        <v>0.44889866388560062</v>
      </c>
      <c r="L16159" s="52">
        <v>0.44891447819301061</v>
      </c>
      <c r="M16159" s="398">
        <v>9.3673793135344609E-3</v>
      </c>
      <c r="N16159" s="398">
        <v>9.2614865718313975E-3</v>
      </c>
    </row>
    <row r="16160" spans="8:14">
      <c r="H16160" s="8">
        <v>16157</v>
      </c>
      <c r="I16160" s="396">
        <v>1.8094886198499454E-2</v>
      </c>
      <c r="J16160" s="396">
        <v>1.8094083870310293E-2</v>
      </c>
      <c r="K16160" s="52">
        <v>0.44888714480324443</v>
      </c>
      <c r="L16160" s="52">
        <v>0.44890308761036785</v>
      </c>
      <c r="M16160" s="398">
        <v>9.3662987753715243E-3</v>
      </c>
      <c r="N16160" s="398">
        <v>9.2614865718719207E-3</v>
      </c>
    </row>
    <row r="16161" spans="8:14">
      <c r="H16161" s="8">
        <v>16158</v>
      </c>
      <c r="I16161" s="396">
        <v>1.8094345929409138E-2</v>
      </c>
      <c r="J16161" s="396">
        <v>1.8093537231041908E-2</v>
      </c>
      <c r="K16161" s="52">
        <v>0.44887562734531855</v>
      </c>
      <c r="L16161" s="52">
        <v>0.44889169731674544</v>
      </c>
      <c r="M16161" s="398">
        <v>9.3652182371307367E-3</v>
      </c>
      <c r="N16161" s="398">
        <v>9.2614865717503495E-3</v>
      </c>
    </row>
    <row r="16162" spans="8:14">
      <c r="H16162" s="8">
        <v>16159</v>
      </c>
      <c r="I16162" s="396">
        <v>1.8093805660318818E-2</v>
      </c>
      <c r="J16162" s="396">
        <v>1.8092990659431093E-2</v>
      </c>
      <c r="K16162" s="52">
        <v>0.44886411151171307</v>
      </c>
      <c r="L16162" s="52">
        <v>0.44888030731213585</v>
      </c>
      <c r="M16162" s="398">
        <v>9.3641376989336729E-3</v>
      </c>
      <c r="N16162" s="398">
        <v>9.2614865718313975E-3</v>
      </c>
    </row>
    <row r="16163" spans="8:14">
      <c r="H16163" s="8">
        <v>16160</v>
      </c>
      <c r="I16163" s="396">
        <v>1.8093265391228502E-2</v>
      </c>
      <c r="J16163" s="396">
        <v>1.8092444155465275E-2</v>
      </c>
      <c r="K16163" s="52">
        <v>0.44885259730231808</v>
      </c>
      <c r="L16163" s="52">
        <v>0.44886891759653186</v>
      </c>
      <c r="M16163" s="398">
        <v>9.363057160780331E-3</v>
      </c>
      <c r="N16163" s="398">
        <v>9.2614865718313975E-3</v>
      </c>
    </row>
    <row r="16164" spans="8:14">
      <c r="H16164" s="8">
        <v>16161</v>
      </c>
      <c r="I16164" s="396">
        <v>1.8092725122138185E-2</v>
      </c>
      <c r="J16164" s="396">
        <v>1.8091897719131902E-2</v>
      </c>
      <c r="K16164" s="52">
        <v>0.44884108471702366</v>
      </c>
      <c r="L16164" s="52">
        <v>0.44885752816992608</v>
      </c>
      <c r="M16164" s="398">
        <v>9.3619766226707146E-3</v>
      </c>
      <c r="N16164" s="398">
        <v>9.2614865718719207E-3</v>
      </c>
    </row>
    <row r="16165" spans="8:14">
      <c r="H16165" s="8">
        <v>16162</v>
      </c>
      <c r="I16165" s="396">
        <v>1.8092184853047869E-2</v>
      </c>
      <c r="J16165" s="396">
        <v>1.8091351350418419E-2</v>
      </c>
      <c r="K16165" s="52">
        <v>0.44882957375572019</v>
      </c>
      <c r="L16165" s="52">
        <v>0.4488461390323113</v>
      </c>
      <c r="M16165" s="398">
        <v>9.3608960844021975E-3</v>
      </c>
      <c r="N16165" s="398">
        <v>9.2614865717908727E-3</v>
      </c>
    </row>
    <row r="16166" spans="8:14">
      <c r="H16166" s="8">
        <v>16163</v>
      </c>
      <c r="I16166" s="396">
        <v>1.8091644583957549E-2</v>
      </c>
      <c r="J16166" s="396">
        <v>1.8090805049312274E-2</v>
      </c>
      <c r="K16166" s="52">
        <v>0.4488180644182978</v>
      </c>
      <c r="L16166" s="52">
        <v>0.44883475018368008</v>
      </c>
      <c r="M16166" s="398">
        <v>9.359815546217929E-3</v>
      </c>
      <c r="N16166" s="398">
        <v>9.2614865717908727E-3</v>
      </c>
    </row>
    <row r="16167" spans="8:14">
      <c r="H16167" s="8">
        <v>16164</v>
      </c>
      <c r="I16167" s="396">
        <v>1.8091104314867233E-2</v>
      </c>
      <c r="J16167" s="396">
        <v>1.8090258815800921E-2</v>
      </c>
      <c r="K16167" s="52">
        <v>0.44880655670464659</v>
      </c>
      <c r="L16167" s="52">
        <v>0.44882336162402503</v>
      </c>
      <c r="M16167" s="398">
        <v>9.3587350081179074E-3</v>
      </c>
      <c r="N16167" s="398">
        <v>9.2614865718719207E-3</v>
      </c>
    </row>
    <row r="16168" spans="8:14">
      <c r="H16168" s="8">
        <v>16165</v>
      </c>
      <c r="I16168" s="396">
        <v>1.8090564045776917E-2</v>
      </c>
      <c r="J16168" s="396">
        <v>1.808971264987182E-2</v>
      </c>
      <c r="K16168" s="52">
        <v>0.44879505061465691</v>
      </c>
      <c r="L16168" s="52">
        <v>0.44881197335333894</v>
      </c>
      <c r="M16168" s="398">
        <v>9.3576544698995116E-3</v>
      </c>
      <c r="N16168" s="398">
        <v>9.2614865718313975E-3</v>
      </c>
    </row>
    <row r="16169" spans="8:14">
      <c r="H16169" s="8">
        <v>16166</v>
      </c>
      <c r="I16169" s="396">
        <v>1.8090023776686597E-2</v>
      </c>
      <c r="J16169" s="396">
        <v>1.8089166551512419E-2</v>
      </c>
      <c r="K16169" s="52">
        <v>0.44878354614821903</v>
      </c>
      <c r="L16169" s="52">
        <v>0.44880058537161444</v>
      </c>
      <c r="M16169" s="398">
        <v>9.3565739316843147E-3</v>
      </c>
      <c r="N16169" s="398">
        <v>9.2614865718313975E-3</v>
      </c>
    </row>
    <row r="16170" spans="8:14">
      <c r="H16170" s="8">
        <v>16167</v>
      </c>
      <c r="I16170" s="396">
        <v>1.8089483507596281E-2</v>
      </c>
      <c r="J16170" s="396">
        <v>1.808862052071019E-2</v>
      </c>
      <c r="K16170" s="52">
        <v>0.44877204330522313</v>
      </c>
      <c r="L16170" s="52">
        <v>0.44878919767884418</v>
      </c>
      <c r="M16170" s="398">
        <v>9.3554933935533664E-3</v>
      </c>
      <c r="N16170" s="398">
        <v>9.2614865718313975E-3</v>
      </c>
    </row>
    <row r="16171" spans="8:14">
      <c r="H16171" s="8">
        <v>16168</v>
      </c>
      <c r="I16171" s="396">
        <v>1.8088943238505965E-2</v>
      </c>
      <c r="J16171" s="396">
        <v>1.8088074557452583E-2</v>
      </c>
      <c r="K16171" s="52">
        <v>0.44876054208555954</v>
      </c>
      <c r="L16171" s="52">
        <v>0.44877781027502089</v>
      </c>
      <c r="M16171" s="398">
        <v>9.3544128553445672E-3</v>
      </c>
      <c r="N16171" s="398">
        <v>9.2614865717908727E-3</v>
      </c>
    </row>
    <row r="16172" spans="8:14">
      <c r="H16172" s="8">
        <v>16169</v>
      </c>
      <c r="I16172" s="396">
        <v>1.8088402969415648E-2</v>
      </c>
      <c r="J16172" s="396">
        <v>1.8087528661727085E-2</v>
      </c>
      <c r="K16172" s="52">
        <v>0.44874904248911851</v>
      </c>
      <c r="L16172" s="52">
        <v>0.44876642316013715</v>
      </c>
      <c r="M16172" s="398">
        <v>9.3533323172200165E-3</v>
      </c>
      <c r="N16172" s="398">
        <v>9.2614865718313975E-3</v>
      </c>
    </row>
    <row r="16173" spans="8:14">
      <c r="H16173" s="8">
        <v>16170</v>
      </c>
      <c r="I16173" s="396">
        <v>1.8087862700325329E-2</v>
      </c>
      <c r="J16173" s="396">
        <v>1.8086982833521153E-2</v>
      </c>
      <c r="K16173" s="52">
        <v>0.44873754451579057</v>
      </c>
      <c r="L16173" s="52">
        <v>0.44875503633418568</v>
      </c>
      <c r="M16173" s="398">
        <v>9.3522517788960421E-3</v>
      </c>
      <c r="N16173" s="398">
        <v>9.2614865718313975E-3</v>
      </c>
    </row>
    <row r="16174" spans="8:14">
      <c r="H16174" s="8">
        <v>16171</v>
      </c>
      <c r="I16174" s="396">
        <v>1.8087322431235012E-2</v>
      </c>
      <c r="J16174" s="396">
        <v>1.8086437072822269E-2</v>
      </c>
      <c r="K16174" s="52">
        <v>0.44872604816546574</v>
      </c>
      <c r="L16174" s="52">
        <v>0.44874364979715908</v>
      </c>
      <c r="M16174" s="398">
        <v>9.3511712408589354E-3</v>
      </c>
      <c r="N16174" s="398">
        <v>9.2614865718313975E-3</v>
      </c>
    </row>
    <row r="16175" spans="8:14">
      <c r="H16175" s="8">
        <v>16172</v>
      </c>
      <c r="I16175" s="396">
        <v>1.8086782162144696E-2</v>
      </c>
      <c r="J16175" s="396">
        <v>1.8085891379617906E-2</v>
      </c>
      <c r="K16175" s="52">
        <v>0.44871455343803457</v>
      </c>
      <c r="L16175" s="52">
        <v>0.4487322635490501</v>
      </c>
      <c r="M16175" s="398">
        <v>9.3500907026224083E-3</v>
      </c>
      <c r="N16175" s="398">
        <v>9.2614865718313975E-3</v>
      </c>
    </row>
    <row r="16176" spans="8:14">
      <c r="H16176" s="8">
        <v>16173</v>
      </c>
      <c r="I16176" s="396">
        <v>1.808624189305438E-2</v>
      </c>
      <c r="J16176" s="396">
        <v>1.8085345753895539E-2</v>
      </c>
      <c r="K16176" s="52">
        <v>0.44870306033338736</v>
      </c>
      <c r="L16176" s="52">
        <v>0.44872087758985141</v>
      </c>
      <c r="M16176" s="398">
        <v>9.3490101644701281E-3</v>
      </c>
      <c r="N16176" s="398">
        <v>9.2614865718313975E-3</v>
      </c>
    </row>
    <row r="16177" spans="8:14">
      <c r="H16177" s="8">
        <v>16174</v>
      </c>
      <c r="I16177" s="396">
        <v>1.808570162396406E-2</v>
      </c>
      <c r="J16177" s="396">
        <v>1.8084800195642653E-2</v>
      </c>
      <c r="K16177" s="52">
        <v>0.44869156885141459</v>
      </c>
      <c r="L16177" s="52">
        <v>0.44870949191955573</v>
      </c>
      <c r="M16177" s="398">
        <v>9.347929626239997E-3</v>
      </c>
      <c r="N16177" s="398">
        <v>9.2614865717503495E-3</v>
      </c>
    </row>
    <row r="16178" spans="8:14">
      <c r="H16178" s="8">
        <v>16175</v>
      </c>
      <c r="I16178" s="396">
        <v>1.8085161354873744E-2</v>
      </c>
      <c r="J16178" s="396">
        <v>1.8084254704846751E-2</v>
      </c>
      <c r="K16178" s="52">
        <v>0.44868007899200657</v>
      </c>
      <c r="L16178" s="52">
        <v>0.44869810653815551</v>
      </c>
      <c r="M16178" s="398">
        <v>9.3468490880941127E-3</v>
      </c>
      <c r="N16178" s="398">
        <v>9.2614865718719207E-3</v>
      </c>
    </row>
    <row r="16179" spans="8:14">
      <c r="H16179" s="8">
        <v>16176</v>
      </c>
      <c r="I16179" s="396">
        <v>1.8084621085783428E-2</v>
      </c>
      <c r="J16179" s="396">
        <v>1.8083709281495299E-2</v>
      </c>
      <c r="K16179" s="52">
        <v>0.44866859075505372</v>
      </c>
      <c r="L16179" s="52">
        <v>0.44868672144564364</v>
      </c>
      <c r="M16179" s="398">
        <v>9.3457685499109058E-3</v>
      </c>
      <c r="N16179" s="398">
        <v>9.2614865717908727E-3</v>
      </c>
    </row>
    <row r="16180" spans="8:14">
      <c r="H16180" s="8">
        <v>16177</v>
      </c>
      <c r="I16180" s="396">
        <v>1.8084080816693111E-2</v>
      </c>
      <c r="J16180" s="396">
        <v>1.808316392557581E-2</v>
      </c>
      <c r="K16180" s="52">
        <v>0.44865710414044657</v>
      </c>
      <c r="L16180" s="52">
        <v>0.44867533664201259</v>
      </c>
      <c r="M16180" s="398">
        <v>9.3446880116903712E-3</v>
      </c>
      <c r="N16180" s="398">
        <v>9.2614865719124456E-3</v>
      </c>
    </row>
    <row r="16181" spans="8:14">
      <c r="H16181" s="8">
        <v>16178</v>
      </c>
      <c r="I16181" s="396">
        <v>1.8083540547602792E-2</v>
      </c>
      <c r="J16181" s="396">
        <v>1.8082618637075758E-2</v>
      </c>
      <c r="K16181" s="52">
        <v>0.44864561914807549</v>
      </c>
      <c r="L16181" s="52">
        <v>0.44866395212725535</v>
      </c>
      <c r="M16181" s="398">
        <v>9.3436074735540834E-3</v>
      </c>
      <c r="N16181" s="398">
        <v>9.2614865717503495E-3</v>
      </c>
    </row>
    <row r="16182" spans="8:14">
      <c r="H16182" s="8">
        <v>16179</v>
      </c>
      <c r="I16182" s="396">
        <v>1.8083000278512475E-2</v>
      </c>
      <c r="J16182" s="396">
        <v>1.8082073415982659E-2</v>
      </c>
      <c r="K16182" s="52">
        <v>0.44863413577783101</v>
      </c>
      <c r="L16182" s="52">
        <v>0.44865256790136426</v>
      </c>
      <c r="M16182" s="398">
        <v>9.3425269353399482E-3</v>
      </c>
      <c r="N16182" s="398">
        <v>9.2614865718313975E-3</v>
      </c>
    </row>
    <row r="16183" spans="8:14">
      <c r="H16183" s="8">
        <v>16180</v>
      </c>
      <c r="I16183" s="396">
        <v>1.8082460009422159E-2</v>
      </c>
      <c r="J16183" s="396">
        <v>1.808152826228401E-2</v>
      </c>
      <c r="K16183" s="52">
        <v>0.44862265402960344</v>
      </c>
      <c r="L16183" s="52">
        <v>0.44864118396433211</v>
      </c>
      <c r="M16183" s="398">
        <v>9.3414463972911078E-3</v>
      </c>
      <c r="N16183" s="398">
        <v>9.2614865718719207E-3</v>
      </c>
    </row>
    <row r="16184" spans="8:14">
      <c r="H16184" s="8">
        <v>16181</v>
      </c>
      <c r="I16184" s="396">
        <v>1.8081919740331839E-2</v>
      </c>
      <c r="J16184" s="396">
        <v>1.8080983175967312E-2</v>
      </c>
      <c r="K16184" s="52">
        <v>0.4486111739032837</v>
      </c>
      <c r="L16184" s="52">
        <v>0.44862980031615168</v>
      </c>
      <c r="M16184" s="398">
        <v>9.3403658588807476E-3</v>
      </c>
      <c r="N16184" s="398">
        <v>9.2614865717908727E-3</v>
      </c>
    </row>
    <row r="16185" spans="8:14">
      <c r="H16185" s="8">
        <v>16182</v>
      </c>
      <c r="I16185" s="396">
        <v>1.8081379471241523E-2</v>
      </c>
      <c r="J16185" s="396">
        <v>1.8080438157020078E-2</v>
      </c>
      <c r="K16185" s="52">
        <v>0.44859969539876193</v>
      </c>
      <c r="L16185" s="52">
        <v>0.44861841695681548</v>
      </c>
      <c r="M16185" s="398">
        <v>9.33928532079778E-3</v>
      </c>
      <c r="N16185" s="398">
        <v>9.2614865718313975E-3</v>
      </c>
    </row>
    <row r="16186" spans="8:14">
      <c r="H16186" s="8">
        <v>16183</v>
      </c>
      <c r="I16186" s="396">
        <v>1.8080839202151207E-2</v>
      </c>
      <c r="J16186" s="396">
        <v>1.8079893205429819E-2</v>
      </c>
      <c r="K16186" s="52">
        <v>0.44858821851592873</v>
      </c>
      <c r="L16186" s="52">
        <v>0.44860703388631623</v>
      </c>
      <c r="M16186" s="398">
        <v>9.3382047827180129E-3</v>
      </c>
      <c r="N16186" s="398">
        <v>9.2614865718313975E-3</v>
      </c>
    </row>
    <row r="16187" spans="8:14">
      <c r="H16187" s="8">
        <v>16184</v>
      </c>
      <c r="I16187" s="396">
        <v>1.8080298933060891E-2</v>
      </c>
      <c r="J16187" s="396">
        <v>1.8079348321184043E-2</v>
      </c>
      <c r="K16187" s="52">
        <v>0.44857674325467484</v>
      </c>
      <c r="L16187" s="52">
        <v>0.44859565110464666</v>
      </c>
      <c r="M16187" s="398">
        <v>9.3371242444388221E-3</v>
      </c>
      <c r="N16187" s="398">
        <v>9.2614865717908727E-3</v>
      </c>
    </row>
    <row r="16188" spans="8:14">
      <c r="H16188" s="8">
        <v>16185</v>
      </c>
      <c r="I16188" s="396">
        <v>1.8079758663970571E-2</v>
      </c>
      <c r="J16188" s="396">
        <v>1.8078803504270272E-2</v>
      </c>
      <c r="K16188" s="52">
        <v>0.44856526961489074</v>
      </c>
      <c r="L16188" s="52">
        <v>0.4485842686117994</v>
      </c>
      <c r="M16188" s="398">
        <v>9.3360437062438781E-3</v>
      </c>
      <c r="N16188" s="398">
        <v>9.2614865717908727E-3</v>
      </c>
    </row>
    <row r="16189" spans="8:14">
      <c r="H16189" s="8">
        <v>16186</v>
      </c>
      <c r="I16189" s="396">
        <v>1.8079218394880255E-2</v>
      </c>
      <c r="J16189" s="396">
        <v>1.807825875467603E-2</v>
      </c>
      <c r="K16189" s="52">
        <v>0.44855379759646691</v>
      </c>
      <c r="L16189" s="52">
        <v>0.44857288640776705</v>
      </c>
      <c r="M16189" s="398">
        <v>9.3349631681331809E-3</v>
      </c>
      <c r="N16189" s="398">
        <v>9.2614865718719207E-3</v>
      </c>
    </row>
    <row r="16190" spans="8:14">
      <c r="H16190" s="8">
        <v>16187</v>
      </c>
      <c r="I16190" s="396">
        <v>1.8078678125789938E-2</v>
      </c>
      <c r="J16190" s="396">
        <v>1.8077714072388829E-2</v>
      </c>
      <c r="K16190" s="52">
        <v>0.4485423271992941</v>
      </c>
      <c r="L16190" s="52">
        <v>0.44856150449254245</v>
      </c>
      <c r="M16190" s="398">
        <v>9.3338826299446363E-3</v>
      </c>
      <c r="N16190" s="398">
        <v>9.2614865717908727E-3</v>
      </c>
    </row>
    <row r="16191" spans="8:14">
      <c r="H16191" s="8">
        <v>16188</v>
      </c>
      <c r="I16191" s="396">
        <v>1.8078137856699622E-2</v>
      </c>
      <c r="J16191" s="396">
        <v>1.8077169457396208E-2</v>
      </c>
      <c r="K16191" s="52">
        <v>0.4485308584232629</v>
      </c>
      <c r="L16191" s="52">
        <v>0.44855012286611812</v>
      </c>
      <c r="M16191" s="398">
        <v>9.3328020917592888E-3</v>
      </c>
      <c r="N16191" s="398">
        <v>9.2614865718313975E-3</v>
      </c>
    </row>
    <row r="16192" spans="8:14">
      <c r="H16192" s="8">
        <v>16189</v>
      </c>
      <c r="I16192" s="396">
        <v>1.8077597587609302E-2</v>
      </c>
      <c r="J16192" s="396">
        <v>1.8076624909685691E-2</v>
      </c>
      <c r="K16192" s="52">
        <v>0.44851939126826401</v>
      </c>
      <c r="L16192" s="52">
        <v>0.44853874152848677</v>
      </c>
      <c r="M16192" s="398">
        <v>9.331721553536617E-3</v>
      </c>
      <c r="N16192" s="398">
        <v>9.2614865718313975E-3</v>
      </c>
    </row>
    <row r="16193" spans="8:14">
      <c r="H16193" s="8">
        <v>16190</v>
      </c>
      <c r="I16193" s="396">
        <v>1.8077057318518986E-2</v>
      </c>
      <c r="J16193" s="396">
        <v>1.8076080429244815E-2</v>
      </c>
      <c r="K16193" s="52">
        <v>0.44850792573418802</v>
      </c>
      <c r="L16193" s="52">
        <v>0.44852736047964109</v>
      </c>
      <c r="M16193" s="398">
        <v>9.3306410153576672E-3</v>
      </c>
      <c r="N16193" s="398">
        <v>9.2614865718313975E-3</v>
      </c>
    </row>
    <row r="16194" spans="8:14">
      <c r="H16194" s="8">
        <v>16191</v>
      </c>
      <c r="I16194" s="396">
        <v>1.807651704942867E-2</v>
      </c>
      <c r="J16194" s="396">
        <v>1.80755360160611E-2</v>
      </c>
      <c r="K16194" s="52">
        <v>0.44849646182092556</v>
      </c>
      <c r="L16194" s="52">
        <v>0.4485159797195738</v>
      </c>
      <c r="M16194" s="398">
        <v>9.3295604772629642E-3</v>
      </c>
      <c r="N16194" s="398">
        <v>9.2614865717908727E-3</v>
      </c>
    </row>
    <row r="16195" spans="8:14">
      <c r="H16195" s="8">
        <v>16192</v>
      </c>
      <c r="I16195" s="396">
        <v>1.8075976780338354E-2</v>
      </c>
      <c r="J16195" s="396">
        <v>1.8074991670122106E-2</v>
      </c>
      <c r="K16195" s="52">
        <v>0.44848499952836746</v>
      </c>
      <c r="L16195" s="52">
        <v>0.4485045992482774</v>
      </c>
      <c r="M16195" s="398">
        <v>9.328479939009364E-3</v>
      </c>
      <c r="N16195" s="398">
        <v>9.2614865718719207E-3</v>
      </c>
    </row>
    <row r="16196" spans="8:14">
      <c r="H16196" s="8">
        <v>16193</v>
      </c>
      <c r="I16196" s="396">
        <v>1.8075436511248034E-2</v>
      </c>
      <c r="J16196" s="396">
        <v>1.8074447391415366E-2</v>
      </c>
      <c r="K16196" s="52">
        <v>0.44847353885640445</v>
      </c>
      <c r="L16196" s="52">
        <v>0.4484932190657448</v>
      </c>
      <c r="M16196" s="398">
        <v>9.3273994007589626E-3</v>
      </c>
      <c r="N16196" s="398">
        <v>9.2614865717908727E-3</v>
      </c>
    </row>
    <row r="16197" spans="8:14">
      <c r="H16197" s="8">
        <v>16194</v>
      </c>
      <c r="I16197" s="396">
        <v>1.8074896242157718E-2</v>
      </c>
      <c r="J16197" s="396">
        <v>1.8073903179928415E-2</v>
      </c>
      <c r="K16197" s="52">
        <v>0.44846207980492708</v>
      </c>
      <c r="L16197" s="52">
        <v>0.44848183917196854</v>
      </c>
      <c r="M16197" s="398">
        <v>9.3263188626738578E-3</v>
      </c>
      <c r="N16197" s="398">
        <v>9.2614865717908727E-3</v>
      </c>
    </row>
    <row r="16198" spans="8:14">
      <c r="H16198" s="8">
        <v>16195</v>
      </c>
      <c r="I16198" s="396">
        <v>1.8074355973067401E-2</v>
      </c>
      <c r="J16198" s="396">
        <v>1.8073359035648821E-2</v>
      </c>
      <c r="K16198" s="52">
        <v>0.44845062237382621</v>
      </c>
      <c r="L16198" s="52">
        <v>0.44847045956694126</v>
      </c>
      <c r="M16198" s="398">
        <v>9.3252383245109021E-3</v>
      </c>
      <c r="N16198" s="398">
        <v>9.2614865718719207E-3</v>
      </c>
    </row>
    <row r="16199" spans="8:14">
      <c r="H16199" s="8">
        <v>16196</v>
      </c>
      <c r="I16199" s="396">
        <v>1.8073815703977082E-2</v>
      </c>
      <c r="J16199" s="396">
        <v>1.8072814958564117E-2</v>
      </c>
      <c r="K16199" s="52">
        <v>0.44843916656299271</v>
      </c>
      <c r="L16199" s="52">
        <v>0.44845908025065573</v>
      </c>
      <c r="M16199" s="398">
        <v>9.3241577862295724E-3</v>
      </c>
      <c r="N16199" s="398">
        <v>9.2614865718313975E-3</v>
      </c>
    </row>
    <row r="16200" spans="8:14">
      <c r="H16200" s="8">
        <v>16197</v>
      </c>
      <c r="I16200" s="396">
        <v>1.8073275434886765E-2</v>
      </c>
      <c r="J16200" s="396">
        <v>1.8072270948661866E-2</v>
      </c>
      <c r="K16200" s="52">
        <v>0.44842771237231721</v>
      </c>
      <c r="L16200" s="52">
        <v>0.44844770122310457</v>
      </c>
      <c r="M16200" s="398">
        <v>9.3230772480730143E-3</v>
      </c>
      <c r="N16200" s="398">
        <v>9.2614865718313975E-3</v>
      </c>
    </row>
    <row r="16201" spans="8:14">
      <c r="H16201" s="8">
        <v>16198</v>
      </c>
      <c r="I16201" s="396">
        <v>1.8072735165796449E-2</v>
      </c>
      <c r="J16201" s="396">
        <v>1.8071727005929624E-2</v>
      </c>
      <c r="K16201" s="52">
        <v>0.44841625980169048</v>
      </c>
      <c r="L16201" s="52">
        <v>0.4484363224842805</v>
      </c>
      <c r="M16201" s="398">
        <v>9.32199670996018E-3</v>
      </c>
      <c r="N16201" s="398">
        <v>9.2614865717908727E-3</v>
      </c>
    </row>
    <row r="16202" spans="8:14">
      <c r="H16202" s="8">
        <v>16199</v>
      </c>
      <c r="I16202" s="396">
        <v>1.8072194896706133E-2</v>
      </c>
      <c r="J16202" s="396">
        <v>1.8071183130354957E-2</v>
      </c>
      <c r="K16202" s="52">
        <v>0.44840480885100348</v>
      </c>
      <c r="L16202" s="52">
        <v>0.44842494403417604</v>
      </c>
      <c r="M16202" s="398">
        <v>9.3209161717289716E-3</v>
      </c>
      <c r="N16202" s="398">
        <v>9.2614865718719207E-3</v>
      </c>
    </row>
    <row r="16203" spans="8:14">
      <c r="H16203" s="8">
        <v>16200</v>
      </c>
      <c r="I16203" s="396">
        <v>1.8071654627615813E-2</v>
      </c>
      <c r="J16203" s="396">
        <v>1.8070639321925413E-2</v>
      </c>
      <c r="K16203" s="52">
        <v>0.44839335952014708</v>
      </c>
      <c r="L16203" s="52">
        <v>0.44841356587278408</v>
      </c>
      <c r="M16203" s="398">
        <v>9.3198356334604372E-3</v>
      </c>
      <c r="N16203" s="398">
        <v>9.2614865717908727E-3</v>
      </c>
    </row>
    <row r="16204" spans="8:14">
      <c r="H16204" s="8">
        <v>16201</v>
      </c>
      <c r="I16204" s="396">
        <v>1.8071114358525497E-2</v>
      </c>
      <c r="J16204" s="396">
        <v>1.8070095580628578E-2</v>
      </c>
      <c r="K16204" s="52">
        <v>0.44838191180901188</v>
      </c>
      <c r="L16204" s="52">
        <v>0.44840218800009712</v>
      </c>
      <c r="M16204" s="398">
        <v>9.3187550954382473E-3</v>
      </c>
      <c r="N16204" s="398">
        <v>9.2614865718719207E-3</v>
      </c>
    </row>
    <row r="16205" spans="8:14">
      <c r="H16205" s="8">
        <v>16202</v>
      </c>
      <c r="I16205" s="396">
        <v>1.807057408943518E-2</v>
      </c>
      <c r="J16205" s="396">
        <v>1.8069551906452003E-2</v>
      </c>
      <c r="K16205" s="52">
        <v>0.4483704657174889</v>
      </c>
      <c r="L16205" s="52">
        <v>0.44839081041610801</v>
      </c>
      <c r="M16205" s="398">
        <v>9.3176745572571586E-3</v>
      </c>
      <c r="N16205" s="398">
        <v>9.2614865717908727E-3</v>
      </c>
    </row>
    <row r="16206" spans="8:14">
      <c r="H16206" s="8">
        <v>16203</v>
      </c>
      <c r="I16206" s="396">
        <v>1.8070033820344864E-2</v>
      </c>
      <c r="J16206" s="396">
        <v>1.8069008299383276E-2</v>
      </c>
      <c r="K16206" s="52">
        <v>0.44835902124546906</v>
      </c>
      <c r="L16206" s="52">
        <v>0.44837943312080925</v>
      </c>
      <c r="M16206" s="398">
        <v>9.3165940190387455E-3</v>
      </c>
      <c r="N16206" s="398">
        <v>9.2614865718313975E-3</v>
      </c>
    </row>
    <row r="16207" spans="8:14">
      <c r="H16207" s="8">
        <v>16204</v>
      </c>
      <c r="I16207" s="396">
        <v>1.8069493551254544E-2</v>
      </c>
      <c r="J16207" s="396">
        <v>1.8068464759409961E-2</v>
      </c>
      <c r="K16207" s="52">
        <v>0.44834757839284328</v>
      </c>
      <c r="L16207" s="52">
        <v>0.44836805611419356</v>
      </c>
      <c r="M16207" s="398">
        <v>9.3155134808235313E-3</v>
      </c>
      <c r="N16207" s="398">
        <v>9.2614865718719207E-3</v>
      </c>
    </row>
    <row r="16208" spans="8:14">
      <c r="H16208" s="8">
        <v>16205</v>
      </c>
      <c r="I16208" s="396">
        <v>1.8068953282164228E-2</v>
      </c>
      <c r="J16208" s="396">
        <v>1.8067921286519642E-2</v>
      </c>
      <c r="K16208" s="52">
        <v>0.44833613715950243</v>
      </c>
      <c r="L16208" s="52">
        <v>0.44835667939625373</v>
      </c>
      <c r="M16208" s="398">
        <v>9.314432942652039E-3</v>
      </c>
      <c r="N16208" s="398">
        <v>9.2614865717908727E-3</v>
      </c>
    </row>
    <row r="16209" spans="8:14">
      <c r="H16209" s="8">
        <v>16206</v>
      </c>
      <c r="I16209" s="396">
        <v>1.8068413013073912E-2</v>
      </c>
      <c r="J16209" s="396">
        <v>1.8067377880699908E-2</v>
      </c>
      <c r="K16209" s="52">
        <v>0.44832469754533738</v>
      </c>
      <c r="L16209" s="52">
        <v>0.44834530296698227</v>
      </c>
      <c r="M16209" s="398">
        <v>9.3133524045242722E-3</v>
      </c>
      <c r="N16209" s="398">
        <v>9.2614865718719207E-3</v>
      </c>
    </row>
    <row r="16210" spans="8:14">
      <c r="H16210" s="8">
        <v>16207</v>
      </c>
      <c r="I16210" s="396">
        <v>1.8067872743983592E-2</v>
      </c>
      <c r="J16210" s="396">
        <v>1.8066834541938328E-2</v>
      </c>
      <c r="K16210" s="52">
        <v>0.44831325955023932</v>
      </c>
      <c r="L16210" s="52">
        <v>0.44833392682637202</v>
      </c>
      <c r="M16210" s="398">
        <v>9.3122718661970798E-3</v>
      </c>
      <c r="N16210" s="398">
        <v>9.2614865717908727E-3</v>
      </c>
    </row>
    <row r="16211" spans="8:14">
      <c r="H16211" s="8">
        <v>16208</v>
      </c>
      <c r="I16211" s="396">
        <v>1.8067332474893276E-2</v>
      </c>
      <c r="J16211" s="396">
        <v>1.8066291270222502E-2</v>
      </c>
      <c r="K16211" s="52">
        <v>0.44830182317409889</v>
      </c>
      <c r="L16211" s="52">
        <v>0.44832255097441553</v>
      </c>
      <c r="M16211" s="398">
        <v>9.3111913281567569E-3</v>
      </c>
      <c r="N16211" s="398">
        <v>9.2614865718313975E-3</v>
      </c>
    </row>
    <row r="16212" spans="8:14">
      <c r="H16212" s="8">
        <v>16209</v>
      </c>
      <c r="I16212" s="396">
        <v>1.806679220580296E-2</v>
      </c>
      <c r="J16212" s="396">
        <v>1.8065748065540021E-2</v>
      </c>
      <c r="K16212" s="52">
        <v>0.44829038841680729</v>
      </c>
      <c r="L16212" s="52">
        <v>0.44831117541110543</v>
      </c>
      <c r="M16212" s="398">
        <v>9.3101107899575368E-3</v>
      </c>
      <c r="N16212" s="398">
        <v>9.2614865718719207E-3</v>
      </c>
    </row>
    <row r="16213" spans="8:14">
      <c r="H16213" s="8">
        <v>16210</v>
      </c>
      <c r="I16213" s="396">
        <v>1.8066251936712643E-2</v>
      </c>
      <c r="J16213" s="396">
        <v>1.806520492787847E-2</v>
      </c>
      <c r="K16213" s="52">
        <v>0.44827895527825551</v>
      </c>
      <c r="L16213" s="52">
        <v>0.44829980013643456</v>
      </c>
      <c r="M16213" s="398">
        <v>9.3090302517615155E-3</v>
      </c>
      <c r="N16213" s="398">
        <v>9.2614865718313975E-3</v>
      </c>
    </row>
    <row r="16214" spans="8:14">
      <c r="H16214" s="8">
        <v>16211</v>
      </c>
      <c r="I16214" s="396">
        <v>1.8065711667622324E-2</v>
      </c>
      <c r="J16214" s="396">
        <v>1.8064661857225453E-2</v>
      </c>
      <c r="K16214" s="52">
        <v>0.44826752375833456</v>
      </c>
      <c r="L16214" s="52">
        <v>0.44828842515039558</v>
      </c>
      <c r="M16214" s="398">
        <v>9.3079497135686931E-3</v>
      </c>
      <c r="N16214" s="398">
        <v>9.2614865717908727E-3</v>
      </c>
    </row>
    <row r="16215" spans="8:14">
      <c r="H16215" s="8">
        <v>16212</v>
      </c>
      <c r="I16215" s="396">
        <v>1.8065171398532007E-2</v>
      </c>
      <c r="J16215" s="396">
        <v>1.8064118853568567E-2</v>
      </c>
      <c r="K16215" s="52">
        <v>0.44825609385693543</v>
      </c>
      <c r="L16215" s="52">
        <v>0.448277050452981</v>
      </c>
      <c r="M16215" s="398">
        <v>9.3068691754195926E-3</v>
      </c>
      <c r="N16215" s="398">
        <v>9.2614865718719207E-3</v>
      </c>
    </row>
    <row r="16216" spans="8:14">
      <c r="H16216" s="8">
        <v>16213</v>
      </c>
      <c r="I16216" s="396">
        <v>1.8064631129441691E-2</v>
      </c>
      <c r="J16216" s="396">
        <v>1.8063575916895419E-2</v>
      </c>
      <c r="K16216" s="52">
        <v>0.44824466557394921</v>
      </c>
      <c r="L16216" s="52">
        <v>0.44826567604418371</v>
      </c>
      <c r="M16216" s="398">
        <v>9.3057886372331661E-3</v>
      </c>
      <c r="N16216" s="398">
        <v>9.2614865717503495E-3</v>
      </c>
    </row>
    <row r="16217" spans="8:14">
      <c r="H16217" s="8">
        <v>16214</v>
      </c>
      <c r="I16217" s="396">
        <v>1.8064090860351375E-2</v>
      </c>
      <c r="J16217" s="396">
        <v>1.8063033047193609E-2</v>
      </c>
      <c r="K16217" s="52">
        <v>0.44823323890926697</v>
      </c>
      <c r="L16217" s="52">
        <v>0.44825430192399623</v>
      </c>
      <c r="M16217" s="398">
        <v>9.3047080990904651E-3</v>
      </c>
      <c r="N16217" s="398">
        <v>9.2614865717908727E-3</v>
      </c>
    </row>
    <row r="16218" spans="8:14">
      <c r="H16218" s="8">
        <v>16215</v>
      </c>
      <c r="I16218" s="396">
        <v>1.8063550591261055E-2</v>
      </c>
      <c r="J16218" s="396">
        <v>1.8062490244450762E-2</v>
      </c>
      <c r="K16218" s="52">
        <v>0.44822181386277993</v>
      </c>
      <c r="L16218" s="52">
        <v>0.44824292809241117</v>
      </c>
      <c r="M16218" s="398">
        <v>9.3036275607888633E-3</v>
      </c>
      <c r="N16218" s="398">
        <v>9.2614865719124456E-3</v>
      </c>
    </row>
    <row r="16219" spans="8:14">
      <c r="H16219" s="8">
        <v>16216</v>
      </c>
      <c r="I16219" s="396">
        <v>1.8063010322170739E-2</v>
      </c>
      <c r="J16219" s="396">
        <v>1.8061947508654471E-2</v>
      </c>
      <c r="K16219" s="52">
        <v>0.44821039043437899</v>
      </c>
      <c r="L16219" s="52">
        <v>0.44823155454942143</v>
      </c>
      <c r="M16219" s="398">
        <v>9.3025470226930831E-3</v>
      </c>
      <c r="N16219" s="398">
        <v>9.2614865718313975E-3</v>
      </c>
    </row>
    <row r="16220" spans="8:14">
      <c r="H16220" s="8">
        <v>16217</v>
      </c>
      <c r="I16220" s="396">
        <v>1.8062470053080423E-2</v>
      </c>
      <c r="J16220" s="396">
        <v>1.806140483979236E-2</v>
      </c>
      <c r="K16220" s="52">
        <v>0.44819896862395542</v>
      </c>
      <c r="L16220" s="52">
        <v>0.44822018129501956</v>
      </c>
      <c r="M16220" s="398">
        <v>9.3014664844789288E-3</v>
      </c>
      <c r="N16220" s="398">
        <v>9.2614865718313975E-3</v>
      </c>
    </row>
    <row r="16221" spans="8:14">
      <c r="H16221" s="8">
        <v>16218</v>
      </c>
      <c r="I16221" s="396">
        <v>1.8061929783990106E-2</v>
      </c>
      <c r="J16221" s="396">
        <v>1.8060862237852048E-2</v>
      </c>
      <c r="K16221" s="52">
        <v>0.4481875484314003</v>
      </c>
      <c r="L16221" s="52">
        <v>0.44820880832919829</v>
      </c>
      <c r="M16221" s="398">
        <v>9.3003859463084981E-3</v>
      </c>
      <c r="N16221" s="398">
        <v>9.2614865717908727E-3</v>
      </c>
    </row>
    <row r="16222" spans="8:14">
      <c r="H16222" s="8">
        <v>16219</v>
      </c>
      <c r="I16222" s="396">
        <v>1.8061389514899787E-2</v>
      </c>
      <c r="J16222" s="396">
        <v>1.8060319702821157E-2</v>
      </c>
      <c r="K16222" s="52">
        <v>0.44817612985660482</v>
      </c>
      <c r="L16222" s="52">
        <v>0.44819743565195025</v>
      </c>
      <c r="M16222" s="398">
        <v>9.2993054081412646E-3</v>
      </c>
      <c r="N16222" s="398">
        <v>9.2614865717908727E-3</v>
      </c>
    </row>
    <row r="16223" spans="8:14">
      <c r="H16223" s="8">
        <v>16220</v>
      </c>
      <c r="I16223" s="396">
        <v>1.806084924580947E-2</v>
      </c>
      <c r="J16223" s="396">
        <v>1.805977723468731E-2</v>
      </c>
      <c r="K16223" s="52">
        <v>0.44816471289946014</v>
      </c>
      <c r="L16223" s="52">
        <v>0.44818606326326804</v>
      </c>
      <c r="M16223" s="398">
        <v>9.2982248699367068E-3</v>
      </c>
      <c r="N16223" s="398">
        <v>9.2614865718719207E-3</v>
      </c>
    </row>
    <row r="16224" spans="8:14">
      <c r="H16224" s="8">
        <v>16221</v>
      </c>
      <c r="I16224" s="396">
        <v>1.8060308976719154E-2</v>
      </c>
      <c r="J16224" s="396">
        <v>1.8059234833438138E-2</v>
      </c>
      <c r="K16224" s="52">
        <v>0.44815329755985739</v>
      </c>
      <c r="L16224" s="52">
        <v>0.44817469116314451</v>
      </c>
      <c r="M16224" s="398">
        <v>9.2971443318163975E-3</v>
      </c>
      <c r="N16224" s="398">
        <v>9.2614865718313975E-3</v>
      </c>
    </row>
    <row r="16225" spans="8:14">
      <c r="H16225" s="8">
        <v>16222</v>
      </c>
      <c r="I16225" s="396">
        <v>1.8059768707628834E-2</v>
      </c>
      <c r="J16225" s="396">
        <v>1.8058692499061259E-2</v>
      </c>
      <c r="K16225" s="52">
        <v>0.44814188383768799</v>
      </c>
      <c r="L16225" s="52">
        <v>0.44816331935157233</v>
      </c>
      <c r="M16225" s="398">
        <v>9.2960637935371876E-3</v>
      </c>
      <c r="N16225" s="398">
        <v>9.2614865717503495E-3</v>
      </c>
    </row>
    <row r="16226" spans="8:14">
      <c r="H16226" s="8">
        <v>16223</v>
      </c>
      <c r="I16226" s="396">
        <v>1.8059228438538518E-2</v>
      </c>
      <c r="J16226" s="396">
        <v>1.8058150231544327E-2</v>
      </c>
      <c r="K16226" s="52">
        <v>0.44813047173284293</v>
      </c>
      <c r="L16226" s="52">
        <v>0.44815194782854395</v>
      </c>
      <c r="M16226" s="398">
        <v>9.2949832554637991E-3</v>
      </c>
      <c r="N16226" s="398">
        <v>9.2614865718719207E-3</v>
      </c>
    </row>
    <row r="16227" spans="8:14">
      <c r="H16227" s="8">
        <v>16224</v>
      </c>
      <c r="I16227" s="396">
        <v>1.8058688169448202E-2</v>
      </c>
      <c r="J16227" s="396">
        <v>1.8057608030874969E-2</v>
      </c>
      <c r="K16227" s="52">
        <v>0.44811906124521361</v>
      </c>
      <c r="L16227" s="52">
        <v>0.44814057659405226</v>
      </c>
      <c r="M16227" s="398">
        <v>9.2939027172315117E-3</v>
      </c>
      <c r="N16227" s="398">
        <v>9.2614865718313975E-3</v>
      </c>
    </row>
    <row r="16228" spans="8:14">
      <c r="H16228" s="8">
        <v>16225</v>
      </c>
      <c r="I16228" s="396">
        <v>1.8058147900357886E-2</v>
      </c>
      <c r="J16228" s="396">
        <v>1.8057065897040821E-2</v>
      </c>
      <c r="K16228" s="52">
        <v>0.44810765237469119</v>
      </c>
      <c r="L16228" s="52">
        <v>0.44812920564808989</v>
      </c>
      <c r="M16228" s="398">
        <v>9.2928221790834712E-3</v>
      </c>
      <c r="N16228" s="398">
        <v>9.2614865718313975E-3</v>
      </c>
    </row>
    <row r="16229" spans="8:14">
      <c r="H16229" s="8">
        <v>16226</v>
      </c>
      <c r="I16229" s="396">
        <v>1.8057607631267566E-2</v>
      </c>
      <c r="J16229" s="396">
        <v>1.8056523830029529E-2</v>
      </c>
      <c r="K16229" s="52">
        <v>0.44809624512116708</v>
      </c>
      <c r="L16229" s="52">
        <v>0.44811783499064956</v>
      </c>
      <c r="M16229" s="398">
        <v>9.2917416408575832E-3</v>
      </c>
      <c r="N16229" s="398">
        <v>9.2614865717908727E-3</v>
      </c>
    </row>
    <row r="16230" spans="8:14">
      <c r="H16230" s="8">
        <v>16227</v>
      </c>
      <c r="I16230" s="396">
        <v>1.805706736217725E-2</v>
      </c>
      <c r="J16230" s="396">
        <v>1.8055981829828739E-2</v>
      </c>
      <c r="K16230" s="52">
        <v>0.44808483948453248</v>
      </c>
      <c r="L16230" s="52">
        <v>0.44810646462172388</v>
      </c>
      <c r="M16230" s="398">
        <v>9.2906611026754172E-3</v>
      </c>
      <c r="N16230" s="398">
        <v>9.2614865717908727E-3</v>
      </c>
    </row>
    <row r="16231" spans="8:14">
      <c r="H16231" s="8">
        <v>16228</v>
      </c>
      <c r="I16231" s="396">
        <v>1.8056527093086933E-2</v>
      </c>
      <c r="J16231" s="396">
        <v>1.80554398964261E-2</v>
      </c>
      <c r="K16231" s="52">
        <v>0.4480734354646787</v>
      </c>
      <c r="L16231" s="52">
        <v>0.44809509454130553</v>
      </c>
      <c r="M16231" s="398">
        <v>9.2895805645369731E-3</v>
      </c>
      <c r="N16231" s="398">
        <v>9.2614865718313975E-3</v>
      </c>
    </row>
    <row r="16232" spans="8:14">
      <c r="H16232" s="8">
        <v>16229</v>
      </c>
      <c r="I16232" s="396">
        <v>1.8055986823996617E-2</v>
      </c>
      <c r="J16232" s="396">
        <v>1.8054898029809266E-2</v>
      </c>
      <c r="K16232" s="52">
        <v>0.44806203306149711</v>
      </c>
      <c r="L16232" s="52">
        <v>0.44808372474938724</v>
      </c>
      <c r="M16232" s="398">
        <v>9.2885000263612048E-3</v>
      </c>
      <c r="N16232" s="398">
        <v>9.2614865717908727E-3</v>
      </c>
    </row>
    <row r="16233" spans="8:14">
      <c r="H16233" s="8">
        <v>16230</v>
      </c>
      <c r="I16233" s="396">
        <v>1.8055446554906297E-2</v>
      </c>
      <c r="J16233" s="396">
        <v>1.8054356229965887E-2</v>
      </c>
      <c r="K16233" s="52">
        <v>0.44805063227487912</v>
      </c>
      <c r="L16233" s="52">
        <v>0.44807235524596167</v>
      </c>
      <c r="M16233" s="398">
        <v>9.2874194881075855E-3</v>
      </c>
      <c r="N16233" s="398">
        <v>9.2614865717908727E-3</v>
      </c>
    </row>
    <row r="16234" spans="8:14">
      <c r="H16234" s="8">
        <v>16231</v>
      </c>
      <c r="I16234" s="396">
        <v>1.8054906285815981E-2</v>
      </c>
      <c r="J16234" s="396">
        <v>1.8053814496883633E-2</v>
      </c>
      <c r="K16234" s="52">
        <v>0.44803923310471594</v>
      </c>
      <c r="L16234" s="52">
        <v>0.4480609860310214</v>
      </c>
      <c r="M16234" s="398">
        <v>9.2863389499787397E-3</v>
      </c>
      <c r="N16234" s="398">
        <v>9.2614865718719207E-3</v>
      </c>
    </row>
    <row r="16235" spans="8:14">
      <c r="H16235" s="8">
        <v>16232</v>
      </c>
      <c r="I16235" s="396">
        <v>1.8054366016725665E-2</v>
      </c>
      <c r="J16235" s="396">
        <v>1.8053272830550152E-2</v>
      </c>
      <c r="K16235" s="52">
        <v>0.44802783555089909</v>
      </c>
      <c r="L16235" s="52">
        <v>0.44804961710455926</v>
      </c>
      <c r="M16235" s="398">
        <v>9.2852584117720429E-3</v>
      </c>
      <c r="N16235" s="398">
        <v>9.2614865718313975E-3</v>
      </c>
    </row>
    <row r="16236" spans="8:14">
      <c r="H16236" s="8">
        <v>16233</v>
      </c>
      <c r="I16236" s="396">
        <v>1.8053825747635349E-2</v>
      </c>
      <c r="J16236" s="396">
        <v>1.805273123095311E-2</v>
      </c>
      <c r="K16236" s="52">
        <v>0.44801643961331983</v>
      </c>
      <c r="L16236" s="52">
        <v>0.44803824846656792</v>
      </c>
      <c r="M16236" s="398">
        <v>9.2841778736901179E-3</v>
      </c>
      <c r="N16236" s="398">
        <v>9.2614865717908727E-3</v>
      </c>
    </row>
    <row r="16237" spans="8:14">
      <c r="H16237" s="8">
        <v>16234</v>
      </c>
      <c r="I16237" s="396">
        <v>1.8053285478545029E-2</v>
      </c>
      <c r="J16237" s="396">
        <v>1.8052189698080184E-2</v>
      </c>
      <c r="K16237" s="52">
        <v>0.44800504529186985</v>
      </c>
      <c r="L16237" s="52">
        <v>0.44802688011703989</v>
      </c>
      <c r="M16237" s="398">
        <v>9.2830973353277228E-3</v>
      </c>
      <c r="N16237" s="398">
        <v>9.2614865718719207E-3</v>
      </c>
    </row>
    <row r="16238" spans="8:14">
      <c r="H16238" s="8">
        <v>16235</v>
      </c>
      <c r="I16238" s="396">
        <v>1.8052745209454713E-2</v>
      </c>
      <c r="J16238" s="396">
        <v>1.8051648231919036E-2</v>
      </c>
      <c r="K16238" s="52">
        <v>0.44799365258644031</v>
      </c>
      <c r="L16238" s="52">
        <v>0.44801551205596807</v>
      </c>
      <c r="M16238" s="398">
        <v>9.2820167972521954E-3</v>
      </c>
      <c r="N16238" s="398">
        <v>9.2614865717908727E-3</v>
      </c>
    </row>
    <row r="16239" spans="8:14">
      <c r="H16239" s="8">
        <v>16236</v>
      </c>
      <c r="I16239" s="396">
        <v>1.8052204940364396E-2</v>
      </c>
      <c r="J16239" s="396">
        <v>1.8051106832457336E-2</v>
      </c>
      <c r="K16239" s="52">
        <v>0.44798226149692272</v>
      </c>
      <c r="L16239" s="52">
        <v>0.44800414428334501</v>
      </c>
      <c r="M16239" s="398">
        <v>9.2809362590988188E-3</v>
      </c>
      <c r="N16239" s="398">
        <v>9.2614865718313975E-3</v>
      </c>
    </row>
    <row r="16240" spans="8:14">
      <c r="H16240" s="8">
        <v>16237</v>
      </c>
      <c r="I16240" s="396">
        <v>1.8051664671274077E-2</v>
      </c>
      <c r="J16240" s="396">
        <v>1.8050565499682772E-2</v>
      </c>
      <c r="K16240" s="52">
        <v>0.44797087202320862</v>
      </c>
      <c r="L16240" s="52">
        <v>0.44799277679916344</v>
      </c>
      <c r="M16240" s="398">
        <v>9.2798557208675914E-3</v>
      </c>
      <c r="N16240" s="398">
        <v>9.2614865718313975E-3</v>
      </c>
    </row>
    <row r="16241" spans="8:14">
      <c r="H16241" s="8">
        <v>16238</v>
      </c>
      <c r="I16241" s="396">
        <v>1.805112440218376E-2</v>
      </c>
      <c r="J16241" s="396">
        <v>1.8050024233583012E-2</v>
      </c>
      <c r="K16241" s="52">
        <v>0.44795948416518949</v>
      </c>
      <c r="L16241" s="52">
        <v>0.44798140960341604</v>
      </c>
      <c r="M16241" s="398">
        <v>9.2787751826800876E-3</v>
      </c>
      <c r="N16241" s="398">
        <v>9.2614865717908727E-3</v>
      </c>
    </row>
    <row r="16242" spans="8:14">
      <c r="H16242" s="8">
        <v>16239</v>
      </c>
      <c r="I16242" s="396">
        <v>1.8050584133093444E-2</v>
      </c>
      <c r="J16242" s="396">
        <v>1.8049483034145747E-2</v>
      </c>
      <c r="K16242" s="52">
        <v>0.44794809792275675</v>
      </c>
      <c r="L16242" s="52">
        <v>0.44797004269609547</v>
      </c>
      <c r="M16242" s="398">
        <v>9.2776946445363058E-3</v>
      </c>
      <c r="N16242" s="398">
        <v>9.2614865717908727E-3</v>
      </c>
    </row>
    <row r="16243" spans="8:14">
      <c r="H16243" s="8">
        <v>16240</v>
      </c>
      <c r="I16243" s="396">
        <v>1.8050043864003128E-2</v>
      </c>
      <c r="J16243" s="396">
        <v>1.8048941901358657E-2</v>
      </c>
      <c r="K16243" s="52">
        <v>0.44793671329580192</v>
      </c>
      <c r="L16243" s="52">
        <v>0.44795867607719442</v>
      </c>
      <c r="M16243" s="398">
        <v>9.2766141063957263E-3</v>
      </c>
      <c r="N16243" s="398">
        <v>9.2614865717908727E-3</v>
      </c>
    </row>
    <row r="16244" spans="8:14">
      <c r="H16244" s="8">
        <v>16241</v>
      </c>
      <c r="I16244" s="396">
        <v>1.8049503594912808E-2</v>
      </c>
      <c r="J16244" s="396">
        <v>1.8048400835209435E-2</v>
      </c>
      <c r="K16244" s="52">
        <v>0.44792533028421683</v>
      </c>
      <c r="L16244" s="52">
        <v>0.44794730974670549</v>
      </c>
      <c r="M16244" s="398">
        <v>9.2755335680557213E-3</v>
      </c>
      <c r="N16244" s="398">
        <v>9.2614865718719207E-3</v>
      </c>
    </row>
    <row r="16245" spans="8:14">
      <c r="H16245" s="8">
        <v>16242</v>
      </c>
      <c r="I16245" s="396">
        <v>1.8048963325822492E-2</v>
      </c>
      <c r="J16245" s="396">
        <v>1.804785983568577E-2</v>
      </c>
      <c r="K16245" s="52">
        <v>0.4479139488878926</v>
      </c>
      <c r="L16245" s="52">
        <v>0.44793594370462153</v>
      </c>
      <c r="M16245" s="398">
        <v>9.2744530300431088E-3</v>
      </c>
      <c r="N16245" s="398">
        <v>9.2614865717908727E-3</v>
      </c>
    </row>
    <row r="16246" spans="8:14">
      <c r="H16246" s="8">
        <v>16243</v>
      </c>
      <c r="I16246" s="396">
        <v>1.8048423056732175E-2</v>
      </c>
      <c r="J16246" s="396">
        <v>1.8047318902775351E-2</v>
      </c>
      <c r="K16246" s="52">
        <v>0.4479025691067211</v>
      </c>
      <c r="L16246" s="52">
        <v>0.4479245779509351</v>
      </c>
      <c r="M16246" s="398">
        <v>9.2733724917500263E-3</v>
      </c>
      <c r="N16246" s="398">
        <v>9.2614865718313975E-3</v>
      </c>
    </row>
    <row r="16247" spans="8:14">
      <c r="H16247" s="8">
        <v>16244</v>
      </c>
      <c r="I16247" s="396">
        <v>1.8047882787641859E-2</v>
      </c>
      <c r="J16247" s="396">
        <v>1.8046778036465892E-2</v>
      </c>
      <c r="K16247" s="52">
        <v>0.44789119094059371</v>
      </c>
      <c r="L16247" s="52">
        <v>0.44791321248563881</v>
      </c>
      <c r="M16247" s="398">
        <v>9.2722919536627653E-3</v>
      </c>
      <c r="N16247" s="398">
        <v>9.2614865719124456E-3</v>
      </c>
    </row>
    <row r="16248" spans="8:14">
      <c r="H16248" s="8">
        <v>16245</v>
      </c>
      <c r="I16248" s="396">
        <v>1.8047342518551539E-2</v>
      </c>
      <c r="J16248" s="396">
        <v>1.8046237236745075E-2</v>
      </c>
      <c r="K16248" s="52">
        <v>0.44787981438940222</v>
      </c>
      <c r="L16248" s="52">
        <v>0.44790184730872562</v>
      </c>
      <c r="M16248" s="398">
        <v>9.2712114154571285E-3</v>
      </c>
      <c r="N16248" s="398">
        <v>9.2614865717503495E-3</v>
      </c>
    </row>
    <row r="16249" spans="8:14">
      <c r="H16249" s="8">
        <v>16246</v>
      </c>
      <c r="I16249" s="396">
        <v>1.8046802249461223E-2</v>
      </c>
      <c r="J16249" s="396">
        <v>1.8045696503600613E-2</v>
      </c>
      <c r="K16249" s="52">
        <v>0.44786843945303823</v>
      </c>
      <c r="L16249" s="52">
        <v>0.44789048242018797</v>
      </c>
      <c r="M16249" s="398">
        <v>9.2701308772141673E-3</v>
      </c>
      <c r="N16249" s="398">
        <v>9.2614865718313975E-3</v>
      </c>
    </row>
    <row r="16250" spans="8:14">
      <c r="H16250" s="8">
        <v>16247</v>
      </c>
      <c r="I16250" s="396">
        <v>1.8046261980370907E-2</v>
      </c>
      <c r="J16250" s="396">
        <v>1.804515583702021E-2</v>
      </c>
      <c r="K16250" s="52">
        <v>0.44785706613139326</v>
      </c>
      <c r="L16250" s="52">
        <v>0.44787911782001866</v>
      </c>
      <c r="M16250" s="398">
        <v>9.2690503390959762E-3</v>
      </c>
      <c r="N16250" s="398">
        <v>9.2614865717908727E-3</v>
      </c>
    </row>
    <row r="16251" spans="8:14">
      <c r="H16251" s="8">
        <v>16248</v>
      </c>
      <c r="I16251" s="396">
        <v>1.8045721711280587E-2</v>
      </c>
      <c r="J16251" s="396">
        <v>1.8044615236991583E-2</v>
      </c>
      <c r="K16251" s="52">
        <v>0.44784569442435912</v>
      </c>
      <c r="L16251" s="52">
        <v>0.44786775350821023</v>
      </c>
      <c r="M16251" s="398">
        <v>9.2679698008594127E-3</v>
      </c>
      <c r="N16251" s="398">
        <v>9.2614865718719207E-3</v>
      </c>
    </row>
    <row r="16252" spans="8:14">
      <c r="H16252" s="8">
        <v>16249</v>
      </c>
      <c r="I16252" s="396">
        <v>1.8045181442190271E-2</v>
      </c>
      <c r="J16252" s="396">
        <v>1.8044074703502434E-2</v>
      </c>
      <c r="K16252" s="52">
        <v>0.44783432433182729</v>
      </c>
      <c r="L16252" s="52">
        <v>0.44785638948475553</v>
      </c>
      <c r="M16252" s="398">
        <v>9.2668892627476209E-3</v>
      </c>
      <c r="N16252" s="398">
        <v>9.2614865717908727E-3</v>
      </c>
    </row>
    <row r="16253" spans="8:14">
      <c r="H16253" s="8">
        <v>16250</v>
      </c>
      <c r="I16253" s="396">
        <v>1.8044641173099955E-2</v>
      </c>
      <c r="J16253" s="396">
        <v>1.8043534236540482E-2</v>
      </c>
      <c r="K16253" s="52">
        <v>0.44782295585368964</v>
      </c>
      <c r="L16253" s="52">
        <v>0.44784502574964719</v>
      </c>
      <c r="M16253" s="398">
        <v>9.2658087245174534E-3</v>
      </c>
      <c r="N16253" s="398">
        <v>9.2614865717908727E-3</v>
      </c>
    </row>
    <row r="16254" spans="8:14">
      <c r="H16254" s="8">
        <v>16251</v>
      </c>
      <c r="I16254" s="396">
        <v>1.8044100904009638E-2</v>
      </c>
      <c r="J16254" s="396">
        <v>1.8042993836093448E-2</v>
      </c>
      <c r="K16254" s="52">
        <v>0.44781158898983775</v>
      </c>
      <c r="L16254" s="52">
        <v>0.44783366230287786</v>
      </c>
      <c r="M16254" s="398">
        <v>9.2647281864120593E-3</v>
      </c>
      <c r="N16254" s="398">
        <v>9.2614865718313975E-3</v>
      </c>
    </row>
    <row r="16255" spans="8:14">
      <c r="H16255" s="8">
        <v>16252</v>
      </c>
      <c r="I16255" s="396">
        <v>1.8043560634919319E-2</v>
      </c>
      <c r="J16255" s="396">
        <v>1.8042453502149058E-2</v>
      </c>
      <c r="K16255" s="52">
        <v>0.44780022374016359</v>
      </c>
      <c r="L16255" s="52">
        <v>0.44782229914444022</v>
      </c>
      <c r="M16255" s="398">
        <v>9.2636476480667182E-3</v>
      </c>
      <c r="N16255" s="398">
        <v>9.2614865718313975E-3</v>
      </c>
    </row>
    <row r="16256" spans="8:14">
      <c r="H16256" s="8">
        <v>16253</v>
      </c>
      <c r="I16256" s="396">
        <v>1.8043020365829002E-2</v>
      </c>
      <c r="J16256" s="396">
        <v>1.8041913234695027E-2</v>
      </c>
      <c r="K16256" s="52">
        <v>0.44778886010455848</v>
      </c>
      <c r="L16256" s="52">
        <v>0.44781093627432694</v>
      </c>
      <c r="M16256" s="398">
        <v>9.2625671100892929E-3</v>
      </c>
      <c r="N16256" s="398">
        <v>9.2614865718719207E-3</v>
      </c>
    </row>
    <row r="16257" spans="8:14">
      <c r="H16257" s="8">
        <v>16254</v>
      </c>
      <c r="I16257" s="396">
        <v>1.8042480096738686E-2</v>
      </c>
      <c r="J16257" s="396">
        <v>1.8041373033719086E-2</v>
      </c>
      <c r="K16257" s="52">
        <v>0.44777749808291456</v>
      </c>
      <c r="L16257" s="52">
        <v>0.44779957369253087</v>
      </c>
      <c r="M16257" s="398">
        <v>9.2614865717908727E-3</v>
      </c>
      <c r="N16257" s="398">
        <v>9.2614865717503495E-3</v>
      </c>
    </row>
    <row r="16258" spans="8:14">
      <c r="H16258" s="8">
        <v>16255</v>
      </c>
      <c r="I16258" s="396">
        <v>1.804193982764837E-2</v>
      </c>
      <c r="J16258" s="396">
        <v>1.8040832899208974E-2</v>
      </c>
      <c r="K16258" s="52">
        <v>0.44776613767512347</v>
      </c>
      <c r="L16258" s="52">
        <v>0.44778821139904446</v>
      </c>
      <c r="M16258" s="398">
        <v>9.2604060336172241E-3</v>
      </c>
      <c r="N16258" s="398">
        <v>9.2614865718313975E-3</v>
      </c>
    </row>
    <row r="16259" spans="8:14">
      <c r="H16259" s="8">
        <v>16256</v>
      </c>
      <c r="I16259" s="396">
        <v>1.804139955855805E-2</v>
      </c>
      <c r="J16259" s="396">
        <v>1.8040292831152424E-2</v>
      </c>
      <c r="K16259" s="52">
        <v>0.44775477888107701</v>
      </c>
      <c r="L16259" s="52">
        <v>0.44777684939386042</v>
      </c>
      <c r="M16259" s="398">
        <v>9.2593254954467762E-3</v>
      </c>
      <c r="N16259" s="398">
        <v>9.2614865719124456E-3</v>
      </c>
    </row>
    <row r="16260" spans="8:14">
      <c r="H16260" s="8">
        <v>16257</v>
      </c>
      <c r="I16260" s="396">
        <v>1.8040859289467734E-2</v>
      </c>
      <c r="J16260" s="396">
        <v>1.803975282953716E-2</v>
      </c>
      <c r="K16260" s="52">
        <v>0.44774342170066694</v>
      </c>
      <c r="L16260" s="52">
        <v>0.44776548767697161</v>
      </c>
      <c r="M16260" s="398">
        <v>9.2582449572795253E-3</v>
      </c>
      <c r="N16260" s="398">
        <v>9.2614865718313975E-3</v>
      </c>
    </row>
    <row r="16261" spans="8:14">
      <c r="H16261" s="8">
        <v>16258</v>
      </c>
      <c r="I16261" s="396">
        <v>1.8040319020377418E-2</v>
      </c>
      <c r="J16261" s="396">
        <v>1.8039212894350929E-2</v>
      </c>
      <c r="K16261" s="52">
        <v>0.44773206613378513</v>
      </c>
      <c r="L16261" s="52">
        <v>0.44775412624837063</v>
      </c>
      <c r="M16261" s="398">
        <v>9.2571644191154732E-3</v>
      </c>
      <c r="N16261" s="398">
        <v>9.2614865717908727E-3</v>
      </c>
    </row>
    <row r="16262" spans="8:14">
      <c r="H16262" s="8">
        <v>16259</v>
      </c>
      <c r="I16262" s="396">
        <v>1.8039778751287101E-2</v>
      </c>
      <c r="J16262" s="396">
        <v>1.8038673025581476E-2</v>
      </c>
      <c r="K16262" s="52">
        <v>0.44772071218032344</v>
      </c>
      <c r="L16262" s="52">
        <v>0.44774276510805017</v>
      </c>
      <c r="M16262" s="398">
        <v>9.2560838809140969E-3</v>
      </c>
      <c r="N16262" s="398">
        <v>9.2614865717908727E-3</v>
      </c>
    </row>
    <row r="16263" spans="8:14">
      <c r="H16263" s="8">
        <v>16260</v>
      </c>
      <c r="I16263" s="396">
        <v>1.8039238482196782E-2</v>
      </c>
      <c r="J16263" s="396">
        <v>1.8038133223216551E-2</v>
      </c>
      <c r="K16263" s="52">
        <v>0.44770935984017379</v>
      </c>
      <c r="L16263" s="52">
        <v>0.44773140425600283</v>
      </c>
      <c r="M16263" s="398">
        <v>9.2550033426753928E-3</v>
      </c>
      <c r="N16263" s="398">
        <v>9.2614865718313975E-3</v>
      </c>
    </row>
    <row r="16264" spans="8:14">
      <c r="H16264" s="8">
        <v>16261</v>
      </c>
      <c r="I16264" s="396">
        <v>1.8038698213106465E-2</v>
      </c>
      <c r="J16264" s="396">
        <v>1.8037593487243885E-2</v>
      </c>
      <c r="K16264" s="52">
        <v>0.44769800911322788</v>
      </c>
      <c r="L16264" s="52">
        <v>0.44772004369222146</v>
      </c>
      <c r="M16264" s="398">
        <v>9.253922804601987E-3</v>
      </c>
      <c r="N16264" s="398">
        <v>9.2614865717908727E-3</v>
      </c>
    </row>
    <row r="16265" spans="8:14">
      <c r="H16265" s="8">
        <v>16262</v>
      </c>
      <c r="I16265" s="396">
        <v>1.8038157944016149E-2</v>
      </c>
      <c r="J16265" s="396">
        <v>1.8037053817651253E-2</v>
      </c>
      <c r="K16265" s="52">
        <v>0.44768665999937773</v>
      </c>
      <c r="L16265" s="52">
        <v>0.44770868341669856</v>
      </c>
      <c r="M16265" s="398">
        <v>9.2528422664102054E-3</v>
      </c>
      <c r="N16265" s="398">
        <v>9.2614865718313975E-3</v>
      </c>
    </row>
    <row r="16266" spans="8:14">
      <c r="H16266" s="8">
        <v>16263</v>
      </c>
      <c r="I16266" s="396">
        <v>1.8037617674925829E-2</v>
      </c>
      <c r="J16266" s="396">
        <v>1.80365142144264E-2</v>
      </c>
      <c r="K16266" s="52">
        <v>0.44767531249851533</v>
      </c>
      <c r="L16266" s="52">
        <v>0.44769732342942692</v>
      </c>
      <c r="M16266" s="398">
        <v>9.2517617281405746E-3</v>
      </c>
      <c r="N16266" s="398">
        <v>9.2614865718313975E-3</v>
      </c>
    </row>
    <row r="16267" spans="8:14">
      <c r="H16267" s="8">
        <v>16264</v>
      </c>
      <c r="I16267" s="396">
        <v>1.8037077405835513E-2</v>
      </c>
      <c r="J16267" s="396">
        <v>1.8035974677557083E-2</v>
      </c>
      <c r="K16267" s="52">
        <v>0.44766396661053254</v>
      </c>
      <c r="L16267" s="52">
        <v>0.44768596373039915</v>
      </c>
      <c r="M16267" s="398">
        <v>9.2506811899551924E-3</v>
      </c>
      <c r="N16267" s="398">
        <v>9.2614865718719207E-3</v>
      </c>
    </row>
    <row r="16268" spans="8:14">
      <c r="H16268" s="8">
        <v>16265</v>
      </c>
      <c r="I16268" s="396">
        <v>1.8036537136745197E-2</v>
      </c>
      <c r="J16268" s="396">
        <v>1.8035435207031061E-2</v>
      </c>
      <c r="K16268" s="52">
        <v>0.44765262233532116</v>
      </c>
      <c r="L16268" s="52">
        <v>0.44767460431960809</v>
      </c>
      <c r="M16268" s="398">
        <v>9.2496006518945802E-3</v>
      </c>
      <c r="N16268" s="398">
        <v>9.2614865717908727E-3</v>
      </c>
    </row>
    <row r="16269" spans="8:14">
      <c r="H16269" s="8">
        <v>16266</v>
      </c>
      <c r="I16269" s="396">
        <v>1.8035996867654881E-2</v>
      </c>
      <c r="J16269" s="396">
        <v>1.8034895802836102E-2</v>
      </c>
      <c r="K16269" s="52">
        <v>0.44764127967277334</v>
      </c>
      <c r="L16269" s="52">
        <v>0.44766324519704631</v>
      </c>
      <c r="M16269" s="398">
        <v>9.2485201136345459E-3</v>
      </c>
      <c r="N16269" s="398">
        <v>9.2614865718313975E-3</v>
      </c>
    </row>
    <row r="16270" spans="8:14">
      <c r="H16270" s="8">
        <v>16267</v>
      </c>
      <c r="I16270" s="396">
        <v>1.8035456598564561E-2</v>
      </c>
      <c r="J16270" s="396">
        <v>1.8034356464959971E-2</v>
      </c>
      <c r="K16270" s="52">
        <v>0.44762993862278111</v>
      </c>
      <c r="L16270" s="52">
        <v>0.44765188636270653</v>
      </c>
      <c r="M16270" s="398">
        <v>9.2474395753777104E-3</v>
      </c>
      <c r="N16270" s="398">
        <v>9.2614865718313975E-3</v>
      </c>
    </row>
    <row r="16271" spans="8:14">
      <c r="H16271" s="8">
        <v>16268</v>
      </c>
      <c r="I16271" s="396">
        <v>1.8034916329474245E-2</v>
      </c>
      <c r="J16271" s="396">
        <v>1.803381719339044E-2</v>
      </c>
      <c r="K16271" s="52">
        <v>0.44761859918523622</v>
      </c>
      <c r="L16271" s="52">
        <v>0.44764052781658142</v>
      </c>
      <c r="M16271" s="398">
        <v>9.2463590373266947E-3</v>
      </c>
      <c r="N16271" s="398">
        <v>9.2614865718313975E-3</v>
      </c>
    </row>
    <row r="16272" spans="8:14">
      <c r="H16272" s="8">
        <v>16269</v>
      </c>
      <c r="I16272" s="396">
        <v>1.8034376060383928E-2</v>
      </c>
      <c r="J16272" s="396">
        <v>1.8033277988115274E-2</v>
      </c>
      <c r="K16272" s="52">
        <v>0.44760726136003087</v>
      </c>
      <c r="L16272" s="52">
        <v>0.44762916955866372</v>
      </c>
      <c r="M16272" s="398">
        <v>9.2452784991167835E-3</v>
      </c>
      <c r="N16272" s="398">
        <v>9.2614865717908727E-3</v>
      </c>
    </row>
    <row r="16273" spans="8:14">
      <c r="H16273" s="8">
        <v>16270</v>
      </c>
      <c r="I16273" s="396">
        <v>1.8033835791293612E-2</v>
      </c>
      <c r="J16273" s="396">
        <v>1.8032738849122269E-2</v>
      </c>
      <c r="K16273" s="52">
        <v>0.44759592514705704</v>
      </c>
      <c r="L16273" s="52">
        <v>0.44761781158894598</v>
      </c>
      <c r="M16273" s="398">
        <v>9.2441979609505925E-3</v>
      </c>
      <c r="N16273" s="398">
        <v>9.2614865718719207E-3</v>
      </c>
    </row>
    <row r="16274" spans="8:14">
      <c r="H16274" s="8">
        <v>16271</v>
      </c>
      <c r="I16274" s="396">
        <v>1.8033295522203292E-2</v>
      </c>
      <c r="J16274" s="396">
        <v>1.8032199776399183E-2</v>
      </c>
      <c r="K16274" s="52">
        <v>0.44758459054620686</v>
      </c>
      <c r="L16274" s="52">
        <v>0.44760645390742104</v>
      </c>
      <c r="M16274" s="398">
        <v>9.2431174227065524E-3</v>
      </c>
      <c r="N16274" s="398">
        <v>9.2614865717908727E-3</v>
      </c>
    </row>
    <row r="16275" spans="8:14">
      <c r="H16275" s="8">
        <v>16272</v>
      </c>
      <c r="I16275" s="396">
        <v>1.8032755253112976E-2</v>
      </c>
      <c r="J16275" s="396">
        <v>1.8031660769933809E-2</v>
      </c>
      <c r="K16275" s="52">
        <v>0.44757325755737232</v>
      </c>
      <c r="L16275" s="52">
        <v>0.44759509651408147</v>
      </c>
      <c r="M16275" s="398">
        <v>9.2420368845467591E-3</v>
      </c>
      <c r="N16275" s="398">
        <v>9.2614865718719207E-3</v>
      </c>
    </row>
    <row r="16276" spans="8:14">
      <c r="H16276" s="8">
        <v>16273</v>
      </c>
      <c r="I16276" s="396">
        <v>1.803221498402266E-2</v>
      </c>
      <c r="J16276" s="396">
        <v>1.8031121829713927E-2</v>
      </c>
      <c r="K16276" s="52">
        <v>0.44756192618044538</v>
      </c>
      <c r="L16276" s="52">
        <v>0.4475837394089201</v>
      </c>
      <c r="M16276" s="398">
        <v>9.2409563464712144E-3</v>
      </c>
      <c r="N16276" s="398">
        <v>9.2614865717908727E-3</v>
      </c>
    </row>
    <row r="16277" spans="8:14">
      <c r="H16277" s="8">
        <v>16274</v>
      </c>
      <c r="I16277" s="396">
        <v>1.803167471493234E-2</v>
      </c>
      <c r="J16277" s="396">
        <v>1.803058295572733E-2</v>
      </c>
      <c r="K16277" s="52">
        <v>0.44755059641531847</v>
      </c>
      <c r="L16277" s="52">
        <v>0.4475723825919295</v>
      </c>
      <c r="M16277" s="398">
        <v>9.2398758081151978E-3</v>
      </c>
      <c r="N16277" s="398">
        <v>9.2614865718313975E-3</v>
      </c>
    </row>
    <row r="16278" spans="8:14">
      <c r="H16278" s="8">
        <v>16275</v>
      </c>
      <c r="I16278" s="396">
        <v>1.8031134445842024E-2</v>
      </c>
      <c r="J16278" s="396">
        <v>1.8030044147961805E-2</v>
      </c>
      <c r="K16278" s="52">
        <v>0.44753926826188339</v>
      </c>
      <c r="L16278" s="52">
        <v>0.44756102606310239</v>
      </c>
      <c r="M16278" s="398">
        <v>9.2387952700460508E-3</v>
      </c>
      <c r="N16278" s="398">
        <v>9.2614865717908727E-3</v>
      </c>
    </row>
    <row r="16279" spans="8:14">
      <c r="H16279" s="8">
        <v>16276</v>
      </c>
      <c r="I16279" s="396">
        <v>1.8030594176751708E-2</v>
      </c>
      <c r="J16279" s="396">
        <v>1.802950540640515E-2</v>
      </c>
      <c r="K16279" s="52">
        <v>0.44752794172003241</v>
      </c>
      <c r="L16279" s="52">
        <v>0.44754966982243138</v>
      </c>
      <c r="M16279" s="398">
        <v>9.2377147318585279E-3</v>
      </c>
      <c r="N16279" s="398">
        <v>9.2614865718719207E-3</v>
      </c>
    </row>
    <row r="16280" spans="8:14">
      <c r="H16280" s="8">
        <v>16277</v>
      </c>
      <c r="I16280" s="396">
        <v>1.8030053907661391E-2</v>
      </c>
      <c r="J16280" s="396">
        <v>1.8028966731045155E-2</v>
      </c>
      <c r="K16280" s="52">
        <v>0.44751661678965771</v>
      </c>
      <c r="L16280" s="52">
        <v>0.44753831386990933</v>
      </c>
      <c r="M16280" s="398">
        <v>9.2366341936336825E-3</v>
      </c>
      <c r="N16280" s="398">
        <v>9.2614865717908727E-3</v>
      </c>
    </row>
    <row r="16281" spans="8:14">
      <c r="H16281" s="8">
        <v>16278</v>
      </c>
      <c r="I16281" s="396">
        <v>1.8029513638571072E-2</v>
      </c>
      <c r="J16281" s="396">
        <v>1.8028428121869632E-2</v>
      </c>
      <c r="K16281" s="52">
        <v>0.44750529347065143</v>
      </c>
      <c r="L16281" s="52">
        <v>0.44752695820552879</v>
      </c>
      <c r="M16281" s="398">
        <v>9.2355536554525573E-3</v>
      </c>
      <c r="N16281" s="398">
        <v>9.2614865718313975E-3</v>
      </c>
    </row>
    <row r="16282" spans="8:14">
      <c r="H16282" s="8">
        <v>16279</v>
      </c>
      <c r="I16282" s="396">
        <v>1.8028973369480755E-2</v>
      </c>
      <c r="J16282" s="396">
        <v>1.8027889578866373E-2</v>
      </c>
      <c r="K16282" s="52">
        <v>0.44749397176290573</v>
      </c>
      <c r="L16282" s="52">
        <v>0.44751560282928249</v>
      </c>
      <c r="M16282" s="398">
        <v>9.2344731173151558E-3</v>
      </c>
      <c r="N16282" s="398">
        <v>9.2614865718313975E-3</v>
      </c>
    </row>
    <row r="16283" spans="8:14">
      <c r="H16283" s="8">
        <v>16280</v>
      </c>
      <c r="I16283" s="396">
        <v>1.8028433100390439E-2</v>
      </c>
      <c r="J16283" s="396">
        <v>1.8027351102023192E-2</v>
      </c>
      <c r="K16283" s="52">
        <v>0.44748265166631279</v>
      </c>
      <c r="L16283" s="52">
        <v>0.4475042477411631</v>
      </c>
      <c r="M16283" s="398">
        <v>9.23339257914043E-3</v>
      </c>
      <c r="N16283" s="398">
        <v>9.2614865718719207E-3</v>
      </c>
    </row>
    <row r="16284" spans="8:14">
      <c r="H16284" s="8">
        <v>16281</v>
      </c>
      <c r="I16284" s="396">
        <v>1.8027892831300123E-2</v>
      </c>
      <c r="J16284" s="396">
        <v>1.8026812691327887E-2</v>
      </c>
      <c r="K16284" s="52">
        <v>0.44747133318076493</v>
      </c>
      <c r="L16284" s="52">
        <v>0.4474928929411634</v>
      </c>
      <c r="M16284" s="398">
        <v>9.2323120409283782E-3</v>
      </c>
      <c r="N16284" s="398">
        <v>9.2614865717908727E-3</v>
      </c>
    </row>
    <row r="16285" spans="8:14">
      <c r="H16285" s="8">
        <v>16282</v>
      </c>
      <c r="I16285" s="396">
        <v>1.8027352562209803E-2</v>
      </c>
      <c r="J16285" s="396">
        <v>1.8026274346768279E-2</v>
      </c>
      <c r="K16285" s="52">
        <v>0.4474600163061544</v>
      </c>
      <c r="L16285" s="52">
        <v>0.44748153842927602</v>
      </c>
      <c r="M16285" s="398">
        <v>9.2312315026790021E-3</v>
      </c>
      <c r="N16285" s="398">
        <v>9.2614865717908727E-3</v>
      </c>
    </row>
    <row r="16286" spans="8:14">
      <c r="H16286" s="8">
        <v>16283</v>
      </c>
      <c r="I16286" s="396">
        <v>1.8026812293119487E-2</v>
      </c>
      <c r="J16286" s="396">
        <v>1.8025736068332184E-2</v>
      </c>
      <c r="K16286" s="52">
        <v>0.44744870104237328</v>
      </c>
      <c r="L16286" s="52">
        <v>0.44747018420549362</v>
      </c>
      <c r="M16286" s="398">
        <v>9.230150964594919E-3</v>
      </c>
      <c r="N16286" s="398">
        <v>9.2614865717908727E-3</v>
      </c>
    </row>
    <row r="16287" spans="8:14">
      <c r="H16287" s="8">
        <v>16284</v>
      </c>
      <c r="I16287" s="396">
        <v>1.802627202402917E-2</v>
      </c>
      <c r="J16287" s="396">
        <v>1.8025197856007414E-2</v>
      </c>
      <c r="K16287" s="52">
        <v>0.44743738738931393</v>
      </c>
      <c r="L16287" s="52">
        <v>0.44745883026980887</v>
      </c>
      <c r="M16287" s="398">
        <v>9.2290704264329886E-3</v>
      </c>
      <c r="N16287" s="398">
        <v>9.2614865718313975E-3</v>
      </c>
    </row>
    <row r="16288" spans="8:14">
      <c r="H16288" s="8">
        <v>16285</v>
      </c>
      <c r="I16288" s="396">
        <v>1.8025731754938854E-2</v>
      </c>
      <c r="J16288" s="396">
        <v>1.8024659709781805E-2</v>
      </c>
      <c r="K16288" s="52">
        <v>0.44742607534686868</v>
      </c>
      <c r="L16288" s="52">
        <v>0.44744747662221446</v>
      </c>
      <c r="M16288" s="398">
        <v>9.2279898882337303E-3</v>
      </c>
      <c r="N16288" s="398">
        <v>9.2614865718719207E-3</v>
      </c>
    </row>
    <row r="16289" spans="8:14">
      <c r="H16289" s="8">
        <v>16286</v>
      </c>
      <c r="I16289" s="396">
        <v>1.8025191485848534E-2</v>
      </c>
      <c r="J16289" s="396">
        <v>1.8024121629643158E-2</v>
      </c>
      <c r="K16289" s="52">
        <v>0.44741476491492993</v>
      </c>
      <c r="L16289" s="52">
        <v>0.44743612326270321</v>
      </c>
      <c r="M16289" s="398">
        <v>9.2269093499566246E-3</v>
      </c>
      <c r="N16289" s="398">
        <v>9.2614865717908727E-3</v>
      </c>
    </row>
    <row r="16290" spans="8:14">
      <c r="H16290" s="8">
        <v>16287</v>
      </c>
      <c r="I16290" s="396">
        <v>1.8024651216758218E-2</v>
      </c>
      <c r="J16290" s="396">
        <v>1.8023583615579312E-2</v>
      </c>
      <c r="K16290" s="52">
        <v>0.44740345609338966</v>
      </c>
      <c r="L16290" s="52">
        <v>0.4474247701912677</v>
      </c>
      <c r="M16290" s="398">
        <v>9.2258288119663866E-3</v>
      </c>
      <c r="N16290" s="398">
        <v>9.2614865718313975E-3</v>
      </c>
    </row>
    <row r="16291" spans="8:14">
      <c r="H16291" s="8">
        <v>16288</v>
      </c>
      <c r="I16291" s="396">
        <v>1.8024110947667902E-2</v>
      </c>
      <c r="J16291" s="396">
        <v>1.8023045667578098E-2</v>
      </c>
      <c r="K16291" s="52">
        <v>0.44739214888214063</v>
      </c>
      <c r="L16291" s="52">
        <v>0.44741341740790064</v>
      </c>
      <c r="M16291" s="398">
        <v>9.2247482736146306E-3</v>
      </c>
      <c r="N16291" s="398">
        <v>9.2614865718313975E-3</v>
      </c>
    </row>
    <row r="16292" spans="8:14">
      <c r="H16292" s="8">
        <v>16289</v>
      </c>
      <c r="I16292" s="396">
        <v>1.8023570678577582E-2</v>
      </c>
      <c r="J16292" s="396">
        <v>1.8022507785627351E-2</v>
      </c>
      <c r="K16292" s="52">
        <v>0.44738084328107491</v>
      </c>
      <c r="L16292" s="52">
        <v>0.44740206491259471</v>
      </c>
      <c r="M16292" s="398">
        <v>9.2236677355092157E-3</v>
      </c>
      <c r="N16292" s="398">
        <v>9.2614865718313975E-3</v>
      </c>
    </row>
    <row r="16293" spans="8:14">
      <c r="H16293" s="8">
        <v>16290</v>
      </c>
      <c r="I16293" s="396">
        <v>1.8023030409487266E-2</v>
      </c>
      <c r="J16293" s="396">
        <v>1.8021969969714897E-2</v>
      </c>
      <c r="K16293" s="52">
        <v>0.44736953929008499</v>
      </c>
      <c r="L16293" s="52">
        <v>0.44739071270534264</v>
      </c>
      <c r="M16293" s="398">
        <v>9.2225871972854302E-3</v>
      </c>
      <c r="N16293" s="398">
        <v>9.2614865717908727E-3</v>
      </c>
    </row>
    <row r="16294" spans="8:14">
      <c r="H16294" s="8">
        <v>16291</v>
      </c>
      <c r="I16294" s="396">
        <v>1.802249014039695E-2</v>
      </c>
      <c r="J16294" s="396">
        <v>1.802143221982859E-2</v>
      </c>
      <c r="K16294" s="52">
        <v>0.44735823690906318</v>
      </c>
      <c r="L16294" s="52">
        <v>0.44737936078613705</v>
      </c>
      <c r="M16294" s="398">
        <v>9.2215066591864146E-3</v>
      </c>
      <c r="N16294" s="398">
        <v>9.2614865718313975E-3</v>
      </c>
    </row>
    <row r="16295" spans="8:14">
      <c r="H16295" s="8">
        <v>16292</v>
      </c>
      <c r="I16295" s="396">
        <v>1.8021949871306633E-2</v>
      </c>
      <c r="J16295" s="396">
        <v>1.8020894535956261E-2</v>
      </c>
      <c r="K16295" s="52">
        <v>0.44734693613790194</v>
      </c>
      <c r="L16295" s="52">
        <v>0.44736800915497066</v>
      </c>
      <c r="M16295" s="398">
        <v>9.220426120969025E-3</v>
      </c>
      <c r="N16295" s="398">
        <v>9.2614865718313975E-3</v>
      </c>
    </row>
    <row r="16296" spans="8:14">
      <c r="H16296" s="8">
        <v>16293</v>
      </c>
      <c r="I16296" s="396">
        <v>1.8021409602216314E-2</v>
      </c>
      <c r="J16296" s="396">
        <v>1.8020356918085758E-2</v>
      </c>
      <c r="K16296" s="52">
        <v>0.44733563697649381</v>
      </c>
      <c r="L16296" s="52">
        <v>0.4473566578118362</v>
      </c>
      <c r="M16296" s="398">
        <v>9.2193455827143111E-3</v>
      </c>
      <c r="N16296" s="398">
        <v>9.2614865718313975E-3</v>
      </c>
    </row>
    <row r="16297" spans="8:14">
      <c r="H16297" s="8">
        <v>16294</v>
      </c>
      <c r="I16297" s="396">
        <v>1.8020869333125997E-2</v>
      </c>
      <c r="J16297" s="396">
        <v>1.8019819366204923E-2</v>
      </c>
      <c r="K16297" s="52">
        <v>0.44732433942473104</v>
      </c>
      <c r="L16297" s="52">
        <v>0.4473453067567264</v>
      </c>
      <c r="M16297" s="398">
        <v>9.2182650445843672E-3</v>
      </c>
      <c r="N16297" s="398">
        <v>9.2614865717908727E-3</v>
      </c>
    </row>
    <row r="16298" spans="8:14">
      <c r="H16298" s="8">
        <v>16295</v>
      </c>
      <c r="I16298" s="396">
        <v>1.8020329064035681E-2</v>
      </c>
      <c r="J16298" s="396">
        <v>1.8019281880301618E-2</v>
      </c>
      <c r="K16298" s="52">
        <v>0.44731304348250617</v>
      </c>
      <c r="L16298" s="52">
        <v>0.44733395598963382</v>
      </c>
      <c r="M16298" s="398">
        <v>9.217184506417099E-3</v>
      </c>
      <c r="N16298" s="398">
        <v>9.2614865718313975E-3</v>
      </c>
    </row>
    <row r="16299" spans="8:14">
      <c r="H16299" s="8">
        <v>16296</v>
      </c>
      <c r="I16299" s="396">
        <v>1.8019788794945365E-2</v>
      </c>
      <c r="J16299" s="396">
        <v>1.8018744460363688E-2</v>
      </c>
      <c r="K16299" s="52">
        <v>0.44730174914971171</v>
      </c>
      <c r="L16299" s="52">
        <v>0.44732260551055125</v>
      </c>
      <c r="M16299" s="398">
        <v>9.2161039682125048E-3</v>
      </c>
      <c r="N16299" s="398">
        <v>9.2614865718313975E-3</v>
      </c>
    </row>
    <row r="16300" spans="8:14">
      <c r="H16300" s="8">
        <v>16297</v>
      </c>
      <c r="I16300" s="396">
        <v>1.8019248525855045E-2</v>
      </c>
      <c r="J16300" s="396">
        <v>1.8018207106378994E-2</v>
      </c>
      <c r="K16300" s="52">
        <v>0.4472904564262401</v>
      </c>
      <c r="L16300" s="52">
        <v>0.44731125531947141</v>
      </c>
      <c r="M16300" s="398">
        <v>9.2150234300516342E-3</v>
      </c>
      <c r="N16300" s="398">
        <v>9.2614865717503495E-3</v>
      </c>
    </row>
    <row r="16301" spans="8:14">
      <c r="H16301" s="8">
        <v>16298</v>
      </c>
      <c r="I16301" s="396">
        <v>1.8018708256764729E-2</v>
      </c>
      <c r="J16301" s="396">
        <v>1.8017669818335399E-2</v>
      </c>
      <c r="K16301" s="52">
        <v>0.44727916531198381</v>
      </c>
      <c r="L16301" s="52">
        <v>0.44729990541638681</v>
      </c>
      <c r="M16301" s="398">
        <v>9.2139428918939625E-3</v>
      </c>
      <c r="N16301" s="398">
        <v>9.2614865718719207E-3</v>
      </c>
    </row>
    <row r="16302" spans="8:14">
      <c r="H16302" s="8">
        <v>16299</v>
      </c>
      <c r="I16302" s="396">
        <v>1.8018167987674413E-2</v>
      </c>
      <c r="J16302" s="396">
        <v>1.8017132596220758E-2</v>
      </c>
      <c r="K16302" s="52">
        <v>0.44726787580683547</v>
      </c>
      <c r="L16302" s="52">
        <v>0.44728855580129034</v>
      </c>
      <c r="M16302" s="398">
        <v>9.2128623536989647E-3</v>
      </c>
      <c r="N16302" s="398">
        <v>9.2614865718313975E-3</v>
      </c>
    </row>
    <row r="16303" spans="8:14">
      <c r="H16303" s="8">
        <v>16300</v>
      </c>
      <c r="I16303" s="396">
        <v>1.8017627718584096E-2</v>
      </c>
      <c r="J16303" s="396">
        <v>1.8016595440022938E-2</v>
      </c>
      <c r="K16303" s="52">
        <v>0.44725658791068756</v>
      </c>
      <c r="L16303" s="52">
        <v>0.44727720647417463</v>
      </c>
      <c r="M16303" s="398">
        <v>9.2117818155071658E-3</v>
      </c>
      <c r="N16303" s="398">
        <v>9.2614865718313975E-3</v>
      </c>
    </row>
    <row r="16304" spans="8:14">
      <c r="H16304" s="8">
        <v>16301</v>
      </c>
      <c r="I16304" s="396">
        <v>1.8017087449493777E-2</v>
      </c>
      <c r="J16304" s="396">
        <v>1.8016058349729819E-2</v>
      </c>
      <c r="K16304" s="52">
        <v>0.44724530162343279</v>
      </c>
      <c r="L16304" s="52">
        <v>0.44726585743503233</v>
      </c>
      <c r="M16304" s="398">
        <v>9.2107012772375176E-3</v>
      </c>
      <c r="N16304" s="398">
        <v>9.2614865718313975E-3</v>
      </c>
    </row>
    <row r="16305" spans="8:14">
      <c r="H16305" s="8">
        <v>16302</v>
      </c>
      <c r="I16305" s="396">
        <v>1.801654718040346E-2</v>
      </c>
      <c r="J16305" s="396">
        <v>1.8015521325329256E-2</v>
      </c>
      <c r="K16305" s="52">
        <v>0.44723401694496345</v>
      </c>
      <c r="L16305" s="52">
        <v>0.44725450868385624</v>
      </c>
      <c r="M16305" s="398">
        <v>9.2096207391736892E-3</v>
      </c>
      <c r="N16305" s="398">
        <v>9.2614865717908727E-3</v>
      </c>
    </row>
    <row r="16306" spans="8:14">
      <c r="H16306" s="8">
        <v>16303</v>
      </c>
      <c r="I16306" s="396">
        <v>1.8016006911313144E-2</v>
      </c>
      <c r="J16306" s="396">
        <v>1.801498436680914E-2</v>
      </c>
      <c r="K16306" s="52">
        <v>0.44722273387517231</v>
      </c>
      <c r="L16306" s="52">
        <v>0.44724316022063887</v>
      </c>
      <c r="M16306" s="398">
        <v>9.2085402009914868E-3</v>
      </c>
      <c r="N16306" s="398">
        <v>9.2614865718719207E-3</v>
      </c>
    </row>
    <row r="16307" spans="8:14">
      <c r="H16307" s="8">
        <v>16304</v>
      </c>
      <c r="I16307" s="396">
        <v>1.8015466642222824E-2</v>
      </c>
      <c r="J16307" s="396">
        <v>1.8014447474157334E-2</v>
      </c>
      <c r="K16307" s="52">
        <v>0.44721145241395205</v>
      </c>
      <c r="L16307" s="52">
        <v>0.4472318120453731</v>
      </c>
      <c r="M16307" s="398">
        <v>9.2074596627314351E-3</v>
      </c>
      <c r="N16307" s="398">
        <v>9.2614865717908727E-3</v>
      </c>
    </row>
    <row r="16308" spans="8:14">
      <c r="H16308" s="8">
        <v>16305</v>
      </c>
      <c r="I16308" s="396">
        <v>1.8014926373132508E-2</v>
      </c>
      <c r="J16308" s="396">
        <v>1.8013910647361735E-2</v>
      </c>
      <c r="K16308" s="52">
        <v>0.44720017256119515</v>
      </c>
      <c r="L16308" s="52">
        <v>0.4472204641580515</v>
      </c>
      <c r="M16308" s="398">
        <v>9.2063791245961535E-3</v>
      </c>
      <c r="N16308" s="398">
        <v>9.2614865718313975E-3</v>
      </c>
    </row>
    <row r="16309" spans="8:14">
      <c r="H16309" s="8">
        <v>16306</v>
      </c>
      <c r="I16309" s="396">
        <v>1.8014386104042192E-2</v>
      </c>
      <c r="J16309" s="396">
        <v>1.8013373886410212E-2</v>
      </c>
      <c r="K16309" s="52">
        <v>0.44718889431679426</v>
      </c>
      <c r="L16309" s="52">
        <v>0.44720911655866685</v>
      </c>
      <c r="M16309" s="398">
        <v>9.2052985864640724E-3</v>
      </c>
      <c r="N16309" s="398">
        <v>9.2614865717908727E-3</v>
      </c>
    </row>
    <row r="16310" spans="8:14">
      <c r="H16310" s="8">
        <v>16307</v>
      </c>
      <c r="I16310" s="396">
        <v>1.8013845834951876E-2</v>
      </c>
      <c r="J16310" s="396">
        <v>1.8012837191290654E-2</v>
      </c>
      <c r="K16310" s="52">
        <v>0.44717761768064213</v>
      </c>
      <c r="L16310" s="52">
        <v>0.44719776924721177</v>
      </c>
      <c r="M16310" s="398">
        <v>9.2042180482541421E-3</v>
      </c>
      <c r="N16310" s="398">
        <v>9.2614865718313975E-3</v>
      </c>
    </row>
    <row r="16311" spans="8:14">
      <c r="H16311" s="8">
        <v>16308</v>
      </c>
      <c r="I16311" s="396">
        <v>1.8013305565861556E-2</v>
      </c>
      <c r="J16311" s="396">
        <v>1.8012300561990956E-2</v>
      </c>
      <c r="K16311" s="52">
        <v>0.4471663426526315</v>
      </c>
      <c r="L16311" s="52">
        <v>0.44718642222367899</v>
      </c>
      <c r="M16311" s="398">
        <v>9.2031375100068841E-3</v>
      </c>
      <c r="N16311" s="398">
        <v>9.2614865718313975E-3</v>
      </c>
    </row>
    <row r="16312" spans="8:14">
      <c r="H16312" s="8">
        <v>16309</v>
      </c>
      <c r="I16312" s="396">
        <v>1.801276529677124E-2</v>
      </c>
      <c r="J16312" s="396">
        <v>1.8011763998499009E-2</v>
      </c>
      <c r="K16312" s="52">
        <v>0.44715506923265497</v>
      </c>
      <c r="L16312" s="52">
        <v>0.44717507548806129</v>
      </c>
      <c r="M16312" s="398">
        <v>9.2020569718438746E-3</v>
      </c>
      <c r="N16312" s="398">
        <v>9.2614865717908727E-3</v>
      </c>
    </row>
    <row r="16313" spans="8:14">
      <c r="H16313" s="8">
        <v>16310</v>
      </c>
      <c r="I16313" s="396">
        <v>1.8012225027680923E-2</v>
      </c>
      <c r="J16313" s="396">
        <v>1.8011227500802706E-2</v>
      </c>
      <c r="K16313" s="52">
        <v>0.44714379742060517</v>
      </c>
      <c r="L16313" s="52">
        <v>0.44716372904035123</v>
      </c>
      <c r="M16313" s="398">
        <v>9.2009764337245888E-3</v>
      </c>
      <c r="N16313" s="398">
        <v>9.2614865717908727E-3</v>
      </c>
    </row>
    <row r="16314" spans="8:14">
      <c r="H16314" s="8">
        <v>16311</v>
      </c>
      <c r="I16314" s="396">
        <v>1.8011684758590607E-2</v>
      </c>
      <c r="J16314" s="396">
        <v>1.8010691068889952E-2</v>
      </c>
      <c r="K16314" s="52">
        <v>0.44713252721637486</v>
      </c>
      <c r="L16314" s="52">
        <v>0.44715238288054149</v>
      </c>
      <c r="M16314" s="398">
        <v>9.1998958956085002E-3</v>
      </c>
      <c r="N16314" s="398">
        <v>9.2614865718719207E-3</v>
      </c>
    </row>
    <row r="16315" spans="8:14">
      <c r="H16315" s="8">
        <v>16312</v>
      </c>
      <c r="I16315" s="396">
        <v>1.8011144489500287E-2</v>
      </c>
      <c r="J16315" s="396">
        <v>1.8010154702748638E-2</v>
      </c>
      <c r="K16315" s="52">
        <v>0.44712125861985708</v>
      </c>
      <c r="L16315" s="52">
        <v>0.4471410370086249</v>
      </c>
      <c r="M16315" s="398">
        <v>9.1988153572524663E-3</v>
      </c>
      <c r="N16315" s="398">
        <v>9.2614865717908727E-3</v>
      </c>
    </row>
    <row r="16316" spans="8:14">
      <c r="H16316" s="8">
        <v>16313</v>
      </c>
      <c r="I16316" s="396">
        <v>1.8010604220409971E-2</v>
      </c>
      <c r="J16316" s="396">
        <v>1.8009618402366676E-2</v>
      </c>
      <c r="K16316" s="52">
        <v>0.44710999163094428</v>
      </c>
      <c r="L16316" s="52">
        <v>0.44712969142459408</v>
      </c>
      <c r="M16316" s="398">
        <v>9.1977348191022521E-3</v>
      </c>
      <c r="N16316" s="398">
        <v>9.2614865717908727E-3</v>
      </c>
    </row>
    <row r="16317" spans="8:14">
      <c r="H16317" s="8">
        <v>16314</v>
      </c>
      <c r="I16317" s="396">
        <v>1.8010063951319655E-2</v>
      </c>
      <c r="J16317" s="396">
        <v>1.8009082167731973E-2</v>
      </c>
      <c r="K16317" s="52">
        <v>0.44709872624952918</v>
      </c>
      <c r="L16317" s="52">
        <v>0.4471183461284417</v>
      </c>
      <c r="M16317" s="398">
        <v>9.1966542810768097E-3</v>
      </c>
      <c r="N16317" s="398">
        <v>9.2614865718313975E-3</v>
      </c>
    </row>
    <row r="16318" spans="8:14">
      <c r="H16318" s="8">
        <v>16315</v>
      </c>
      <c r="I16318" s="396">
        <v>1.8009523682229335E-2</v>
      </c>
      <c r="J16318" s="396">
        <v>1.8008545998832441E-2</v>
      </c>
      <c r="K16318" s="52">
        <v>0.44708746247550496</v>
      </c>
      <c r="L16318" s="52">
        <v>0.4471070011201605</v>
      </c>
      <c r="M16318" s="398">
        <v>9.1955737426898474E-3</v>
      </c>
      <c r="N16318" s="398">
        <v>9.2614865718313975E-3</v>
      </c>
    </row>
    <row r="16319" spans="8:14">
      <c r="H16319" s="8">
        <v>16316</v>
      </c>
      <c r="I16319" s="396">
        <v>1.8008983413139019E-2</v>
      </c>
      <c r="J16319" s="396">
        <v>1.8008009895655989E-2</v>
      </c>
      <c r="K16319" s="52">
        <v>0.44707620030876399</v>
      </c>
      <c r="L16319" s="52">
        <v>0.44709565639974314</v>
      </c>
      <c r="M16319" s="398">
        <v>9.1944932046708026E-3</v>
      </c>
      <c r="N16319" s="398">
        <v>9.2614865718313975E-3</v>
      </c>
    </row>
    <row r="16320" spans="8:14">
      <c r="H16320" s="8">
        <v>16317</v>
      </c>
      <c r="I16320" s="396">
        <v>1.8008443144048703E-2</v>
      </c>
      <c r="J16320" s="396">
        <v>1.8007473858190532E-2</v>
      </c>
      <c r="K16320" s="52">
        <v>0.44706493974919936</v>
      </c>
      <c r="L16320" s="52">
        <v>0.44708431196718229</v>
      </c>
      <c r="M16320" s="398">
        <v>9.1934126664523341E-3</v>
      </c>
      <c r="N16320" s="398">
        <v>9.2614865718719207E-3</v>
      </c>
    </row>
    <row r="16321" spans="8:14">
      <c r="H16321" s="8">
        <v>16318</v>
      </c>
      <c r="I16321" s="396">
        <v>1.8007902874958386E-2</v>
      </c>
      <c r="J16321" s="396">
        <v>1.8006937886423994E-2</v>
      </c>
      <c r="K16321" s="52">
        <v>0.44705368079670393</v>
      </c>
      <c r="L16321" s="52">
        <v>0.4470729678224708</v>
      </c>
      <c r="M16321" s="398">
        <v>9.192332128237066E-3</v>
      </c>
      <c r="N16321" s="398">
        <v>9.2614865717908727E-3</v>
      </c>
    </row>
    <row r="16322" spans="8:14">
      <c r="H16322" s="8">
        <v>16319</v>
      </c>
      <c r="I16322" s="396">
        <v>1.8007362605868067E-2</v>
      </c>
      <c r="J16322" s="396">
        <v>1.8006401980344294E-2</v>
      </c>
      <c r="K16322" s="52">
        <v>0.44704242345117051</v>
      </c>
      <c r="L16322" s="52">
        <v>0.44706162396560123</v>
      </c>
      <c r="M16322" s="398">
        <v>9.19125159006552E-3</v>
      </c>
      <c r="N16322" s="398">
        <v>9.2614865717908727E-3</v>
      </c>
    </row>
    <row r="16323" spans="8:14">
      <c r="H16323" s="8">
        <v>16320</v>
      </c>
      <c r="I16323" s="396">
        <v>1.800682233677775E-2</v>
      </c>
      <c r="J16323" s="396">
        <v>1.8005866139939361E-2</v>
      </c>
      <c r="K16323" s="52">
        <v>0.44703116771249196</v>
      </c>
      <c r="L16323" s="52">
        <v>0.44705028039656625</v>
      </c>
      <c r="M16323" s="398">
        <v>9.1901710518971728E-3</v>
      </c>
      <c r="N16323" s="398">
        <v>9.2614865718313975E-3</v>
      </c>
    </row>
    <row r="16324" spans="8:14">
      <c r="H16324" s="8">
        <v>16321</v>
      </c>
      <c r="I16324" s="396">
        <v>1.8006282067687434E-2</v>
      </c>
      <c r="J16324" s="396">
        <v>1.8005330365197122E-2</v>
      </c>
      <c r="K16324" s="52">
        <v>0.4470199135805612</v>
      </c>
      <c r="L16324" s="52">
        <v>0.44703893711535864</v>
      </c>
      <c r="M16324" s="398">
        <v>9.1890905137320244E-3</v>
      </c>
      <c r="N16324" s="398">
        <v>9.2614865718313975E-3</v>
      </c>
    </row>
    <row r="16325" spans="8:14">
      <c r="H16325" s="8">
        <v>16322</v>
      </c>
      <c r="I16325" s="396">
        <v>1.8005741798597118E-2</v>
      </c>
      <c r="J16325" s="396">
        <v>1.8004794656105504E-2</v>
      </c>
      <c r="K16325" s="52">
        <v>0.44700866105527115</v>
      </c>
      <c r="L16325" s="52">
        <v>0.44702759412197107</v>
      </c>
      <c r="M16325" s="398">
        <v>9.1880099755295517E-3</v>
      </c>
      <c r="N16325" s="398">
        <v>9.2614865718313975E-3</v>
      </c>
    </row>
    <row r="16326" spans="8:14">
      <c r="H16326" s="8">
        <v>16323</v>
      </c>
      <c r="I16326" s="396">
        <v>1.8005201529506798E-2</v>
      </c>
      <c r="J16326" s="396">
        <v>1.8004259012652443E-2</v>
      </c>
      <c r="K16326" s="52">
        <v>0.44699741013651478</v>
      </c>
      <c r="L16326" s="52">
        <v>0.44701625141639623</v>
      </c>
      <c r="M16326" s="398">
        <v>9.1869294373302778E-3</v>
      </c>
      <c r="N16326" s="398">
        <v>9.2614865718313975E-3</v>
      </c>
    </row>
    <row r="16327" spans="8:14">
      <c r="H16327" s="8">
        <v>16324</v>
      </c>
      <c r="I16327" s="396">
        <v>1.8004661260416482E-2</v>
      </c>
      <c r="J16327" s="396">
        <v>1.8003723434825883E-2</v>
      </c>
      <c r="K16327" s="52">
        <v>0.44698616082418496</v>
      </c>
      <c r="L16327" s="52">
        <v>0.44700490899862683</v>
      </c>
      <c r="M16327" s="398">
        <v>9.1858488991747259E-3</v>
      </c>
      <c r="N16327" s="398">
        <v>9.2614865718313975E-3</v>
      </c>
    </row>
    <row r="16328" spans="8:14">
      <c r="H16328" s="8">
        <v>16325</v>
      </c>
      <c r="I16328" s="396">
        <v>1.8004120991326165E-2</v>
      </c>
      <c r="J16328" s="396">
        <v>1.8003187922613753E-2</v>
      </c>
      <c r="K16328" s="52">
        <v>0.44697491311817472</v>
      </c>
      <c r="L16328" s="52">
        <v>0.44699356686865555</v>
      </c>
      <c r="M16328" s="398">
        <v>9.184768360981848E-3</v>
      </c>
      <c r="N16328" s="398">
        <v>9.2614865718313975E-3</v>
      </c>
    </row>
    <row r="16329" spans="8:14">
      <c r="H16329" s="8">
        <v>16326</v>
      </c>
      <c r="I16329" s="396">
        <v>1.8003580722235849E-2</v>
      </c>
      <c r="J16329" s="396">
        <v>1.8002652476003998E-2</v>
      </c>
      <c r="K16329" s="52">
        <v>0.44696366701837703</v>
      </c>
      <c r="L16329" s="52">
        <v>0.44698222502647517</v>
      </c>
      <c r="M16329" s="398">
        <v>9.1836878228326955E-3</v>
      </c>
      <c r="N16329" s="398">
        <v>9.2614865717503495E-3</v>
      </c>
    </row>
    <row r="16330" spans="8:14">
      <c r="H16330" s="8">
        <v>16327</v>
      </c>
      <c r="I16330" s="396">
        <v>1.8003040453145529E-2</v>
      </c>
      <c r="J16330" s="396">
        <v>1.8002117094984577E-2</v>
      </c>
      <c r="K16330" s="52">
        <v>0.44695242252468492</v>
      </c>
      <c r="L16330" s="52">
        <v>0.44697088347207814</v>
      </c>
      <c r="M16330" s="398">
        <v>9.1826072846056903E-3</v>
      </c>
      <c r="N16330" s="398">
        <v>9.2614865719124456E-3</v>
      </c>
    </row>
    <row r="16331" spans="8:14">
      <c r="H16331" s="8">
        <v>16328</v>
      </c>
      <c r="I16331" s="396">
        <v>1.8002500184055213E-2</v>
      </c>
      <c r="J16331" s="396">
        <v>1.8001581779543425E-2</v>
      </c>
      <c r="K16331" s="52">
        <v>0.44694117963699137</v>
      </c>
      <c r="L16331" s="52">
        <v>0.44695954220545742</v>
      </c>
      <c r="M16331" s="398">
        <v>9.1815267464629337E-3</v>
      </c>
      <c r="N16331" s="398">
        <v>9.2614865718313975E-3</v>
      </c>
    </row>
    <row r="16332" spans="8:14">
      <c r="H16332" s="8">
        <v>16329</v>
      </c>
      <c r="I16332" s="396">
        <v>1.8001959914964897E-2</v>
      </c>
      <c r="J16332" s="396">
        <v>1.8001046529668489E-2</v>
      </c>
      <c r="K16332" s="52">
        <v>0.44692993835518946</v>
      </c>
      <c r="L16332" s="52">
        <v>0.44694820122660572</v>
      </c>
      <c r="M16332" s="398">
        <v>9.180446208242328E-3</v>
      </c>
      <c r="N16332" s="398">
        <v>9.2614865717503495E-3</v>
      </c>
    </row>
    <row r="16333" spans="8:14">
      <c r="H16333" s="8">
        <v>16330</v>
      </c>
      <c r="I16333" s="396">
        <v>1.8001419645874577E-2</v>
      </c>
      <c r="J16333" s="396">
        <v>1.8000511345347744E-2</v>
      </c>
      <c r="K16333" s="52">
        <v>0.44691869867917222</v>
      </c>
      <c r="L16333" s="52">
        <v>0.44693686053551551</v>
      </c>
      <c r="M16333" s="398">
        <v>9.1793656700654442E-3</v>
      </c>
      <c r="N16333" s="398">
        <v>9.2614865718719207E-3</v>
      </c>
    </row>
    <row r="16334" spans="8:14">
      <c r="H16334" s="8">
        <v>16331</v>
      </c>
      <c r="I16334" s="396">
        <v>1.8000879376784261E-2</v>
      </c>
      <c r="J16334" s="396">
        <v>1.7999976226569125E-2</v>
      </c>
      <c r="K16334" s="52">
        <v>0.44690746060883257</v>
      </c>
      <c r="L16334" s="52">
        <v>0.44692552013217968</v>
      </c>
      <c r="M16334" s="398">
        <v>9.178285131972809E-3</v>
      </c>
      <c r="N16334" s="398">
        <v>9.2614865718313975E-3</v>
      </c>
    </row>
    <row r="16335" spans="8:14">
      <c r="H16335" s="8">
        <v>16332</v>
      </c>
      <c r="I16335" s="396">
        <v>1.8000339107693945E-2</v>
      </c>
      <c r="J16335" s="396">
        <v>1.7999441173320613E-2</v>
      </c>
      <c r="K16335" s="52">
        <v>0.44689622414406388</v>
      </c>
      <c r="L16335" s="52">
        <v>0.44691418001659083</v>
      </c>
      <c r="M16335" s="398">
        <v>9.1772045936807517E-3</v>
      </c>
      <c r="N16335" s="398">
        <v>9.2614865718313975E-3</v>
      </c>
    </row>
    <row r="16336" spans="8:14">
      <c r="H16336" s="8">
        <v>16333</v>
      </c>
      <c r="I16336" s="396">
        <v>1.7999798838603628E-2</v>
      </c>
      <c r="J16336" s="396">
        <v>1.799890618559016E-2</v>
      </c>
      <c r="K16336" s="52">
        <v>0.44688498928475912</v>
      </c>
      <c r="L16336" s="52">
        <v>0.44690284018874177</v>
      </c>
      <c r="M16336" s="398">
        <v>9.1761240555134644E-3</v>
      </c>
      <c r="N16336" s="398">
        <v>9.2614865717908727E-3</v>
      </c>
    </row>
    <row r="16337" spans="8:14">
      <c r="H16337" s="8">
        <v>16334</v>
      </c>
      <c r="I16337" s="396">
        <v>1.7999258569513309E-2</v>
      </c>
      <c r="J16337" s="396">
        <v>1.7998371263365735E-2</v>
      </c>
      <c r="K16337" s="52">
        <v>0.44687375603081131</v>
      </c>
      <c r="L16337" s="52">
        <v>0.44689150064862504</v>
      </c>
      <c r="M16337" s="398">
        <v>9.1750435173899008E-3</v>
      </c>
      <c r="N16337" s="398">
        <v>9.2614865718313975E-3</v>
      </c>
    </row>
    <row r="16338" spans="8:14">
      <c r="H16338" s="8">
        <v>16335</v>
      </c>
      <c r="I16338" s="396">
        <v>1.7998718300422992E-2</v>
      </c>
      <c r="J16338" s="396">
        <v>1.7997836406635308E-2</v>
      </c>
      <c r="K16338" s="52">
        <v>0.44686252438211377</v>
      </c>
      <c r="L16338" s="52">
        <v>0.44688016139623343</v>
      </c>
      <c r="M16338" s="398">
        <v>9.1739629791479649E-3</v>
      </c>
      <c r="N16338" s="398">
        <v>9.2614865718313975E-3</v>
      </c>
    </row>
    <row r="16339" spans="8:14">
      <c r="H16339" s="8">
        <v>16336</v>
      </c>
      <c r="I16339" s="396">
        <v>1.7998178031332676E-2</v>
      </c>
      <c r="J16339" s="396">
        <v>1.7997301615386846E-2</v>
      </c>
      <c r="K16339" s="52">
        <v>0.44685129433855952</v>
      </c>
      <c r="L16339" s="52">
        <v>0.44686882243155968</v>
      </c>
      <c r="M16339" s="398">
        <v>9.1728824409902741E-3</v>
      </c>
      <c r="N16339" s="398">
        <v>9.2614865717908727E-3</v>
      </c>
    </row>
    <row r="16340" spans="8:14">
      <c r="H16340" s="8">
        <v>16337</v>
      </c>
      <c r="I16340" s="396">
        <v>1.799763776224236E-2</v>
      </c>
      <c r="J16340" s="396">
        <v>1.7996766889608336E-2</v>
      </c>
      <c r="K16340" s="52">
        <v>0.44684006590004183</v>
      </c>
      <c r="L16340" s="52">
        <v>0.44685748375459639</v>
      </c>
      <c r="M16340" s="398">
        <v>9.1718019027952589E-3</v>
      </c>
      <c r="N16340" s="398">
        <v>9.2614865718313975E-3</v>
      </c>
    </row>
    <row r="16341" spans="8:14">
      <c r="H16341" s="8">
        <v>16338</v>
      </c>
      <c r="I16341" s="396">
        <v>1.799709749315204E-2</v>
      </c>
      <c r="J16341" s="396">
        <v>1.7996232229287746E-2</v>
      </c>
      <c r="K16341" s="52">
        <v>0.44682883906645376</v>
      </c>
      <c r="L16341" s="52">
        <v>0.44684614536533634</v>
      </c>
      <c r="M16341" s="398">
        <v>9.1707213646844907E-3</v>
      </c>
      <c r="N16341" s="398">
        <v>9.2614865718313975E-3</v>
      </c>
    </row>
    <row r="16342" spans="8:14">
      <c r="H16342" s="8">
        <v>16339</v>
      </c>
      <c r="I16342" s="396">
        <v>1.7996557224061724E-2</v>
      </c>
      <c r="J16342" s="396">
        <v>1.7995697634413062E-2</v>
      </c>
      <c r="K16342" s="52">
        <v>0.44681761383768864</v>
      </c>
      <c r="L16342" s="52">
        <v>0.44683480726377223</v>
      </c>
      <c r="M16342" s="398">
        <v>9.1696408264553483E-3</v>
      </c>
      <c r="N16342" s="398">
        <v>9.2614865717908727E-3</v>
      </c>
    </row>
    <row r="16343" spans="8:14">
      <c r="H16343" s="8">
        <v>16340</v>
      </c>
      <c r="I16343" s="396">
        <v>1.7996016954971408E-2</v>
      </c>
      <c r="J16343" s="396">
        <v>1.7995163104972269E-2</v>
      </c>
      <c r="K16343" s="52">
        <v>0.44680639021363966</v>
      </c>
      <c r="L16343" s="52">
        <v>0.44682346944989665</v>
      </c>
      <c r="M16343" s="398">
        <v>9.168560288269928E-3</v>
      </c>
      <c r="N16343" s="398">
        <v>9.2614865718719207E-3</v>
      </c>
    </row>
    <row r="16344" spans="8:14">
      <c r="H16344" s="8">
        <v>16341</v>
      </c>
      <c r="I16344" s="396">
        <v>1.7995476685881091E-2</v>
      </c>
      <c r="J16344" s="396">
        <v>1.7994628640953348E-2</v>
      </c>
      <c r="K16344" s="52">
        <v>0.44679516819420001</v>
      </c>
      <c r="L16344" s="52">
        <v>0.4468121319237025</v>
      </c>
      <c r="M16344" s="398">
        <v>9.1674797501282313E-3</v>
      </c>
      <c r="N16344" s="398">
        <v>9.2614865717503495E-3</v>
      </c>
    </row>
    <row r="16345" spans="8:14">
      <c r="H16345" s="8">
        <v>16342</v>
      </c>
      <c r="I16345" s="396">
        <v>1.7994936416790772E-2</v>
      </c>
      <c r="J16345" s="396">
        <v>1.7994094242344296E-2</v>
      </c>
      <c r="K16345" s="52">
        <v>0.44678394777926306</v>
      </c>
      <c r="L16345" s="52">
        <v>0.4468007946851823</v>
      </c>
      <c r="M16345" s="398">
        <v>9.1663992118681623E-3</v>
      </c>
      <c r="N16345" s="398">
        <v>9.2614865718313975E-3</v>
      </c>
    </row>
    <row r="16346" spans="8:14">
      <c r="H16346" s="8">
        <v>16343</v>
      </c>
      <c r="I16346" s="396">
        <v>1.7994396147700455E-2</v>
      </c>
      <c r="J16346" s="396">
        <v>1.7993559909133105E-2</v>
      </c>
      <c r="K16346" s="52">
        <v>0.44677272896872189</v>
      </c>
      <c r="L16346" s="52">
        <v>0.44678945773432877</v>
      </c>
      <c r="M16346" s="398">
        <v>9.1653186737733882E-3</v>
      </c>
      <c r="N16346" s="398">
        <v>9.2614865718719207E-3</v>
      </c>
    </row>
    <row r="16347" spans="8:14">
      <c r="H16347" s="8">
        <v>16344</v>
      </c>
      <c r="I16347" s="396">
        <v>1.7993855878610139E-2</v>
      </c>
      <c r="J16347" s="396">
        <v>1.7993025641307763E-2</v>
      </c>
      <c r="K16347" s="52">
        <v>0.44676151176246998</v>
      </c>
      <c r="L16347" s="52">
        <v>0.44677812107113468</v>
      </c>
      <c r="M16347" s="398">
        <v>9.16423813556024E-3</v>
      </c>
      <c r="N16347" s="398">
        <v>9.2614865718313975E-3</v>
      </c>
    </row>
    <row r="16348" spans="8:14">
      <c r="H16348" s="8">
        <v>16345</v>
      </c>
      <c r="I16348" s="396">
        <v>1.7993315609519819E-2</v>
      </c>
      <c r="J16348" s="396">
        <v>1.7992491438856284E-2</v>
      </c>
      <c r="K16348" s="52">
        <v>0.44675029616040057</v>
      </c>
      <c r="L16348" s="52">
        <v>0.44676678469559272</v>
      </c>
      <c r="M16348" s="398">
        <v>9.1631575973502907E-3</v>
      </c>
      <c r="N16348" s="398">
        <v>9.2614865718313975E-3</v>
      </c>
    </row>
    <row r="16349" spans="8:14">
      <c r="H16349" s="8">
        <v>16346</v>
      </c>
      <c r="I16349" s="396">
        <v>1.7992775340429503E-2</v>
      </c>
      <c r="J16349" s="396">
        <v>1.7991957301766656E-2</v>
      </c>
      <c r="K16349" s="52">
        <v>0.44673908216240693</v>
      </c>
      <c r="L16349" s="52">
        <v>0.44675544860769556</v>
      </c>
      <c r="M16349" s="398">
        <v>9.1620770592245881E-3</v>
      </c>
      <c r="N16349" s="398">
        <v>9.2614865718313975E-3</v>
      </c>
    </row>
    <row r="16350" spans="8:14">
      <c r="H16350" s="8">
        <v>16347</v>
      </c>
      <c r="I16350" s="396">
        <v>1.7992235071339187E-2</v>
      </c>
      <c r="J16350" s="396">
        <v>1.7991423230026889E-2</v>
      </c>
      <c r="K16350" s="52">
        <v>0.44672786976838247</v>
      </c>
      <c r="L16350" s="52">
        <v>0.44674411280743598</v>
      </c>
      <c r="M16350" s="398">
        <v>9.1609965210210365E-3</v>
      </c>
      <c r="N16350" s="398">
        <v>9.2614865717908727E-3</v>
      </c>
    </row>
    <row r="16351" spans="8:14">
      <c r="H16351" s="8">
        <v>16348</v>
      </c>
      <c r="I16351" s="396">
        <v>1.7991694802248871E-2</v>
      </c>
      <c r="J16351" s="396">
        <v>1.7990889223624993E-2</v>
      </c>
      <c r="K16351" s="52">
        <v>0.4467166589782206</v>
      </c>
      <c r="L16351" s="52">
        <v>0.44673277729480654</v>
      </c>
      <c r="M16351" s="398">
        <v>9.1599159827801587E-3</v>
      </c>
      <c r="N16351" s="398">
        <v>9.2614865718313975E-3</v>
      </c>
    </row>
    <row r="16352" spans="8:14">
      <c r="H16352" s="8">
        <v>16349</v>
      </c>
      <c r="I16352" s="396">
        <v>1.7991154533158551E-2</v>
      </c>
      <c r="J16352" s="396">
        <v>1.7990355282548977E-2</v>
      </c>
      <c r="K16352" s="52">
        <v>0.44670544979181459</v>
      </c>
      <c r="L16352" s="52">
        <v>0.44672144206980002</v>
      </c>
      <c r="M16352" s="398">
        <v>9.1588354446235296E-3</v>
      </c>
      <c r="N16352" s="398">
        <v>9.2614865718313975E-3</v>
      </c>
    </row>
    <row r="16353" spans="8:14">
      <c r="H16353" s="8">
        <v>16350</v>
      </c>
      <c r="I16353" s="396">
        <v>1.7990614264068235E-2</v>
      </c>
      <c r="J16353" s="396">
        <v>1.7989821406786854E-2</v>
      </c>
      <c r="K16353" s="52">
        <v>0.44669424220905779</v>
      </c>
      <c r="L16353" s="52">
        <v>0.44671010713240916</v>
      </c>
      <c r="M16353" s="398">
        <v>9.1577549065106224E-3</v>
      </c>
      <c r="N16353" s="398">
        <v>9.2614865718313975E-3</v>
      </c>
    </row>
    <row r="16354" spans="8:14">
      <c r="H16354" s="8">
        <v>16351</v>
      </c>
      <c r="I16354" s="396">
        <v>1.7990073994977918E-2</v>
      </c>
      <c r="J16354" s="396">
        <v>1.7989287596326637E-2</v>
      </c>
      <c r="K16354" s="52">
        <v>0.44668303622984368</v>
      </c>
      <c r="L16354" s="52">
        <v>0.44669877248262663</v>
      </c>
      <c r="M16354" s="398">
        <v>9.156674368319866E-3</v>
      </c>
      <c r="N16354" s="398">
        <v>9.2614865718313975E-3</v>
      </c>
    </row>
    <row r="16355" spans="8:14">
      <c r="H16355" s="8">
        <v>16352</v>
      </c>
      <c r="I16355" s="396">
        <v>1.7989533725887602E-2</v>
      </c>
      <c r="J16355" s="396">
        <v>1.7988753851156357E-2</v>
      </c>
      <c r="K16355" s="52">
        <v>0.44667183185406573</v>
      </c>
      <c r="L16355" s="52">
        <v>0.44668743812044509</v>
      </c>
      <c r="M16355" s="398">
        <v>9.1555938301323084E-3</v>
      </c>
      <c r="N16355" s="398">
        <v>9.2614865718313975E-3</v>
      </c>
    </row>
    <row r="16356" spans="8:14">
      <c r="H16356" s="8">
        <v>16353</v>
      </c>
      <c r="I16356" s="396">
        <v>1.7988993456797282E-2</v>
      </c>
      <c r="J16356" s="396">
        <v>1.7988220171264023E-2</v>
      </c>
      <c r="K16356" s="52">
        <v>0.44666062908161741</v>
      </c>
      <c r="L16356" s="52">
        <v>0.44667610404585728</v>
      </c>
      <c r="M16356" s="398">
        <v>9.1545132918669E-3</v>
      </c>
      <c r="N16356" s="398">
        <v>9.2614865718313975E-3</v>
      </c>
    </row>
    <row r="16357" spans="8:14">
      <c r="H16357" s="8">
        <v>16354</v>
      </c>
      <c r="I16357" s="396">
        <v>1.7988453187706966E-2</v>
      </c>
      <c r="J16357" s="396">
        <v>1.7987686556637662E-2</v>
      </c>
      <c r="K16357" s="52">
        <v>0.44664942791239198</v>
      </c>
      <c r="L16357" s="52">
        <v>0.44666477025885598</v>
      </c>
      <c r="M16357" s="398">
        <v>9.1534327538073147E-3</v>
      </c>
      <c r="N16357" s="398">
        <v>9.2614865717908727E-3</v>
      </c>
    </row>
    <row r="16358" spans="8:14">
      <c r="H16358" s="8">
        <v>16355</v>
      </c>
      <c r="I16358" s="396">
        <v>1.798791291861665E-2</v>
      </c>
      <c r="J16358" s="396">
        <v>1.7987153007265312E-2</v>
      </c>
      <c r="K16358" s="52">
        <v>0.44663822834628314</v>
      </c>
      <c r="L16358" s="52">
        <v>0.44665343675943375</v>
      </c>
      <c r="M16358" s="398">
        <v>9.1523522155483039E-3</v>
      </c>
      <c r="N16358" s="398">
        <v>9.2614865718313975E-3</v>
      </c>
    </row>
    <row r="16359" spans="8:14">
      <c r="H16359" s="8">
        <v>16356</v>
      </c>
      <c r="I16359" s="396">
        <v>1.798737264952633E-2</v>
      </c>
      <c r="J16359" s="396">
        <v>1.7986619523134996E-2</v>
      </c>
      <c r="K16359" s="52">
        <v>0.44662703038318435</v>
      </c>
      <c r="L16359" s="52">
        <v>0.44664210354758332</v>
      </c>
      <c r="M16359" s="398">
        <v>9.1512716773330186E-3</v>
      </c>
      <c r="N16359" s="398">
        <v>9.2614865718719207E-3</v>
      </c>
    </row>
    <row r="16360" spans="8:14">
      <c r="H16360" s="8">
        <v>16357</v>
      </c>
      <c r="I16360" s="396">
        <v>1.7986832380436014E-2</v>
      </c>
      <c r="J16360" s="396">
        <v>1.7986086104234755E-2</v>
      </c>
      <c r="K16360" s="52">
        <v>0.44661583402298893</v>
      </c>
      <c r="L16360" s="52">
        <v>0.44663077062329748</v>
      </c>
      <c r="M16360" s="398">
        <v>9.1501911392425014E-3</v>
      </c>
      <c r="N16360" s="398">
        <v>9.2614865718313975E-3</v>
      </c>
    </row>
    <row r="16361" spans="8:14">
      <c r="H16361" s="8">
        <v>16358</v>
      </c>
      <c r="I16361" s="396">
        <v>1.7986292111345697E-2</v>
      </c>
      <c r="J16361" s="396">
        <v>1.7985552750552612E-2</v>
      </c>
      <c r="K16361" s="52">
        <v>0.44660463926559052</v>
      </c>
      <c r="L16361" s="52">
        <v>0.44661943798656895</v>
      </c>
      <c r="M16361" s="398">
        <v>9.1491106010741369E-3</v>
      </c>
      <c r="N16361" s="398">
        <v>9.2614865717908727E-3</v>
      </c>
    </row>
    <row r="16362" spans="8:14">
      <c r="H16362" s="8">
        <v>16359</v>
      </c>
      <c r="I16362" s="396">
        <v>1.7985751842255381E-2</v>
      </c>
      <c r="J16362" s="396">
        <v>1.7985019462076625E-2</v>
      </c>
      <c r="K16362" s="52">
        <v>0.44659344611088275</v>
      </c>
      <c r="L16362" s="52">
        <v>0.44660810563739023</v>
      </c>
      <c r="M16362" s="398">
        <v>9.1480300628279231E-3</v>
      </c>
      <c r="N16362" s="398">
        <v>9.2614865718719207E-3</v>
      </c>
    </row>
    <row r="16363" spans="8:14">
      <c r="H16363" s="8">
        <v>16360</v>
      </c>
      <c r="I16363" s="396">
        <v>1.7985211573165061E-2</v>
      </c>
      <c r="J16363" s="396">
        <v>1.7984486238794822E-2</v>
      </c>
      <c r="K16363" s="52">
        <v>0.44658225455875911</v>
      </c>
      <c r="L16363" s="52">
        <v>0.44659677357575428</v>
      </c>
      <c r="M16363" s="398">
        <v>9.1469495246659562E-3</v>
      </c>
      <c r="N16363" s="398">
        <v>9.2614865717908727E-3</v>
      </c>
    </row>
    <row r="16364" spans="8:14">
      <c r="H16364" s="8">
        <v>16361</v>
      </c>
      <c r="I16364" s="396">
        <v>1.7984671304074745E-2</v>
      </c>
      <c r="J16364" s="396">
        <v>1.7983953080695256E-2</v>
      </c>
      <c r="K16364" s="52">
        <v>0.44657106460911322</v>
      </c>
      <c r="L16364" s="52">
        <v>0.44658544180165366</v>
      </c>
      <c r="M16364" s="398">
        <v>9.1458689864666633E-3</v>
      </c>
      <c r="N16364" s="398">
        <v>9.2614865717908727E-3</v>
      </c>
    </row>
    <row r="16365" spans="8:14">
      <c r="H16365" s="8">
        <v>16362</v>
      </c>
      <c r="I16365" s="396">
        <v>1.7984131034984429E-2</v>
      </c>
      <c r="J16365" s="396">
        <v>1.7983419987765977E-2</v>
      </c>
      <c r="K16365" s="52">
        <v>0.44655987626183857</v>
      </c>
      <c r="L16365" s="52">
        <v>0.44657411031508104</v>
      </c>
      <c r="M16365" s="398">
        <v>9.1447884483110923E-3</v>
      </c>
      <c r="N16365" s="398">
        <v>9.2614865718719207E-3</v>
      </c>
    </row>
    <row r="16366" spans="8:14">
      <c r="H16366" s="8">
        <v>16363</v>
      </c>
      <c r="I16366" s="396">
        <v>1.7983590765894113E-2</v>
      </c>
      <c r="J16366" s="396">
        <v>1.7982886959995035E-2</v>
      </c>
      <c r="K16366" s="52">
        <v>0.44654868951682886</v>
      </c>
      <c r="L16366" s="52">
        <v>0.44656277911602926</v>
      </c>
      <c r="M16366" s="398">
        <v>9.1437079101181987E-3</v>
      </c>
      <c r="N16366" s="398">
        <v>9.2614865717908727E-3</v>
      </c>
    </row>
    <row r="16367" spans="8:14">
      <c r="H16367" s="8">
        <v>16364</v>
      </c>
      <c r="I16367" s="396">
        <v>1.7983050496803793E-2</v>
      </c>
      <c r="J16367" s="396">
        <v>1.7982353997370484E-2</v>
      </c>
      <c r="K16367" s="52">
        <v>0.44653750437397777</v>
      </c>
      <c r="L16367" s="52">
        <v>0.44655144820449089</v>
      </c>
      <c r="M16367" s="398">
        <v>9.1426273718879774E-3</v>
      </c>
      <c r="N16367" s="398">
        <v>9.2614865718313975E-3</v>
      </c>
    </row>
    <row r="16368" spans="8:14">
      <c r="H16368" s="8">
        <v>16365</v>
      </c>
      <c r="I16368" s="396">
        <v>1.7982510227713477E-2</v>
      </c>
      <c r="J16368" s="396">
        <v>1.798182109988038E-2</v>
      </c>
      <c r="K16368" s="52">
        <v>0.44652632083317872</v>
      </c>
      <c r="L16368" s="52">
        <v>0.44654011758045875</v>
      </c>
      <c r="M16368" s="398">
        <v>9.1415468338230544E-3</v>
      </c>
      <c r="N16368" s="398">
        <v>9.2614865717908727E-3</v>
      </c>
    </row>
    <row r="16369" spans="8:14">
      <c r="H16369" s="8">
        <v>16366</v>
      </c>
      <c r="I16369" s="396">
        <v>1.798196995862316E-2</v>
      </c>
      <c r="J16369" s="396">
        <v>1.7981288267512781E-2</v>
      </c>
      <c r="K16369" s="52">
        <v>0.4465151388943257</v>
      </c>
      <c r="L16369" s="52">
        <v>0.44652878724392553</v>
      </c>
      <c r="M16369" s="398">
        <v>9.1404662955181827E-3</v>
      </c>
      <c r="N16369" s="398">
        <v>9.2614865717503495E-3</v>
      </c>
    </row>
    <row r="16370" spans="8:14">
      <c r="H16370" s="8">
        <v>16367</v>
      </c>
      <c r="I16370" s="396">
        <v>1.7981429689532844E-2</v>
      </c>
      <c r="J16370" s="396">
        <v>1.7980755500255758E-2</v>
      </c>
      <c r="K16370" s="52">
        <v>0.44650395855731201</v>
      </c>
      <c r="L16370" s="52">
        <v>0.44651745719488378</v>
      </c>
      <c r="M16370" s="398">
        <v>9.1393857575001788E-3</v>
      </c>
      <c r="N16370" s="398">
        <v>9.2614865718719207E-3</v>
      </c>
    </row>
    <row r="16371" spans="8:14">
      <c r="H16371" s="8">
        <v>16368</v>
      </c>
      <c r="I16371" s="396">
        <v>1.7980889420442524E-2</v>
      </c>
      <c r="J16371" s="396">
        <v>1.7980222798097377E-2</v>
      </c>
      <c r="K16371" s="52">
        <v>0.44649277982203178</v>
      </c>
      <c r="L16371" s="52">
        <v>0.44650612743332641</v>
      </c>
      <c r="M16371" s="398">
        <v>9.1383052191206567E-3</v>
      </c>
      <c r="N16371" s="398">
        <v>9.2614865717908727E-3</v>
      </c>
    </row>
    <row r="16372" spans="8:14">
      <c r="H16372" s="8">
        <v>16369</v>
      </c>
      <c r="I16372" s="396">
        <v>1.7980349151352208E-2</v>
      </c>
      <c r="J16372" s="396">
        <v>1.7979690161025703E-2</v>
      </c>
      <c r="K16372" s="52">
        <v>0.44648160268837833</v>
      </c>
      <c r="L16372" s="52">
        <v>0.4464947979592459</v>
      </c>
      <c r="M16372" s="398">
        <v>9.1372246810685273E-3</v>
      </c>
      <c r="N16372" s="398">
        <v>9.2614865718719207E-3</v>
      </c>
    </row>
    <row r="16373" spans="8:14">
      <c r="H16373" s="8">
        <v>16370</v>
      </c>
      <c r="I16373" s="396">
        <v>1.7979808882261892E-2</v>
      </c>
      <c r="J16373" s="396">
        <v>1.7979157589028804E-2</v>
      </c>
      <c r="K16373" s="52">
        <v>0.44647042715624558</v>
      </c>
      <c r="L16373" s="52">
        <v>0.44648346877263523</v>
      </c>
      <c r="M16373" s="398">
        <v>9.1361441428980238E-3</v>
      </c>
      <c r="N16373" s="398">
        <v>9.2614865717908727E-3</v>
      </c>
    </row>
    <row r="16374" spans="8:14">
      <c r="H16374" s="8">
        <v>16371</v>
      </c>
      <c r="I16374" s="396">
        <v>1.7979268613171572E-2</v>
      </c>
      <c r="J16374" s="396">
        <v>1.797862508209476E-2</v>
      </c>
      <c r="K16374" s="52">
        <v>0.44645925322552737</v>
      </c>
      <c r="L16374" s="52">
        <v>0.44647213987348694</v>
      </c>
      <c r="M16374" s="398">
        <v>9.1350636045686232E-3</v>
      </c>
      <c r="N16374" s="398">
        <v>9.2614865717908727E-3</v>
      </c>
    </row>
    <row r="16375" spans="8:14">
      <c r="H16375" s="8">
        <v>16372</v>
      </c>
      <c r="I16375" s="396">
        <v>1.7978728344081256E-2</v>
      </c>
      <c r="J16375" s="396">
        <v>1.7978092640211649E-2</v>
      </c>
      <c r="K16375" s="52">
        <v>0.44644808089611721</v>
      </c>
      <c r="L16375" s="52">
        <v>0.44646081126179371</v>
      </c>
      <c r="M16375" s="398">
        <v>9.1339830665260902E-3</v>
      </c>
      <c r="N16375" s="398">
        <v>9.2614865718313975E-3</v>
      </c>
    </row>
    <row r="16376" spans="8:14">
      <c r="H16376" s="8">
        <v>16373</v>
      </c>
      <c r="I16376" s="396">
        <v>1.797818807499094E-2</v>
      </c>
      <c r="J16376" s="396">
        <v>1.7977560263367554E-2</v>
      </c>
      <c r="K16376" s="52">
        <v>0.44643691016790898</v>
      </c>
      <c r="L16376" s="52">
        <v>0.44644948293754838</v>
      </c>
      <c r="M16376" s="398">
        <v>9.1329025283651815E-3</v>
      </c>
      <c r="N16376" s="398">
        <v>9.2614865717908727E-3</v>
      </c>
    </row>
    <row r="16377" spans="8:14">
      <c r="H16377" s="8">
        <v>16374</v>
      </c>
      <c r="I16377" s="396">
        <v>1.7977647805900623E-2</v>
      </c>
      <c r="J16377" s="396">
        <v>1.7977027951550553E-2</v>
      </c>
      <c r="K16377" s="52">
        <v>0.44642574104079658</v>
      </c>
      <c r="L16377" s="52">
        <v>0.44643815490074351</v>
      </c>
      <c r="M16377" s="398">
        <v>9.1318219901264253E-3</v>
      </c>
      <c r="N16377" s="398">
        <v>9.2614865718313975E-3</v>
      </c>
    </row>
    <row r="16378" spans="8:14">
      <c r="H16378" s="8">
        <v>16375</v>
      </c>
      <c r="I16378" s="396">
        <v>1.7977107536810304E-2</v>
      </c>
      <c r="J16378" s="396">
        <v>1.7976495704748741E-2</v>
      </c>
      <c r="K16378" s="52">
        <v>0.44641457351467378</v>
      </c>
      <c r="L16378" s="52">
        <v>0.44642682715137189</v>
      </c>
      <c r="M16378" s="398">
        <v>9.1307414519313929E-3</v>
      </c>
      <c r="N16378" s="398">
        <v>9.2614865718313975E-3</v>
      </c>
    </row>
    <row r="16379" spans="8:14">
      <c r="H16379" s="8">
        <v>16376</v>
      </c>
      <c r="I16379" s="396">
        <v>1.7976567267719987E-2</v>
      </c>
      <c r="J16379" s="396">
        <v>1.7975963522950198E-2</v>
      </c>
      <c r="K16379" s="52">
        <v>0.44640340758943442</v>
      </c>
      <c r="L16379" s="52">
        <v>0.44641549968942618</v>
      </c>
      <c r="M16379" s="398">
        <v>9.1296609137395575E-3</v>
      </c>
      <c r="N16379" s="398">
        <v>9.2614865718313975E-3</v>
      </c>
    </row>
    <row r="16380" spans="8:14">
      <c r="H16380" s="8">
        <v>16377</v>
      </c>
      <c r="I16380" s="396">
        <v>1.7976026998629671E-2</v>
      </c>
      <c r="J16380" s="396">
        <v>1.7975431406143019E-2</v>
      </c>
      <c r="K16380" s="52">
        <v>0.44639224326497212</v>
      </c>
      <c r="L16380" s="52">
        <v>0.44640417251489917</v>
      </c>
      <c r="M16380" s="398">
        <v>9.1285803757130187E-3</v>
      </c>
      <c r="N16380" s="398">
        <v>9.2614865717908727E-3</v>
      </c>
    </row>
    <row r="16381" spans="8:14">
      <c r="H16381" s="8">
        <v>16378</v>
      </c>
      <c r="I16381" s="396">
        <v>1.7975486729539355E-2</v>
      </c>
      <c r="J16381" s="396">
        <v>1.7974899354315309E-2</v>
      </c>
      <c r="K16381" s="52">
        <v>0.44638108054118114</v>
      </c>
      <c r="L16381" s="52">
        <v>0.44639284562778347</v>
      </c>
      <c r="M16381" s="398">
        <v>9.127499837365485E-3</v>
      </c>
      <c r="N16381" s="398">
        <v>9.2614865718313975E-3</v>
      </c>
    </row>
    <row r="16382" spans="8:14">
      <c r="H16382" s="8">
        <v>16379</v>
      </c>
      <c r="I16382" s="396">
        <v>1.7974946460449035E-2</v>
      </c>
      <c r="J16382" s="396">
        <v>1.7974367367455148E-2</v>
      </c>
      <c r="K16382" s="52">
        <v>0.44636991941795512</v>
      </c>
      <c r="L16382" s="52">
        <v>0.44638151902807188</v>
      </c>
      <c r="M16382" s="398">
        <v>9.1264192992237692E-3</v>
      </c>
      <c r="N16382" s="398">
        <v>9.2614865717908727E-3</v>
      </c>
    </row>
    <row r="16383" spans="8:14">
      <c r="H16383" s="8">
        <v>16380</v>
      </c>
      <c r="I16383" s="396">
        <v>1.7974406191358719E-2</v>
      </c>
      <c r="J16383" s="396">
        <v>1.7973835445550652E-2</v>
      </c>
      <c r="K16383" s="52">
        <v>0.44635875989518792</v>
      </c>
      <c r="L16383" s="52">
        <v>0.44637019271575701</v>
      </c>
      <c r="M16383" s="398">
        <v>9.125338761085254E-3</v>
      </c>
      <c r="N16383" s="398">
        <v>9.2614865718313975E-3</v>
      </c>
    </row>
    <row r="16384" spans="8:14">
      <c r="H16384" s="8">
        <v>16381</v>
      </c>
      <c r="I16384" s="396">
        <v>1.7973865922268403E-2</v>
      </c>
      <c r="J16384" s="396">
        <v>1.7973303588589926E-2</v>
      </c>
      <c r="K16384" s="52">
        <v>0.44634760197277357</v>
      </c>
      <c r="L16384" s="52">
        <v>0.44635886669083158</v>
      </c>
      <c r="M16384" s="398">
        <v>9.1242582229094146E-3</v>
      </c>
      <c r="N16384" s="398">
        <v>9.2614865718719207E-3</v>
      </c>
    </row>
    <row r="16385" spans="8:14">
      <c r="H16385" s="8">
        <v>16382</v>
      </c>
      <c r="I16385" s="396">
        <v>1.7973325653178086E-2</v>
      </c>
      <c r="J16385" s="396">
        <v>1.7972771796561066E-2</v>
      </c>
      <c r="K16385" s="52">
        <v>0.44633644565060598</v>
      </c>
      <c r="L16385" s="52">
        <v>0.44634754095328844</v>
      </c>
      <c r="M16385" s="398">
        <v>9.123177684696249E-3</v>
      </c>
      <c r="N16385" s="398">
        <v>9.2614865717908727E-3</v>
      </c>
    </row>
    <row r="16386" spans="8:14">
      <c r="H16386" s="8">
        <v>16383</v>
      </c>
      <c r="I16386" s="396">
        <v>1.7972785384087767E-2</v>
      </c>
      <c r="J16386" s="396">
        <v>1.7972240069452187E-2</v>
      </c>
      <c r="K16386" s="52">
        <v>0.44632529092857914</v>
      </c>
      <c r="L16386" s="52">
        <v>0.44633621550312014</v>
      </c>
      <c r="M16386" s="398">
        <v>9.1220971464862806E-3</v>
      </c>
      <c r="N16386" s="398">
        <v>9.2614865718313975E-3</v>
      </c>
    </row>
    <row r="16387" spans="8:14">
      <c r="H16387" s="8">
        <v>16384</v>
      </c>
      <c r="I16387" s="396">
        <v>1.797224511499745E-2</v>
      </c>
      <c r="J16387" s="396">
        <v>1.7971708407251402E-2</v>
      </c>
      <c r="K16387" s="52">
        <v>0.44631413780658691</v>
      </c>
      <c r="L16387" s="52">
        <v>0.44632489034031941</v>
      </c>
      <c r="M16387" s="398">
        <v>9.1210166083605607E-3</v>
      </c>
      <c r="N16387" s="398">
        <v>9.2614865718313975E-3</v>
      </c>
    </row>
    <row r="16388" spans="8:14">
      <c r="H16388" s="8">
        <v>16385</v>
      </c>
      <c r="I16388" s="396">
        <v>1.7971704845907134E-2</v>
      </c>
      <c r="J16388" s="396">
        <v>1.7971176809946834E-2</v>
      </c>
      <c r="K16388" s="52">
        <v>0.44630298628452331</v>
      </c>
      <c r="L16388" s="52">
        <v>0.44631356546487899</v>
      </c>
      <c r="M16388" s="398">
        <v>9.1199360701569917E-3</v>
      </c>
      <c r="N16388" s="398">
        <v>9.2614865718313975E-3</v>
      </c>
    </row>
    <row r="16389" spans="8:14">
      <c r="H16389" s="8">
        <v>16386</v>
      </c>
      <c r="I16389" s="396">
        <v>1.7971164576816814E-2</v>
      </c>
      <c r="J16389" s="396">
        <v>1.7970645277526585E-2</v>
      </c>
      <c r="K16389" s="52">
        <v>0.44629183636228248</v>
      </c>
      <c r="L16389" s="52">
        <v>0.44630224087679166</v>
      </c>
      <c r="M16389" s="398">
        <v>9.1188555318755717E-3</v>
      </c>
      <c r="N16389" s="398">
        <v>9.2614865717908727E-3</v>
      </c>
    </row>
    <row r="16390" spans="8:14">
      <c r="H16390" s="8">
        <v>16387</v>
      </c>
      <c r="I16390" s="396">
        <v>1.7970624307726498E-2</v>
      </c>
      <c r="J16390" s="396">
        <v>1.7970113809978792E-2</v>
      </c>
      <c r="K16390" s="52">
        <v>0.44628068803975823</v>
      </c>
      <c r="L16390" s="52">
        <v>0.44629091657605002</v>
      </c>
      <c r="M16390" s="398">
        <v>9.1177749937594484E-3</v>
      </c>
      <c r="N16390" s="398">
        <v>9.2614865717908727E-3</v>
      </c>
    </row>
    <row r="16391" spans="8:14">
      <c r="H16391" s="8">
        <v>16388</v>
      </c>
      <c r="I16391" s="396">
        <v>1.7970084038636182E-2</v>
      </c>
      <c r="J16391" s="396">
        <v>1.7969582407291577E-2</v>
      </c>
      <c r="K16391" s="52">
        <v>0.4462695413168446</v>
      </c>
      <c r="L16391" s="52">
        <v>0.44627959256264677</v>
      </c>
      <c r="M16391" s="398">
        <v>9.1166944556465238E-3</v>
      </c>
      <c r="N16391" s="398">
        <v>9.2614865718719207E-3</v>
      </c>
    </row>
    <row r="16392" spans="8:14">
      <c r="H16392" s="8">
        <v>16389</v>
      </c>
      <c r="I16392" s="396">
        <v>1.7969543769545866E-2</v>
      </c>
      <c r="J16392" s="396">
        <v>1.7969051069453054E-2</v>
      </c>
      <c r="K16392" s="52">
        <v>0.44625839619343571</v>
      </c>
      <c r="L16392" s="52">
        <v>0.44626826883657472</v>
      </c>
      <c r="M16392" s="398">
        <v>9.1156139174962732E-3</v>
      </c>
      <c r="N16392" s="398">
        <v>9.2614865717908727E-3</v>
      </c>
    </row>
    <row r="16393" spans="8:14">
      <c r="H16393" s="8">
        <v>16390</v>
      </c>
      <c r="I16393" s="396">
        <v>1.7969003500455546E-2</v>
      </c>
      <c r="J16393" s="396">
        <v>1.7968519796451365E-2</v>
      </c>
      <c r="K16393" s="52">
        <v>0.44624725266942578</v>
      </c>
      <c r="L16393" s="52">
        <v>0.44625694539782651</v>
      </c>
      <c r="M16393" s="398">
        <v>9.1145333791871237E-3</v>
      </c>
      <c r="N16393" s="398">
        <v>9.2614865718313975E-3</v>
      </c>
    </row>
    <row r="16394" spans="8:14">
      <c r="H16394" s="8">
        <v>16391</v>
      </c>
      <c r="I16394" s="396">
        <v>1.796846323136523E-2</v>
      </c>
      <c r="J16394" s="396">
        <v>1.7967988588274652E-2</v>
      </c>
      <c r="K16394" s="52">
        <v>0.4462361107447087</v>
      </c>
      <c r="L16394" s="52">
        <v>0.4462456222463948</v>
      </c>
      <c r="M16394" s="398">
        <v>9.1134528410432725E-3</v>
      </c>
      <c r="N16394" s="398">
        <v>9.2614865718719207E-3</v>
      </c>
    </row>
    <row r="16395" spans="8:14">
      <c r="H16395" s="8">
        <v>16392</v>
      </c>
      <c r="I16395" s="396">
        <v>1.7967922962274913E-2</v>
      </c>
      <c r="J16395" s="396">
        <v>1.7967457444911031E-2</v>
      </c>
      <c r="K16395" s="52">
        <v>0.44622497041917852</v>
      </c>
      <c r="L16395" s="52">
        <v>0.44623429938227238</v>
      </c>
      <c r="M16395" s="398">
        <v>9.1123723029431433E-3</v>
      </c>
      <c r="N16395" s="398">
        <v>9.2614865718313975E-3</v>
      </c>
    </row>
    <row r="16396" spans="8:14">
      <c r="H16396" s="8">
        <v>16393</v>
      </c>
      <c r="I16396" s="396">
        <v>1.7967382693184597E-2</v>
      </c>
      <c r="J16396" s="396">
        <v>1.796692636634865E-2</v>
      </c>
      <c r="K16396" s="52">
        <v>0.44621383169272949</v>
      </c>
      <c r="L16396" s="52">
        <v>0.44622297680545203</v>
      </c>
      <c r="M16396" s="398">
        <v>9.1112917647246383E-3</v>
      </c>
      <c r="N16396" s="398">
        <v>9.2614865717908727E-3</v>
      </c>
    </row>
    <row r="16397" spans="8:14">
      <c r="H16397" s="8">
        <v>16394</v>
      </c>
      <c r="I16397" s="396">
        <v>1.7966842424094277E-2</v>
      </c>
      <c r="J16397" s="396">
        <v>1.7966395352575652E-2</v>
      </c>
      <c r="K16397" s="52">
        <v>0.44620269456525585</v>
      </c>
      <c r="L16397" s="52">
        <v>0.44621165451592631</v>
      </c>
      <c r="M16397" s="398">
        <v>9.1102112264282858E-3</v>
      </c>
      <c r="N16397" s="398">
        <v>9.2614865718313975E-3</v>
      </c>
    </row>
    <row r="16398" spans="8:14">
      <c r="H16398" s="8">
        <v>16395</v>
      </c>
      <c r="I16398" s="396">
        <v>1.7966302155003961E-2</v>
      </c>
      <c r="J16398" s="396">
        <v>1.7965864403580181E-2</v>
      </c>
      <c r="K16398" s="52">
        <v>0.44619155903665148</v>
      </c>
      <c r="L16398" s="52">
        <v>0.44620033251368801</v>
      </c>
      <c r="M16398" s="398">
        <v>9.1091306883782763E-3</v>
      </c>
      <c r="N16398" s="398">
        <v>9.2614865718313975E-3</v>
      </c>
    </row>
    <row r="16399" spans="8:14">
      <c r="H16399" s="8">
        <v>16396</v>
      </c>
      <c r="I16399" s="396">
        <v>1.7965761885913645E-2</v>
      </c>
      <c r="J16399" s="396">
        <v>1.7965333519350386E-2</v>
      </c>
      <c r="K16399" s="52">
        <v>0.44618042510681072</v>
      </c>
      <c r="L16399" s="52">
        <v>0.4461890107987298</v>
      </c>
      <c r="M16399" s="398">
        <v>9.1080501501693695E-3</v>
      </c>
      <c r="N16399" s="398">
        <v>9.2614865718313975E-3</v>
      </c>
    </row>
    <row r="16400" spans="8:14">
      <c r="H16400" s="8">
        <v>16397</v>
      </c>
      <c r="I16400" s="396">
        <v>1.7965221616823325E-2</v>
      </c>
      <c r="J16400" s="396">
        <v>1.796480269987441E-2</v>
      </c>
      <c r="K16400" s="52">
        <v>0.44616929277562778</v>
      </c>
      <c r="L16400" s="52">
        <v>0.44617768937104446</v>
      </c>
      <c r="M16400" s="398">
        <v>9.1069696119231366E-3</v>
      </c>
      <c r="N16400" s="398">
        <v>9.2614865717908727E-3</v>
      </c>
    </row>
    <row r="16401" spans="8:14">
      <c r="H16401" s="8">
        <v>16398</v>
      </c>
      <c r="I16401" s="396">
        <v>1.7964681347733009E-2</v>
      </c>
      <c r="J16401" s="396">
        <v>1.7964271945140414E-2</v>
      </c>
      <c r="K16401" s="52">
        <v>0.44615816204299669</v>
      </c>
      <c r="L16401" s="52">
        <v>0.44616636823062461</v>
      </c>
      <c r="M16401" s="398">
        <v>9.1058890738422004E-3</v>
      </c>
      <c r="N16401" s="398">
        <v>9.2614865718313975E-3</v>
      </c>
    </row>
    <row r="16402" spans="8:14">
      <c r="H16402" s="8">
        <v>16399</v>
      </c>
      <c r="I16402" s="396">
        <v>1.7964141078642692E-2</v>
      </c>
      <c r="J16402" s="396">
        <v>1.7963741255136553E-2</v>
      </c>
      <c r="K16402" s="52">
        <v>0.4461470329088118</v>
      </c>
      <c r="L16402" s="52">
        <v>0.44615504737746303</v>
      </c>
      <c r="M16402" s="398">
        <v>9.1048085356428884E-3</v>
      </c>
      <c r="N16402" s="398">
        <v>9.2614865718313975E-3</v>
      </c>
    </row>
    <row r="16403" spans="8:14">
      <c r="H16403" s="8">
        <v>16400</v>
      </c>
      <c r="I16403" s="396">
        <v>1.7963600809552376E-2</v>
      </c>
      <c r="J16403" s="396">
        <v>1.7963210629850988E-2</v>
      </c>
      <c r="K16403" s="52">
        <v>0.44613590537296738</v>
      </c>
      <c r="L16403" s="52">
        <v>0.44614372681155234</v>
      </c>
      <c r="M16403" s="398">
        <v>9.1037279974062538E-3</v>
      </c>
      <c r="N16403" s="398">
        <v>9.2614865718719207E-3</v>
      </c>
    </row>
    <row r="16404" spans="8:14">
      <c r="H16404" s="8">
        <v>16401</v>
      </c>
      <c r="I16404" s="396">
        <v>1.7963060540462056E-2</v>
      </c>
      <c r="J16404" s="396">
        <v>1.7962680069271878E-2</v>
      </c>
      <c r="K16404" s="52">
        <v>0.44612477943535755</v>
      </c>
      <c r="L16404" s="52">
        <v>0.44613240653288538</v>
      </c>
      <c r="M16404" s="398">
        <v>9.1026474592943891E-3</v>
      </c>
      <c r="N16404" s="398">
        <v>9.2614865718313975E-3</v>
      </c>
    </row>
    <row r="16405" spans="8:14">
      <c r="H16405" s="8">
        <v>16402</v>
      </c>
      <c r="I16405" s="396">
        <v>1.796252027137174E-2</v>
      </c>
      <c r="J16405" s="396">
        <v>1.7962149573387383E-2</v>
      </c>
      <c r="K16405" s="52">
        <v>0.44611365509587675</v>
      </c>
      <c r="L16405" s="52">
        <v>0.44612108654145483</v>
      </c>
      <c r="M16405" s="398">
        <v>9.1015669210236273E-3</v>
      </c>
      <c r="N16405" s="398">
        <v>9.2614865717908727E-3</v>
      </c>
    </row>
    <row r="16406" spans="8:14">
      <c r="H16406" s="8">
        <v>16403</v>
      </c>
      <c r="I16406" s="396">
        <v>1.7961980002281424E-2</v>
      </c>
      <c r="J16406" s="396">
        <v>1.7961619142185675E-2</v>
      </c>
      <c r="K16406" s="52">
        <v>0.44610253235441905</v>
      </c>
      <c r="L16406" s="52">
        <v>0.44610976683725334</v>
      </c>
      <c r="M16406" s="398">
        <v>9.1004863829586835E-3</v>
      </c>
      <c r="N16406" s="398">
        <v>9.2614865718313975E-3</v>
      </c>
    </row>
    <row r="16407" spans="8:14">
      <c r="H16407" s="8">
        <v>16404</v>
      </c>
      <c r="I16407" s="396">
        <v>1.7961439733191108E-2</v>
      </c>
      <c r="J16407" s="396">
        <v>1.7961088775654933E-2</v>
      </c>
      <c r="K16407" s="52">
        <v>0.44609141121087897</v>
      </c>
      <c r="L16407" s="52">
        <v>0.44609844742027366</v>
      </c>
      <c r="M16407" s="398">
        <v>9.0994058446943193E-3</v>
      </c>
      <c r="N16407" s="398">
        <v>9.2614865718313975E-3</v>
      </c>
    </row>
    <row r="16408" spans="8:14">
      <c r="H16408" s="8">
        <v>16405</v>
      </c>
      <c r="I16408" s="396">
        <v>1.7960899464100788E-2</v>
      </c>
      <c r="J16408" s="396">
        <v>1.7960558473783313E-2</v>
      </c>
      <c r="K16408" s="52">
        <v>0.44608029166515067</v>
      </c>
      <c r="L16408" s="52">
        <v>0.44608712829050851</v>
      </c>
      <c r="M16408" s="398">
        <v>9.0983253065547252E-3</v>
      </c>
      <c r="N16408" s="398">
        <v>9.2614865717908727E-3</v>
      </c>
    </row>
    <row r="16409" spans="8:14">
      <c r="H16409" s="8">
        <v>16406</v>
      </c>
      <c r="I16409" s="396">
        <v>1.7960359195010472E-2</v>
      </c>
      <c r="J16409" s="396">
        <v>1.7960028236559008E-2</v>
      </c>
      <c r="K16409" s="52">
        <v>0.44606917371712862</v>
      </c>
      <c r="L16409" s="52">
        <v>0.44607580944795061</v>
      </c>
      <c r="M16409" s="398">
        <v>9.0972447683372818E-3</v>
      </c>
      <c r="N16409" s="398">
        <v>9.2614865717908727E-3</v>
      </c>
    </row>
    <row r="16410" spans="8:14">
      <c r="H16410" s="8">
        <v>16407</v>
      </c>
      <c r="I16410" s="396">
        <v>1.7959818925920155E-2</v>
      </c>
      <c r="J16410" s="396">
        <v>1.7959498063970195E-2</v>
      </c>
      <c r="K16410" s="52">
        <v>0.44605805736670701</v>
      </c>
      <c r="L16410" s="52">
        <v>0.44606449089259254</v>
      </c>
      <c r="M16410" s="398">
        <v>9.0961642302446102E-3</v>
      </c>
      <c r="N16410" s="398">
        <v>9.2614865718719207E-3</v>
      </c>
    </row>
    <row r="16411" spans="8:14">
      <c r="H16411" s="8">
        <v>16408</v>
      </c>
      <c r="I16411" s="396">
        <v>1.7959278656829839E-2</v>
      </c>
      <c r="J16411" s="396">
        <v>1.7958967956005042E-2</v>
      </c>
      <c r="K16411" s="52">
        <v>0.44604694261378042</v>
      </c>
      <c r="L16411" s="52">
        <v>0.44605317262442717</v>
      </c>
      <c r="M16411" s="398">
        <v>9.0950836919525165E-3</v>
      </c>
      <c r="N16411" s="398">
        <v>9.2614865718313975E-3</v>
      </c>
    </row>
    <row r="16412" spans="8:14">
      <c r="H16412" s="8">
        <v>16409</v>
      </c>
      <c r="I16412" s="396">
        <v>1.7958738387739519E-2</v>
      </c>
      <c r="J16412" s="396">
        <v>1.7958437912651753E-2</v>
      </c>
      <c r="K16412" s="52">
        <v>0.4460358294582431</v>
      </c>
      <c r="L16412" s="52">
        <v>0.4460418546434472</v>
      </c>
      <c r="M16412" s="398">
        <v>9.0940031537851927E-3</v>
      </c>
      <c r="N16412" s="398">
        <v>9.2614865718313975E-3</v>
      </c>
    </row>
    <row r="16413" spans="8:14">
      <c r="H16413" s="8">
        <v>16410</v>
      </c>
      <c r="I16413" s="396">
        <v>1.7958198118649203E-2</v>
      </c>
      <c r="J16413" s="396">
        <v>1.7957907933898499E-2</v>
      </c>
      <c r="K16413" s="52">
        <v>0.44602471789998938</v>
      </c>
      <c r="L16413" s="52">
        <v>0.44603053694964534</v>
      </c>
      <c r="M16413" s="398">
        <v>9.0929226157021193E-3</v>
      </c>
      <c r="N16413" s="398">
        <v>9.2614865717908727E-3</v>
      </c>
    </row>
    <row r="16414" spans="8:14">
      <c r="H16414" s="8">
        <v>16411</v>
      </c>
      <c r="I16414" s="396">
        <v>1.7957657849558887E-2</v>
      </c>
      <c r="J16414" s="396">
        <v>1.7957378019733485E-2</v>
      </c>
      <c r="K16414" s="52">
        <v>0.44601360793891387</v>
      </c>
      <c r="L16414" s="52">
        <v>0.44601921954301421</v>
      </c>
      <c r="M16414" s="398">
        <v>9.0918420774196203E-3</v>
      </c>
      <c r="N16414" s="398">
        <v>9.2614865718313975E-3</v>
      </c>
    </row>
    <row r="16415" spans="8:14">
      <c r="H16415" s="8">
        <v>16412</v>
      </c>
      <c r="I16415" s="396">
        <v>1.7957117580468567E-2</v>
      </c>
      <c r="J16415" s="396">
        <v>1.7956848170144896E-2</v>
      </c>
      <c r="K16415" s="52">
        <v>0.44600249957491084</v>
      </c>
      <c r="L16415" s="52">
        <v>0.4460079024235466</v>
      </c>
      <c r="M16415" s="398">
        <v>9.090761539302418E-3</v>
      </c>
      <c r="N16415" s="398">
        <v>9.2614865718313975E-3</v>
      </c>
    </row>
    <row r="16416" spans="8:14">
      <c r="H16416" s="8">
        <v>16413</v>
      </c>
      <c r="I16416" s="396">
        <v>1.7956577311378251E-2</v>
      </c>
      <c r="J16416" s="396">
        <v>1.7956318385120934E-2</v>
      </c>
      <c r="K16416" s="52">
        <v>0.44599139280787492</v>
      </c>
      <c r="L16416" s="52">
        <v>0.44599658559123517</v>
      </c>
      <c r="M16416" s="398">
        <v>9.0896810010263184E-3</v>
      </c>
      <c r="N16416" s="398">
        <v>9.2614865718719207E-3</v>
      </c>
    </row>
    <row r="16417" spans="8:14">
      <c r="H16417" s="8">
        <v>16414</v>
      </c>
      <c r="I16417" s="396">
        <v>1.7956037042287935E-2</v>
      </c>
      <c r="J16417" s="396">
        <v>1.795578866464979E-2</v>
      </c>
      <c r="K16417" s="52">
        <v>0.44598028763770037</v>
      </c>
      <c r="L16417" s="52">
        <v>0.44598526904607277</v>
      </c>
      <c r="M16417" s="398">
        <v>9.0886004629560386E-3</v>
      </c>
      <c r="N16417" s="398">
        <v>9.2614865717908727E-3</v>
      </c>
    </row>
    <row r="16418" spans="8:14">
      <c r="H16418" s="8">
        <v>16415</v>
      </c>
      <c r="I16418" s="396">
        <v>1.7955496773197618E-2</v>
      </c>
      <c r="J16418" s="396">
        <v>1.7955259008719679E-2</v>
      </c>
      <c r="K16418" s="52">
        <v>0.44596918406428182</v>
      </c>
      <c r="L16418" s="52">
        <v>0.44597395278805191</v>
      </c>
      <c r="M16418" s="398">
        <v>9.0875199247268616E-3</v>
      </c>
      <c r="N16418" s="398">
        <v>9.2614865718719207E-3</v>
      </c>
    </row>
    <row r="16419" spans="8:14">
      <c r="H16419" s="8">
        <v>16416</v>
      </c>
      <c r="I16419" s="396">
        <v>1.7954956504107299E-2</v>
      </c>
      <c r="J16419" s="396">
        <v>1.7954729417318793E-2</v>
      </c>
      <c r="K16419" s="52">
        <v>0.44595808208751381</v>
      </c>
      <c r="L16419" s="52">
        <v>0.44596263681716553</v>
      </c>
      <c r="M16419" s="398">
        <v>9.0864393865008799E-3</v>
      </c>
      <c r="N16419" s="398">
        <v>9.2614865717908727E-3</v>
      </c>
    </row>
    <row r="16420" spans="8:14">
      <c r="H16420" s="8">
        <v>16417</v>
      </c>
      <c r="I16420" s="396">
        <v>1.7954416235016982E-2</v>
      </c>
      <c r="J16420" s="396">
        <v>1.7954199890435351E-2</v>
      </c>
      <c r="K16420" s="52">
        <v>0.4459469817072908</v>
      </c>
      <c r="L16420" s="52">
        <v>0.44595132113340619</v>
      </c>
      <c r="M16420" s="398">
        <v>9.0853588483186254E-3</v>
      </c>
      <c r="N16420" s="398">
        <v>9.2614865717908727E-3</v>
      </c>
    </row>
    <row r="16421" spans="8:14">
      <c r="H16421" s="8">
        <v>16418</v>
      </c>
      <c r="I16421" s="396">
        <v>1.7953875965926666E-2</v>
      </c>
      <c r="J16421" s="396">
        <v>1.7953670428057556E-2</v>
      </c>
      <c r="K16421" s="52">
        <v>0.44593588292350722</v>
      </c>
      <c r="L16421" s="52">
        <v>0.44594000573676656</v>
      </c>
      <c r="M16421" s="398">
        <v>9.084278310220616E-3</v>
      </c>
      <c r="N16421" s="398">
        <v>9.2614865718719207E-3</v>
      </c>
    </row>
    <row r="16422" spans="8:14">
      <c r="H16422" s="8">
        <v>16419</v>
      </c>
      <c r="I16422" s="396">
        <v>1.795333569683635E-2</v>
      </c>
      <c r="J16422" s="396">
        <v>1.795314103017363E-2</v>
      </c>
      <c r="K16422" s="52">
        <v>0.44592478573605776</v>
      </c>
      <c r="L16422" s="52">
        <v>0.4459286906272395</v>
      </c>
      <c r="M16422" s="398">
        <v>9.0831977720042326E-3</v>
      </c>
      <c r="N16422" s="398">
        <v>9.2614865718313975E-3</v>
      </c>
    </row>
    <row r="16423" spans="8:14">
      <c r="H16423" s="8">
        <v>16420</v>
      </c>
      <c r="I16423" s="396">
        <v>1.795279542774603E-2</v>
      </c>
      <c r="J16423" s="396">
        <v>1.7952611696771779E-2</v>
      </c>
      <c r="K16423" s="52">
        <v>0.445913690144837</v>
      </c>
      <c r="L16423" s="52">
        <v>0.44591737580481766</v>
      </c>
      <c r="M16423" s="398">
        <v>9.0821172337910479E-3</v>
      </c>
      <c r="N16423" s="398">
        <v>9.2614865718313975E-3</v>
      </c>
    </row>
    <row r="16424" spans="8:14">
      <c r="H16424" s="8">
        <v>16421</v>
      </c>
      <c r="I16424" s="396">
        <v>1.7952255158655714E-2</v>
      </c>
      <c r="J16424" s="396">
        <v>1.795208242784023E-2</v>
      </c>
      <c r="K16424" s="52">
        <v>0.44590259614973948</v>
      </c>
      <c r="L16424" s="52">
        <v>0.44590606126949373</v>
      </c>
      <c r="M16424" s="398">
        <v>9.081036695621587E-3</v>
      </c>
      <c r="N16424" s="398">
        <v>9.2614865718313975E-3</v>
      </c>
    </row>
    <row r="16425" spans="8:14">
      <c r="H16425" s="8">
        <v>16422</v>
      </c>
      <c r="I16425" s="396">
        <v>1.7951714889565398E-2</v>
      </c>
      <c r="J16425" s="396">
        <v>1.7951553223367209E-2</v>
      </c>
      <c r="K16425" s="52">
        <v>0.44589150375065978</v>
      </c>
      <c r="L16425" s="52">
        <v>0.44589474702126047</v>
      </c>
      <c r="M16425" s="398">
        <v>9.0799561574958498E-3</v>
      </c>
      <c r="N16425" s="398">
        <v>9.2614865718313975E-3</v>
      </c>
    </row>
    <row r="16426" spans="8:14">
      <c r="H16426" s="8">
        <v>16423</v>
      </c>
      <c r="I16426" s="396">
        <v>1.7951174620475078E-2</v>
      </c>
      <c r="J16426" s="396">
        <v>1.7951024083340927E-2</v>
      </c>
      <c r="K16426" s="52">
        <v>0.44588041294749259</v>
      </c>
      <c r="L16426" s="52">
        <v>0.44588343306011058</v>
      </c>
      <c r="M16426" s="398">
        <v>9.0788756192922617E-3</v>
      </c>
      <c r="N16426" s="398">
        <v>9.2614865718313975E-3</v>
      </c>
    </row>
    <row r="16427" spans="8:14">
      <c r="H16427" s="8">
        <v>16424</v>
      </c>
      <c r="I16427" s="396">
        <v>1.7950634351384762E-2</v>
      </c>
      <c r="J16427" s="396">
        <v>1.7950495007749631E-2</v>
      </c>
      <c r="K16427" s="52">
        <v>0.44586932374013249</v>
      </c>
      <c r="L16427" s="52">
        <v>0.44587211938603677</v>
      </c>
      <c r="M16427" s="398">
        <v>9.0777950810918724E-3</v>
      </c>
      <c r="N16427" s="398">
        <v>9.2614865718313975E-3</v>
      </c>
    </row>
    <row r="16428" spans="8:14">
      <c r="H16428" s="8">
        <v>16425</v>
      </c>
      <c r="I16428" s="396">
        <v>1.7950094082294445E-2</v>
      </c>
      <c r="J16428" s="396">
        <v>1.7949965996581534E-2</v>
      </c>
      <c r="K16428" s="52">
        <v>0.44585823612847425</v>
      </c>
      <c r="L16428" s="52">
        <v>0.44586080599903183</v>
      </c>
      <c r="M16428" s="398">
        <v>9.0767145428541588E-3</v>
      </c>
      <c r="N16428" s="398">
        <v>9.2614865717503495E-3</v>
      </c>
    </row>
    <row r="16429" spans="8:14">
      <c r="H16429" s="8">
        <v>16426</v>
      </c>
      <c r="I16429" s="396">
        <v>1.7949553813204129E-2</v>
      </c>
      <c r="J16429" s="396">
        <v>1.7949437049824882E-2</v>
      </c>
      <c r="K16429" s="52">
        <v>0.44584715011241227</v>
      </c>
      <c r="L16429" s="52">
        <v>0.44584949289908826</v>
      </c>
      <c r="M16429" s="398">
        <v>9.0756340048222649E-3</v>
      </c>
      <c r="N16429" s="398">
        <v>9.2614865718719207E-3</v>
      </c>
    </row>
    <row r="16430" spans="8:14">
      <c r="H16430" s="8">
        <v>16427</v>
      </c>
      <c r="I16430" s="396">
        <v>1.7949013544113809E-2</v>
      </c>
      <c r="J16430" s="396">
        <v>1.7948908167467911E-2</v>
      </c>
      <c r="K16430" s="52">
        <v>0.44583606569184159</v>
      </c>
      <c r="L16430" s="52">
        <v>0.44583818008619902</v>
      </c>
      <c r="M16430" s="398">
        <v>9.0745534665098992E-3</v>
      </c>
      <c r="N16430" s="398">
        <v>9.2614865717908727E-3</v>
      </c>
    </row>
    <row r="16431" spans="8:14">
      <c r="H16431" s="8">
        <v>16428</v>
      </c>
      <c r="I16431" s="396">
        <v>1.7948473275023493E-2</v>
      </c>
      <c r="J16431" s="396">
        <v>1.7948379349498854E-2</v>
      </c>
      <c r="K16431" s="52">
        <v>0.44582498286665673</v>
      </c>
      <c r="L16431" s="52">
        <v>0.44582686756035667</v>
      </c>
      <c r="M16431" s="398">
        <v>9.0734729283628301E-3</v>
      </c>
      <c r="N16431" s="398">
        <v>9.2614865718313975E-3</v>
      </c>
    </row>
    <row r="16432" spans="8:14">
      <c r="H16432" s="8">
        <v>16429</v>
      </c>
      <c r="I16432" s="396">
        <v>1.7947933005933177E-2</v>
      </c>
      <c r="J16432" s="396">
        <v>1.7947850595905961E-2</v>
      </c>
      <c r="K16432" s="52">
        <v>0.44581390163675239</v>
      </c>
      <c r="L16432" s="52">
        <v>0.44581555532155398</v>
      </c>
      <c r="M16432" s="398">
        <v>9.0723923902189581E-3</v>
      </c>
      <c r="N16432" s="398">
        <v>9.2614865718313975E-3</v>
      </c>
    </row>
    <row r="16433" spans="8:14">
      <c r="H16433" s="8">
        <v>16430</v>
      </c>
      <c r="I16433" s="396">
        <v>1.7947392736842861E-2</v>
      </c>
      <c r="J16433" s="396">
        <v>1.7947321906677468E-2</v>
      </c>
      <c r="K16433" s="52">
        <v>0.44580282200202331</v>
      </c>
      <c r="L16433" s="52">
        <v>0.44580424336978375</v>
      </c>
      <c r="M16433" s="398">
        <v>9.0713118520782867E-3</v>
      </c>
      <c r="N16433" s="398">
        <v>9.2614865717908727E-3</v>
      </c>
    </row>
    <row r="16434" spans="8:14">
      <c r="H16434" s="8">
        <v>16431</v>
      </c>
      <c r="I16434" s="396">
        <v>1.7946852467752541E-2</v>
      </c>
      <c r="J16434" s="396">
        <v>1.7946793281801633E-2</v>
      </c>
      <c r="K16434" s="52">
        <v>0.44579174396236443</v>
      </c>
      <c r="L16434" s="52">
        <v>0.44579293170503853</v>
      </c>
      <c r="M16434" s="398">
        <v>9.0702313137787181E-3</v>
      </c>
      <c r="N16434" s="398">
        <v>9.2614865718313975E-3</v>
      </c>
    </row>
    <row r="16435" spans="8:14">
      <c r="H16435" s="8">
        <v>16432</v>
      </c>
      <c r="I16435" s="396">
        <v>1.7946312198662225E-2</v>
      </c>
      <c r="J16435" s="396">
        <v>1.7946264721266703E-2</v>
      </c>
      <c r="K16435" s="52">
        <v>0.4457806675176702</v>
      </c>
      <c r="L16435" s="52">
        <v>0.44578162032731117</v>
      </c>
      <c r="M16435" s="398">
        <v>9.0691507757254906E-3</v>
      </c>
      <c r="N16435" s="398">
        <v>9.2614865718313975E-3</v>
      </c>
    </row>
    <row r="16436" spans="8:14">
      <c r="H16436" s="8">
        <v>16433</v>
      </c>
      <c r="I16436" s="396">
        <v>1.7945771929571908E-2</v>
      </c>
      <c r="J16436" s="396">
        <v>1.7945736225060939E-2</v>
      </c>
      <c r="K16436" s="52">
        <v>0.44576959266783572</v>
      </c>
      <c r="L16436" s="52">
        <v>0.44577030923659422</v>
      </c>
      <c r="M16436" s="398">
        <v>9.0680702374728427E-3</v>
      </c>
      <c r="N16436" s="398">
        <v>9.2614865719124456E-3</v>
      </c>
    </row>
    <row r="16437" spans="8:14">
      <c r="H16437" s="8">
        <v>16434</v>
      </c>
      <c r="I16437" s="396">
        <v>1.7945231660481592E-2</v>
      </c>
      <c r="J16437" s="396">
        <v>1.7945207793172577E-2</v>
      </c>
      <c r="K16437" s="52">
        <v>0.44575851941275563</v>
      </c>
      <c r="L16437" s="52">
        <v>0.44575899843288075</v>
      </c>
      <c r="M16437" s="398">
        <v>9.0669896993044417E-3</v>
      </c>
      <c r="N16437" s="398">
        <v>9.2614865717098246E-3</v>
      </c>
    </row>
    <row r="16438" spans="8:14">
      <c r="H16438" s="8">
        <v>16435</v>
      </c>
      <c r="I16438" s="396">
        <v>1.7944691391391272E-2</v>
      </c>
      <c r="J16438" s="396">
        <v>1.7944679425589895E-2</v>
      </c>
      <c r="K16438" s="52">
        <v>0.44574744775232489</v>
      </c>
      <c r="L16438" s="52">
        <v>0.44574768791616309</v>
      </c>
      <c r="M16438" s="398">
        <v>9.0659091610581933E-3</v>
      </c>
      <c r="N16438" s="398">
        <v>9.2614865718313975E-3</v>
      </c>
    </row>
    <row r="16439" spans="8:14">
      <c r="H16439" s="8">
        <v>16436</v>
      </c>
      <c r="I16439" s="396">
        <v>1.7944151122300956E-2</v>
      </c>
      <c r="J16439" s="396">
        <v>1.7944151122300956E-2</v>
      </c>
      <c r="K16439" s="52">
        <v>0.44573637768643815</v>
      </c>
      <c r="L16439" s="52">
        <v>0.44573637768643815</v>
      </c>
      <c r="M16439" s="398">
        <v>9.0648286229367131E-3</v>
      </c>
      <c r="N16439" s="398">
        <v>9.2614865685489399E-3</v>
      </c>
    </row>
    <row r="16440" spans="8:14">
      <c r="H16440" s="8">
        <v>16437</v>
      </c>
      <c r="I16440" s="396">
        <v>1.7943610073436578E-2</v>
      </c>
      <c r="J16440" s="396">
        <v>1.7943598091822745E-2</v>
      </c>
      <c r="K16440" s="52">
        <v>0.44572532486684396</v>
      </c>
      <c r="L16440" s="52">
        <v>0.44572556536537955</v>
      </c>
      <c r="M16440" s="398">
        <v>9.0509309385375866E-3</v>
      </c>
      <c r="N16440" s="398">
        <v>8.8539891519734404E-3</v>
      </c>
    </row>
    <row r="16441" spans="8:14">
      <c r="H16441" s="8">
        <v>16438</v>
      </c>
      <c r="I16441" s="396">
        <v>1.7943069024572204E-2</v>
      </c>
      <c r="J16441" s="396">
        <v>1.7943045128631367E-2</v>
      </c>
      <c r="K16441" s="52">
        <v>0.44571427364271127</v>
      </c>
      <c r="L16441" s="52">
        <v>0.44571475330659771</v>
      </c>
      <c r="M16441" s="398">
        <v>9.0498488408887225E-3</v>
      </c>
      <c r="N16441" s="398">
        <v>8.8539891519329172E-3</v>
      </c>
    </row>
    <row r="16442" spans="8:14">
      <c r="H16442" s="8">
        <v>16439</v>
      </c>
      <c r="I16442" s="396">
        <v>1.7942527975707827E-2</v>
      </c>
      <c r="J16442" s="396">
        <v>1.7942492232714536E-2</v>
      </c>
      <c r="K16442" s="52">
        <v>0.4457032240139352</v>
      </c>
      <c r="L16442" s="52">
        <v>0.4457039415100863</v>
      </c>
      <c r="M16442" s="398">
        <v>9.0487667430404466E-3</v>
      </c>
      <c r="N16442" s="398">
        <v>8.8539891518923941E-3</v>
      </c>
    </row>
    <row r="16443" spans="8:14">
      <c r="H16443" s="8">
        <v>16440</v>
      </c>
      <c r="I16443" s="396">
        <v>1.7941986926843453E-2</v>
      </c>
      <c r="J16443" s="396">
        <v>1.7941939404059994E-2</v>
      </c>
      <c r="K16443" s="52">
        <v>0.44569217598041033</v>
      </c>
      <c r="L16443" s="52">
        <v>0.44569312997583882</v>
      </c>
      <c r="M16443" s="398">
        <v>9.0476846454790472E-3</v>
      </c>
      <c r="N16443" s="398">
        <v>8.8539891519734404E-3</v>
      </c>
    </row>
    <row r="16444" spans="8:14">
      <c r="H16444" s="8">
        <v>16441</v>
      </c>
      <c r="I16444" s="396">
        <v>1.7941445877979075E-2</v>
      </c>
      <c r="J16444" s="396">
        <v>1.794138664265545E-2</v>
      </c>
      <c r="K16444" s="52">
        <v>0.44568112954203198</v>
      </c>
      <c r="L16444" s="52">
        <v>0.44568231870384906</v>
      </c>
      <c r="M16444" s="398">
        <v>9.0466025475966615E-3</v>
      </c>
      <c r="N16444" s="398">
        <v>8.8539891519329172E-3</v>
      </c>
    </row>
    <row r="16445" spans="8:14">
      <c r="H16445" s="8">
        <v>16442</v>
      </c>
      <c r="I16445" s="396">
        <v>1.7940904829114701E-2</v>
      </c>
      <c r="J16445" s="396">
        <v>1.7940833948488638E-2</v>
      </c>
      <c r="K16445" s="52">
        <v>0.4456700846986949</v>
      </c>
      <c r="L16445" s="52">
        <v>0.44567150769411057</v>
      </c>
      <c r="M16445" s="398">
        <v>9.0455204499201077E-3</v>
      </c>
      <c r="N16445" s="398">
        <v>8.8539891519734404E-3</v>
      </c>
    </row>
    <row r="16446" spans="8:14">
      <c r="H16446" s="8">
        <v>16443</v>
      </c>
      <c r="I16446" s="396">
        <v>1.7940363780250324E-2</v>
      </c>
      <c r="J16446" s="396">
        <v>1.7940281321547291E-2</v>
      </c>
      <c r="K16446" s="52">
        <v>0.44565904145029422</v>
      </c>
      <c r="L16446" s="52">
        <v>0.44566069694661709</v>
      </c>
      <c r="M16446" s="398">
        <v>9.0444383521251868E-3</v>
      </c>
      <c r="N16446" s="398">
        <v>8.8539891518923941E-3</v>
      </c>
    </row>
    <row r="16447" spans="8:14">
      <c r="H16447" s="8">
        <v>16444</v>
      </c>
      <c r="I16447" s="396">
        <v>1.7939822731385949E-2</v>
      </c>
      <c r="J16447" s="396">
        <v>1.7939728761819144E-2</v>
      </c>
      <c r="K16447" s="52">
        <v>0.4456479997967247</v>
      </c>
      <c r="L16447" s="52">
        <v>0.44564988646136211</v>
      </c>
      <c r="M16447" s="398">
        <v>9.0433562545360942E-3</v>
      </c>
      <c r="N16447" s="398">
        <v>8.8539891519734404E-3</v>
      </c>
    </row>
    <row r="16448" spans="8:14">
      <c r="H16448" s="8">
        <v>16445</v>
      </c>
      <c r="I16448" s="396">
        <v>1.7939281682521572E-2</v>
      </c>
      <c r="J16448" s="396">
        <v>1.7939176269291937E-2</v>
      </c>
      <c r="K16448" s="52">
        <v>0.4456369597378817</v>
      </c>
      <c r="L16448" s="52">
        <v>0.44563907623833943</v>
      </c>
      <c r="M16448" s="398">
        <v>9.0422741566260172E-3</v>
      </c>
      <c r="N16448" s="398">
        <v>8.8539891518923941E-3</v>
      </c>
    </row>
    <row r="16449" spans="8:14">
      <c r="H16449" s="8">
        <v>16446</v>
      </c>
      <c r="I16449" s="396">
        <v>1.7938740633657198E-2</v>
      </c>
      <c r="J16449" s="396">
        <v>1.7938623843953418E-2</v>
      </c>
      <c r="K16449" s="52">
        <v>0.44562592127365991</v>
      </c>
      <c r="L16449" s="52">
        <v>0.44562826627754248</v>
      </c>
      <c r="M16449" s="398">
        <v>9.0411920590433431E-3</v>
      </c>
      <c r="N16449" s="398">
        <v>8.8539891519734404E-3</v>
      </c>
    </row>
    <row r="16450" spans="8:14">
      <c r="H16450" s="8">
        <v>16447</v>
      </c>
      <c r="I16450" s="396">
        <v>1.793819958479282E-2</v>
      </c>
      <c r="J16450" s="396">
        <v>1.793807148579132E-2</v>
      </c>
      <c r="K16450" s="52">
        <v>0.44561488440395458</v>
      </c>
      <c r="L16450" s="52">
        <v>0.44561745657896512</v>
      </c>
      <c r="M16450" s="398">
        <v>9.0401099612612557E-3</v>
      </c>
      <c r="N16450" s="398">
        <v>8.8539891519329172E-3</v>
      </c>
    </row>
    <row r="16451" spans="8:14">
      <c r="H16451" s="8">
        <v>16448</v>
      </c>
      <c r="I16451" s="396">
        <v>1.7937658535928446E-2</v>
      </c>
      <c r="J16451" s="396">
        <v>1.7937519194793399E-2</v>
      </c>
      <c r="K16451" s="52">
        <v>0.44560384912866075</v>
      </c>
      <c r="L16451" s="52">
        <v>0.44560664714260079</v>
      </c>
      <c r="M16451" s="398">
        <v>9.0390278635228988E-3</v>
      </c>
      <c r="N16451" s="398">
        <v>8.8539891520139653E-3</v>
      </c>
    </row>
    <row r="16452" spans="8:14">
      <c r="H16452" s="8">
        <v>16449</v>
      </c>
      <c r="I16452" s="396">
        <v>1.7937117487064069E-2</v>
      </c>
      <c r="J16452" s="396">
        <v>1.7936966970947398E-2</v>
      </c>
      <c r="K16452" s="52">
        <v>0.44559281544767348</v>
      </c>
      <c r="L16452" s="52">
        <v>0.44559583796844332</v>
      </c>
      <c r="M16452" s="398">
        <v>9.0379457658282761E-3</v>
      </c>
      <c r="N16452" s="398">
        <v>8.8539891519329172E-3</v>
      </c>
    </row>
    <row r="16453" spans="8:14">
      <c r="H16453" s="8">
        <v>16450</v>
      </c>
      <c r="I16453" s="396">
        <v>1.7936576438199694E-2</v>
      </c>
      <c r="J16453" s="396">
        <v>1.7936414814241075E-2</v>
      </c>
      <c r="K16453" s="52">
        <v>0.44558178336088788</v>
      </c>
      <c r="L16453" s="52">
        <v>0.44558502905648623</v>
      </c>
      <c r="M16453" s="398">
        <v>9.0368636680963361E-3</v>
      </c>
      <c r="N16453" s="398">
        <v>8.8539891519329172E-3</v>
      </c>
    </row>
    <row r="16454" spans="8:14">
      <c r="H16454" s="8">
        <v>16451</v>
      </c>
      <c r="I16454" s="396">
        <v>1.7936035389335317E-2</v>
      </c>
      <c r="J16454" s="396">
        <v>1.7935862724662185E-2</v>
      </c>
      <c r="K16454" s="52">
        <v>0.44557075286819908</v>
      </c>
      <c r="L16454" s="52">
        <v>0.44557422040672323</v>
      </c>
      <c r="M16454" s="398">
        <v>9.0357815703676035E-3</v>
      </c>
      <c r="N16454" s="398">
        <v>8.8539891518923941E-3</v>
      </c>
    </row>
    <row r="16455" spans="8:14">
      <c r="H16455" s="8">
        <v>16452</v>
      </c>
      <c r="I16455" s="396">
        <v>1.7935494340470939E-2</v>
      </c>
      <c r="J16455" s="396">
        <v>1.7935310702198493E-2</v>
      </c>
      <c r="K16455" s="52">
        <v>0.44555972396950233</v>
      </c>
      <c r="L16455" s="52">
        <v>0.44556341201914784</v>
      </c>
      <c r="M16455" s="398">
        <v>9.0346994725205073E-3</v>
      </c>
      <c r="N16455" s="398">
        <v>8.8539891519734404E-3</v>
      </c>
    </row>
    <row r="16456" spans="8:14">
      <c r="H16456" s="8">
        <v>16453</v>
      </c>
      <c r="I16456" s="396">
        <v>1.7934953291606565E-2</v>
      </c>
      <c r="J16456" s="396">
        <v>1.793475874683775E-2</v>
      </c>
      <c r="K16456" s="52">
        <v>0.44554869666469249</v>
      </c>
      <c r="L16456" s="52">
        <v>0.4455526038937539</v>
      </c>
      <c r="M16456" s="398">
        <v>9.0336173749197661E-3</v>
      </c>
      <c r="N16456" s="398">
        <v>8.8539891518923941E-3</v>
      </c>
    </row>
    <row r="16457" spans="8:14">
      <c r="H16457" s="8">
        <v>16454</v>
      </c>
      <c r="I16457" s="396">
        <v>1.7934412242742188E-2</v>
      </c>
      <c r="J16457" s="396">
        <v>1.7934206858567732E-2</v>
      </c>
      <c r="K16457" s="52">
        <v>0.44553767095366498</v>
      </c>
      <c r="L16457" s="52">
        <v>0.44554179603053484</v>
      </c>
      <c r="M16457" s="398">
        <v>9.0325352771601329E-3</v>
      </c>
      <c r="N16457" s="398">
        <v>8.8539891519329172E-3</v>
      </c>
    </row>
    <row r="16458" spans="8:14">
      <c r="H16458" s="8">
        <v>16455</v>
      </c>
      <c r="I16458" s="396">
        <v>1.7933871193877814E-2</v>
      </c>
      <c r="J16458" s="396">
        <v>1.7933655037376203E-2</v>
      </c>
      <c r="K16458" s="52">
        <v>0.44552664683631482</v>
      </c>
      <c r="L16458" s="52">
        <v>0.44553098842948435</v>
      </c>
      <c r="M16458" s="398">
        <v>9.031453179484757E-3</v>
      </c>
      <c r="N16458" s="398">
        <v>8.8539891519734404E-3</v>
      </c>
    </row>
    <row r="16459" spans="8:14">
      <c r="H16459" s="8">
        <v>16456</v>
      </c>
      <c r="I16459" s="396">
        <v>1.7933330145013436E-2</v>
      </c>
      <c r="J16459" s="396">
        <v>1.7933103283250935E-2</v>
      </c>
      <c r="K16459" s="52">
        <v>0.44551562431253738</v>
      </c>
      <c r="L16459" s="52">
        <v>0.44552018109059616</v>
      </c>
      <c r="M16459" s="398">
        <v>9.0303710816910174E-3</v>
      </c>
      <c r="N16459" s="398">
        <v>8.8539891519734404E-3</v>
      </c>
    </row>
    <row r="16460" spans="8:14">
      <c r="H16460" s="8">
        <v>16457</v>
      </c>
      <c r="I16460" s="396">
        <v>1.7932789096149062E-2</v>
      </c>
      <c r="J16460" s="396">
        <v>1.7932551596179697E-2</v>
      </c>
      <c r="K16460" s="52">
        <v>0.44550460338222775</v>
      </c>
      <c r="L16460" s="52">
        <v>0.44550937401386392</v>
      </c>
      <c r="M16460" s="398">
        <v>9.0292889839815333E-3</v>
      </c>
      <c r="N16460" s="398">
        <v>8.8539891518923941E-3</v>
      </c>
    </row>
    <row r="16461" spans="8:14">
      <c r="H16461" s="8">
        <v>16458</v>
      </c>
      <c r="I16461" s="396">
        <v>1.7932248047284684E-2</v>
      </c>
      <c r="J16461" s="396">
        <v>1.7931999976150276E-2</v>
      </c>
      <c r="K16461" s="52">
        <v>0.44549358404528122</v>
      </c>
      <c r="L16461" s="52">
        <v>0.44549856719928116</v>
      </c>
      <c r="M16461" s="398">
        <v>9.0282068862752585E-3</v>
      </c>
      <c r="N16461" s="398">
        <v>8.8539891519329172E-3</v>
      </c>
    </row>
    <row r="16462" spans="8:14">
      <c r="H16462" s="8">
        <v>16459</v>
      </c>
      <c r="I16462" s="396">
        <v>1.793170699842031E-2</v>
      </c>
      <c r="J16462" s="396">
        <v>1.7931448423150444E-2</v>
      </c>
      <c r="K16462" s="52">
        <v>0.44548256630159311</v>
      </c>
      <c r="L16462" s="52">
        <v>0.44548776064684159</v>
      </c>
      <c r="M16462" s="398">
        <v>9.0271247884506182E-3</v>
      </c>
      <c r="N16462" s="398">
        <v>8.8539891519329172E-3</v>
      </c>
    </row>
    <row r="16463" spans="8:14">
      <c r="H16463" s="8">
        <v>16460</v>
      </c>
      <c r="I16463" s="396">
        <v>1.7931165949555933E-2</v>
      </c>
      <c r="J16463" s="396">
        <v>1.7930896937167991E-2</v>
      </c>
      <c r="K16463" s="52">
        <v>0.44547155015105855</v>
      </c>
      <c r="L16463" s="52">
        <v>0.44547695435653883</v>
      </c>
      <c r="M16463" s="398">
        <v>9.026042690791285E-3</v>
      </c>
      <c r="N16463" s="398">
        <v>8.8539891519329172E-3</v>
      </c>
    </row>
    <row r="16464" spans="8:14">
      <c r="H16464" s="8">
        <v>16461</v>
      </c>
      <c r="I16464" s="396">
        <v>1.7930624900691559E-2</v>
      </c>
      <c r="J16464" s="396">
        <v>1.7930345518190699E-2</v>
      </c>
      <c r="K16464" s="52">
        <v>0.44546053559357279</v>
      </c>
      <c r="L16464" s="52">
        <v>0.44546614832836651</v>
      </c>
      <c r="M16464" s="398">
        <v>9.0249605931351558E-3</v>
      </c>
      <c r="N16464" s="398">
        <v>8.8539891519734404E-3</v>
      </c>
    </row>
    <row r="16465" spans="8:14">
      <c r="H16465" s="8">
        <v>16462</v>
      </c>
      <c r="I16465" s="396">
        <v>1.7930083851827181E-2</v>
      </c>
      <c r="J16465" s="396">
        <v>1.7929794166206353E-2</v>
      </c>
      <c r="K16465" s="52">
        <v>0.44544952262903137</v>
      </c>
      <c r="L16465" s="52">
        <v>0.44545534256231828</v>
      </c>
      <c r="M16465" s="398">
        <v>9.0238784953201416E-3</v>
      </c>
      <c r="N16465" s="398">
        <v>8.8539891519734404E-3</v>
      </c>
    </row>
    <row r="16466" spans="8:14">
      <c r="H16466" s="8">
        <v>16463</v>
      </c>
      <c r="I16466" s="396">
        <v>1.7929542802962807E-2</v>
      </c>
      <c r="J16466" s="396">
        <v>1.7929242881202755E-2</v>
      </c>
      <c r="K16466" s="52">
        <v>0.44543851125732947</v>
      </c>
      <c r="L16466" s="52">
        <v>0.44544453705838788</v>
      </c>
      <c r="M16466" s="398">
        <v>9.0227963975893812E-3</v>
      </c>
      <c r="N16466" s="398">
        <v>8.8539891518923941E-3</v>
      </c>
    </row>
    <row r="16467" spans="8:14">
      <c r="H16467" s="8">
        <v>16464</v>
      </c>
      <c r="I16467" s="396">
        <v>1.7929001754098429E-2</v>
      </c>
      <c r="J16467" s="396">
        <v>1.7928691663167691E-2</v>
      </c>
      <c r="K16467" s="52">
        <v>0.44542750147836235</v>
      </c>
      <c r="L16467" s="52">
        <v>0.44543373181656876</v>
      </c>
      <c r="M16467" s="398">
        <v>9.0217142999023548E-3</v>
      </c>
      <c r="N16467" s="398">
        <v>8.8539891519734404E-3</v>
      </c>
    </row>
    <row r="16468" spans="8:14">
      <c r="H16468" s="8">
        <v>16465</v>
      </c>
      <c r="I16468" s="396">
        <v>1.7928460705234055E-2</v>
      </c>
      <c r="J16468" s="396">
        <v>1.7928140512088971E-2</v>
      </c>
      <c r="K16468" s="52">
        <v>0.44541649329202543</v>
      </c>
      <c r="L16468" s="52">
        <v>0.44542292683685469</v>
      </c>
      <c r="M16468" s="398">
        <v>9.020632202218536E-3</v>
      </c>
      <c r="N16468" s="398">
        <v>8.8539891519329172E-3</v>
      </c>
    </row>
    <row r="16469" spans="8:14">
      <c r="H16469" s="8">
        <v>16466</v>
      </c>
      <c r="I16469" s="396">
        <v>1.7927919656369678E-2</v>
      </c>
      <c r="J16469" s="396">
        <v>1.7927589427954381E-2</v>
      </c>
      <c r="K16469" s="52">
        <v>0.44540548669821428</v>
      </c>
      <c r="L16469" s="52">
        <v>0.44541212211923925</v>
      </c>
      <c r="M16469" s="398">
        <v>9.0195501042947789E-3</v>
      </c>
      <c r="N16469" s="398">
        <v>8.8539891519734404E-3</v>
      </c>
    </row>
    <row r="16470" spans="8:14">
      <c r="H16470" s="8">
        <v>16467</v>
      </c>
      <c r="I16470" s="396">
        <v>1.79273786075053E-2</v>
      </c>
      <c r="J16470" s="396">
        <v>1.7927038410751727E-2</v>
      </c>
      <c r="K16470" s="52">
        <v>0.445394481696824</v>
      </c>
      <c r="L16470" s="52">
        <v>0.44540131766371621</v>
      </c>
      <c r="M16470" s="398">
        <v>9.0184680066579016E-3</v>
      </c>
      <c r="N16470" s="398">
        <v>8.8539891518923941E-3</v>
      </c>
    </row>
    <row r="16471" spans="8:14">
      <c r="H16471" s="8">
        <v>16468</v>
      </c>
      <c r="I16471" s="396">
        <v>1.7926837558640926E-2</v>
      </c>
      <c r="J16471" s="396">
        <v>1.7926487460468831E-2</v>
      </c>
      <c r="K16471" s="52">
        <v>0.44538347828775005</v>
      </c>
      <c r="L16471" s="52">
        <v>0.44539051347027903</v>
      </c>
      <c r="M16471" s="398">
        <v>9.0173859089837053E-3</v>
      </c>
      <c r="N16471" s="398">
        <v>8.8539891519734404E-3</v>
      </c>
    </row>
    <row r="16472" spans="8:14">
      <c r="H16472" s="8">
        <v>16469</v>
      </c>
      <c r="I16472" s="396">
        <v>1.7926296509776549E-2</v>
      </c>
      <c r="J16472" s="396">
        <v>1.7925936577093484E-2</v>
      </c>
      <c r="K16472" s="52">
        <v>0.4453724764708879</v>
      </c>
      <c r="L16472" s="52">
        <v>0.44537970953892153</v>
      </c>
      <c r="M16472" s="398">
        <v>9.0163038112316702E-3</v>
      </c>
      <c r="N16472" s="398">
        <v>8.8539891518923941E-3</v>
      </c>
    </row>
    <row r="16473" spans="8:14">
      <c r="H16473" s="8">
        <v>16470</v>
      </c>
      <c r="I16473" s="396">
        <v>1.7925755460912175E-2</v>
      </c>
      <c r="J16473" s="396">
        <v>1.7925385760613515E-2</v>
      </c>
      <c r="K16473" s="52">
        <v>0.44536147624613298</v>
      </c>
      <c r="L16473" s="52">
        <v>0.44536890586963718</v>
      </c>
      <c r="M16473" s="398">
        <v>9.0152217135233675E-3</v>
      </c>
      <c r="N16473" s="398">
        <v>8.8539891519734404E-3</v>
      </c>
    </row>
    <row r="16474" spans="8:14">
      <c r="H16474" s="8">
        <v>16471</v>
      </c>
      <c r="I16474" s="396">
        <v>1.7925214412047797E-2</v>
      </c>
      <c r="J16474" s="396">
        <v>1.7924835011016729E-2</v>
      </c>
      <c r="K16474" s="52">
        <v>0.4453504776133807</v>
      </c>
      <c r="L16474" s="52">
        <v>0.44535810246241975</v>
      </c>
      <c r="M16474" s="398">
        <v>9.0141396158182722E-3</v>
      </c>
      <c r="N16474" s="398">
        <v>8.8539891519329172E-3</v>
      </c>
    </row>
    <row r="16475" spans="8:14">
      <c r="H16475" s="8">
        <v>16472</v>
      </c>
      <c r="I16475" s="396">
        <v>1.7924673363183423E-2</v>
      </c>
      <c r="J16475" s="396">
        <v>1.7924284328290945E-2</v>
      </c>
      <c r="K16475" s="52">
        <v>0.44533948057252665</v>
      </c>
      <c r="L16475" s="52">
        <v>0.4453472993172628</v>
      </c>
      <c r="M16475" s="398">
        <v>9.0130575180353365E-3</v>
      </c>
      <c r="N16475" s="398">
        <v>8.8539891519734404E-3</v>
      </c>
    </row>
    <row r="16476" spans="8:14">
      <c r="H16476" s="8">
        <v>16473</v>
      </c>
      <c r="I16476" s="396">
        <v>1.7924132314319045E-2</v>
      </c>
      <c r="J16476" s="396">
        <v>1.7923733712423992E-2</v>
      </c>
      <c r="K16476" s="52">
        <v>0.44532848512346629</v>
      </c>
      <c r="L16476" s="52">
        <v>0.44533649643416007</v>
      </c>
      <c r="M16476" s="398">
        <v>9.01197542025561E-3</v>
      </c>
      <c r="N16476" s="398">
        <v>8.8539891519329172E-3</v>
      </c>
    </row>
    <row r="16477" spans="8:14">
      <c r="H16477" s="8">
        <v>16474</v>
      </c>
      <c r="I16477" s="396">
        <v>1.7923591265454671E-2</v>
      </c>
      <c r="J16477" s="396">
        <v>1.7923183163403689E-2</v>
      </c>
      <c r="K16477" s="52">
        <v>0.44531749126609499</v>
      </c>
      <c r="L16477" s="52">
        <v>0.44532569381310511</v>
      </c>
      <c r="M16477" s="398">
        <v>9.0108933226006639E-3</v>
      </c>
      <c r="N16477" s="398">
        <v>8.8539891519734404E-3</v>
      </c>
    </row>
    <row r="16478" spans="8:14">
      <c r="H16478" s="8">
        <v>16475</v>
      </c>
      <c r="I16478" s="396">
        <v>1.7923050216590294E-2</v>
      </c>
      <c r="J16478" s="396">
        <v>1.7922632681217861E-2</v>
      </c>
      <c r="K16478" s="52">
        <v>0.44530649900030839</v>
      </c>
      <c r="L16478" s="52">
        <v>0.44531489145409164</v>
      </c>
      <c r="M16478" s="398">
        <v>9.0098112248678773E-3</v>
      </c>
      <c r="N16478" s="398">
        <v>8.8539891519329172E-3</v>
      </c>
    </row>
    <row r="16479" spans="8:14">
      <c r="H16479" s="8">
        <v>16476</v>
      </c>
      <c r="I16479" s="396">
        <v>1.792250916772592E-2</v>
      </c>
      <c r="J16479" s="396">
        <v>1.7922082265854348E-2</v>
      </c>
      <c r="K16479" s="52">
        <v>0.44529550832600195</v>
      </c>
      <c r="L16479" s="52">
        <v>0.44530408935711324</v>
      </c>
      <c r="M16479" s="398">
        <v>9.0087291271382982E-3</v>
      </c>
      <c r="N16479" s="398">
        <v>8.8539891519329172E-3</v>
      </c>
    </row>
    <row r="16480" spans="8:14">
      <c r="H16480" s="8">
        <v>16477</v>
      </c>
      <c r="I16480" s="396">
        <v>1.7921968118861542E-2</v>
      </c>
      <c r="J16480" s="396">
        <v>1.7921531917300972E-2</v>
      </c>
      <c r="K16480" s="52">
        <v>0.44528451924307128</v>
      </c>
      <c r="L16480" s="52">
        <v>0.44529328752216363</v>
      </c>
      <c r="M16480" s="398">
        <v>9.0076470294119266E-3</v>
      </c>
      <c r="N16480" s="398">
        <v>8.8539891518923941E-3</v>
      </c>
    </row>
    <row r="16481" spans="8:14">
      <c r="H16481" s="8">
        <v>16478</v>
      </c>
      <c r="I16481" s="396">
        <v>1.7921427069997168E-2</v>
      </c>
      <c r="J16481" s="396">
        <v>1.7920981635545584E-2</v>
      </c>
      <c r="K16481" s="52">
        <v>0.44527353175141199</v>
      </c>
      <c r="L16481" s="52">
        <v>0.44528248594923631</v>
      </c>
      <c r="M16481" s="398">
        <v>9.0065649316482393E-3</v>
      </c>
      <c r="N16481" s="398">
        <v>8.8539891519734404E-3</v>
      </c>
    </row>
    <row r="16482" spans="8:14">
      <c r="H16482" s="8">
        <v>16479</v>
      </c>
      <c r="I16482" s="396">
        <v>1.792088602113279E-2</v>
      </c>
      <c r="J16482" s="396">
        <v>1.7920431420576005E-2</v>
      </c>
      <c r="K16482" s="52">
        <v>0.44526254585091968</v>
      </c>
      <c r="L16482" s="52">
        <v>0.44527168463832512</v>
      </c>
      <c r="M16482" s="398">
        <v>9.0054828338877613E-3</v>
      </c>
      <c r="N16482" s="398">
        <v>8.8539891518923941E-3</v>
      </c>
    </row>
    <row r="16483" spans="8:14">
      <c r="H16483" s="8">
        <v>16480</v>
      </c>
      <c r="I16483" s="396">
        <v>1.7920344972268413E-2</v>
      </c>
      <c r="J16483" s="396">
        <v>1.7919881272380096E-2</v>
      </c>
      <c r="K16483" s="52">
        <v>0.44525156154148976</v>
      </c>
      <c r="L16483" s="52">
        <v>0.44526088358942345</v>
      </c>
      <c r="M16483" s="398">
        <v>9.004400736252062E-3</v>
      </c>
      <c r="N16483" s="398">
        <v>8.8539891520139653E-3</v>
      </c>
    </row>
    <row r="16484" spans="8:14">
      <c r="H16484" s="8">
        <v>16481</v>
      </c>
      <c r="I16484" s="396">
        <v>1.7919803923404039E-2</v>
      </c>
      <c r="J16484" s="396">
        <v>1.7919331190945693E-2</v>
      </c>
      <c r="K16484" s="52">
        <v>0.44524057882301799</v>
      </c>
      <c r="L16484" s="52">
        <v>0.4452500828025252</v>
      </c>
      <c r="M16484" s="398">
        <v>9.0033186385385239E-3</v>
      </c>
      <c r="N16484" s="398">
        <v>8.8539891519329172E-3</v>
      </c>
    </row>
    <row r="16485" spans="8:14">
      <c r="H16485" s="8">
        <v>16482</v>
      </c>
      <c r="I16485" s="396">
        <v>1.7919262874539661E-2</v>
      </c>
      <c r="J16485" s="396">
        <v>1.7918781176260643E-2</v>
      </c>
      <c r="K16485" s="52">
        <v>0.4452295976954001</v>
      </c>
      <c r="L16485" s="52">
        <v>0.44523928227762388</v>
      </c>
      <c r="M16485" s="398">
        <v>9.0022365407066204E-3</v>
      </c>
      <c r="N16485" s="398">
        <v>8.8539891519734404E-3</v>
      </c>
    </row>
    <row r="16486" spans="8:14">
      <c r="H16486" s="8">
        <v>16483</v>
      </c>
      <c r="I16486" s="396">
        <v>1.7918721825675287E-2</v>
      </c>
      <c r="J16486" s="396">
        <v>1.7918231228312795E-2</v>
      </c>
      <c r="K16486" s="52">
        <v>0.44521861815853153</v>
      </c>
      <c r="L16486" s="52">
        <v>0.44522848201471321</v>
      </c>
      <c r="M16486" s="398">
        <v>9.0011544430805453E-3</v>
      </c>
      <c r="N16486" s="398">
        <v>8.8539891519329172E-3</v>
      </c>
    </row>
    <row r="16487" spans="8:14">
      <c r="H16487" s="8">
        <v>16484</v>
      </c>
      <c r="I16487" s="396">
        <v>1.791818077681091E-2</v>
      </c>
      <c r="J16487" s="396">
        <v>1.7917681347090014E-2</v>
      </c>
      <c r="K16487" s="52">
        <v>0.44520764021230813</v>
      </c>
      <c r="L16487" s="52">
        <v>0.44521768201378675</v>
      </c>
      <c r="M16487" s="398">
        <v>9.0000723452955834E-3</v>
      </c>
      <c r="N16487" s="398">
        <v>8.8539891519329172E-3</v>
      </c>
    </row>
    <row r="16488" spans="8:14">
      <c r="H16488" s="8">
        <v>16485</v>
      </c>
      <c r="I16488" s="396">
        <v>1.7917639727946535E-2</v>
      </c>
      <c r="J16488" s="396">
        <v>1.7917131532580146E-2</v>
      </c>
      <c r="K16488" s="52">
        <v>0.44519666385662549</v>
      </c>
      <c r="L16488" s="52">
        <v>0.44520688227483818</v>
      </c>
      <c r="M16488" s="398">
        <v>8.998990247594877E-3</v>
      </c>
      <c r="N16488" s="398">
        <v>8.8539891519734404E-3</v>
      </c>
    </row>
    <row r="16489" spans="8:14">
      <c r="H16489" s="8">
        <v>16486</v>
      </c>
      <c r="I16489" s="396">
        <v>1.7917098679082158E-2</v>
      </c>
      <c r="J16489" s="396">
        <v>1.7916581784771062E-2</v>
      </c>
      <c r="K16489" s="52">
        <v>0.44518568909137946</v>
      </c>
      <c r="L16489" s="52">
        <v>0.44519608279786116</v>
      </c>
      <c r="M16489" s="398">
        <v>8.9979081497758052E-3</v>
      </c>
      <c r="N16489" s="398">
        <v>8.8539891519329172E-3</v>
      </c>
    </row>
    <row r="16490" spans="8:14">
      <c r="H16490" s="8">
        <v>16487</v>
      </c>
      <c r="I16490" s="396">
        <v>1.7916557630217784E-2</v>
      </c>
      <c r="J16490" s="396">
        <v>1.7916032103650611E-2</v>
      </c>
      <c r="K16490" s="52">
        <v>0.44517471591646551</v>
      </c>
      <c r="L16490" s="52">
        <v>0.44518528358284931</v>
      </c>
      <c r="M16490" s="398">
        <v>8.9968260521625636E-3</v>
      </c>
      <c r="N16490" s="398">
        <v>8.8539891519329172E-3</v>
      </c>
    </row>
    <row r="16491" spans="8:14">
      <c r="H16491" s="8">
        <v>16488</v>
      </c>
      <c r="I16491" s="396">
        <v>1.7916016581353406E-2</v>
      </c>
      <c r="J16491" s="396">
        <v>1.7915482489206668E-2</v>
      </c>
      <c r="K16491" s="52">
        <v>0.44516374433177958</v>
      </c>
      <c r="L16491" s="52">
        <v>0.44517448462979631</v>
      </c>
      <c r="M16491" s="398">
        <v>8.9957439543904318E-3</v>
      </c>
      <c r="N16491" s="398">
        <v>8.8539891519329172E-3</v>
      </c>
    </row>
    <row r="16492" spans="8:14">
      <c r="H16492" s="8">
        <v>16489</v>
      </c>
      <c r="I16492" s="396">
        <v>1.7915475532489032E-2</v>
      </c>
      <c r="J16492" s="396">
        <v>1.7914932941427104E-2</v>
      </c>
      <c r="K16492" s="52">
        <v>0.44515277433721728</v>
      </c>
      <c r="L16492" s="52">
        <v>0.44516368593869576</v>
      </c>
      <c r="M16492" s="398">
        <v>8.9946618567025571E-3</v>
      </c>
      <c r="N16492" s="398">
        <v>8.8539891519734404E-3</v>
      </c>
    </row>
    <row r="16493" spans="8:14">
      <c r="H16493" s="8">
        <v>16490</v>
      </c>
      <c r="I16493" s="396">
        <v>1.7914934483624655E-2</v>
      </c>
      <c r="J16493" s="396">
        <v>1.7914383460299783E-2</v>
      </c>
      <c r="K16493" s="52">
        <v>0.44514180593267461</v>
      </c>
      <c r="L16493" s="52">
        <v>0.44515288750954135</v>
      </c>
      <c r="M16493" s="398">
        <v>8.9935797588963189E-3</v>
      </c>
      <c r="N16493" s="398">
        <v>8.8539891519329172E-3</v>
      </c>
    </row>
    <row r="16494" spans="8:14">
      <c r="H16494" s="8">
        <v>16491</v>
      </c>
      <c r="I16494" s="396">
        <v>1.7914393434760281E-2</v>
      </c>
      <c r="J16494" s="396">
        <v>1.791383404581259E-2</v>
      </c>
      <c r="K16494" s="52">
        <v>0.44513083911804713</v>
      </c>
      <c r="L16494" s="52">
        <v>0.44514208934232674</v>
      </c>
      <c r="M16494" s="398">
        <v>8.992497661214861E-3</v>
      </c>
      <c r="N16494" s="398">
        <v>8.8539891519329172E-3</v>
      </c>
    </row>
    <row r="16495" spans="8:14">
      <c r="H16495" s="8">
        <v>16492</v>
      </c>
      <c r="I16495" s="396">
        <v>1.7913852385895903E-2</v>
      </c>
      <c r="J16495" s="396">
        <v>1.7913284697953391E-2</v>
      </c>
      <c r="K16495" s="52">
        <v>0.44511987389323077</v>
      </c>
      <c r="L16495" s="52">
        <v>0.4451312914370455</v>
      </c>
      <c r="M16495" s="398">
        <v>8.9914155634555626E-3</v>
      </c>
      <c r="N16495" s="398">
        <v>8.8539891519734404E-3</v>
      </c>
    </row>
    <row r="16496" spans="8:14">
      <c r="H16496" s="8">
        <v>16493</v>
      </c>
      <c r="I16496" s="396">
        <v>1.7913311337031529E-2</v>
      </c>
      <c r="J16496" s="396">
        <v>1.7912735416710072E-2</v>
      </c>
      <c r="K16496" s="52">
        <v>0.44510891025812127</v>
      </c>
      <c r="L16496" s="52">
        <v>0.44512049379369134</v>
      </c>
      <c r="M16496" s="398">
        <v>8.9903334657399966E-3</v>
      </c>
      <c r="N16496" s="398">
        <v>8.8539891519329172E-3</v>
      </c>
    </row>
    <row r="16497" spans="8:14">
      <c r="H16497" s="8">
        <v>16494</v>
      </c>
      <c r="I16497" s="396">
        <v>1.7912770288167151E-2</v>
      </c>
      <c r="J16497" s="396">
        <v>1.791218620207052E-2</v>
      </c>
      <c r="K16497" s="52">
        <v>0.4450979482126145</v>
      </c>
      <c r="L16497" s="52">
        <v>0.44510969641225789</v>
      </c>
      <c r="M16497" s="398">
        <v>8.9892513680276381E-3</v>
      </c>
      <c r="N16497" s="398">
        <v>8.8539891519329172E-3</v>
      </c>
    </row>
    <row r="16498" spans="8:14">
      <c r="H16498" s="8">
        <v>16495</v>
      </c>
      <c r="I16498" s="396">
        <v>1.7912229239302774E-2</v>
      </c>
      <c r="J16498" s="396">
        <v>1.7911637054022621E-2</v>
      </c>
      <c r="K16498" s="52">
        <v>0.44508698775660638</v>
      </c>
      <c r="L16498" s="52">
        <v>0.44509889929273877</v>
      </c>
      <c r="M16498" s="398">
        <v>8.9881692702779639E-3</v>
      </c>
      <c r="N16498" s="398">
        <v>8.8539891519329172E-3</v>
      </c>
    </row>
    <row r="16499" spans="8:14">
      <c r="H16499" s="8">
        <v>16496</v>
      </c>
      <c r="I16499" s="396">
        <v>1.79116881904384E-2</v>
      </c>
      <c r="J16499" s="396">
        <v>1.7911087972554262E-2</v>
      </c>
      <c r="K16499" s="52">
        <v>0.4450760288899927</v>
      </c>
      <c r="L16499" s="52">
        <v>0.44508810243512764</v>
      </c>
      <c r="M16499" s="398">
        <v>8.9870871725720222E-3</v>
      </c>
      <c r="N16499" s="398">
        <v>8.8539891519734404E-3</v>
      </c>
    </row>
    <row r="16500" spans="8:14">
      <c r="H16500" s="8">
        <v>16497</v>
      </c>
      <c r="I16500" s="396">
        <v>1.7911147141574022E-2</v>
      </c>
      <c r="J16500" s="396">
        <v>1.7910538957653332E-2</v>
      </c>
      <c r="K16500" s="52">
        <v>0.44506507161266945</v>
      </c>
      <c r="L16500" s="52">
        <v>0.44507730583941818</v>
      </c>
      <c r="M16500" s="398">
        <v>8.9860050747882381E-3</v>
      </c>
      <c r="N16500" s="398">
        <v>8.8539891519329172E-3</v>
      </c>
    </row>
    <row r="16501" spans="8:14">
      <c r="H16501" s="8">
        <v>16498</v>
      </c>
      <c r="I16501" s="396">
        <v>1.7910606092709648E-2</v>
      </c>
      <c r="J16501" s="396">
        <v>1.7909990009307732E-2</v>
      </c>
      <c r="K16501" s="52">
        <v>0.44505411592453231</v>
      </c>
      <c r="L16501" s="52">
        <v>0.445066509505604</v>
      </c>
      <c r="M16501" s="398">
        <v>8.9849229771697611E-3</v>
      </c>
      <c r="N16501" s="398">
        <v>8.8539891519329172E-3</v>
      </c>
    </row>
    <row r="16502" spans="8:14">
      <c r="H16502" s="8">
        <v>16499</v>
      </c>
      <c r="I16502" s="396">
        <v>1.791006504384527E-2</v>
      </c>
      <c r="J16502" s="396">
        <v>1.7909441127505359E-2</v>
      </c>
      <c r="K16502" s="52">
        <v>0.44504316182547748</v>
      </c>
      <c r="L16502" s="52">
        <v>0.44505571343367878</v>
      </c>
      <c r="M16502" s="398">
        <v>8.9838408793113458E-3</v>
      </c>
      <c r="N16502" s="398">
        <v>8.8539891519329172E-3</v>
      </c>
    </row>
    <row r="16503" spans="8:14">
      <c r="H16503" s="8">
        <v>16500</v>
      </c>
      <c r="I16503" s="396">
        <v>1.7909523994980896E-2</v>
      </c>
      <c r="J16503" s="396">
        <v>1.7908892312234113E-2</v>
      </c>
      <c r="K16503" s="52">
        <v>0.44503220931540072</v>
      </c>
      <c r="L16503" s="52">
        <v>0.44504491762363613</v>
      </c>
      <c r="M16503" s="398">
        <v>8.9827587816587607E-3</v>
      </c>
      <c r="N16503" s="398">
        <v>8.8539891519329172E-3</v>
      </c>
    </row>
    <row r="16504" spans="8:14">
      <c r="H16504" s="8">
        <v>16501</v>
      </c>
      <c r="I16504" s="396">
        <v>1.7908982946116519E-2</v>
      </c>
      <c r="J16504" s="396">
        <v>1.79083435634819E-2</v>
      </c>
      <c r="K16504" s="52">
        <v>0.44502125839419798</v>
      </c>
      <c r="L16504" s="52">
        <v>0.44503412207546972</v>
      </c>
      <c r="M16504" s="398">
        <v>8.9816766839688582E-3</v>
      </c>
      <c r="N16504" s="398">
        <v>8.8539891519329172E-3</v>
      </c>
    </row>
    <row r="16505" spans="8:14">
      <c r="H16505" s="8">
        <v>16502</v>
      </c>
      <c r="I16505" s="396">
        <v>1.7908441897252145E-2</v>
      </c>
      <c r="J16505" s="396">
        <v>1.7907794881236623E-2</v>
      </c>
      <c r="K16505" s="52">
        <v>0.44501030906176536</v>
      </c>
      <c r="L16505" s="52">
        <v>0.44502332678917317</v>
      </c>
      <c r="M16505" s="398">
        <v>8.980594586160592E-3</v>
      </c>
      <c r="N16505" s="398">
        <v>8.8539891519734404E-3</v>
      </c>
    </row>
    <row r="16506" spans="8:14">
      <c r="H16506" s="8">
        <v>16503</v>
      </c>
      <c r="I16506" s="396">
        <v>1.7907900848387767E-2</v>
      </c>
      <c r="J16506" s="396">
        <v>1.7907246265486197E-2</v>
      </c>
      <c r="K16506" s="52">
        <v>0.44499936131799883</v>
      </c>
      <c r="L16506" s="52">
        <v>0.44501253176474015</v>
      </c>
      <c r="M16506" s="398">
        <v>8.9795124883960565E-3</v>
      </c>
      <c r="N16506" s="398">
        <v>8.8539891519734404E-3</v>
      </c>
    </row>
    <row r="16507" spans="8:14">
      <c r="H16507" s="8">
        <v>16504</v>
      </c>
      <c r="I16507" s="396">
        <v>1.7907359799523393E-2</v>
      </c>
      <c r="J16507" s="396">
        <v>1.7906697716218532E-2</v>
      </c>
      <c r="K16507" s="52">
        <v>0.44498841516279425</v>
      </c>
      <c r="L16507" s="52">
        <v>0.44500173700216433</v>
      </c>
      <c r="M16507" s="398">
        <v>8.9784303907563031E-3</v>
      </c>
      <c r="N16507" s="398">
        <v>8.8539891519329172E-3</v>
      </c>
    </row>
    <row r="16508" spans="8:14">
      <c r="H16508" s="8">
        <v>16505</v>
      </c>
      <c r="I16508" s="396">
        <v>1.7906818750659016E-2</v>
      </c>
      <c r="J16508" s="396">
        <v>1.7906149233421546E-2</v>
      </c>
      <c r="K16508" s="52">
        <v>0.4449774705960477</v>
      </c>
      <c r="L16508" s="52">
        <v>0.44499094250143933</v>
      </c>
      <c r="M16508" s="398">
        <v>8.9773482930387092E-3</v>
      </c>
      <c r="N16508" s="398">
        <v>8.8539891519329172E-3</v>
      </c>
    </row>
    <row r="16509" spans="8:14">
      <c r="H16509" s="8">
        <v>16506</v>
      </c>
      <c r="I16509" s="396">
        <v>1.7906277701794641E-2</v>
      </c>
      <c r="J16509" s="396">
        <v>1.7905600817083155E-2</v>
      </c>
      <c r="K16509" s="52">
        <v>0.44496652761765532</v>
      </c>
      <c r="L16509" s="52">
        <v>0.44498014826255883</v>
      </c>
      <c r="M16509" s="398">
        <v>8.9762661952432765E-3</v>
      </c>
      <c r="N16509" s="398">
        <v>8.8539891519329172E-3</v>
      </c>
    </row>
    <row r="16510" spans="8:14">
      <c r="H16510" s="8">
        <v>16507</v>
      </c>
      <c r="I16510" s="396">
        <v>1.7905736652930264E-2</v>
      </c>
      <c r="J16510" s="396">
        <v>1.7905052467191283E-2</v>
      </c>
      <c r="K16510" s="52">
        <v>0.44495558622751313</v>
      </c>
      <c r="L16510" s="52">
        <v>0.44496935428551637</v>
      </c>
      <c r="M16510" s="398">
        <v>8.9751840974915727E-3</v>
      </c>
      <c r="N16510" s="398">
        <v>8.8539891519734404E-3</v>
      </c>
    </row>
    <row r="16511" spans="8:14">
      <c r="H16511" s="8">
        <v>16508</v>
      </c>
      <c r="I16511" s="396">
        <v>1.790519560406589E-2</v>
      </c>
      <c r="J16511" s="396">
        <v>1.7904504183733849E-2</v>
      </c>
      <c r="K16511" s="52">
        <v>0.44494464642551707</v>
      </c>
      <c r="L16511" s="52">
        <v>0.44495856057030581</v>
      </c>
      <c r="M16511" s="398">
        <v>8.9741019998646511E-3</v>
      </c>
      <c r="N16511" s="398">
        <v>8.8539891518923941E-3</v>
      </c>
    </row>
    <row r="16512" spans="8:14">
      <c r="H16512" s="8">
        <v>16509</v>
      </c>
      <c r="I16512" s="396">
        <v>1.7904654555201512E-2</v>
      </c>
      <c r="J16512" s="396">
        <v>1.7903955966698793E-2</v>
      </c>
      <c r="K16512" s="52">
        <v>0.44493370821156342</v>
      </c>
      <c r="L16512" s="52">
        <v>0.44494776711692058</v>
      </c>
      <c r="M16512" s="398">
        <v>8.9730199020383178E-3</v>
      </c>
      <c r="N16512" s="398">
        <v>8.8539891519734404E-3</v>
      </c>
    </row>
    <row r="16513" spans="8:14">
      <c r="H16513" s="8">
        <v>16510</v>
      </c>
      <c r="I16513" s="396">
        <v>1.7904113506337135E-2</v>
      </c>
      <c r="J16513" s="396">
        <v>1.7903407816074034E-2</v>
      </c>
      <c r="K16513" s="52">
        <v>0.44492277158554816</v>
      </c>
      <c r="L16513" s="52">
        <v>0.44493697392535447</v>
      </c>
      <c r="M16513" s="398">
        <v>8.9719378043367649E-3</v>
      </c>
      <c r="N16513" s="398">
        <v>8.8539891519329172E-3</v>
      </c>
    </row>
    <row r="16514" spans="8:14">
      <c r="H16514" s="8">
        <v>16511</v>
      </c>
      <c r="I16514" s="396">
        <v>1.7903572457472761E-2</v>
      </c>
      <c r="J16514" s="396">
        <v>1.790285973184751E-2</v>
      </c>
      <c r="K16514" s="52">
        <v>0.44491183654736743</v>
      </c>
      <c r="L16514" s="52">
        <v>0.44492618099560105</v>
      </c>
      <c r="M16514" s="398">
        <v>8.9708557066384195E-3</v>
      </c>
      <c r="N16514" s="398">
        <v>8.8539891519329172E-3</v>
      </c>
    </row>
    <row r="16515" spans="8:14">
      <c r="H16515" s="8">
        <v>16512</v>
      </c>
      <c r="I16515" s="396">
        <v>1.7903031408608383E-2</v>
      </c>
      <c r="J16515" s="396">
        <v>1.7902311714007163E-2</v>
      </c>
      <c r="K16515" s="52">
        <v>0.44490090309691738</v>
      </c>
      <c r="L16515" s="52">
        <v>0.44491538832765393</v>
      </c>
      <c r="M16515" s="398">
        <v>8.9697736089027567E-3</v>
      </c>
      <c r="N16515" s="398">
        <v>8.8539891520139653E-3</v>
      </c>
    </row>
    <row r="16516" spans="8:14">
      <c r="H16516" s="8">
        <v>16513</v>
      </c>
      <c r="I16516" s="396">
        <v>1.7902490359744009E-2</v>
      </c>
      <c r="J16516" s="396">
        <v>1.7901763762540913E-2</v>
      </c>
      <c r="K16516" s="52">
        <v>0.44488997123409424</v>
      </c>
      <c r="L16516" s="52">
        <v>0.44490459592150694</v>
      </c>
      <c r="M16516" s="398">
        <v>8.9686915111297782E-3</v>
      </c>
      <c r="N16516" s="398">
        <v>8.8539891518923941E-3</v>
      </c>
    </row>
    <row r="16517" spans="8:14">
      <c r="H16517" s="8">
        <v>16514</v>
      </c>
      <c r="I16517" s="396">
        <v>1.7901949310879631E-2</v>
      </c>
      <c r="J16517" s="396">
        <v>1.7901215877436729E-2</v>
      </c>
      <c r="K16517" s="52">
        <v>0.44487904095879405</v>
      </c>
      <c r="L16517" s="52">
        <v>0.44489380377715354</v>
      </c>
      <c r="M16517" s="398">
        <v>8.9676094134410571E-3</v>
      </c>
      <c r="N16517" s="398">
        <v>8.8539891519734404E-3</v>
      </c>
    </row>
    <row r="16518" spans="8:14">
      <c r="H16518" s="8">
        <v>16515</v>
      </c>
      <c r="I16518" s="396">
        <v>1.7901408262015257E-2</v>
      </c>
      <c r="J16518" s="396">
        <v>1.7900668058682529E-2</v>
      </c>
      <c r="K16518" s="52">
        <v>0.44486811227091305</v>
      </c>
      <c r="L16518" s="52">
        <v>0.44488301189458751</v>
      </c>
      <c r="M16518" s="398">
        <v>8.9665273157150203E-3</v>
      </c>
      <c r="N16518" s="398">
        <v>8.8539891519329172E-3</v>
      </c>
    </row>
    <row r="16519" spans="8:14">
      <c r="H16519" s="8">
        <v>16516</v>
      </c>
      <c r="I16519" s="396">
        <v>1.790086721315088E-2</v>
      </c>
      <c r="J16519" s="396">
        <v>1.7900120306266285E-2</v>
      </c>
      <c r="K16519" s="52">
        <v>0.4448571851703475</v>
      </c>
      <c r="L16519" s="52">
        <v>0.44487222027380241</v>
      </c>
      <c r="M16519" s="398">
        <v>8.9654452179516661E-3</v>
      </c>
      <c r="N16519" s="398">
        <v>8.8539891519329172E-3</v>
      </c>
    </row>
    <row r="16520" spans="8:14">
      <c r="H16520" s="8">
        <v>16517</v>
      </c>
      <c r="I16520" s="396">
        <v>1.7900326164286506E-2</v>
      </c>
      <c r="J16520" s="396">
        <v>1.7899572620175934E-2</v>
      </c>
      <c r="K16520" s="52">
        <v>0.44484625965699354</v>
      </c>
      <c r="L16520" s="52">
        <v>0.44486142891479197</v>
      </c>
      <c r="M16520" s="398">
        <v>8.9643631202725692E-3</v>
      </c>
      <c r="N16520" s="398">
        <v>8.8539891519329172E-3</v>
      </c>
    </row>
    <row r="16521" spans="8:14">
      <c r="H16521" s="8">
        <v>16518</v>
      </c>
      <c r="I16521" s="396">
        <v>1.7899785115422128E-2</v>
      </c>
      <c r="J16521" s="396">
        <v>1.7899025000399433E-2</v>
      </c>
      <c r="K16521" s="52">
        <v>0.44483533573074752</v>
      </c>
      <c r="L16521" s="52">
        <v>0.44485063781754974</v>
      </c>
      <c r="M16521" s="398">
        <v>8.9632810224751069E-3</v>
      </c>
      <c r="N16521" s="398">
        <v>8.8539891519734404E-3</v>
      </c>
    </row>
    <row r="16522" spans="8:14">
      <c r="H16522" s="8">
        <v>16519</v>
      </c>
      <c r="I16522" s="396">
        <v>1.7899244066557754E-2</v>
      </c>
      <c r="J16522" s="396">
        <v>1.7898477446924743E-2</v>
      </c>
      <c r="K16522" s="52">
        <v>0.44482441339150552</v>
      </c>
      <c r="L16522" s="52">
        <v>0.44483984698206941</v>
      </c>
      <c r="M16522" s="398">
        <v>8.9621989248429498E-3</v>
      </c>
      <c r="N16522" s="398">
        <v>8.8539891519734404E-3</v>
      </c>
    </row>
    <row r="16523" spans="8:14">
      <c r="H16523" s="8">
        <v>16520</v>
      </c>
      <c r="I16523" s="396">
        <v>1.7898703017693376E-2</v>
      </c>
      <c r="J16523" s="396">
        <v>1.7897929959739815E-2</v>
      </c>
      <c r="K16523" s="52">
        <v>0.44481349263916398</v>
      </c>
      <c r="L16523" s="52">
        <v>0.44482905640834469</v>
      </c>
      <c r="M16523" s="398">
        <v>8.9611168270519025E-3</v>
      </c>
      <c r="N16523" s="398">
        <v>8.8539891519329172E-3</v>
      </c>
    </row>
    <row r="16524" spans="8:14">
      <c r="H16524" s="8">
        <v>16521</v>
      </c>
      <c r="I16524" s="396">
        <v>1.7898161968829002E-2</v>
      </c>
      <c r="J16524" s="396">
        <v>1.7897382538832617E-2</v>
      </c>
      <c r="K16524" s="52">
        <v>0.44480257347361912</v>
      </c>
      <c r="L16524" s="52">
        <v>0.44481826609636921</v>
      </c>
      <c r="M16524" s="398">
        <v>8.9600347293451142E-3</v>
      </c>
      <c r="N16524" s="398">
        <v>8.8539891519329172E-3</v>
      </c>
    </row>
    <row r="16525" spans="8:14">
      <c r="H16525" s="8">
        <v>16522</v>
      </c>
      <c r="I16525" s="396">
        <v>1.7897620919964625E-2</v>
      </c>
      <c r="J16525" s="396">
        <v>1.7896835184191117E-2</v>
      </c>
      <c r="K16525" s="52">
        <v>0.44479165589476732</v>
      </c>
      <c r="L16525" s="52">
        <v>0.44480747604613652</v>
      </c>
      <c r="M16525" s="398">
        <v>8.9589526315604854E-3</v>
      </c>
      <c r="N16525" s="398">
        <v>8.8539891519734404E-3</v>
      </c>
    </row>
    <row r="16526" spans="8:14">
      <c r="H16526" s="8">
        <v>16523</v>
      </c>
      <c r="I16526" s="396">
        <v>1.7897079871100251E-2</v>
      </c>
      <c r="J16526" s="396">
        <v>1.7896287895803279E-2</v>
      </c>
      <c r="K16526" s="52">
        <v>0.44478073990250472</v>
      </c>
      <c r="L16526" s="52">
        <v>0.44479668625764041</v>
      </c>
      <c r="M16526" s="398">
        <v>8.9578705339411584E-3</v>
      </c>
      <c r="N16526" s="398">
        <v>8.8539891519329172E-3</v>
      </c>
    </row>
    <row r="16527" spans="8:14">
      <c r="H16527" s="8">
        <v>16524</v>
      </c>
      <c r="I16527" s="396">
        <v>1.7896538822235873E-2</v>
      </c>
      <c r="J16527" s="396">
        <v>1.7895740673657078E-2</v>
      </c>
      <c r="K16527" s="52">
        <v>0.44476982549672783</v>
      </c>
      <c r="L16527" s="52">
        <v>0.44478589673087443</v>
      </c>
      <c r="M16527" s="398">
        <v>8.9567884361224214E-3</v>
      </c>
      <c r="N16527" s="398">
        <v>8.8539891519734404E-3</v>
      </c>
    </row>
    <row r="16528" spans="8:14">
      <c r="H16528" s="8">
        <v>16525</v>
      </c>
      <c r="I16528" s="396">
        <v>1.7895997773371496E-2</v>
      </c>
      <c r="J16528" s="396">
        <v>1.7895193517740479E-2</v>
      </c>
      <c r="K16528" s="52">
        <v>0.44475891267733303</v>
      </c>
      <c r="L16528" s="52">
        <v>0.44477510746583232</v>
      </c>
      <c r="M16528" s="398">
        <v>8.9557063383474151E-3</v>
      </c>
      <c r="N16528" s="398">
        <v>8.8539891519329172E-3</v>
      </c>
    </row>
    <row r="16529" spans="8:14">
      <c r="H16529" s="8">
        <v>16526</v>
      </c>
      <c r="I16529" s="396">
        <v>1.7895456724507122E-2</v>
      </c>
      <c r="J16529" s="396">
        <v>1.7894646428041474E-2</v>
      </c>
      <c r="K16529" s="52">
        <v>0.44474800144421645</v>
      </c>
      <c r="L16529" s="52">
        <v>0.44476431846250764</v>
      </c>
      <c r="M16529" s="398">
        <v>8.9546242407377141E-3</v>
      </c>
      <c r="N16529" s="398">
        <v>8.8539891519734404E-3</v>
      </c>
    </row>
    <row r="16530" spans="8:14">
      <c r="H16530" s="8">
        <v>16527</v>
      </c>
      <c r="I16530" s="396">
        <v>1.7894915675642744E-2</v>
      </c>
      <c r="J16530" s="396">
        <v>1.7894099404548034E-2</v>
      </c>
      <c r="K16530" s="52">
        <v>0.44473709179727472</v>
      </c>
      <c r="L16530" s="52">
        <v>0.4447535297208941</v>
      </c>
      <c r="M16530" s="398">
        <v>8.9535421429286013E-3</v>
      </c>
      <c r="N16530" s="398">
        <v>8.8539891519329172E-3</v>
      </c>
    </row>
    <row r="16531" spans="8:14">
      <c r="H16531" s="8">
        <v>16528</v>
      </c>
      <c r="I16531" s="396">
        <v>1.789437462677837E-2</v>
      </c>
      <c r="J16531" s="396">
        <v>1.7893552447248141E-2</v>
      </c>
      <c r="K16531" s="52">
        <v>0.44472618373640405</v>
      </c>
      <c r="L16531" s="52">
        <v>0.44474274124098528</v>
      </c>
      <c r="M16531" s="398">
        <v>8.9524600453253153E-3</v>
      </c>
      <c r="N16531" s="398">
        <v>8.8539891519734404E-3</v>
      </c>
    </row>
    <row r="16532" spans="8:14">
      <c r="H16532" s="8">
        <v>16529</v>
      </c>
      <c r="I16532" s="396">
        <v>1.7893833577913992E-2</v>
      </c>
      <c r="J16532" s="396">
        <v>1.7893005556129785E-2</v>
      </c>
      <c r="K16532" s="52">
        <v>0.44471527726150106</v>
      </c>
      <c r="L16532" s="52">
        <v>0.44473195302277496</v>
      </c>
      <c r="M16532" s="398">
        <v>8.9513779475226193E-3</v>
      </c>
      <c r="N16532" s="398">
        <v>8.8539891519329172E-3</v>
      </c>
    </row>
    <row r="16533" spans="8:14">
      <c r="H16533" s="8">
        <v>16530</v>
      </c>
      <c r="I16533" s="396">
        <v>1.7893292529049618E-2</v>
      </c>
      <c r="J16533" s="396">
        <v>1.7892458731180956E-2</v>
      </c>
      <c r="K16533" s="52">
        <v>0.44470437237246213</v>
      </c>
      <c r="L16533" s="52">
        <v>0.44472116506625664</v>
      </c>
      <c r="M16533" s="398">
        <v>8.950295849763654E-3</v>
      </c>
      <c r="N16533" s="398">
        <v>8.8539891519734404E-3</v>
      </c>
    </row>
    <row r="16534" spans="8:14">
      <c r="H16534" s="8">
        <v>16531</v>
      </c>
      <c r="I16534" s="396">
        <v>1.7892751480185241E-2</v>
      </c>
      <c r="J16534" s="396">
        <v>1.7891911972389637E-2</v>
      </c>
      <c r="K16534" s="52">
        <v>0.44469346906918372</v>
      </c>
      <c r="L16534" s="52">
        <v>0.44471037737142416</v>
      </c>
      <c r="M16534" s="398">
        <v>8.9492137520078962E-3</v>
      </c>
      <c r="N16534" s="398">
        <v>8.8539891518923941E-3</v>
      </c>
    </row>
    <row r="16535" spans="8:14">
      <c r="H16535" s="8">
        <v>16532</v>
      </c>
      <c r="I16535" s="396">
        <v>1.7892210431320867E-2</v>
      </c>
      <c r="J16535" s="396">
        <v>1.7891365279743835E-2</v>
      </c>
      <c r="K16535" s="52">
        <v>0.4446825673515622</v>
      </c>
      <c r="L16535" s="52">
        <v>0.44469958993827097</v>
      </c>
      <c r="M16535" s="398">
        <v>8.9481316543363956E-3</v>
      </c>
      <c r="N16535" s="398">
        <v>8.8539891519734404E-3</v>
      </c>
    </row>
    <row r="16536" spans="8:14">
      <c r="H16536" s="8">
        <v>16533</v>
      </c>
      <c r="I16536" s="396">
        <v>1.7891669382456489E-2</v>
      </c>
      <c r="J16536" s="396">
        <v>1.7890818653231538E-2</v>
      </c>
      <c r="K16536" s="52">
        <v>0.44467166721949419</v>
      </c>
      <c r="L16536" s="52">
        <v>0.4446888027667909</v>
      </c>
      <c r="M16536" s="398">
        <v>8.9470495565465297E-3</v>
      </c>
      <c r="N16536" s="398">
        <v>8.8539891518923941E-3</v>
      </c>
    </row>
    <row r="16537" spans="8:14">
      <c r="H16537" s="8">
        <v>16534</v>
      </c>
      <c r="I16537" s="396">
        <v>1.7891128333592115E-2</v>
      </c>
      <c r="J16537" s="396">
        <v>1.7890272092840748E-2</v>
      </c>
      <c r="K16537" s="52">
        <v>0.44466076867287602</v>
      </c>
      <c r="L16537" s="52">
        <v>0.44467801585697742</v>
      </c>
      <c r="M16537" s="398">
        <v>8.945967458921969E-3</v>
      </c>
      <c r="N16537" s="398">
        <v>8.8539891519734404E-3</v>
      </c>
    </row>
    <row r="16538" spans="8:14">
      <c r="H16538" s="8">
        <v>16535</v>
      </c>
      <c r="I16538" s="396">
        <v>1.7890587284727737E-2</v>
      </c>
      <c r="J16538" s="396">
        <v>1.7889725598559475E-2</v>
      </c>
      <c r="K16538" s="52">
        <v>0.44464987171160447</v>
      </c>
      <c r="L16538" s="52">
        <v>0.44466722920882434</v>
      </c>
      <c r="M16538" s="398">
        <v>8.9448853610979949E-3</v>
      </c>
      <c r="N16538" s="398">
        <v>8.8539891519329172E-3</v>
      </c>
    </row>
    <row r="16539" spans="8:14">
      <c r="H16539" s="8">
        <v>16536</v>
      </c>
      <c r="I16539" s="396">
        <v>1.7890046235863363E-2</v>
      </c>
      <c r="J16539" s="396">
        <v>1.7889179170375719E-2</v>
      </c>
      <c r="K16539" s="52">
        <v>0.44463897633557581</v>
      </c>
      <c r="L16539" s="52">
        <v>0.44465644282232519</v>
      </c>
      <c r="M16539" s="398">
        <v>8.9438032634393278E-3</v>
      </c>
      <c r="N16539" s="398">
        <v>8.8539891519734404E-3</v>
      </c>
    </row>
    <row r="16540" spans="8:14">
      <c r="H16540" s="8">
        <v>16537</v>
      </c>
      <c r="I16540" s="396">
        <v>1.7889505186998986E-2</v>
      </c>
      <c r="J16540" s="396">
        <v>1.7888632808277488E-2</v>
      </c>
      <c r="K16540" s="52">
        <v>0.44462808254468683</v>
      </c>
      <c r="L16540" s="52">
        <v>0.44464565669747375</v>
      </c>
      <c r="M16540" s="398">
        <v>8.9427211656217687E-3</v>
      </c>
      <c r="N16540" s="398">
        <v>8.8539891519329172E-3</v>
      </c>
    </row>
    <row r="16541" spans="8:14">
      <c r="H16541" s="8">
        <v>16538</v>
      </c>
      <c r="I16541" s="396">
        <v>1.7888964138134612E-2</v>
      </c>
      <c r="J16541" s="396">
        <v>1.7888086512252797E-2</v>
      </c>
      <c r="K16541" s="52">
        <v>0.4446171903388339</v>
      </c>
      <c r="L16541" s="52">
        <v>0.44463487083426356</v>
      </c>
      <c r="M16541" s="398">
        <v>8.9416390679695167E-3</v>
      </c>
      <c r="N16541" s="398">
        <v>8.8539891519734404E-3</v>
      </c>
    </row>
    <row r="16542" spans="8:14">
      <c r="H16542" s="8">
        <v>16539</v>
      </c>
      <c r="I16542" s="396">
        <v>1.7888423089270234E-2</v>
      </c>
      <c r="J16542" s="396">
        <v>1.7887540282289661E-2</v>
      </c>
      <c r="K16542" s="52">
        <v>0.44460629971791371</v>
      </c>
      <c r="L16542" s="52">
        <v>0.44462408523268837</v>
      </c>
      <c r="M16542" s="398">
        <v>8.9405569702394241E-3</v>
      </c>
      <c r="N16542" s="398">
        <v>8.8539891519329172E-3</v>
      </c>
    </row>
    <row r="16543" spans="8:14">
      <c r="H16543" s="8">
        <v>16540</v>
      </c>
      <c r="I16543" s="396">
        <v>1.7887882040405857E-2</v>
      </c>
      <c r="J16543" s="396">
        <v>1.7886994118376097E-2</v>
      </c>
      <c r="K16543" s="52">
        <v>0.44459541068182301</v>
      </c>
      <c r="L16543" s="52">
        <v>0.44461329989274179</v>
      </c>
      <c r="M16543" s="398">
        <v>8.9394748723909678E-3</v>
      </c>
      <c r="N16543" s="398">
        <v>8.8539891519329172E-3</v>
      </c>
    </row>
    <row r="16544" spans="8:14">
      <c r="H16544" s="8">
        <v>16541</v>
      </c>
      <c r="I16544" s="396">
        <v>1.7887340991541482E-2</v>
      </c>
      <c r="J16544" s="396">
        <v>1.7886448020500125E-2</v>
      </c>
      <c r="K16544" s="52">
        <v>0.44458452323045811</v>
      </c>
      <c r="L16544" s="52">
        <v>0.44460251481441748</v>
      </c>
      <c r="M16544" s="398">
        <v>8.9383927747888631E-3</v>
      </c>
      <c r="N16544" s="398">
        <v>8.8539891519329172E-3</v>
      </c>
    </row>
    <row r="16545" spans="8:14">
      <c r="H16545" s="8">
        <v>16542</v>
      </c>
      <c r="I16545" s="396">
        <v>1.7886799942677105E-2</v>
      </c>
      <c r="J16545" s="396">
        <v>1.7885901988649772E-2</v>
      </c>
      <c r="K16545" s="52">
        <v>0.44457363736371586</v>
      </c>
      <c r="L16545" s="52">
        <v>0.44459172999770907</v>
      </c>
      <c r="M16545" s="398">
        <v>8.9373106770278682E-3</v>
      </c>
      <c r="N16545" s="398">
        <v>8.8539891519329172E-3</v>
      </c>
    </row>
    <row r="16546" spans="8:14">
      <c r="H16546" s="8">
        <v>16543</v>
      </c>
      <c r="I16546" s="396">
        <v>1.7886258893812731E-2</v>
      </c>
      <c r="J16546" s="396">
        <v>1.7885356022813059E-2</v>
      </c>
      <c r="K16546" s="52">
        <v>0.44456275308149285</v>
      </c>
      <c r="L16546" s="52">
        <v>0.44458094544261023</v>
      </c>
      <c r="M16546" s="398">
        <v>8.9362285793106091E-3</v>
      </c>
      <c r="N16546" s="398">
        <v>8.8539891519329172E-3</v>
      </c>
    </row>
    <row r="16547" spans="8:14">
      <c r="H16547" s="8">
        <v>16544</v>
      </c>
      <c r="I16547" s="396">
        <v>1.7885717844948353E-2</v>
      </c>
      <c r="J16547" s="396">
        <v>1.7884810122978025E-2</v>
      </c>
      <c r="K16547" s="52">
        <v>0.44455187038368577</v>
      </c>
      <c r="L16547" s="52">
        <v>0.44457016114911452</v>
      </c>
      <c r="M16547" s="398">
        <v>8.9351464815560326E-3</v>
      </c>
      <c r="N16547" s="398">
        <v>8.8539891520139653E-3</v>
      </c>
    </row>
    <row r="16548" spans="8:14">
      <c r="H16548" s="8">
        <v>16545</v>
      </c>
      <c r="I16548" s="396">
        <v>1.7885176796083979E-2</v>
      </c>
      <c r="J16548" s="396">
        <v>1.788426428913269E-2</v>
      </c>
      <c r="K16548" s="52">
        <v>0.4445409892701912</v>
      </c>
      <c r="L16548" s="52">
        <v>0.44455937711721577</v>
      </c>
      <c r="M16548" s="398">
        <v>8.9340643839262348E-3</v>
      </c>
      <c r="N16548" s="398">
        <v>8.8539891519329172E-3</v>
      </c>
    </row>
    <row r="16549" spans="8:14">
      <c r="H16549" s="8">
        <v>16546</v>
      </c>
      <c r="I16549" s="396">
        <v>1.7884635747219602E-2</v>
      </c>
      <c r="J16549" s="396">
        <v>1.7883718521265097E-2</v>
      </c>
      <c r="K16549" s="52">
        <v>0.44453010974090612</v>
      </c>
      <c r="L16549" s="52">
        <v>0.44454859334690755</v>
      </c>
      <c r="M16549" s="398">
        <v>8.9329822860565022E-3</v>
      </c>
      <c r="N16549" s="398">
        <v>8.8539891519329172E-3</v>
      </c>
    </row>
    <row r="16550" spans="8:14">
      <c r="H16550" s="8">
        <v>16547</v>
      </c>
      <c r="I16550" s="396">
        <v>1.7884094698355227E-2</v>
      </c>
      <c r="J16550" s="396">
        <v>1.7883172819363281E-2</v>
      </c>
      <c r="K16550" s="52">
        <v>0.44451923179572694</v>
      </c>
      <c r="L16550" s="52">
        <v>0.44453780983818353</v>
      </c>
      <c r="M16550" s="398">
        <v>8.9319001884331211E-3</v>
      </c>
      <c r="N16550" s="398">
        <v>8.8539891519329172E-3</v>
      </c>
    </row>
    <row r="16551" spans="8:14">
      <c r="H16551" s="8">
        <v>16548</v>
      </c>
      <c r="I16551" s="396">
        <v>1.788355364949085E-2</v>
      </c>
      <c r="J16551" s="396">
        <v>1.7882627183415288E-2</v>
      </c>
      <c r="K16551" s="52">
        <v>0.44450835543455058</v>
      </c>
      <c r="L16551" s="52">
        <v>0.44452702659103732</v>
      </c>
      <c r="M16551" s="398">
        <v>8.9308180906508532E-3</v>
      </c>
      <c r="N16551" s="398">
        <v>8.8539891519329172E-3</v>
      </c>
    </row>
    <row r="16552" spans="8:14">
      <c r="H16552" s="8">
        <v>16549</v>
      </c>
      <c r="I16552" s="396">
        <v>1.7883012600626476E-2</v>
      </c>
      <c r="J16552" s="396">
        <v>1.7882081613409154E-2</v>
      </c>
      <c r="K16552" s="52">
        <v>0.44449748065727374</v>
      </c>
      <c r="L16552" s="52">
        <v>0.4445162436054626</v>
      </c>
      <c r="M16552" s="398">
        <v>8.9297359929528409E-3</v>
      </c>
      <c r="N16552" s="398">
        <v>8.8539891519329172E-3</v>
      </c>
    </row>
    <row r="16553" spans="8:14">
      <c r="H16553" s="8">
        <v>16550</v>
      </c>
      <c r="I16553" s="396">
        <v>1.7882471551762098E-2</v>
      </c>
      <c r="J16553" s="396">
        <v>1.7881536109332932E-2</v>
      </c>
      <c r="K16553" s="52">
        <v>0.4444866074637932</v>
      </c>
      <c r="L16553" s="52">
        <v>0.44450546088145304</v>
      </c>
      <c r="M16553" s="398">
        <v>8.9286538952175129E-3</v>
      </c>
      <c r="N16553" s="398">
        <v>8.8539891519329172E-3</v>
      </c>
    </row>
    <row r="16554" spans="8:14">
      <c r="H16554" s="8">
        <v>16551</v>
      </c>
      <c r="I16554" s="396">
        <v>1.7881930502897724E-2</v>
      </c>
      <c r="J16554" s="396">
        <v>1.7880990671174671E-2</v>
      </c>
      <c r="K16554" s="52">
        <v>0.44447573585400579</v>
      </c>
      <c r="L16554" s="52">
        <v>0.44449467841900225</v>
      </c>
      <c r="M16554" s="398">
        <v>8.9275717974448675E-3</v>
      </c>
      <c r="N16554" s="398">
        <v>8.8539891519734404E-3</v>
      </c>
    </row>
    <row r="16555" spans="8:14">
      <c r="H16555" s="8">
        <v>16552</v>
      </c>
      <c r="I16555" s="396">
        <v>1.7881389454033347E-2</v>
      </c>
      <c r="J16555" s="396">
        <v>1.7880445298922423E-2</v>
      </c>
      <c r="K16555" s="52">
        <v>0.44446486582780831</v>
      </c>
      <c r="L16555" s="52">
        <v>0.44448389621810391</v>
      </c>
      <c r="M16555" s="398">
        <v>8.9264896997159546E-3</v>
      </c>
      <c r="N16555" s="398">
        <v>8.8539891519734404E-3</v>
      </c>
    </row>
    <row r="16556" spans="8:14">
      <c r="H16556" s="8">
        <v>16553</v>
      </c>
      <c r="I16556" s="396">
        <v>1.7880848405168969E-2</v>
      </c>
      <c r="J16556" s="396">
        <v>1.7879899992564244E-2</v>
      </c>
      <c r="K16556" s="52">
        <v>0.4444539973850975</v>
      </c>
      <c r="L16556" s="52">
        <v>0.44447311427875175</v>
      </c>
      <c r="M16556" s="398">
        <v>8.9254076019902508E-3</v>
      </c>
      <c r="N16556" s="398">
        <v>8.8539891519329172E-3</v>
      </c>
    </row>
    <row r="16557" spans="8:14">
      <c r="H16557" s="8">
        <v>16554</v>
      </c>
      <c r="I16557" s="396">
        <v>1.7880307356304595E-2</v>
      </c>
      <c r="J16557" s="396">
        <v>1.7879354752088187E-2</v>
      </c>
      <c r="K16557" s="52">
        <v>0.44444313052577011</v>
      </c>
      <c r="L16557" s="52">
        <v>0.44446233260093931</v>
      </c>
      <c r="M16557" s="398">
        <v>8.9243255043893258E-3</v>
      </c>
      <c r="N16557" s="398">
        <v>8.8539891519734404E-3</v>
      </c>
    </row>
    <row r="16558" spans="8:14">
      <c r="H16558" s="8">
        <v>16555</v>
      </c>
      <c r="I16558" s="396">
        <v>1.7879766307440217E-2</v>
      </c>
      <c r="J16558" s="396">
        <v>1.7878809577482321E-2</v>
      </c>
      <c r="K16558" s="52">
        <v>0.44443226524972329</v>
      </c>
      <c r="L16558" s="52">
        <v>0.44445155118466034</v>
      </c>
      <c r="M16558" s="398">
        <v>8.923243406507941E-3</v>
      </c>
      <c r="N16558" s="398">
        <v>8.8539891519329172E-3</v>
      </c>
    </row>
    <row r="16559" spans="8:14">
      <c r="H16559" s="8">
        <v>16556</v>
      </c>
      <c r="I16559" s="396">
        <v>1.7879225258575843E-2</v>
      </c>
      <c r="J16559" s="396">
        <v>1.7878264468734702E-2</v>
      </c>
      <c r="K16559" s="52">
        <v>0.44442140155685367</v>
      </c>
      <c r="L16559" s="52">
        <v>0.44444077002990845</v>
      </c>
      <c r="M16559" s="398">
        <v>8.9221613088729078E-3</v>
      </c>
      <c r="N16559" s="398">
        <v>8.8539891519329172E-3</v>
      </c>
    </row>
    <row r="16560" spans="8:14">
      <c r="H16560" s="8">
        <v>16557</v>
      </c>
      <c r="I16560" s="396">
        <v>1.7878684209711466E-2</v>
      </c>
      <c r="J16560" s="396">
        <v>1.78777194258334E-2</v>
      </c>
      <c r="K16560" s="52">
        <v>0.44441053944705833</v>
      </c>
      <c r="L16560" s="52">
        <v>0.44442998913667731</v>
      </c>
      <c r="M16560" s="398">
        <v>8.9210792110384646E-3</v>
      </c>
      <c r="N16560" s="398">
        <v>8.8539891519329172E-3</v>
      </c>
    </row>
    <row r="16561" spans="8:14">
      <c r="H16561" s="8">
        <v>16558</v>
      </c>
      <c r="I16561" s="396">
        <v>1.7878143160847092E-2</v>
      </c>
      <c r="J16561" s="396">
        <v>1.7877174448766492E-2</v>
      </c>
      <c r="K16561" s="52">
        <v>0.44439967892023391</v>
      </c>
      <c r="L16561" s="52">
        <v>0.44441920850496053</v>
      </c>
      <c r="M16561" s="398">
        <v>8.9199971134098482E-3</v>
      </c>
      <c r="N16561" s="398">
        <v>8.8539891519329172E-3</v>
      </c>
    </row>
    <row r="16562" spans="8:14">
      <c r="H16562" s="8">
        <v>16559</v>
      </c>
      <c r="I16562" s="396">
        <v>1.7877602111982714E-2</v>
      </c>
      <c r="J16562" s="396">
        <v>1.7876629537522042E-2</v>
      </c>
      <c r="K16562" s="52">
        <v>0.44438881997627755</v>
      </c>
      <c r="L16562" s="52">
        <v>0.44440842813475179</v>
      </c>
      <c r="M16562" s="398">
        <v>8.9189150156223432E-3</v>
      </c>
      <c r="N16562" s="398">
        <v>8.8539891519734404E-3</v>
      </c>
    </row>
    <row r="16563" spans="8:14">
      <c r="H16563" s="8">
        <v>16560</v>
      </c>
      <c r="I16563" s="396">
        <v>1.787706106311834E-2</v>
      </c>
      <c r="J16563" s="396">
        <v>1.7876084692088134E-2</v>
      </c>
      <c r="K16563" s="52">
        <v>0.44437796261508611</v>
      </c>
      <c r="L16563" s="52">
        <v>0.44439764802604476</v>
      </c>
      <c r="M16563" s="398">
        <v>8.9178329179190954E-3</v>
      </c>
      <c r="N16563" s="398">
        <v>8.8539891519734404E-3</v>
      </c>
    </row>
    <row r="16564" spans="8:14">
      <c r="H16564" s="8">
        <v>16561</v>
      </c>
      <c r="I16564" s="396">
        <v>1.7876520014253963E-2</v>
      </c>
      <c r="J16564" s="396">
        <v>1.7875539912452835E-2</v>
      </c>
      <c r="K16564" s="52">
        <v>0.44436710683655661</v>
      </c>
      <c r="L16564" s="52">
        <v>0.44438686817883311</v>
      </c>
      <c r="M16564" s="398">
        <v>8.9167508201380072E-3</v>
      </c>
      <c r="N16564" s="398">
        <v>8.8539891519329172E-3</v>
      </c>
    </row>
    <row r="16565" spans="8:14">
      <c r="H16565" s="8">
        <v>16562</v>
      </c>
      <c r="I16565" s="396">
        <v>1.7875978965389588E-2</v>
      </c>
      <c r="J16565" s="396">
        <v>1.7874995198604238E-2</v>
      </c>
      <c r="K16565" s="52">
        <v>0.44435625264058581</v>
      </c>
      <c r="L16565" s="52">
        <v>0.44437608859311045</v>
      </c>
      <c r="M16565" s="398">
        <v>8.9156687225222242E-3</v>
      </c>
      <c r="N16565" s="398">
        <v>8.8539891519734404E-3</v>
      </c>
    </row>
    <row r="16566" spans="8:14">
      <c r="H16566" s="8">
        <v>16563</v>
      </c>
      <c r="I16566" s="396">
        <v>1.7875437916525211E-2</v>
      </c>
      <c r="J16566" s="396">
        <v>1.787445055053042E-2</v>
      </c>
      <c r="K16566" s="52">
        <v>0.44434540002707096</v>
      </c>
      <c r="L16566" s="52">
        <v>0.44436530926887052</v>
      </c>
      <c r="M16566" s="398">
        <v>8.9145866247070261E-3</v>
      </c>
      <c r="N16566" s="398">
        <v>8.8539891519329172E-3</v>
      </c>
    </row>
    <row r="16567" spans="8:14">
      <c r="H16567" s="8">
        <v>16564</v>
      </c>
      <c r="I16567" s="396">
        <v>1.7874896867660837E-2</v>
      </c>
      <c r="J16567" s="396">
        <v>1.7873905968219469E-2</v>
      </c>
      <c r="K16567" s="52">
        <v>0.44433454899590891</v>
      </c>
      <c r="L16567" s="52">
        <v>0.44435453020610688</v>
      </c>
      <c r="M16567" s="398">
        <v>8.9135045270166118E-3</v>
      </c>
      <c r="N16567" s="398">
        <v>8.8539891519734404E-3</v>
      </c>
    </row>
    <row r="16568" spans="8:14">
      <c r="H16568" s="8">
        <v>16565</v>
      </c>
      <c r="I16568" s="396">
        <v>1.7874355818796459E-2</v>
      </c>
      <c r="J16568" s="396">
        <v>1.7873361451659471E-2</v>
      </c>
      <c r="K16568" s="52">
        <v>0.4443236995469968</v>
      </c>
      <c r="L16568" s="52">
        <v>0.4443437514048133</v>
      </c>
      <c r="M16568" s="398">
        <v>8.9124224292483536E-3</v>
      </c>
      <c r="N16568" s="398">
        <v>8.8539891518923941E-3</v>
      </c>
    </row>
    <row r="16569" spans="8:14">
      <c r="H16569" s="8">
        <v>16566</v>
      </c>
      <c r="I16569" s="396">
        <v>1.7873814769932085E-2</v>
      </c>
      <c r="J16569" s="396">
        <v>1.7872817000838533E-2</v>
      </c>
      <c r="K16569" s="52">
        <v>0.44431285168023155</v>
      </c>
      <c r="L16569" s="52">
        <v>0.4443329728649833</v>
      </c>
      <c r="M16569" s="398">
        <v>8.9113403315238312E-3</v>
      </c>
      <c r="N16569" s="398">
        <v>8.8539891519734404E-3</v>
      </c>
    </row>
    <row r="16570" spans="8:14">
      <c r="H16570" s="8">
        <v>16567</v>
      </c>
      <c r="I16570" s="396">
        <v>1.7873273721067708E-2</v>
      </c>
      <c r="J16570" s="396">
        <v>1.7872272615744738E-2</v>
      </c>
      <c r="K16570" s="52">
        <v>0.44430200539551029</v>
      </c>
      <c r="L16570" s="52">
        <v>0.44432219458661065</v>
      </c>
      <c r="M16570" s="398">
        <v>8.9102582337619897E-3</v>
      </c>
      <c r="N16570" s="398">
        <v>8.8539891519329172E-3</v>
      </c>
    </row>
    <row r="16571" spans="8:14">
      <c r="H16571" s="8">
        <v>16568</v>
      </c>
      <c r="I16571" s="396">
        <v>1.787273267220333E-2</v>
      </c>
      <c r="J16571" s="396">
        <v>1.7871728296366188E-2</v>
      </c>
      <c r="K16571" s="52">
        <v>0.44429116069273</v>
      </c>
      <c r="L16571" s="52">
        <v>0.44431141656968892</v>
      </c>
      <c r="M16571" s="398">
        <v>8.9091761360844072E-3</v>
      </c>
      <c r="N16571" s="398">
        <v>8.8539891519734404E-3</v>
      </c>
    </row>
    <row r="16572" spans="8:14">
      <c r="H16572" s="8">
        <v>16569</v>
      </c>
      <c r="I16572" s="396">
        <v>1.7872191623338956E-2</v>
      </c>
      <c r="J16572" s="396">
        <v>1.7871184042690988E-2</v>
      </c>
      <c r="K16572" s="52">
        <v>0.44428031757178776</v>
      </c>
      <c r="L16572" s="52">
        <v>0.44430063881421183</v>
      </c>
      <c r="M16572" s="398">
        <v>8.9080940384100304E-3</v>
      </c>
      <c r="N16572" s="398">
        <v>8.8539891519329172E-3</v>
      </c>
    </row>
    <row r="16573" spans="8:14">
      <c r="H16573" s="8">
        <v>16570</v>
      </c>
      <c r="I16573" s="396">
        <v>1.7871650574474578E-2</v>
      </c>
      <c r="J16573" s="396">
        <v>1.7870639854707236E-2</v>
      </c>
      <c r="K16573" s="52">
        <v>0.44426947603258082</v>
      </c>
      <c r="L16573" s="52">
        <v>0.44428986132017306</v>
      </c>
      <c r="M16573" s="398">
        <v>8.9070119406172901E-3</v>
      </c>
      <c r="N16573" s="398">
        <v>8.8539891519329172E-3</v>
      </c>
    </row>
    <row r="16574" spans="8:14">
      <c r="H16574" s="8">
        <v>16571</v>
      </c>
      <c r="I16574" s="396">
        <v>1.7871109525610204E-2</v>
      </c>
      <c r="J16574" s="396">
        <v>1.7870095732403047E-2</v>
      </c>
      <c r="K16574" s="52">
        <v>0.44425863607500621</v>
      </c>
      <c r="L16574" s="52">
        <v>0.44427908408756617</v>
      </c>
      <c r="M16574" s="398">
        <v>8.905929842868282E-3</v>
      </c>
      <c r="N16574" s="398">
        <v>8.8539891519734404E-3</v>
      </c>
    </row>
    <row r="16575" spans="8:14">
      <c r="H16575" s="8">
        <v>16572</v>
      </c>
      <c r="I16575" s="396">
        <v>1.7870568476745827E-2</v>
      </c>
      <c r="J16575" s="396">
        <v>1.786955167576652E-2</v>
      </c>
      <c r="K16575" s="52">
        <v>0.444247797698961</v>
      </c>
      <c r="L16575" s="52">
        <v>0.44426830711638493</v>
      </c>
      <c r="M16575" s="398">
        <v>8.9048477452035313E-3</v>
      </c>
      <c r="N16575" s="398">
        <v>8.8539891519329172E-3</v>
      </c>
    </row>
    <row r="16576" spans="8:14">
      <c r="H16576" s="8">
        <v>16573</v>
      </c>
      <c r="I16576" s="396">
        <v>1.7870027427881453E-2</v>
      </c>
      <c r="J16576" s="396">
        <v>1.7869007684785779E-2</v>
      </c>
      <c r="K16576" s="52">
        <v>0.44423696090434245</v>
      </c>
      <c r="L16576" s="52">
        <v>0.44425753040662297</v>
      </c>
      <c r="M16576" s="398">
        <v>8.90376564746094E-3</v>
      </c>
      <c r="N16576" s="398">
        <v>8.8539891518923941E-3</v>
      </c>
    </row>
    <row r="16577" spans="8:14">
      <c r="H16577" s="8">
        <v>16574</v>
      </c>
      <c r="I16577" s="396">
        <v>1.7869486379017075E-2</v>
      </c>
      <c r="J16577" s="396">
        <v>1.7868463759448935E-2</v>
      </c>
      <c r="K16577" s="52">
        <v>0.44422612569104775</v>
      </c>
      <c r="L16577" s="52">
        <v>0.44424675395827384</v>
      </c>
      <c r="M16577" s="398">
        <v>8.9026835496810314E-3</v>
      </c>
      <c r="N16577" s="398">
        <v>8.8539891519734404E-3</v>
      </c>
    </row>
    <row r="16578" spans="8:14">
      <c r="H16578" s="8">
        <v>16575</v>
      </c>
      <c r="I16578" s="396">
        <v>1.7868945330152701E-2</v>
      </c>
      <c r="J16578" s="396">
        <v>1.7867919899744109E-2</v>
      </c>
      <c r="K16578" s="52">
        <v>0.44421529205897392</v>
      </c>
      <c r="L16578" s="52">
        <v>0.44423597777133134</v>
      </c>
      <c r="M16578" s="398">
        <v>8.9016014520259049E-3</v>
      </c>
      <c r="N16578" s="398">
        <v>8.8539891519329172E-3</v>
      </c>
    </row>
    <row r="16579" spans="8:14">
      <c r="H16579" s="8">
        <v>16576</v>
      </c>
      <c r="I16579" s="396">
        <v>1.7868404281288323E-2</v>
      </c>
      <c r="J16579" s="396">
        <v>1.7867376105659423E-2</v>
      </c>
      <c r="K16579" s="52">
        <v>0.44420446000801833</v>
      </c>
      <c r="L16579" s="52">
        <v>0.44422520184578901</v>
      </c>
      <c r="M16579" s="398">
        <v>8.9005193542524112E-3</v>
      </c>
      <c r="N16579" s="398">
        <v>8.8539891519734404E-3</v>
      </c>
    </row>
    <row r="16580" spans="8:14">
      <c r="H16580" s="8">
        <v>16577</v>
      </c>
      <c r="I16580" s="396">
        <v>1.7867863232423949E-2</v>
      </c>
      <c r="J16580" s="396">
        <v>1.7866832377182996E-2</v>
      </c>
      <c r="K16580" s="52">
        <v>0.44419362953807806</v>
      </c>
      <c r="L16580" s="52">
        <v>0.44421442618164059</v>
      </c>
      <c r="M16580" s="398">
        <v>8.8994372566036997E-3</v>
      </c>
      <c r="N16580" s="398">
        <v>8.8539891519734404E-3</v>
      </c>
    </row>
    <row r="16581" spans="8:14">
      <c r="H16581" s="8">
        <v>16578</v>
      </c>
      <c r="I16581" s="396">
        <v>1.7867322183559572E-2</v>
      </c>
      <c r="J16581" s="396">
        <v>1.7866288714302962E-2</v>
      </c>
      <c r="K16581" s="52">
        <v>0.44418280064905058</v>
      </c>
      <c r="L16581" s="52">
        <v>0.44420365077887974</v>
      </c>
      <c r="M16581" s="398">
        <v>8.8983551587150517E-3</v>
      </c>
      <c r="N16581" s="398">
        <v>8.8539891519329172E-3</v>
      </c>
    </row>
    <row r="16582" spans="8:14">
      <c r="H16582" s="8">
        <v>16579</v>
      </c>
      <c r="I16582" s="396">
        <v>1.7866781134695198E-2</v>
      </c>
      <c r="J16582" s="396">
        <v>1.7865745117007444E-2</v>
      </c>
      <c r="K16582" s="52">
        <v>0.44417197334083286</v>
      </c>
      <c r="L16582" s="52">
        <v>0.44419287563750015</v>
      </c>
      <c r="M16582" s="398">
        <v>8.89727306111328E-3</v>
      </c>
      <c r="N16582" s="398">
        <v>8.8539891519329172E-3</v>
      </c>
    </row>
    <row r="16583" spans="8:14">
      <c r="H16583" s="8">
        <v>16580</v>
      </c>
      <c r="I16583" s="396">
        <v>1.786624008583082E-2</v>
      </c>
      <c r="J16583" s="396">
        <v>1.7865201585284578E-2</v>
      </c>
      <c r="K16583" s="52">
        <v>0.44416114761332237</v>
      </c>
      <c r="L16583" s="52">
        <v>0.44418210075749542</v>
      </c>
      <c r="M16583" s="398">
        <v>8.8961909633120968E-3</v>
      </c>
      <c r="N16583" s="398">
        <v>8.8539891519329172E-3</v>
      </c>
    </row>
    <row r="16584" spans="8:14">
      <c r="H16584" s="8">
        <v>16581</v>
      </c>
      <c r="I16584" s="396">
        <v>1.7865699036966446E-2</v>
      </c>
      <c r="J16584" s="396">
        <v>1.7864658119122506E-2</v>
      </c>
      <c r="K16584" s="52">
        <v>0.44415032346641625</v>
      </c>
      <c r="L16584" s="52">
        <v>0.44417132613885918</v>
      </c>
      <c r="M16584" s="398">
        <v>8.8951088656356939E-3</v>
      </c>
      <c r="N16584" s="398">
        <v>8.8539891519734404E-3</v>
      </c>
    </row>
    <row r="16585" spans="8:14">
      <c r="H16585" s="8">
        <v>16582</v>
      </c>
      <c r="I16585" s="396">
        <v>1.7865157988102068E-2</v>
      </c>
      <c r="J16585" s="396">
        <v>1.7864114718509363E-2</v>
      </c>
      <c r="K16585" s="52">
        <v>0.44413950090001197</v>
      </c>
      <c r="L16585" s="52">
        <v>0.44416055178158514</v>
      </c>
      <c r="M16585" s="398">
        <v>8.8940267678409256E-3</v>
      </c>
      <c r="N16585" s="398">
        <v>8.8539891519329172E-3</v>
      </c>
    </row>
    <row r="16586" spans="8:14">
      <c r="H16586" s="8">
        <v>16583</v>
      </c>
      <c r="I16586" s="396">
        <v>1.7864616939237691E-2</v>
      </c>
      <c r="J16586" s="396">
        <v>1.7863571383433283E-2</v>
      </c>
      <c r="K16586" s="52">
        <v>0.44412867991400667</v>
      </c>
      <c r="L16586" s="52">
        <v>0.44414977768566694</v>
      </c>
      <c r="M16586" s="398">
        <v>8.8929446701709394E-3</v>
      </c>
      <c r="N16586" s="398">
        <v>8.8539891519734404E-3</v>
      </c>
    </row>
    <row r="16587" spans="8:14">
      <c r="H16587" s="8">
        <v>16584</v>
      </c>
      <c r="I16587" s="396">
        <v>1.7864075890373317E-2</v>
      </c>
      <c r="J16587" s="396">
        <v>1.7863028113882427E-2</v>
      </c>
      <c r="K16587" s="52">
        <v>0.44411786050829782</v>
      </c>
      <c r="L16587" s="52">
        <v>0.44413900385109822</v>
      </c>
      <c r="M16587" s="398">
        <v>8.891862572423111E-3</v>
      </c>
      <c r="N16587" s="398">
        <v>8.8539891519734404E-3</v>
      </c>
    </row>
    <row r="16588" spans="8:14">
      <c r="H16588" s="8">
        <v>16585</v>
      </c>
      <c r="I16588" s="396">
        <v>1.7863534841508939E-2</v>
      </c>
      <c r="J16588" s="396">
        <v>1.7862484909844923E-2</v>
      </c>
      <c r="K16588" s="52">
        <v>0.44410704268278278</v>
      </c>
      <c r="L16588" s="52">
        <v>0.44412823027787274</v>
      </c>
      <c r="M16588" s="398">
        <v>8.890780474637967E-3</v>
      </c>
      <c r="N16588" s="398">
        <v>8.8539891519329172E-3</v>
      </c>
    </row>
    <row r="16589" spans="8:14">
      <c r="H16589" s="8">
        <v>16586</v>
      </c>
      <c r="I16589" s="396">
        <v>1.7862993792644565E-2</v>
      </c>
      <c r="J16589" s="396">
        <v>1.7861941771308936E-2</v>
      </c>
      <c r="K16589" s="52">
        <v>0.44409622643735869</v>
      </c>
      <c r="L16589" s="52">
        <v>0.44411745696598409</v>
      </c>
      <c r="M16589" s="398">
        <v>8.8896983770586514E-3</v>
      </c>
      <c r="N16589" s="398">
        <v>8.8539891519329172E-3</v>
      </c>
    </row>
    <row r="16590" spans="8:14">
      <c r="H16590" s="8">
        <v>16587</v>
      </c>
      <c r="I16590" s="396">
        <v>1.7862452743780188E-2</v>
      </c>
      <c r="J16590" s="396">
        <v>1.7861398698262608E-2</v>
      </c>
      <c r="K16590" s="52">
        <v>0.44408541177192318</v>
      </c>
      <c r="L16590" s="52">
        <v>0.44410668391542596</v>
      </c>
      <c r="M16590" s="398">
        <v>8.8886162792394009E-3</v>
      </c>
      <c r="N16590" s="398">
        <v>8.8539891518923941E-3</v>
      </c>
    </row>
    <row r="16591" spans="8:14">
      <c r="H16591" s="8">
        <v>16588</v>
      </c>
      <c r="I16591" s="396">
        <v>1.7861911694915814E-2</v>
      </c>
      <c r="J16591" s="396">
        <v>1.7860855690694108E-2</v>
      </c>
      <c r="K16591" s="52">
        <v>0.44407459868637361</v>
      </c>
      <c r="L16591" s="52">
        <v>0.44409591112619184</v>
      </c>
      <c r="M16591" s="398">
        <v>8.8875341814638811E-3</v>
      </c>
      <c r="N16591" s="398">
        <v>8.8539891520139653E-3</v>
      </c>
    </row>
    <row r="16592" spans="8:14">
      <c r="H16592" s="8">
        <v>16589</v>
      </c>
      <c r="I16592" s="396">
        <v>1.7861370646051436E-2</v>
      </c>
      <c r="J16592" s="396">
        <v>1.7860312748591584E-2</v>
      </c>
      <c r="K16592" s="52">
        <v>0.44406378718060729</v>
      </c>
      <c r="L16592" s="52">
        <v>0.4440851385982757</v>
      </c>
      <c r="M16592" s="398">
        <v>8.8864520838131417E-3</v>
      </c>
      <c r="N16592" s="398">
        <v>8.8539891518923941E-3</v>
      </c>
    </row>
    <row r="16593" spans="8:14">
      <c r="H16593" s="8">
        <v>16590</v>
      </c>
      <c r="I16593" s="396">
        <v>1.7860829597187062E-2</v>
      </c>
      <c r="J16593" s="396">
        <v>1.7859769871943206E-2</v>
      </c>
      <c r="K16593" s="52">
        <v>0.44405297725452181</v>
      </c>
      <c r="L16593" s="52">
        <v>0.44407436633167091</v>
      </c>
      <c r="M16593" s="398">
        <v>8.8853699860035155E-3</v>
      </c>
      <c r="N16593" s="398">
        <v>8.8539891519734404E-3</v>
      </c>
    </row>
    <row r="16594" spans="8:14">
      <c r="H16594" s="8">
        <v>16591</v>
      </c>
      <c r="I16594" s="396">
        <v>1.7860288548322684E-2</v>
      </c>
      <c r="J16594" s="396">
        <v>1.7859227060737132E-2</v>
      </c>
      <c r="K16594" s="52">
        <v>0.44404216890801446</v>
      </c>
      <c r="L16594" s="52">
        <v>0.44406359432637132</v>
      </c>
      <c r="M16594" s="398">
        <v>8.8842878883591912E-3</v>
      </c>
      <c r="N16594" s="398">
        <v>8.8539891519329172E-3</v>
      </c>
    </row>
    <row r="16595" spans="8:14">
      <c r="H16595" s="8">
        <v>16592</v>
      </c>
      <c r="I16595" s="396">
        <v>1.785974749945831E-2</v>
      </c>
      <c r="J16595" s="396">
        <v>1.7858684314961529E-2</v>
      </c>
      <c r="K16595" s="52">
        <v>0.44403136214098277</v>
      </c>
      <c r="L16595" s="52">
        <v>0.4440528225823705</v>
      </c>
      <c r="M16595" s="398">
        <v>8.883205790637028E-3</v>
      </c>
      <c r="N16595" s="398">
        <v>8.8539891519734404E-3</v>
      </c>
    </row>
    <row r="16596" spans="8:14">
      <c r="H16596" s="8">
        <v>16593</v>
      </c>
      <c r="I16596" s="396">
        <v>1.7859206450593933E-2</v>
      </c>
      <c r="J16596" s="396">
        <v>1.7858141634604571E-2</v>
      </c>
      <c r="K16596" s="52">
        <v>0.44402055695332432</v>
      </c>
      <c r="L16596" s="52">
        <v>0.44404205109966216</v>
      </c>
      <c r="M16596" s="398">
        <v>8.882123692837026E-3</v>
      </c>
      <c r="N16596" s="398">
        <v>8.8539891519329172E-3</v>
      </c>
    </row>
    <row r="16597" spans="8:14">
      <c r="H16597" s="8">
        <v>16594</v>
      </c>
      <c r="I16597" s="396">
        <v>1.7858665401729559E-2</v>
      </c>
      <c r="J16597" s="396">
        <v>1.7857599019654429E-2</v>
      </c>
      <c r="K16597" s="52">
        <v>0.44400975334493653</v>
      </c>
      <c r="L16597" s="52">
        <v>0.44403127987823993</v>
      </c>
      <c r="M16597" s="398">
        <v>8.8810415951212779E-3</v>
      </c>
      <c r="N16597" s="398">
        <v>8.8539891519329172E-3</v>
      </c>
    </row>
    <row r="16598" spans="8:14">
      <c r="H16598" s="8">
        <v>16595</v>
      </c>
      <c r="I16598" s="396">
        <v>1.7858124352865181E-2</v>
      </c>
      <c r="J16598" s="396">
        <v>1.7857056470099279E-2</v>
      </c>
      <c r="K16598" s="52">
        <v>0.44399895131571682</v>
      </c>
      <c r="L16598" s="52">
        <v>0.44402050891809752</v>
      </c>
      <c r="M16598" s="398">
        <v>8.8799594974492638E-3</v>
      </c>
      <c r="N16598" s="398">
        <v>8.8539891519329172E-3</v>
      </c>
    </row>
    <row r="16599" spans="8:14">
      <c r="H16599" s="8">
        <v>16596</v>
      </c>
      <c r="I16599" s="396">
        <v>1.7857583304000807E-2</v>
      </c>
      <c r="J16599" s="396">
        <v>1.7856513985927299E-2</v>
      </c>
      <c r="K16599" s="52">
        <v>0.44398815086556281</v>
      </c>
      <c r="L16599" s="52">
        <v>0.44400973821922851</v>
      </c>
      <c r="M16599" s="398">
        <v>8.8788773997399307E-3</v>
      </c>
      <c r="N16599" s="398">
        <v>8.8539891519734404E-3</v>
      </c>
    </row>
    <row r="16600" spans="8:14">
      <c r="H16600" s="8">
        <v>16597</v>
      </c>
      <c r="I16600" s="396">
        <v>1.7857042255136429E-2</v>
      </c>
      <c r="J16600" s="396">
        <v>1.785597156712667E-2</v>
      </c>
      <c r="K16600" s="52">
        <v>0.44397735199437222</v>
      </c>
      <c r="L16600" s="52">
        <v>0.44399896778162667</v>
      </c>
      <c r="M16600" s="398">
        <v>8.8777953018717125E-3</v>
      </c>
      <c r="N16600" s="398">
        <v>8.8539891518923941E-3</v>
      </c>
    </row>
    <row r="16601" spans="8:14">
      <c r="H16601" s="8">
        <v>16598</v>
      </c>
      <c r="I16601" s="396">
        <v>1.7856501206272052E-2</v>
      </c>
      <c r="J16601" s="396">
        <v>1.7855429213685586E-2</v>
      </c>
      <c r="K16601" s="52">
        <v>0.44396655470204238</v>
      </c>
      <c r="L16601" s="52">
        <v>0.44398819760528552</v>
      </c>
      <c r="M16601" s="398">
        <v>8.8767132042093209E-3</v>
      </c>
      <c r="N16601" s="398">
        <v>8.8539891519734404E-3</v>
      </c>
    </row>
    <row r="16602" spans="8:14">
      <c r="H16602" s="8">
        <v>16599</v>
      </c>
      <c r="I16602" s="396">
        <v>1.7855960157407678E-2</v>
      </c>
      <c r="J16602" s="396">
        <v>1.7854886925592221E-2</v>
      </c>
      <c r="K16602" s="52">
        <v>0.44395575898847095</v>
      </c>
      <c r="L16602" s="52">
        <v>0.44397742769019882</v>
      </c>
      <c r="M16602" s="398">
        <v>8.8756311064690906E-3</v>
      </c>
      <c r="N16602" s="398">
        <v>8.8539891519329172E-3</v>
      </c>
    </row>
    <row r="16603" spans="8:14">
      <c r="H16603" s="8">
        <v>16600</v>
      </c>
      <c r="I16603" s="396">
        <v>1.78554191085433E-2</v>
      </c>
      <c r="J16603" s="396">
        <v>1.7854344702834771E-2</v>
      </c>
      <c r="K16603" s="52">
        <v>0.4439449648535555</v>
      </c>
      <c r="L16603" s="52">
        <v>0.44396665803636026</v>
      </c>
      <c r="M16603" s="398">
        <v>8.874549008772591E-3</v>
      </c>
      <c r="N16603" s="398">
        <v>8.8539891519329172E-3</v>
      </c>
    </row>
    <row r="16604" spans="8:14">
      <c r="H16604" s="8">
        <v>16601</v>
      </c>
      <c r="I16604" s="396">
        <v>1.7854878059678926E-2</v>
      </c>
      <c r="J16604" s="396">
        <v>1.7853802545401431E-2</v>
      </c>
      <c r="K16604" s="52">
        <v>0.44393417229719362</v>
      </c>
      <c r="L16604" s="52">
        <v>0.4439558886437634</v>
      </c>
      <c r="M16604" s="398">
        <v>8.8734669110793005E-3</v>
      </c>
      <c r="N16604" s="398">
        <v>8.8539891519734404E-3</v>
      </c>
    </row>
    <row r="16605" spans="8:14">
      <c r="H16605" s="8">
        <v>16602</v>
      </c>
      <c r="I16605" s="396">
        <v>1.7854337010814549E-2</v>
      </c>
      <c r="J16605" s="396">
        <v>1.7853260453280399E-2</v>
      </c>
      <c r="K16605" s="52">
        <v>0.44392338131928316</v>
      </c>
      <c r="L16605" s="52">
        <v>0.44394511951240195</v>
      </c>
      <c r="M16605" s="398">
        <v>8.8723848132271216E-3</v>
      </c>
      <c r="N16605" s="398">
        <v>8.8539891519734404E-3</v>
      </c>
    </row>
    <row r="16606" spans="8:14">
      <c r="H16606" s="8">
        <v>16603</v>
      </c>
      <c r="I16606" s="396">
        <v>1.7853795961950174E-2</v>
      </c>
      <c r="J16606" s="396">
        <v>1.7852718426459864E-2</v>
      </c>
      <c r="K16606" s="52">
        <v>0.44391259191972143</v>
      </c>
      <c r="L16606" s="52">
        <v>0.4439343506422696</v>
      </c>
      <c r="M16606" s="398">
        <v>8.871302715661819E-3</v>
      </c>
      <c r="N16606" s="398">
        <v>8.8539891519734404E-3</v>
      </c>
    </row>
    <row r="16607" spans="8:14">
      <c r="H16607" s="8">
        <v>16604</v>
      </c>
      <c r="I16607" s="396">
        <v>1.7853254913085797E-2</v>
      </c>
      <c r="J16607" s="396">
        <v>1.7852176464928031E-2</v>
      </c>
      <c r="K16607" s="52">
        <v>0.44390180409840646</v>
      </c>
      <c r="L16607" s="52">
        <v>0.44392358203336008</v>
      </c>
      <c r="M16607" s="398">
        <v>8.870220617775532E-3</v>
      </c>
      <c r="N16607" s="398">
        <v>8.8539891518923941E-3</v>
      </c>
    </row>
    <row r="16608" spans="8:14">
      <c r="H16608" s="8">
        <v>16605</v>
      </c>
      <c r="I16608" s="396">
        <v>1.7852713864221423E-2</v>
      </c>
      <c r="J16608" s="396">
        <v>1.7851634568673107E-2</v>
      </c>
      <c r="K16608" s="52">
        <v>0.44389101785523555</v>
      </c>
      <c r="L16608" s="52">
        <v>0.44391281368566693</v>
      </c>
      <c r="M16608" s="398">
        <v>8.8691385202166444E-3</v>
      </c>
      <c r="N16608" s="398">
        <v>8.8539891519329172E-3</v>
      </c>
    </row>
    <row r="16609" spans="8:14">
      <c r="H16609" s="8">
        <v>16606</v>
      </c>
      <c r="I16609" s="396">
        <v>1.7852172815357045E-2</v>
      </c>
      <c r="J16609" s="396">
        <v>1.7851092737683299E-2</v>
      </c>
      <c r="K16609" s="52">
        <v>0.44388023319010678</v>
      </c>
      <c r="L16609" s="52">
        <v>0.44390204559918384</v>
      </c>
      <c r="M16609" s="398">
        <v>8.8680564223367741E-3</v>
      </c>
      <c r="N16609" s="398">
        <v>8.8539891519329172E-3</v>
      </c>
    </row>
    <row r="16610" spans="8:14">
      <c r="H16610" s="8">
        <v>16607</v>
      </c>
      <c r="I16610" s="396">
        <v>1.7851631766492671E-2</v>
      </c>
      <c r="J16610" s="396">
        <v>1.7850550971946818E-2</v>
      </c>
      <c r="K16610" s="52">
        <v>0.44386945010291751</v>
      </c>
      <c r="L16610" s="52">
        <v>0.44389127777390452</v>
      </c>
      <c r="M16610" s="398">
        <v>8.8669743247437802E-3</v>
      </c>
      <c r="N16610" s="398">
        <v>8.8539891518923941E-3</v>
      </c>
    </row>
    <row r="16611" spans="8:14">
      <c r="H16611" s="8">
        <v>16608</v>
      </c>
      <c r="I16611" s="396">
        <v>1.7851090717628294E-2</v>
      </c>
      <c r="J16611" s="396">
        <v>1.7850009271451878E-2</v>
      </c>
      <c r="K16611" s="52">
        <v>0.44385866859356582</v>
      </c>
      <c r="L16611" s="52">
        <v>0.4438805102098225</v>
      </c>
      <c r="M16611" s="398">
        <v>8.8658922268703248E-3</v>
      </c>
      <c r="N16611" s="398">
        <v>8.8539891520139653E-3</v>
      </c>
    </row>
    <row r="16612" spans="8:14">
      <c r="H16612" s="8">
        <v>16609</v>
      </c>
      <c r="I16612" s="396">
        <v>1.785054966876392E-2</v>
      </c>
      <c r="J16612" s="396">
        <v>1.7849467636186691E-2</v>
      </c>
      <c r="K16612" s="52">
        <v>0.44384788866194919</v>
      </c>
      <c r="L16612" s="52">
        <v>0.4438697429069316</v>
      </c>
      <c r="M16612" s="398">
        <v>8.8648101292026979E-3</v>
      </c>
      <c r="N16612" s="398">
        <v>8.8539891519734404E-3</v>
      </c>
    </row>
    <row r="16613" spans="8:14">
      <c r="H16613" s="8">
        <v>16610</v>
      </c>
      <c r="I16613" s="396">
        <v>1.7850008619899542E-2</v>
      </c>
      <c r="J16613" s="396">
        <v>1.7848926066139473E-2</v>
      </c>
      <c r="K16613" s="52">
        <v>0.44383711030796547</v>
      </c>
      <c r="L16613" s="52">
        <v>0.44385897586522549</v>
      </c>
      <c r="M16613" s="398">
        <v>8.8637280314977553E-3</v>
      </c>
      <c r="N16613" s="398">
        <v>8.8539891518923941E-3</v>
      </c>
    </row>
    <row r="16614" spans="8:14">
      <c r="H16614" s="8">
        <v>16611</v>
      </c>
      <c r="I16614" s="396">
        <v>1.7849467571035168E-2</v>
      </c>
      <c r="J16614" s="396">
        <v>1.7848384561298451E-2</v>
      </c>
      <c r="K16614" s="52">
        <v>0.44382633353151241</v>
      </c>
      <c r="L16614" s="52">
        <v>0.44384820908469774</v>
      </c>
      <c r="M16614" s="398">
        <v>8.8626459337960203E-3</v>
      </c>
      <c r="N16614" s="398">
        <v>8.8539891519329172E-3</v>
      </c>
    </row>
    <row r="16615" spans="8:14">
      <c r="H16615" s="8">
        <v>16612</v>
      </c>
      <c r="I16615" s="396">
        <v>1.784892652217079E-2</v>
      </c>
      <c r="J16615" s="396">
        <v>1.784784312165185E-2</v>
      </c>
      <c r="K16615" s="52">
        <v>0.44381555833248792</v>
      </c>
      <c r="L16615" s="52">
        <v>0.44383744256534208</v>
      </c>
      <c r="M16615" s="398">
        <v>8.8615638360164464E-3</v>
      </c>
      <c r="N16615" s="398">
        <v>8.8539891519329172E-3</v>
      </c>
    </row>
    <row r="16616" spans="8:14">
      <c r="H16616" s="8">
        <v>16613</v>
      </c>
      <c r="I16616" s="396">
        <v>1.7848385473306413E-2</v>
      </c>
      <c r="J16616" s="396">
        <v>1.7847301747187894E-2</v>
      </c>
      <c r="K16616" s="52">
        <v>0.44380478471078971</v>
      </c>
      <c r="L16616" s="52">
        <v>0.44382667630715206</v>
      </c>
      <c r="M16616" s="398">
        <v>8.8604817383211281E-3</v>
      </c>
      <c r="N16616" s="398">
        <v>8.8539891519734404E-3</v>
      </c>
    </row>
    <row r="16617" spans="8:14">
      <c r="H16617" s="8">
        <v>16614</v>
      </c>
      <c r="I16617" s="396">
        <v>1.7847844424442039E-2</v>
      </c>
      <c r="J16617" s="396">
        <v>1.7846760437894814E-2</v>
      </c>
      <c r="K16617" s="52">
        <v>0.44379401266631568</v>
      </c>
      <c r="L16617" s="52">
        <v>0.44381591031012152</v>
      </c>
      <c r="M16617" s="398">
        <v>8.8593996405479693E-3</v>
      </c>
      <c r="N16617" s="398">
        <v>8.8539891518923941E-3</v>
      </c>
    </row>
    <row r="16618" spans="8:14">
      <c r="H16618" s="8">
        <v>16615</v>
      </c>
      <c r="I16618" s="396">
        <v>1.7847303375577661E-2</v>
      </c>
      <c r="J16618" s="396">
        <v>1.7846219193760844E-2</v>
      </c>
      <c r="K16618" s="52">
        <v>0.44378324219896365</v>
      </c>
      <c r="L16618" s="52">
        <v>0.44380514457424391</v>
      </c>
      <c r="M16618" s="398">
        <v>8.8583175428185428E-3</v>
      </c>
      <c r="N16618" s="398">
        <v>8.8539891520139653E-3</v>
      </c>
    </row>
    <row r="16619" spans="8:14">
      <c r="H16619" s="8">
        <v>16616</v>
      </c>
      <c r="I16619" s="396">
        <v>1.7846762326713287E-2</v>
      </c>
      <c r="J16619" s="396">
        <v>1.7845678014774217E-2</v>
      </c>
      <c r="K16619" s="52">
        <v>0.4437724733086314</v>
      </c>
      <c r="L16619" s="52">
        <v>0.44379437909951308</v>
      </c>
      <c r="M16619" s="398">
        <v>8.8572354451328487E-3</v>
      </c>
      <c r="N16619" s="398">
        <v>8.8539891519734404E-3</v>
      </c>
    </row>
    <row r="16620" spans="8:14">
      <c r="H16620" s="8">
        <v>16617</v>
      </c>
      <c r="I16620" s="396">
        <v>1.7846221277848909E-2</v>
      </c>
      <c r="J16620" s="396">
        <v>1.7845136900923167E-2</v>
      </c>
      <c r="K16620" s="52">
        <v>0.44376170599521692</v>
      </c>
      <c r="L16620" s="52">
        <v>0.44378361388592269</v>
      </c>
      <c r="M16620" s="398">
        <v>8.8561533473693124E-3</v>
      </c>
      <c r="N16620" s="398">
        <v>8.8539891519329172E-3</v>
      </c>
    </row>
    <row r="16621" spans="8:14">
      <c r="H16621" s="8">
        <v>16618</v>
      </c>
      <c r="I16621" s="396">
        <v>1.7845680228984535E-2</v>
      </c>
      <c r="J16621" s="396">
        <v>1.7844595852195947E-2</v>
      </c>
      <c r="K16621" s="52">
        <v>0.44375094025861805</v>
      </c>
      <c r="L16621" s="52">
        <v>0.4437728489334663</v>
      </c>
      <c r="M16621" s="398">
        <v>8.8550712496495119E-3</v>
      </c>
      <c r="N16621" s="398">
        <v>8.8539891519329172E-3</v>
      </c>
    </row>
    <row r="16622" spans="8:14">
      <c r="H16622" s="8">
        <v>16619</v>
      </c>
      <c r="I16622" s="396">
        <v>1.7845139180120158E-2</v>
      </c>
      <c r="J16622" s="396">
        <v>1.7844054868580789E-2</v>
      </c>
      <c r="K16622" s="52">
        <v>0.44374017609873279</v>
      </c>
      <c r="L16622" s="52">
        <v>0.44376208424213764</v>
      </c>
      <c r="M16622" s="398">
        <v>8.8539891518923941E-3</v>
      </c>
      <c r="N16622" s="398">
        <v>8.8539891519329172E-3</v>
      </c>
    </row>
    <row r="16623" spans="8:14">
      <c r="H16623" s="8">
        <v>16620</v>
      </c>
      <c r="I16623" s="396">
        <v>1.7844598131255784E-2</v>
      </c>
      <c r="J16623" s="396">
        <v>1.7843513950065955E-2</v>
      </c>
      <c r="K16623" s="52">
        <v>0.44372941351545891</v>
      </c>
      <c r="L16623" s="52">
        <v>0.44375131981193033</v>
      </c>
      <c r="M16623" s="398">
        <v>8.85290705421953E-3</v>
      </c>
      <c r="N16623" s="398">
        <v>8.8539891519734404E-3</v>
      </c>
    </row>
    <row r="16624" spans="8:14">
      <c r="H16624" s="8">
        <v>16621</v>
      </c>
      <c r="I16624" s="396">
        <v>1.7844057082391406E-2</v>
      </c>
      <c r="J16624" s="396">
        <v>1.784297309663967E-2</v>
      </c>
      <c r="K16624" s="52">
        <v>0.44371865250869458</v>
      </c>
      <c r="L16624" s="52">
        <v>0.44374055564283821</v>
      </c>
      <c r="M16624" s="398">
        <v>8.8518249564283041E-3</v>
      </c>
      <c r="N16624" s="398">
        <v>8.8539891518518692E-3</v>
      </c>
    </row>
    <row r="16625" spans="8:14">
      <c r="H16625" s="8">
        <v>16622</v>
      </c>
      <c r="I16625" s="396">
        <v>1.7843516033527032E-2</v>
      </c>
      <c r="J16625" s="396">
        <v>1.7842432308290215E-2</v>
      </c>
      <c r="K16625" s="52">
        <v>0.44370789307833752</v>
      </c>
      <c r="L16625" s="52">
        <v>0.44372979173485466</v>
      </c>
      <c r="M16625" s="398">
        <v>8.8507428587618585E-3</v>
      </c>
      <c r="N16625" s="398">
        <v>8.8539891519734404E-3</v>
      </c>
    </row>
    <row r="16626" spans="8:14">
      <c r="H16626" s="8">
        <v>16623</v>
      </c>
      <c r="I16626" s="396">
        <v>1.7842974984662655E-2</v>
      </c>
      <c r="J16626" s="396">
        <v>1.7841891585005831E-2</v>
      </c>
      <c r="K16626" s="52">
        <v>0.44369713522428594</v>
      </c>
      <c r="L16626" s="52">
        <v>0.44371902808797348</v>
      </c>
      <c r="M16626" s="398">
        <v>8.8496607609365244E-3</v>
      </c>
      <c r="N16626" s="398">
        <v>8.8539891519734404E-3</v>
      </c>
    </row>
    <row r="16627" spans="8:14">
      <c r="H16627" s="8">
        <v>16624</v>
      </c>
      <c r="I16627" s="396">
        <v>1.784243393579828E-2</v>
      </c>
      <c r="J16627" s="396">
        <v>1.7841350926774777E-2</v>
      </c>
      <c r="K16627" s="52">
        <v>0.44368637894643753</v>
      </c>
      <c r="L16627" s="52">
        <v>0.44370826470218838</v>
      </c>
      <c r="M16627" s="398">
        <v>8.848578663398065E-3</v>
      </c>
      <c r="N16627" s="398">
        <v>8.8539891519329172E-3</v>
      </c>
    </row>
    <row r="16628" spans="8:14">
      <c r="H16628" s="8">
        <v>16625</v>
      </c>
      <c r="I16628" s="396">
        <v>1.7841892886933903E-2</v>
      </c>
      <c r="J16628" s="396">
        <v>1.7840810333585311E-2</v>
      </c>
      <c r="K16628" s="52">
        <v>0.44367562424469065</v>
      </c>
      <c r="L16628" s="52">
        <v>0.44369750157749305</v>
      </c>
      <c r="M16628" s="398">
        <v>8.8474965655386227E-3</v>
      </c>
      <c r="N16628" s="398">
        <v>8.8539891518923941E-3</v>
      </c>
    </row>
    <row r="16629" spans="8:14">
      <c r="H16629" s="8">
        <v>16626</v>
      </c>
      <c r="I16629" s="396">
        <v>1.7841351838069525E-2</v>
      </c>
      <c r="J16629" s="396">
        <v>1.7840269805425704E-2</v>
      </c>
      <c r="K16629" s="52">
        <v>0.4436648711189432</v>
      </c>
      <c r="L16629" s="52">
        <v>0.44368673871388103</v>
      </c>
      <c r="M16629" s="398">
        <v>8.8464144677634377E-3</v>
      </c>
      <c r="N16629" s="398">
        <v>8.8539891519734404E-3</v>
      </c>
    </row>
    <row r="16630" spans="8:14">
      <c r="H16630" s="8">
        <v>16627</v>
      </c>
      <c r="I16630" s="396">
        <v>1.7840810789205151E-2</v>
      </c>
      <c r="J16630" s="396">
        <v>1.783972934228422E-2</v>
      </c>
      <c r="K16630" s="52">
        <v>0.44365411956909312</v>
      </c>
      <c r="L16630" s="52">
        <v>0.44367597611134607</v>
      </c>
      <c r="M16630" s="398">
        <v>8.8453323701130314E-3</v>
      </c>
      <c r="N16630" s="398">
        <v>8.8539891519329172E-3</v>
      </c>
    </row>
    <row r="16631" spans="8:14">
      <c r="H16631" s="8">
        <v>16628</v>
      </c>
      <c r="I16631" s="396">
        <v>1.7840269740340774E-2</v>
      </c>
      <c r="J16631" s="396">
        <v>1.7839188944149126E-2</v>
      </c>
      <c r="K16631" s="52">
        <v>0.44364336959503858</v>
      </c>
      <c r="L16631" s="52">
        <v>0.44366521376988183</v>
      </c>
      <c r="M16631" s="398">
        <v>8.8442502723442614E-3</v>
      </c>
      <c r="N16631" s="398">
        <v>8.8539891519329172E-3</v>
      </c>
    </row>
    <row r="16632" spans="8:14">
      <c r="H16632" s="8">
        <v>16629</v>
      </c>
      <c r="I16632" s="396">
        <v>1.78397286914764E-2</v>
      </c>
      <c r="J16632" s="396">
        <v>1.7838648611008694E-2</v>
      </c>
      <c r="K16632" s="52">
        <v>0.44363262119667757</v>
      </c>
      <c r="L16632" s="52">
        <v>0.44365445168948198</v>
      </c>
      <c r="M16632" s="398">
        <v>8.8431681746597469E-3</v>
      </c>
      <c r="N16632" s="398">
        <v>8.8539891519329172E-3</v>
      </c>
    </row>
    <row r="16633" spans="8:14">
      <c r="H16633" s="8">
        <v>16630</v>
      </c>
      <c r="I16633" s="396">
        <v>1.7839187642612022E-2</v>
      </c>
      <c r="J16633" s="396">
        <v>1.7838108342851204E-2</v>
      </c>
      <c r="K16633" s="52">
        <v>0.44362187437390832</v>
      </c>
      <c r="L16633" s="52">
        <v>0.44364368987014019</v>
      </c>
      <c r="M16633" s="398">
        <v>8.8420860768973937E-3</v>
      </c>
      <c r="N16633" s="398">
        <v>8.8539891519329172E-3</v>
      </c>
    </row>
    <row r="16634" spans="8:14">
      <c r="H16634" s="8">
        <v>16631</v>
      </c>
      <c r="I16634" s="396">
        <v>1.7838646593747648E-2</v>
      </c>
      <c r="J16634" s="396">
        <v>1.783756813966493E-2</v>
      </c>
      <c r="K16634" s="52">
        <v>0.44361112912662881</v>
      </c>
      <c r="L16634" s="52">
        <v>0.44363292831185008</v>
      </c>
      <c r="M16634" s="398">
        <v>8.841003979219296E-3</v>
      </c>
      <c r="N16634" s="398">
        <v>8.8539891519329172E-3</v>
      </c>
    </row>
    <row r="16635" spans="8:14">
      <c r="H16635" s="8">
        <v>16632</v>
      </c>
      <c r="I16635" s="396">
        <v>1.783810554488327E-2</v>
      </c>
      <c r="J16635" s="396">
        <v>1.783702800143816E-2</v>
      </c>
      <c r="K16635" s="52">
        <v>0.44360038545473729</v>
      </c>
      <c r="L16635" s="52">
        <v>0.44362216701460533</v>
      </c>
      <c r="M16635" s="398">
        <v>8.8399218814228329E-3</v>
      </c>
      <c r="N16635" s="398">
        <v>8.8539891519734404E-3</v>
      </c>
    </row>
    <row r="16636" spans="8:14">
      <c r="H16636" s="8">
        <v>16633</v>
      </c>
      <c r="I16636" s="396">
        <v>1.7837564496018896E-2</v>
      </c>
      <c r="J16636" s="396">
        <v>1.7836487928159162E-2</v>
      </c>
      <c r="K16636" s="52">
        <v>0.44358964335813184</v>
      </c>
      <c r="L16636" s="52">
        <v>0.44361140597839971</v>
      </c>
      <c r="M16636" s="398">
        <v>8.8388397836701039E-3</v>
      </c>
      <c r="N16636" s="398">
        <v>8.8539891518923941E-3</v>
      </c>
    </row>
    <row r="16637" spans="8:14">
      <c r="H16637" s="8">
        <v>16634</v>
      </c>
      <c r="I16637" s="396">
        <v>1.7837023447154519E-2</v>
      </c>
      <c r="J16637" s="396">
        <v>1.7835947919816238E-2</v>
      </c>
      <c r="K16637" s="52">
        <v>0.44357890283671059</v>
      </c>
      <c r="L16637" s="52">
        <v>0.44360064520322673</v>
      </c>
      <c r="M16637" s="398">
        <v>8.8377576860016304E-3</v>
      </c>
      <c r="N16637" s="398">
        <v>8.8539891519734404E-3</v>
      </c>
    </row>
    <row r="16638" spans="8:14">
      <c r="H16638" s="8">
        <v>16635</v>
      </c>
      <c r="I16638" s="396">
        <v>1.7836482398290145E-2</v>
      </c>
      <c r="J16638" s="396">
        <v>1.7835407976397676E-2</v>
      </c>
      <c r="K16638" s="52">
        <v>0.44356816389037163</v>
      </c>
      <c r="L16638" s="52">
        <v>0.44358988468908012</v>
      </c>
      <c r="M16638" s="398">
        <v>8.8366755883363644E-3</v>
      </c>
      <c r="N16638" s="398">
        <v>8.8539891519734404E-3</v>
      </c>
    </row>
    <row r="16639" spans="8:14">
      <c r="H16639" s="8">
        <v>16636</v>
      </c>
      <c r="I16639" s="396">
        <v>1.7835941349425767E-2</v>
      </c>
      <c r="J16639" s="396">
        <v>1.7834868097891751E-2</v>
      </c>
      <c r="K16639" s="52">
        <v>0.44355742651901348</v>
      </c>
      <c r="L16639" s="52">
        <v>0.44357912443595371</v>
      </c>
      <c r="M16639" s="398">
        <v>8.8355934904311619E-3</v>
      </c>
      <c r="N16639" s="398">
        <v>8.8539891518518692E-3</v>
      </c>
    </row>
    <row r="16640" spans="8:14">
      <c r="H16640" s="8">
        <v>16637</v>
      </c>
      <c r="I16640" s="396">
        <v>1.7835400300561393E-2</v>
      </c>
      <c r="J16640" s="396">
        <v>1.7834328284286778E-2</v>
      </c>
      <c r="K16640" s="52">
        <v>0.44354669072253394</v>
      </c>
      <c r="L16640" s="52">
        <v>0.4435683644438409</v>
      </c>
      <c r="M16640" s="398">
        <v>8.8345113928938838E-3</v>
      </c>
      <c r="N16640" s="398">
        <v>8.8539891519734404E-3</v>
      </c>
    </row>
    <row r="16641" spans="8:14">
      <c r="H16641" s="8">
        <v>16638</v>
      </c>
      <c r="I16641" s="396">
        <v>1.7834859251697015E-2</v>
      </c>
      <c r="J16641" s="396">
        <v>1.7833788535571049E-2</v>
      </c>
      <c r="K16641" s="52">
        <v>0.44353595650083166</v>
      </c>
      <c r="L16641" s="52">
        <v>0.44355760471273548</v>
      </c>
      <c r="M16641" s="398">
        <v>8.8334292949950981E-3</v>
      </c>
      <c r="N16641" s="398">
        <v>8.8539891519734404E-3</v>
      </c>
    </row>
    <row r="16642" spans="8:14">
      <c r="H16642" s="8">
        <v>16639</v>
      </c>
      <c r="I16642" s="396">
        <v>1.7834318202832641E-2</v>
      </c>
      <c r="J16642" s="396">
        <v>1.7833248851732857E-2</v>
      </c>
      <c r="K16642" s="52">
        <v>0.4435252238538045</v>
      </c>
      <c r="L16642" s="52">
        <v>0.44354684524263116</v>
      </c>
      <c r="M16642" s="398">
        <v>8.8323471973831887E-3</v>
      </c>
      <c r="N16642" s="398">
        <v>8.8539891519329172E-3</v>
      </c>
    </row>
    <row r="16643" spans="8:14">
      <c r="H16643" s="8">
        <v>16640</v>
      </c>
      <c r="I16643" s="396">
        <v>1.7833777153968264E-2</v>
      </c>
      <c r="J16643" s="396">
        <v>1.7832709232760514E-2</v>
      </c>
      <c r="K16643" s="52">
        <v>0.44351449278135091</v>
      </c>
      <c r="L16643" s="52">
        <v>0.44353608603352157</v>
      </c>
      <c r="M16643" s="398">
        <v>8.8312650996123909E-3</v>
      </c>
      <c r="N16643" s="398">
        <v>8.8539891519329172E-3</v>
      </c>
    </row>
    <row r="16644" spans="8:14">
      <c r="H16644" s="8">
        <v>16641</v>
      </c>
      <c r="I16644" s="396">
        <v>1.7833236105103886E-2</v>
      </c>
      <c r="J16644" s="396">
        <v>1.7832169678642328E-2</v>
      </c>
      <c r="K16644" s="52">
        <v>0.44350376328336916</v>
      </c>
      <c r="L16644" s="52">
        <v>0.44352532708540032</v>
      </c>
      <c r="M16644" s="398">
        <v>8.8301830018853254E-3</v>
      </c>
      <c r="N16644" s="398">
        <v>8.8539891519734404E-3</v>
      </c>
    </row>
    <row r="16645" spans="8:14">
      <c r="H16645" s="8">
        <v>16642</v>
      </c>
      <c r="I16645" s="396">
        <v>1.7832695056239512E-2</v>
      </c>
      <c r="J16645" s="396">
        <v>1.7831630189366596E-2</v>
      </c>
      <c r="K16645" s="52">
        <v>0.44349303535975754</v>
      </c>
      <c r="L16645" s="52">
        <v>0.4435145683982612</v>
      </c>
      <c r="M16645" s="398">
        <v>8.8291009041209425E-3</v>
      </c>
      <c r="N16645" s="398">
        <v>8.8539891519329172E-3</v>
      </c>
    </row>
    <row r="16646" spans="8:14">
      <c r="H16646" s="8">
        <v>16643</v>
      </c>
      <c r="I16646" s="396">
        <v>1.7832154007375135E-2</v>
      </c>
      <c r="J16646" s="396">
        <v>1.7831090764921634E-2</v>
      </c>
      <c r="K16646" s="52">
        <v>0.4434823090104143</v>
      </c>
      <c r="L16646" s="52">
        <v>0.44350380997209787</v>
      </c>
      <c r="M16646" s="398">
        <v>8.8280188064408186E-3</v>
      </c>
      <c r="N16646" s="398">
        <v>8.8539891518923941E-3</v>
      </c>
    </row>
    <row r="16647" spans="8:14">
      <c r="H16647" s="8">
        <v>16644</v>
      </c>
      <c r="I16647" s="396">
        <v>1.7831612958510761E-2</v>
      </c>
      <c r="J16647" s="396">
        <v>1.7830551405295766E-2</v>
      </c>
      <c r="K16647" s="52">
        <v>0.44347158423523775</v>
      </c>
      <c r="L16647" s="52">
        <v>0.44349305180690385</v>
      </c>
      <c r="M16647" s="398">
        <v>8.8269367087639005E-3</v>
      </c>
      <c r="N16647" s="398">
        <v>8.8539891519734404E-3</v>
      </c>
    </row>
    <row r="16648" spans="8:14">
      <c r="H16648" s="8">
        <v>16645</v>
      </c>
      <c r="I16648" s="396">
        <v>1.7831071909646383E-2</v>
      </c>
      <c r="J16648" s="396">
        <v>1.78300121104773E-2</v>
      </c>
      <c r="K16648" s="52">
        <v>0.44346086103412646</v>
      </c>
      <c r="L16648" s="52">
        <v>0.44348229390267296</v>
      </c>
      <c r="M16648" s="398">
        <v>8.8258546108875707E-3</v>
      </c>
      <c r="N16648" s="398">
        <v>8.8539891519329172E-3</v>
      </c>
    </row>
    <row r="16649" spans="8:14">
      <c r="H16649" s="8">
        <v>16646</v>
      </c>
      <c r="I16649" s="396">
        <v>1.7830530860782009E-2</v>
      </c>
      <c r="J16649" s="396">
        <v>1.7829472880454562E-2</v>
      </c>
      <c r="K16649" s="52">
        <v>0.44345013940697847</v>
      </c>
      <c r="L16649" s="52">
        <v>0.44347153625939878</v>
      </c>
      <c r="M16649" s="398">
        <v>8.8247725132575925E-3</v>
      </c>
      <c r="N16649" s="398">
        <v>8.8539891519734404E-3</v>
      </c>
    </row>
    <row r="16650" spans="8:14">
      <c r="H16650" s="8">
        <v>16647</v>
      </c>
      <c r="I16650" s="396">
        <v>1.7829989811917631E-2</v>
      </c>
      <c r="J16650" s="396">
        <v>1.7828933715215867E-2</v>
      </c>
      <c r="K16650" s="52">
        <v>0.4434394193536923</v>
      </c>
      <c r="L16650" s="52">
        <v>0.44346077887707502</v>
      </c>
      <c r="M16650" s="398">
        <v>8.8236904155497755E-3</v>
      </c>
      <c r="N16650" s="398">
        <v>8.8539891519329172E-3</v>
      </c>
    </row>
    <row r="16651" spans="8:14">
      <c r="H16651" s="8">
        <v>16648</v>
      </c>
      <c r="I16651" s="396">
        <v>1.7829448763053257E-2</v>
      </c>
      <c r="J16651" s="396">
        <v>1.7828394614749551E-2</v>
      </c>
      <c r="K16651" s="52">
        <v>0.44342870087416636</v>
      </c>
      <c r="L16651" s="52">
        <v>0.44345002175569531</v>
      </c>
      <c r="M16651" s="398">
        <v>8.8226083178046429E-3</v>
      </c>
      <c r="N16651" s="398">
        <v>8.8539891519734404E-3</v>
      </c>
    </row>
    <row r="16652" spans="8:14">
      <c r="H16652" s="8">
        <v>16649</v>
      </c>
      <c r="I16652" s="396">
        <v>1.782890771418888E-2</v>
      </c>
      <c r="J16652" s="396">
        <v>1.7827855579043934E-2</v>
      </c>
      <c r="K16652" s="52">
        <v>0.44341798396829907</v>
      </c>
      <c r="L16652" s="52">
        <v>0.44343926489525343</v>
      </c>
      <c r="M16652" s="398">
        <v>8.8215262200627177E-3</v>
      </c>
      <c r="N16652" s="398">
        <v>8.8539891519329172E-3</v>
      </c>
    </row>
    <row r="16653" spans="8:14">
      <c r="H16653" s="8">
        <v>16650</v>
      </c>
      <c r="I16653" s="396">
        <v>1.7828366665324506E-2</v>
      </c>
      <c r="J16653" s="396">
        <v>1.7827316608087351E-2</v>
      </c>
      <c r="K16653" s="52">
        <v>0.44340726863598878</v>
      </c>
      <c r="L16653" s="52">
        <v>0.44342850829574293</v>
      </c>
      <c r="M16653" s="398">
        <v>8.8204441223645232E-3</v>
      </c>
      <c r="N16653" s="398">
        <v>8.8539891519329172E-3</v>
      </c>
    </row>
    <row r="16654" spans="8:14">
      <c r="H16654" s="8">
        <v>16651</v>
      </c>
      <c r="I16654" s="396">
        <v>1.7827825616460128E-2</v>
      </c>
      <c r="J16654" s="396">
        <v>1.7826777701868132E-2</v>
      </c>
      <c r="K16654" s="52">
        <v>0.44339655487713403</v>
      </c>
      <c r="L16654" s="52">
        <v>0.4434177519571576</v>
      </c>
      <c r="M16654" s="398">
        <v>8.8193620245884917E-3</v>
      </c>
      <c r="N16654" s="398">
        <v>8.8539891518923941E-3</v>
      </c>
    </row>
    <row r="16655" spans="8:14">
      <c r="H16655" s="8">
        <v>16652</v>
      </c>
      <c r="I16655" s="396">
        <v>1.7827284567595754E-2</v>
      </c>
      <c r="J16655" s="396">
        <v>1.7826238860374627E-2</v>
      </c>
      <c r="K16655" s="52">
        <v>0.44338584269163317</v>
      </c>
      <c r="L16655" s="52">
        <v>0.44340699587949089</v>
      </c>
      <c r="M16655" s="398">
        <v>8.8182799268967139E-3</v>
      </c>
      <c r="N16655" s="398">
        <v>8.8539891520139653E-3</v>
      </c>
    </row>
    <row r="16656" spans="8:14">
      <c r="H16656" s="8">
        <v>16653</v>
      </c>
      <c r="I16656" s="396">
        <v>1.7826743518731376E-2</v>
      </c>
      <c r="J16656" s="396">
        <v>1.7825700083595162E-2</v>
      </c>
      <c r="K16656" s="52">
        <v>0.44337513207938478</v>
      </c>
      <c r="L16656" s="52">
        <v>0.44339624006273676</v>
      </c>
      <c r="M16656" s="398">
        <v>8.8171978291270957E-3</v>
      </c>
      <c r="N16656" s="398">
        <v>8.8539891518923941E-3</v>
      </c>
    </row>
    <row r="16657" spans="8:14">
      <c r="H16657" s="8">
        <v>16654</v>
      </c>
      <c r="I16657" s="396">
        <v>1.7826202469867002E-2</v>
      </c>
      <c r="J16657" s="396">
        <v>1.7825161371518086E-2</v>
      </c>
      <c r="K16657" s="52">
        <v>0.44336442304028723</v>
      </c>
      <c r="L16657" s="52">
        <v>0.44338548450688864</v>
      </c>
      <c r="M16657" s="398">
        <v>8.8161157314417347E-3</v>
      </c>
      <c r="N16657" s="398">
        <v>8.8539891519734404E-3</v>
      </c>
    </row>
    <row r="16658" spans="8:14">
      <c r="H16658" s="8">
        <v>16655</v>
      </c>
      <c r="I16658" s="396">
        <v>1.7825661421002625E-2</v>
      </c>
      <c r="J16658" s="396">
        <v>1.7824622724131739E-2</v>
      </c>
      <c r="K16658" s="52">
        <v>0.44335371557423925</v>
      </c>
      <c r="L16658" s="52">
        <v>0.44337472921194032</v>
      </c>
      <c r="M16658" s="398">
        <v>8.8150336335974869E-3</v>
      </c>
      <c r="N16658" s="398">
        <v>8.8539891519734404E-3</v>
      </c>
    </row>
    <row r="16659" spans="8:14">
      <c r="H16659" s="8">
        <v>16656</v>
      </c>
      <c r="I16659" s="396">
        <v>1.7825120372138247E-2</v>
      </c>
      <c r="J16659" s="396">
        <v>1.7824084141424477E-2</v>
      </c>
      <c r="K16659" s="52">
        <v>0.4433430096811391</v>
      </c>
      <c r="L16659" s="52">
        <v>0.44336397417788548</v>
      </c>
      <c r="M16659" s="398">
        <v>8.813951535959064E-3</v>
      </c>
      <c r="N16659" s="398">
        <v>8.8539891519329172E-3</v>
      </c>
    </row>
    <row r="16660" spans="8:14">
      <c r="H16660" s="8">
        <v>16657</v>
      </c>
      <c r="I16660" s="396">
        <v>1.7824579323273873E-2</v>
      </c>
      <c r="J16660" s="396">
        <v>1.7823545623384642E-2</v>
      </c>
      <c r="K16660" s="52">
        <v>0.44333230536088541</v>
      </c>
      <c r="L16660" s="52">
        <v>0.44335321940471778</v>
      </c>
      <c r="M16660" s="398">
        <v>8.8128694382428041E-3</v>
      </c>
      <c r="N16660" s="398">
        <v>8.8539891519329172E-3</v>
      </c>
    </row>
    <row r="16661" spans="8:14">
      <c r="H16661" s="8">
        <v>16658</v>
      </c>
      <c r="I16661" s="396">
        <v>1.7824038274409496E-2</v>
      </c>
      <c r="J16661" s="396">
        <v>1.7823007170000599E-2</v>
      </c>
      <c r="K16661" s="52">
        <v>0.44332160261337672</v>
      </c>
      <c r="L16661" s="52">
        <v>0.44334246489243084</v>
      </c>
      <c r="M16661" s="398">
        <v>8.81178734052975E-3</v>
      </c>
      <c r="N16661" s="398">
        <v>8.8539891519329172E-3</v>
      </c>
    </row>
    <row r="16662" spans="8:14">
      <c r="H16662" s="8">
        <v>16659</v>
      </c>
      <c r="I16662" s="396">
        <v>1.7823497225545121E-2</v>
      </c>
      <c r="J16662" s="396">
        <v>1.7822468781260693E-2</v>
      </c>
      <c r="K16662" s="52">
        <v>0.44331090143851165</v>
      </c>
      <c r="L16662" s="52">
        <v>0.44333171064101839</v>
      </c>
      <c r="M16662" s="398">
        <v>8.8107052427793819E-3</v>
      </c>
      <c r="N16662" s="398">
        <v>8.8539891519329172E-3</v>
      </c>
    </row>
    <row r="16663" spans="8:14">
      <c r="H16663" s="8">
        <v>16660</v>
      </c>
      <c r="I16663" s="396">
        <v>1.7822956176680744E-2</v>
      </c>
      <c r="J16663" s="396">
        <v>1.7821930457153287E-2</v>
      </c>
      <c r="K16663" s="52">
        <v>0.44330020183618885</v>
      </c>
      <c r="L16663" s="52">
        <v>0.44332095665047411</v>
      </c>
      <c r="M16663" s="398">
        <v>8.8096231449916965E-3</v>
      </c>
      <c r="N16663" s="398">
        <v>8.8539891519329172E-3</v>
      </c>
    </row>
    <row r="16664" spans="8:14">
      <c r="H16664" s="8">
        <v>16661</v>
      </c>
      <c r="I16664" s="396">
        <v>1.782241512781637E-2</v>
      </c>
      <c r="J16664" s="396">
        <v>1.7821392197666749E-2</v>
      </c>
      <c r="K16664" s="52">
        <v>0.44328950380630677</v>
      </c>
      <c r="L16664" s="52">
        <v>0.44331020292079165</v>
      </c>
      <c r="M16664" s="398">
        <v>8.8085410473287915E-3</v>
      </c>
      <c r="N16664" s="398">
        <v>8.8539891518923941E-3</v>
      </c>
    </row>
    <row r="16665" spans="8:14">
      <c r="H16665" s="8">
        <v>16662</v>
      </c>
      <c r="I16665" s="396">
        <v>1.7821874078951992E-2</v>
      </c>
      <c r="J16665" s="396">
        <v>1.7820854002789443E-2</v>
      </c>
      <c r="K16665" s="52">
        <v>0.44327880734876413</v>
      </c>
      <c r="L16665" s="52">
        <v>0.44329944945196453</v>
      </c>
      <c r="M16665" s="398">
        <v>8.807458949588046E-3</v>
      </c>
      <c r="N16665" s="398">
        <v>8.8539891520139653E-3</v>
      </c>
    </row>
    <row r="16666" spans="8:14">
      <c r="H16666" s="8">
        <v>16663</v>
      </c>
      <c r="I16666" s="396">
        <v>1.7821333030087618E-2</v>
      </c>
      <c r="J16666" s="396">
        <v>1.7820315872509734E-2</v>
      </c>
      <c r="K16666" s="52">
        <v>0.44326811246345965</v>
      </c>
      <c r="L16666" s="52">
        <v>0.44328869624398665</v>
      </c>
      <c r="M16666" s="398">
        <v>8.8063768517694617E-3</v>
      </c>
      <c r="N16666" s="398">
        <v>8.8539891519734404E-3</v>
      </c>
    </row>
    <row r="16667" spans="8:14">
      <c r="H16667" s="8">
        <v>16664</v>
      </c>
      <c r="I16667" s="396">
        <v>1.7820791981223241E-2</v>
      </c>
      <c r="J16667" s="396">
        <v>1.7819777806815987E-2</v>
      </c>
      <c r="K16667" s="52">
        <v>0.44325741915029176</v>
      </c>
      <c r="L16667" s="52">
        <v>0.44327794329685161</v>
      </c>
      <c r="M16667" s="398">
        <v>8.8052947541567041E-3</v>
      </c>
      <c r="N16667" s="398">
        <v>8.8539891519329172E-3</v>
      </c>
    </row>
    <row r="16668" spans="8:14">
      <c r="H16668" s="8">
        <v>16665</v>
      </c>
      <c r="I16668" s="396">
        <v>1.7820250932358866E-2</v>
      </c>
      <c r="J16668" s="396">
        <v>1.7819239805696583E-2</v>
      </c>
      <c r="K16668" s="52">
        <v>0.44324672740915921</v>
      </c>
      <c r="L16668" s="52">
        <v>0.44326719061055303</v>
      </c>
      <c r="M16668" s="398">
        <v>8.8042126564661077E-3</v>
      </c>
      <c r="N16668" s="398">
        <v>8.8539891519734404E-3</v>
      </c>
    </row>
    <row r="16669" spans="8:14">
      <c r="H16669" s="8">
        <v>16666</v>
      </c>
      <c r="I16669" s="396">
        <v>1.7819709883494489E-2</v>
      </c>
      <c r="J16669" s="396">
        <v>1.7818701869139898E-2</v>
      </c>
      <c r="K16669" s="52">
        <v>0.44323603723996086</v>
      </c>
      <c r="L16669" s="52">
        <v>0.44325643818508464</v>
      </c>
      <c r="M16669" s="398">
        <v>8.8031305586166227E-3</v>
      </c>
      <c r="N16669" s="398">
        <v>8.8539891519329172E-3</v>
      </c>
    </row>
    <row r="16670" spans="8:14">
      <c r="H16670" s="8">
        <v>16667</v>
      </c>
      <c r="I16670" s="396">
        <v>1.7819168834630115E-2</v>
      </c>
      <c r="J16670" s="396">
        <v>1.7818163997134307E-2</v>
      </c>
      <c r="K16670" s="52">
        <v>0.44322534864259522</v>
      </c>
      <c r="L16670" s="52">
        <v>0.44324568602044012</v>
      </c>
      <c r="M16670" s="398">
        <v>8.8020484609324431E-3</v>
      </c>
      <c r="N16670" s="398">
        <v>8.8539891519329172E-3</v>
      </c>
    </row>
    <row r="16671" spans="8:14">
      <c r="H16671" s="8">
        <v>16668</v>
      </c>
      <c r="I16671" s="396">
        <v>1.7818627785765737E-2</v>
      </c>
      <c r="J16671" s="396">
        <v>1.7817626189668194E-2</v>
      </c>
      <c r="K16671" s="52">
        <v>0.4432146616169611</v>
      </c>
      <c r="L16671" s="52">
        <v>0.44323493411661313</v>
      </c>
      <c r="M16671" s="398">
        <v>8.800966363210946E-3</v>
      </c>
      <c r="N16671" s="398">
        <v>8.8539891519329172E-3</v>
      </c>
    </row>
    <row r="16672" spans="8:14">
      <c r="H16672" s="8">
        <v>16669</v>
      </c>
      <c r="I16672" s="396">
        <v>1.7818086736901363E-2</v>
      </c>
      <c r="J16672" s="396">
        <v>1.7817088446729936E-2</v>
      </c>
      <c r="K16672" s="52">
        <v>0.44320397616295715</v>
      </c>
      <c r="L16672" s="52">
        <v>0.44322418247359735</v>
      </c>
      <c r="M16672" s="398">
        <v>8.7998842655331814E-3</v>
      </c>
      <c r="N16672" s="398">
        <v>8.8539891519329172E-3</v>
      </c>
    </row>
    <row r="16673" spans="8:14">
      <c r="H16673" s="8">
        <v>16670</v>
      </c>
      <c r="I16673" s="396">
        <v>1.7817545688036986E-2</v>
      </c>
      <c r="J16673" s="396">
        <v>1.7816550768307935E-2</v>
      </c>
      <c r="K16673" s="52">
        <v>0.44319329228048226</v>
      </c>
      <c r="L16673" s="52">
        <v>0.44321343109138639</v>
      </c>
      <c r="M16673" s="398">
        <v>8.7988021677370513E-3</v>
      </c>
      <c r="N16673" s="398">
        <v>8.8539891519329172E-3</v>
      </c>
    </row>
    <row r="16674" spans="8:14">
      <c r="H16674" s="8">
        <v>16671</v>
      </c>
      <c r="I16674" s="396">
        <v>1.7817004639172608E-2</v>
      </c>
      <c r="J16674" s="396">
        <v>1.7816013154390568E-2</v>
      </c>
      <c r="K16674" s="52">
        <v>0.44318260996943509</v>
      </c>
      <c r="L16674" s="52">
        <v>0.44320267996997403</v>
      </c>
      <c r="M16674" s="398">
        <v>8.7977200700251803E-3</v>
      </c>
      <c r="N16674" s="398">
        <v>8.8539891518923941E-3</v>
      </c>
    </row>
    <row r="16675" spans="8:14">
      <c r="H16675" s="8">
        <v>16672</v>
      </c>
      <c r="I16675" s="396">
        <v>1.7816463590308234E-2</v>
      </c>
      <c r="J16675" s="396">
        <v>1.7815475604966238E-2</v>
      </c>
      <c r="K16675" s="52">
        <v>0.44317192922971438</v>
      </c>
      <c r="L16675" s="52">
        <v>0.44319192910935379</v>
      </c>
      <c r="M16675" s="398">
        <v>8.7966379723570381E-3</v>
      </c>
      <c r="N16675" s="398">
        <v>8.8539891519734404E-3</v>
      </c>
    </row>
    <row r="16676" spans="8:14">
      <c r="H16676" s="8">
        <v>16673</v>
      </c>
      <c r="I16676" s="396">
        <v>1.7815922541443856E-2</v>
      </c>
      <c r="J16676" s="396">
        <v>1.7814938120023337E-2</v>
      </c>
      <c r="K16676" s="52">
        <v>0.44316125006121915</v>
      </c>
      <c r="L16676" s="52">
        <v>0.44318117850951944</v>
      </c>
      <c r="M16676" s="398">
        <v>8.7955558745300109E-3</v>
      </c>
      <c r="N16676" s="398">
        <v>8.8539891519734404E-3</v>
      </c>
    </row>
    <row r="16677" spans="8:14">
      <c r="H16677" s="8">
        <v>16674</v>
      </c>
      <c r="I16677" s="396">
        <v>1.7815381492579482E-2</v>
      </c>
      <c r="J16677" s="396">
        <v>1.7814400699550263E-2</v>
      </c>
      <c r="K16677" s="52">
        <v>0.44315057246384804</v>
      </c>
      <c r="L16677" s="52">
        <v>0.4431704281704647</v>
      </c>
      <c r="M16677" s="398">
        <v>8.7944737768277624E-3</v>
      </c>
      <c r="N16677" s="398">
        <v>8.8539891519329172E-3</v>
      </c>
    </row>
    <row r="16678" spans="8:14">
      <c r="H16678" s="8">
        <v>16675</v>
      </c>
      <c r="I16678" s="396">
        <v>1.7814840443715105E-2</v>
      </c>
      <c r="J16678" s="396">
        <v>1.7813863343535411E-2</v>
      </c>
      <c r="K16678" s="52">
        <v>0.4431398964374999</v>
      </c>
      <c r="L16678" s="52">
        <v>0.44315967809218321</v>
      </c>
      <c r="M16678" s="398">
        <v>8.7933916791287214E-3</v>
      </c>
      <c r="N16678" s="398">
        <v>8.8539891519329172E-3</v>
      </c>
    </row>
    <row r="16679" spans="8:14">
      <c r="H16679" s="8">
        <v>16676</v>
      </c>
      <c r="I16679" s="396">
        <v>1.7814299394850731E-2</v>
      </c>
      <c r="J16679" s="396">
        <v>1.7813326051967195E-2</v>
      </c>
      <c r="K16679" s="52">
        <v>0.44312922198207361</v>
      </c>
      <c r="L16679" s="52">
        <v>0.44314892827466862</v>
      </c>
      <c r="M16679" s="398">
        <v>8.7923095813923647E-3</v>
      </c>
      <c r="N16679" s="398">
        <v>8.8539891519329172E-3</v>
      </c>
    </row>
    <row r="16680" spans="8:14">
      <c r="H16680" s="8">
        <v>16677</v>
      </c>
      <c r="I16680" s="396">
        <v>1.7813758345986353E-2</v>
      </c>
      <c r="J16680" s="396">
        <v>1.7812788824834013E-2</v>
      </c>
      <c r="K16680" s="52">
        <v>0.44311854909746806</v>
      </c>
      <c r="L16680" s="52">
        <v>0.44313817871791461</v>
      </c>
      <c r="M16680" s="398">
        <v>8.7912274836186924E-3</v>
      </c>
      <c r="N16680" s="398">
        <v>8.8539891519329172E-3</v>
      </c>
    </row>
    <row r="16681" spans="8:14">
      <c r="H16681" s="8">
        <v>16678</v>
      </c>
      <c r="I16681" s="396">
        <v>1.7813217297121979E-2</v>
      </c>
      <c r="J16681" s="396">
        <v>1.7812251662124284E-2</v>
      </c>
      <c r="K16681" s="52">
        <v>0.44310787778358207</v>
      </c>
      <c r="L16681" s="52">
        <v>0.4431274294219148</v>
      </c>
      <c r="M16681" s="398">
        <v>8.7901453859292756E-3</v>
      </c>
      <c r="N16681" s="398">
        <v>8.8539891519734404E-3</v>
      </c>
    </row>
    <row r="16682" spans="8:14">
      <c r="H16682" s="8">
        <v>16679</v>
      </c>
      <c r="I16682" s="396">
        <v>1.7812676248257601E-2</v>
      </c>
      <c r="J16682" s="396">
        <v>1.7811714563826415E-2</v>
      </c>
      <c r="K16682" s="52">
        <v>0.44309720804031461</v>
      </c>
      <c r="L16682" s="52">
        <v>0.44311668038666296</v>
      </c>
      <c r="M16682" s="398">
        <v>8.7890632882025432E-3</v>
      </c>
      <c r="N16682" s="398">
        <v>8.8539891519329172E-3</v>
      </c>
    </row>
    <row r="16683" spans="8:14">
      <c r="H16683" s="8">
        <v>16680</v>
      </c>
      <c r="I16683" s="396">
        <v>1.7812135199393227E-2</v>
      </c>
      <c r="J16683" s="396">
        <v>1.7811177529928821E-2</v>
      </c>
      <c r="K16683" s="52">
        <v>0.44308653986756452</v>
      </c>
      <c r="L16683" s="52">
        <v>0.44310593161215273</v>
      </c>
      <c r="M16683" s="398">
        <v>8.78798119047902E-3</v>
      </c>
      <c r="N16683" s="398">
        <v>8.8539891519734404E-3</v>
      </c>
    </row>
    <row r="16684" spans="8:14">
      <c r="H16684" s="8">
        <v>16681</v>
      </c>
      <c r="I16684" s="396">
        <v>1.781159415052885E-2</v>
      </c>
      <c r="J16684" s="396">
        <v>1.7810640560419918E-2</v>
      </c>
      <c r="K16684" s="52">
        <v>0.4430758732652309</v>
      </c>
      <c r="L16684" s="52">
        <v>0.44309518309837786</v>
      </c>
      <c r="M16684" s="398">
        <v>8.7868990926776545E-3</v>
      </c>
      <c r="N16684" s="398">
        <v>8.8539891518923941E-3</v>
      </c>
    </row>
    <row r="16685" spans="8:14">
      <c r="H16685" s="8">
        <v>16682</v>
      </c>
      <c r="I16685" s="396">
        <v>1.7811053101664476E-2</v>
      </c>
      <c r="J16685" s="396">
        <v>1.781010365528813E-2</v>
      </c>
      <c r="K16685" s="52">
        <v>0.44306520823321244</v>
      </c>
      <c r="L16685" s="52">
        <v>0.44308443484533183</v>
      </c>
      <c r="M16685" s="398">
        <v>8.7858169950821192E-3</v>
      </c>
      <c r="N16685" s="398">
        <v>8.8539891519734404E-3</v>
      </c>
    </row>
    <row r="16686" spans="8:14">
      <c r="H16686" s="8">
        <v>16683</v>
      </c>
      <c r="I16686" s="396">
        <v>1.7810512052800098E-2</v>
      </c>
      <c r="J16686" s="396">
        <v>1.7809566814521879E-2</v>
      </c>
      <c r="K16686" s="52">
        <v>0.44305454477140832</v>
      </c>
      <c r="L16686" s="52">
        <v>0.44307368685300852</v>
      </c>
      <c r="M16686" s="398">
        <v>8.7847348972871706E-3</v>
      </c>
      <c r="N16686" s="398">
        <v>8.8539891519329172E-3</v>
      </c>
    </row>
    <row r="16687" spans="8:14">
      <c r="H16687" s="8">
        <v>16684</v>
      </c>
      <c r="I16687" s="396">
        <v>1.7809971003935724E-2</v>
      </c>
      <c r="J16687" s="396">
        <v>1.7809030038109595E-2</v>
      </c>
      <c r="K16687" s="52">
        <v>0.44304388287971741</v>
      </c>
      <c r="L16687" s="52">
        <v>0.44306293912140149</v>
      </c>
      <c r="M16687" s="398">
        <v>8.7836527995764774E-3</v>
      </c>
      <c r="N16687" s="398">
        <v>8.8539891519329172E-3</v>
      </c>
    </row>
    <row r="16688" spans="8:14">
      <c r="H16688" s="8">
        <v>16685</v>
      </c>
      <c r="I16688" s="396">
        <v>1.7809429955071347E-2</v>
      </c>
      <c r="J16688" s="396">
        <v>1.78084933260397E-2</v>
      </c>
      <c r="K16688" s="52">
        <v>0.44303322255803884</v>
      </c>
      <c r="L16688" s="52">
        <v>0.44305219165050447</v>
      </c>
      <c r="M16688" s="398">
        <v>8.7825707017879454E-3</v>
      </c>
      <c r="N16688" s="398">
        <v>8.8539891519329172E-3</v>
      </c>
    </row>
    <row r="16689" spans="8:14">
      <c r="H16689" s="8">
        <v>16686</v>
      </c>
      <c r="I16689" s="396">
        <v>1.7808888906206969E-2</v>
      </c>
      <c r="J16689" s="396">
        <v>1.7807956678300631E-2</v>
      </c>
      <c r="K16689" s="52">
        <v>0.44302256380627153</v>
      </c>
      <c r="L16689" s="52">
        <v>0.44304144444031113</v>
      </c>
      <c r="M16689" s="398">
        <v>8.7814886040431459E-3</v>
      </c>
      <c r="N16689" s="398">
        <v>8.8539891518923941E-3</v>
      </c>
    </row>
    <row r="16690" spans="8:14">
      <c r="H16690" s="8">
        <v>16687</v>
      </c>
      <c r="I16690" s="396">
        <v>1.7808347857342595E-2</v>
      </c>
      <c r="J16690" s="396">
        <v>1.7807420094880823E-2</v>
      </c>
      <c r="K16690" s="52">
        <v>0.44301190662431433</v>
      </c>
      <c r="L16690" s="52">
        <v>0.44303069749081503</v>
      </c>
      <c r="M16690" s="398">
        <v>8.7804065064636498E-3</v>
      </c>
      <c r="N16690" s="398">
        <v>8.8539891519734404E-3</v>
      </c>
    </row>
    <row r="16691" spans="8:14">
      <c r="H16691" s="8">
        <v>16688</v>
      </c>
      <c r="I16691" s="396">
        <v>1.7807806808478217E-2</v>
      </c>
      <c r="J16691" s="396">
        <v>1.7806883575768713E-2</v>
      </c>
      <c r="K16691" s="52">
        <v>0.44300125101206672</v>
      </c>
      <c r="L16691" s="52">
        <v>0.44301995080200995</v>
      </c>
      <c r="M16691" s="398">
        <v>8.7793244085631692E-3</v>
      </c>
      <c r="N16691" s="398">
        <v>8.8539891519734404E-3</v>
      </c>
    </row>
    <row r="16692" spans="8:14">
      <c r="H16692" s="8">
        <v>16689</v>
      </c>
      <c r="I16692" s="396">
        <v>1.7807265759613843E-2</v>
      </c>
      <c r="J16692" s="396">
        <v>1.7806347120952738E-2</v>
      </c>
      <c r="K16692" s="52">
        <v>0.44299059696942733</v>
      </c>
      <c r="L16692" s="52">
        <v>0.44300920437388963</v>
      </c>
      <c r="M16692" s="398">
        <v>8.7782423109900899E-3</v>
      </c>
      <c r="N16692" s="398">
        <v>8.8539891519329172E-3</v>
      </c>
    </row>
    <row r="16693" spans="8:14">
      <c r="H16693" s="8">
        <v>16690</v>
      </c>
      <c r="I16693" s="396">
        <v>1.7806724710749466E-2</v>
      </c>
      <c r="J16693" s="396">
        <v>1.780581073042134E-2</v>
      </c>
      <c r="K16693" s="52">
        <v>0.44297994449629557</v>
      </c>
      <c r="L16693" s="52">
        <v>0.44299845820644762</v>
      </c>
      <c r="M16693" s="398">
        <v>8.7771602131365492E-3</v>
      </c>
      <c r="N16693" s="398">
        <v>8.8539891519734404E-3</v>
      </c>
    </row>
    <row r="16694" spans="8:14">
      <c r="H16694" s="8">
        <v>16691</v>
      </c>
      <c r="I16694" s="396">
        <v>1.7806183661885092E-2</v>
      </c>
      <c r="J16694" s="396">
        <v>1.7805274404162966E-2</v>
      </c>
      <c r="K16694" s="52">
        <v>0.44296929359257031</v>
      </c>
      <c r="L16694" s="52">
        <v>0.44298771229967776</v>
      </c>
      <c r="M16694" s="398">
        <v>8.7760781154888386E-3</v>
      </c>
      <c r="N16694" s="398">
        <v>8.8539891518923941E-3</v>
      </c>
    </row>
    <row r="16695" spans="8:14">
      <c r="H16695" s="8">
        <v>16692</v>
      </c>
      <c r="I16695" s="396">
        <v>1.7805642613020714E-2</v>
      </c>
      <c r="J16695" s="396">
        <v>1.7804738142166071E-2</v>
      </c>
      <c r="K16695" s="52">
        <v>0.44295864425815085</v>
      </c>
      <c r="L16695" s="52">
        <v>0.4429769666535735</v>
      </c>
      <c r="M16695" s="398">
        <v>8.7749960176822378E-3</v>
      </c>
      <c r="N16695" s="398">
        <v>8.8539891519734404E-3</v>
      </c>
    </row>
    <row r="16696" spans="8:14">
      <c r="H16696" s="8">
        <v>16693</v>
      </c>
      <c r="I16696" s="396">
        <v>1.780510156415634E-2</v>
      </c>
      <c r="J16696" s="396">
        <v>1.7804201944419094E-2</v>
      </c>
      <c r="K16696" s="52">
        <v>0.44294799649293609</v>
      </c>
      <c r="L16696" s="52">
        <v>0.44296622126812873</v>
      </c>
      <c r="M16696" s="398">
        <v>8.7739139200409422E-3</v>
      </c>
      <c r="N16696" s="398">
        <v>8.8539891518923941E-3</v>
      </c>
    </row>
    <row r="16697" spans="8:14">
      <c r="H16697" s="8">
        <v>16694</v>
      </c>
      <c r="I16697" s="396">
        <v>1.7804560515291962E-2</v>
      </c>
      <c r="J16697" s="396">
        <v>1.7803665810910505E-2</v>
      </c>
      <c r="K16697" s="52">
        <v>0.44293735029682535</v>
      </c>
      <c r="L16697" s="52">
        <v>0.44295547614333697</v>
      </c>
      <c r="M16697" s="398">
        <v>8.772831822281283E-3</v>
      </c>
      <c r="N16697" s="398">
        <v>8.8539891519734404E-3</v>
      </c>
    </row>
    <row r="16698" spans="8:14">
      <c r="H16698" s="8">
        <v>16695</v>
      </c>
      <c r="I16698" s="396">
        <v>1.7804019466427588E-2</v>
      </c>
      <c r="J16698" s="396">
        <v>1.7803129741628742E-2</v>
      </c>
      <c r="K16698" s="52">
        <v>0.44292670566971781</v>
      </c>
      <c r="L16698" s="52">
        <v>0.44294473127919198</v>
      </c>
      <c r="M16698" s="398">
        <v>8.7717497245248296E-3</v>
      </c>
      <c r="N16698" s="398">
        <v>8.8539891519329172E-3</v>
      </c>
    </row>
    <row r="16699" spans="8:14">
      <c r="H16699" s="8">
        <v>16696</v>
      </c>
      <c r="I16699" s="396">
        <v>1.7803478417563211E-2</v>
      </c>
      <c r="J16699" s="396">
        <v>1.7802593736562278E-2</v>
      </c>
      <c r="K16699" s="52">
        <v>0.44291606261151262</v>
      </c>
      <c r="L16699" s="52">
        <v>0.44293398667568745</v>
      </c>
      <c r="M16699" s="398">
        <v>8.7706676267715854E-3</v>
      </c>
      <c r="N16699" s="398">
        <v>8.8539891519329172E-3</v>
      </c>
    </row>
    <row r="16700" spans="8:14">
      <c r="H16700" s="8">
        <v>16697</v>
      </c>
      <c r="I16700" s="396">
        <v>1.7802937368698837E-2</v>
      </c>
      <c r="J16700" s="396">
        <v>1.7802057795699572E-2</v>
      </c>
      <c r="K16700" s="52">
        <v>0.44290542112210879</v>
      </c>
      <c r="L16700" s="52">
        <v>0.44292324233281699</v>
      </c>
      <c r="M16700" s="398">
        <v>8.7695855291431216E-3</v>
      </c>
      <c r="N16700" s="398">
        <v>8.8539891519734404E-3</v>
      </c>
    </row>
    <row r="16701" spans="8:14">
      <c r="H16701" s="8">
        <v>16698</v>
      </c>
      <c r="I16701" s="396">
        <v>1.7802396319834459E-2</v>
      </c>
      <c r="J16701" s="396">
        <v>1.780152191902909E-2</v>
      </c>
      <c r="K16701" s="52">
        <v>0.44289478120140585</v>
      </c>
      <c r="L16701" s="52">
        <v>0.44291249825057427</v>
      </c>
      <c r="M16701" s="398">
        <v>8.7685034313152478E-3</v>
      </c>
      <c r="N16701" s="398">
        <v>8.8539891519734404E-3</v>
      </c>
    </row>
    <row r="16702" spans="8:14">
      <c r="H16702" s="8">
        <v>16699</v>
      </c>
      <c r="I16702" s="396">
        <v>1.7801855270970082E-2</v>
      </c>
      <c r="J16702" s="396">
        <v>1.7800986106539293E-2</v>
      </c>
      <c r="K16702" s="52">
        <v>0.44288414284930283</v>
      </c>
      <c r="L16702" s="52">
        <v>0.44290175442895313</v>
      </c>
      <c r="M16702" s="398">
        <v>8.767421333612151E-3</v>
      </c>
      <c r="N16702" s="398">
        <v>8.8539891518923941E-3</v>
      </c>
    </row>
    <row r="16703" spans="8:14">
      <c r="H16703" s="8">
        <v>16700</v>
      </c>
      <c r="I16703" s="396">
        <v>1.7801314222105707E-2</v>
      </c>
      <c r="J16703" s="396">
        <v>1.7800450358218659E-2</v>
      </c>
      <c r="K16703" s="52">
        <v>0.44287350606569897</v>
      </c>
      <c r="L16703" s="52">
        <v>0.44289101086794702</v>
      </c>
      <c r="M16703" s="398">
        <v>8.7663392359122634E-3</v>
      </c>
      <c r="N16703" s="398">
        <v>8.8539891519734404E-3</v>
      </c>
    </row>
    <row r="16704" spans="8:14">
      <c r="H16704" s="8">
        <v>16701</v>
      </c>
      <c r="I16704" s="396">
        <v>1.780077317324133E-2</v>
      </c>
      <c r="J16704" s="396">
        <v>1.7799914674055655E-2</v>
      </c>
      <c r="K16704" s="52">
        <v>0.44286287085049364</v>
      </c>
      <c r="L16704" s="52">
        <v>0.44288026756754983</v>
      </c>
      <c r="M16704" s="398">
        <v>8.7652571381345353E-3</v>
      </c>
      <c r="N16704" s="398">
        <v>8.8539891518923941E-3</v>
      </c>
    </row>
    <row r="16705" spans="8:14">
      <c r="H16705" s="8">
        <v>16702</v>
      </c>
      <c r="I16705" s="396">
        <v>1.7800232124376956E-2</v>
      </c>
      <c r="J16705" s="396">
        <v>1.7799379054038767E-2</v>
      </c>
      <c r="K16705" s="52">
        <v>0.44285223720358591</v>
      </c>
      <c r="L16705" s="52">
        <v>0.44286952452775508</v>
      </c>
      <c r="M16705" s="398">
        <v>8.7641750405221125E-3</v>
      </c>
      <c r="N16705" s="398">
        <v>8.8539891519734404E-3</v>
      </c>
    </row>
    <row r="16706" spans="8:14">
      <c r="H16706" s="8">
        <v>16703</v>
      </c>
      <c r="I16706" s="396">
        <v>1.7799691075512578E-2</v>
      </c>
      <c r="J16706" s="396">
        <v>1.7798843498156462E-2</v>
      </c>
      <c r="K16706" s="52">
        <v>0.44284160512487536</v>
      </c>
      <c r="L16706" s="52">
        <v>0.44285878174855653</v>
      </c>
      <c r="M16706" s="398">
        <v>8.7630929426697531E-3</v>
      </c>
      <c r="N16706" s="398">
        <v>8.8539891519329172E-3</v>
      </c>
    </row>
    <row r="16707" spans="8:14">
      <c r="H16707" s="8">
        <v>16704</v>
      </c>
      <c r="I16707" s="396">
        <v>1.7799150026648204E-2</v>
      </c>
      <c r="J16707" s="396">
        <v>1.7798308006397232E-2</v>
      </c>
      <c r="K16707" s="52">
        <v>0.44283097461426107</v>
      </c>
      <c r="L16707" s="52">
        <v>0.44284803922994775</v>
      </c>
      <c r="M16707" s="398">
        <v>8.7620108450232204E-3</v>
      </c>
      <c r="N16707" s="398">
        <v>8.8539891519734404E-3</v>
      </c>
    </row>
    <row r="16708" spans="8:14">
      <c r="H16708" s="8">
        <v>16705</v>
      </c>
      <c r="I16708" s="396">
        <v>1.7798608977783827E-2</v>
      </c>
      <c r="J16708" s="396">
        <v>1.7797772578749555E-2</v>
      </c>
      <c r="K16708" s="52">
        <v>0.44282034567164258</v>
      </c>
      <c r="L16708" s="52">
        <v>0.44283729697192259</v>
      </c>
      <c r="M16708" s="398">
        <v>8.7609287471772778E-3</v>
      </c>
      <c r="N16708" s="398">
        <v>8.8539891519329172E-3</v>
      </c>
    </row>
    <row r="16709" spans="8:14">
      <c r="H16709" s="8">
        <v>16706</v>
      </c>
      <c r="I16709" s="396">
        <v>1.7798067928919453E-2</v>
      </c>
      <c r="J16709" s="396">
        <v>1.7797237215201919E-2</v>
      </c>
      <c r="K16709" s="52">
        <v>0.44280971829691895</v>
      </c>
      <c r="L16709" s="52">
        <v>0.4428265549744746</v>
      </c>
      <c r="M16709" s="398">
        <v>8.759846649577685E-3</v>
      </c>
      <c r="N16709" s="398">
        <v>8.8539891519734404E-3</v>
      </c>
    </row>
    <row r="16710" spans="8:14">
      <c r="H16710" s="8">
        <v>16707</v>
      </c>
      <c r="I16710" s="396">
        <v>1.7797526880055075E-2</v>
      </c>
      <c r="J16710" s="396">
        <v>1.7796701915742813E-2</v>
      </c>
      <c r="K16710" s="52">
        <v>0.44279909248998978</v>
      </c>
      <c r="L16710" s="52">
        <v>0.44281581323759761</v>
      </c>
      <c r="M16710" s="398">
        <v>8.7587645517786823E-3</v>
      </c>
      <c r="N16710" s="398">
        <v>8.8539891518518692E-3</v>
      </c>
    </row>
    <row r="16711" spans="8:14">
      <c r="H16711" s="8">
        <v>16708</v>
      </c>
      <c r="I16711" s="396">
        <v>1.7796985831190701E-2</v>
      </c>
      <c r="J16711" s="396">
        <v>1.7796166680360732E-2</v>
      </c>
      <c r="K16711" s="52">
        <v>0.44278846825075435</v>
      </c>
      <c r="L16711" s="52">
        <v>0.44280507176128509</v>
      </c>
      <c r="M16711" s="398">
        <v>8.757682454063935E-3</v>
      </c>
      <c r="N16711" s="398">
        <v>8.8539891519734404E-3</v>
      </c>
    </row>
    <row r="16712" spans="8:14">
      <c r="H16712" s="8">
        <v>16709</v>
      </c>
      <c r="I16712" s="396">
        <v>1.7796444782326323E-2</v>
      </c>
      <c r="J16712" s="396">
        <v>1.7795631509044171E-2</v>
      </c>
      <c r="K16712" s="52">
        <v>0.44277784557911209</v>
      </c>
      <c r="L16712" s="52">
        <v>0.4427943305455308</v>
      </c>
      <c r="M16712" s="398">
        <v>8.7566003563118722E-3</v>
      </c>
      <c r="N16712" s="398">
        <v>8.8539891519734404E-3</v>
      </c>
    </row>
    <row r="16713" spans="8:14">
      <c r="H16713" s="8">
        <v>16710</v>
      </c>
      <c r="I16713" s="396">
        <v>1.7795903733461949E-2</v>
      </c>
      <c r="J16713" s="396">
        <v>1.7795096401781629E-2</v>
      </c>
      <c r="K16713" s="52">
        <v>0.44276722447496236</v>
      </c>
      <c r="L16713" s="52">
        <v>0.44278358959032849</v>
      </c>
      <c r="M16713" s="398">
        <v>8.75551825860354E-3</v>
      </c>
      <c r="N16713" s="398">
        <v>8.8539891519329172E-3</v>
      </c>
    </row>
    <row r="16714" spans="8:14">
      <c r="H16714" s="8">
        <v>16711</v>
      </c>
      <c r="I16714" s="396">
        <v>1.7795362684597572E-2</v>
      </c>
      <c r="J16714" s="396">
        <v>1.7794561358561604E-2</v>
      </c>
      <c r="K16714" s="52">
        <v>0.44275660493820462</v>
      </c>
      <c r="L16714" s="52">
        <v>0.44277284889567176</v>
      </c>
      <c r="M16714" s="398">
        <v>8.7544361608578921E-3</v>
      </c>
      <c r="N16714" s="398">
        <v>8.8539891519734404E-3</v>
      </c>
    </row>
    <row r="16715" spans="8:14">
      <c r="H16715" s="8">
        <v>16712</v>
      </c>
      <c r="I16715" s="396">
        <v>1.7794821635733198E-2</v>
      </c>
      <c r="J16715" s="396">
        <v>1.7794026379372604E-2</v>
      </c>
      <c r="K16715" s="52">
        <v>0.44274598696873824</v>
      </c>
      <c r="L16715" s="52">
        <v>0.44276210846155428</v>
      </c>
      <c r="M16715" s="398">
        <v>8.7533540631965015E-3</v>
      </c>
      <c r="N16715" s="398">
        <v>8.8539891519734404E-3</v>
      </c>
    </row>
    <row r="16716" spans="8:14">
      <c r="H16716" s="8">
        <v>16713</v>
      </c>
      <c r="I16716" s="396">
        <v>1.779428058686882E-2</v>
      </c>
      <c r="J16716" s="396">
        <v>1.7793491464203129E-2</v>
      </c>
      <c r="K16716" s="52">
        <v>0.44273537056646284</v>
      </c>
      <c r="L16716" s="52">
        <v>0.44275136828796985</v>
      </c>
      <c r="M16716" s="398">
        <v>8.7522719653762224E-3</v>
      </c>
      <c r="N16716" s="398">
        <v>8.8539891519329172E-3</v>
      </c>
    </row>
    <row r="16717" spans="8:14">
      <c r="H16717" s="8">
        <v>16714</v>
      </c>
      <c r="I16717" s="396">
        <v>1.7793739538004442E-2</v>
      </c>
      <c r="J16717" s="396">
        <v>1.7792956613041686E-2</v>
      </c>
      <c r="K16717" s="52">
        <v>0.44272475573127779</v>
      </c>
      <c r="L16717" s="52">
        <v>0.44274062837491207</v>
      </c>
      <c r="M16717" s="398">
        <v>8.7511898676402005E-3</v>
      </c>
      <c r="N16717" s="398">
        <v>8.8539891519329172E-3</v>
      </c>
    </row>
    <row r="16718" spans="8:14">
      <c r="H16718" s="8">
        <v>16715</v>
      </c>
      <c r="I16718" s="396">
        <v>1.7793198489140068E-2</v>
      </c>
      <c r="J16718" s="396">
        <v>1.77924218258768E-2</v>
      </c>
      <c r="K16718" s="52">
        <v>0.44271414246308238</v>
      </c>
      <c r="L16718" s="52">
        <v>0.44272988872237456</v>
      </c>
      <c r="M16718" s="398">
        <v>8.7501077700694804E-3</v>
      </c>
      <c r="N16718" s="398">
        <v>8.8539891519734404E-3</v>
      </c>
    </row>
    <row r="16719" spans="8:14">
      <c r="H16719" s="8">
        <v>16716</v>
      </c>
      <c r="I16719" s="396">
        <v>1.7792657440275691E-2</v>
      </c>
      <c r="J16719" s="396">
        <v>1.7791887102696975E-2</v>
      </c>
      <c r="K16719" s="52">
        <v>0.4427035307617766</v>
      </c>
      <c r="L16719" s="52">
        <v>0.44271914933035111</v>
      </c>
      <c r="M16719" s="398">
        <v>8.7490256721372527E-3</v>
      </c>
      <c r="N16719" s="398">
        <v>8.8539891519329172E-3</v>
      </c>
    </row>
    <row r="16720" spans="8:14">
      <c r="H16720" s="8">
        <v>16717</v>
      </c>
      <c r="I16720" s="396">
        <v>1.7792116391411317E-2</v>
      </c>
      <c r="J16720" s="396">
        <v>1.7791352443490737E-2</v>
      </c>
      <c r="K16720" s="52">
        <v>0.4426929206272594</v>
      </c>
      <c r="L16720" s="52">
        <v>0.44270841019883533</v>
      </c>
      <c r="M16720" s="398">
        <v>8.7479435746134742E-3</v>
      </c>
      <c r="N16720" s="398">
        <v>8.8539891519329172E-3</v>
      </c>
    </row>
    <row r="16721" spans="8:14">
      <c r="H16721" s="8">
        <v>16718</v>
      </c>
      <c r="I16721" s="396">
        <v>1.7791575342546939E-2</v>
      </c>
      <c r="J16721" s="396">
        <v>1.7790817848246595E-2</v>
      </c>
      <c r="K16721" s="52">
        <v>0.44268231205943087</v>
      </c>
      <c r="L16721" s="52">
        <v>0.4426976713278209</v>
      </c>
      <c r="M16721" s="398">
        <v>8.7468614766876632E-3</v>
      </c>
      <c r="N16721" s="398">
        <v>8.8539891519734404E-3</v>
      </c>
    </row>
    <row r="16722" spans="8:14">
      <c r="H16722" s="8">
        <v>16719</v>
      </c>
      <c r="I16722" s="396">
        <v>1.7791034293682565E-2</v>
      </c>
      <c r="J16722" s="396">
        <v>1.7790283316953075E-2</v>
      </c>
      <c r="K16722" s="52">
        <v>0.4426717050581902</v>
      </c>
      <c r="L16722" s="52">
        <v>0.44268693271730158</v>
      </c>
      <c r="M16722" s="398">
        <v>8.7457793790487286E-3</v>
      </c>
      <c r="N16722" s="398">
        <v>8.8539891518923941E-3</v>
      </c>
    </row>
    <row r="16723" spans="8:14">
      <c r="H16723" s="8">
        <v>16720</v>
      </c>
      <c r="I16723" s="396">
        <v>1.7790493244818188E-2</v>
      </c>
      <c r="J16723" s="396">
        <v>1.7789748849598712E-2</v>
      </c>
      <c r="K16723" s="52">
        <v>0.44266109962343708</v>
      </c>
      <c r="L16723" s="52">
        <v>0.4426761943672709</v>
      </c>
      <c r="M16723" s="398">
        <v>8.7446972812914286E-3</v>
      </c>
      <c r="N16723" s="398">
        <v>8.8539891519734404E-3</v>
      </c>
    </row>
    <row r="16724" spans="8:14">
      <c r="H16724" s="8">
        <v>16721</v>
      </c>
      <c r="I16724" s="396">
        <v>1.7789952195953813E-2</v>
      </c>
      <c r="J16724" s="396">
        <v>1.7789214446172024E-2</v>
      </c>
      <c r="K16724" s="52">
        <v>0.44265049575507098</v>
      </c>
      <c r="L16724" s="52">
        <v>0.44266545627772275</v>
      </c>
      <c r="M16724" s="398">
        <v>8.743615183658909E-3</v>
      </c>
      <c r="N16724" s="398">
        <v>8.8539891518923941E-3</v>
      </c>
    </row>
    <row r="16725" spans="8:14">
      <c r="H16725" s="8">
        <v>16722</v>
      </c>
      <c r="I16725" s="396">
        <v>1.7789411147089436E-2</v>
      </c>
      <c r="J16725" s="396">
        <v>1.7788680106661545E-2</v>
      </c>
      <c r="K16725" s="52">
        <v>0.44263989345299176</v>
      </c>
      <c r="L16725" s="52">
        <v>0.44265471844865062</v>
      </c>
      <c r="M16725" s="398">
        <v>8.7425330858269795E-3</v>
      </c>
      <c r="N16725" s="398">
        <v>8.8539891519734404E-3</v>
      </c>
    </row>
    <row r="16726" spans="8:14">
      <c r="H16726" s="8">
        <v>16723</v>
      </c>
      <c r="I16726" s="396">
        <v>1.7788870098225062E-2</v>
      </c>
      <c r="J16726" s="396">
        <v>1.7788145831055806E-2</v>
      </c>
      <c r="K16726" s="52">
        <v>0.44262929271709878</v>
      </c>
      <c r="L16726" s="52">
        <v>0.44264398088004836</v>
      </c>
      <c r="M16726" s="398">
        <v>8.7414509881603517E-3</v>
      </c>
      <c r="N16726" s="398">
        <v>8.8539891518923941E-3</v>
      </c>
    </row>
    <row r="16727" spans="8:14">
      <c r="H16727" s="8">
        <v>16724</v>
      </c>
      <c r="I16727" s="396">
        <v>1.7788329049360684E-2</v>
      </c>
      <c r="J16727" s="396">
        <v>1.7787611619343353E-2</v>
      </c>
      <c r="K16727" s="52">
        <v>0.44261869354729183</v>
      </c>
      <c r="L16727" s="52">
        <v>0.44263324357190942</v>
      </c>
      <c r="M16727" s="398">
        <v>8.7403688904158852E-3</v>
      </c>
      <c r="N16727" s="398">
        <v>8.8539891520139653E-3</v>
      </c>
    </row>
    <row r="16728" spans="8:14">
      <c r="H16728" s="8">
        <v>16725</v>
      </c>
      <c r="I16728" s="396">
        <v>1.778778800049631E-2</v>
      </c>
      <c r="J16728" s="396">
        <v>1.7787077471512716E-2</v>
      </c>
      <c r="K16728" s="52">
        <v>0.44260809594347056</v>
      </c>
      <c r="L16728" s="52">
        <v>0.44262250652422769</v>
      </c>
      <c r="M16728" s="398">
        <v>8.7392867926341031E-3</v>
      </c>
      <c r="N16728" s="398">
        <v>8.8539891519329172E-3</v>
      </c>
    </row>
    <row r="16729" spans="8:14">
      <c r="H16729" s="8">
        <v>16726</v>
      </c>
      <c r="I16729" s="396">
        <v>1.7787246951631933E-2</v>
      </c>
      <c r="J16729" s="396">
        <v>1.778654338755244E-2</v>
      </c>
      <c r="K16729" s="52">
        <v>0.44259749990553465</v>
      </c>
      <c r="L16729" s="52">
        <v>0.44261176973699679</v>
      </c>
      <c r="M16729" s="398">
        <v>8.7382046948960516E-3</v>
      </c>
      <c r="N16729" s="398">
        <v>8.8539891519329172E-3</v>
      </c>
    </row>
    <row r="16730" spans="8:14">
      <c r="H16730" s="8">
        <v>16727</v>
      </c>
      <c r="I16730" s="396">
        <v>1.7786705902767559E-2</v>
      </c>
      <c r="J16730" s="396">
        <v>1.7786009367451068E-2</v>
      </c>
      <c r="K16730" s="52">
        <v>0.44258690543338358</v>
      </c>
      <c r="L16730" s="52">
        <v>0.44260103321021038</v>
      </c>
      <c r="M16730" s="398">
        <v>8.7371225972827805E-3</v>
      </c>
      <c r="N16730" s="398">
        <v>8.8539891519329172E-3</v>
      </c>
    </row>
    <row r="16731" spans="8:14">
      <c r="H16731" s="8">
        <v>16728</v>
      </c>
      <c r="I16731" s="396">
        <v>1.7786164853903181E-2</v>
      </c>
      <c r="J16731" s="396">
        <v>1.7785475411197158E-2</v>
      </c>
      <c r="K16731" s="52">
        <v>0.44257631252691731</v>
      </c>
      <c r="L16731" s="52">
        <v>0.44259029694386215</v>
      </c>
      <c r="M16731" s="398">
        <v>8.7360404994700977E-3</v>
      </c>
      <c r="N16731" s="398">
        <v>8.8539891519734404E-3</v>
      </c>
    </row>
    <row r="16732" spans="8:14">
      <c r="H16732" s="8">
        <v>16729</v>
      </c>
      <c r="I16732" s="396">
        <v>1.7785623805038803E-2</v>
      </c>
      <c r="J16732" s="396">
        <v>1.7784941518779244E-2</v>
      </c>
      <c r="K16732" s="52">
        <v>0.44256572118603549</v>
      </c>
      <c r="L16732" s="52">
        <v>0.44257956093794576</v>
      </c>
      <c r="M16732" s="398">
        <v>8.7349584017416722E-3</v>
      </c>
      <c r="N16732" s="398">
        <v>8.8539891519734404E-3</v>
      </c>
    </row>
    <row r="16733" spans="8:14">
      <c r="H16733" s="8">
        <v>16730</v>
      </c>
      <c r="I16733" s="396">
        <v>1.7785082756174429E-2</v>
      </c>
      <c r="J16733" s="396">
        <v>1.778440769018589E-2</v>
      </c>
      <c r="K16733" s="52">
        <v>0.44255513141063774</v>
      </c>
      <c r="L16733" s="52">
        <v>0.44256882519245505</v>
      </c>
      <c r="M16733" s="398">
        <v>8.7338763040569756E-3</v>
      </c>
      <c r="N16733" s="398">
        <v>8.8539891518923941E-3</v>
      </c>
    </row>
    <row r="16734" spans="8:14">
      <c r="H16734" s="8">
        <v>16731</v>
      </c>
      <c r="I16734" s="396">
        <v>1.7784541707310052E-2</v>
      </c>
      <c r="J16734" s="396">
        <v>1.7783873925405647E-2</v>
      </c>
      <c r="K16734" s="52">
        <v>0.44254454320062392</v>
      </c>
      <c r="L16734" s="52">
        <v>0.44255808970738342</v>
      </c>
      <c r="M16734" s="398">
        <v>8.7327942062944419E-3</v>
      </c>
      <c r="N16734" s="398">
        <v>8.8539891520139653E-3</v>
      </c>
    </row>
    <row r="16735" spans="8:14">
      <c r="H16735" s="8">
        <v>16732</v>
      </c>
      <c r="I16735" s="396">
        <v>1.7784000658445678E-2</v>
      </c>
      <c r="J16735" s="396">
        <v>1.7783340224427072E-2</v>
      </c>
      <c r="K16735" s="52">
        <v>0.44253395655589378</v>
      </c>
      <c r="L16735" s="52">
        <v>0.44254735448272486</v>
      </c>
      <c r="M16735" s="398">
        <v>8.7317121085756389E-3</v>
      </c>
      <c r="N16735" s="398">
        <v>8.8539891518923941E-3</v>
      </c>
    </row>
    <row r="16736" spans="8:14">
      <c r="H16736" s="8">
        <v>16733</v>
      </c>
      <c r="I16736" s="396">
        <v>1.77834596095813E-2</v>
      </c>
      <c r="J16736" s="396">
        <v>1.7782806587238735E-2</v>
      </c>
      <c r="K16736" s="52">
        <v>0.44252337147634718</v>
      </c>
      <c r="L16736" s="52">
        <v>0.44253661951847284</v>
      </c>
      <c r="M16736" s="398">
        <v>8.7306300107789954E-3</v>
      </c>
      <c r="N16736" s="398">
        <v>8.8539891519329172E-3</v>
      </c>
    </row>
    <row r="16737" spans="8:14">
      <c r="H16737" s="8">
        <v>16734</v>
      </c>
      <c r="I16737" s="396">
        <v>1.7782918560716926E-2</v>
      </c>
      <c r="J16737" s="396">
        <v>1.7782273013829192E-2</v>
      </c>
      <c r="K16737" s="52">
        <v>0.4425127879618837</v>
      </c>
      <c r="L16737" s="52">
        <v>0.44252588481462107</v>
      </c>
      <c r="M16737" s="398">
        <v>8.729547913188182E-3</v>
      </c>
      <c r="N16737" s="398">
        <v>8.8539891519734404E-3</v>
      </c>
    </row>
    <row r="16738" spans="8:14">
      <c r="H16738" s="8">
        <v>16735</v>
      </c>
      <c r="I16738" s="396">
        <v>1.7782377511852548E-2</v>
      </c>
      <c r="J16738" s="396">
        <v>1.7781739504187009E-2</v>
      </c>
      <c r="K16738" s="52">
        <v>0.44250220601240342</v>
      </c>
      <c r="L16738" s="52">
        <v>0.44251515037116335</v>
      </c>
      <c r="M16738" s="398">
        <v>8.7284658153574321E-3</v>
      </c>
      <c r="N16738" s="398">
        <v>8.8539891518923941E-3</v>
      </c>
    </row>
    <row r="16739" spans="8:14">
      <c r="H16739" s="8">
        <v>16736</v>
      </c>
      <c r="I16739" s="396">
        <v>1.7781836462988174E-2</v>
      </c>
      <c r="J16739" s="396">
        <v>1.7781206058300761E-2</v>
      </c>
      <c r="K16739" s="52">
        <v>0.44249162562780597</v>
      </c>
      <c r="L16739" s="52">
        <v>0.44250441618809316</v>
      </c>
      <c r="M16739" s="398">
        <v>8.7273837176919857E-3</v>
      </c>
      <c r="N16739" s="398">
        <v>8.8539891519734404E-3</v>
      </c>
    </row>
    <row r="16740" spans="8:14">
      <c r="H16740" s="8">
        <v>16737</v>
      </c>
      <c r="I16740" s="396">
        <v>1.7781295414123797E-2</v>
      </c>
      <c r="J16740" s="396">
        <v>1.7780672676159019E-2</v>
      </c>
      <c r="K16740" s="52">
        <v>0.44248104680799138</v>
      </c>
      <c r="L16740" s="52">
        <v>0.44249368226540436</v>
      </c>
      <c r="M16740" s="398">
        <v>8.7263016198676508E-3</v>
      </c>
      <c r="N16740" s="398">
        <v>8.8539891519734404E-3</v>
      </c>
    </row>
    <row r="16741" spans="8:14">
      <c r="H16741" s="8">
        <v>16738</v>
      </c>
      <c r="I16741" s="396">
        <v>1.7780754365259423E-2</v>
      </c>
      <c r="J16741" s="396">
        <v>1.7780139357750357E-2</v>
      </c>
      <c r="K16741" s="52">
        <v>0.44247046955285929</v>
      </c>
      <c r="L16741" s="52">
        <v>0.44248294860309062</v>
      </c>
      <c r="M16741" s="398">
        <v>8.7252195222491443E-3</v>
      </c>
      <c r="N16741" s="398">
        <v>8.8539891519329172E-3</v>
      </c>
    </row>
    <row r="16742" spans="8:14">
      <c r="H16742" s="8">
        <v>16739</v>
      </c>
      <c r="I16742" s="396">
        <v>1.7780213316395045E-2</v>
      </c>
      <c r="J16742" s="396">
        <v>1.7779606103063346E-2</v>
      </c>
      <c r="K16742" s="52">
        <v>0.44245989386230977</v>
      </c>
      <c r="L16742" s="52">
        <v>0.4424722152011456</v>
      </c>
      <c r="M16742" s="398">
        <v>8.724137424471751E-3</v>
      </c>
      <c r="N16742" s="398">
        <v>8.8539891518923941E-3</v>
      </c>
    </row>
    <row r="16743" spans="8:14">
      <c r="H16743" s="8">
        <v>16740</v>
      </c>
      <c r="I16743" s="396">
        <v>1.7779672267530671E-2</v>
      </c>
      <c r="J16743" s="396">
        <v>1.777907291208658E-2</v>
      </c>
      <c r="K16743" s="52">
        <v>0.44244931973624263</v>
      </c>
      <c r="L16743" s="52">
        <v>0.44246148205956293</v>
      </c>
      <c r="M16743" s="398">
        <v>8.7230553267786115E-3</v>
      </c>
      <c r="N16743" s="398">
        <v>8.8539891519329172E-3</v>
      </c>
    </row>
    <row r="16744" spans="8:14">
      <c r="H16744" s="8">
        <v>16741</v>
      </c>
      <c r="I16744" s="396">
        <v>1.7779131218666294E-2</v>
      </c>
      <c r="J16744" s="396">
        <v>1.7778539784808627E-2</v>
      </c>
      <c r="K16744" s="52">
        <v>0.44243874717455783</v>
      </c>
      <c r="L16744" s="52">
        <v>0.44245074917833632</v>
      </c>
      <c r="M16744" s="398">
        <v>8.7219732290076332E-3</v>
      </c>
      <c r="N16744" s="398">
        <v>8.8539891519329172E-3</v>
      </c>
    </row>
    <row r="16745" spans="8:14">
      <c r="H16745" s="8">
        <v>16742</v>
      </c>
      <c r="I16745" s="396">
        <v>1.7778590169801919E-2</v>
      </c>
      <c r="J16745" s="396">
        <v>1.7778006721218084E-2</v>
      </c>
      <c r="K16745" s="52">
        <v>0.4424281761771553</v>
      </c>
      <c r="L16745" s="52">
        <v>0.44244001655745951</v>
      </c>
      <c r="M16745" s="398">
        <v>8.7208911312803873E-3</v>
      </c>
      <c r="N16745" s="398">
        <v>8.8539891519329172E-3</v>
      </c>
    </row>
    <row r="16746" spans="8:14">
      <c r="H16746" s="8">
        <v>16743</v>
      </c>
      <c r="I16746" s="396">
        <v>1.7778049120937542E-2</v>
      </c>
      <c r="J16746" s="396">
        <v>1.7777473721303543E-2</v>
      </c>
      <c r="K16746" s="52">
        <v>0.44241760674393493</v>
      </c>
      <c r="L16746" s="52">
        <v>0.44242928419692601</v>
      </c>
      <c r="M16746" s="398">
        <v>8.7198090335563489E-3</v>
      </c>
      <c r="N16746" s="398">
        <v>8.8539891520139653E-3</v>
      </c>
    </row>
    <row r="16747" spans="8:14">
      <c r="H16747" s="8">
        <v>16744</v>
      </c>
      <c r="I16747" s="396">
        <v>1.7777508072073164E-2</v>
      </c>
      <c r="J16747" s="396">
        <v>1.7776940785053583E-2</v>
      </c>
      <c r="K16747" s="52">
        <v>0.44240703887479677</v>
      </c>
      <c r="L16747" s="52">
        <v>0.4424185520967297</v>
      </c>
      <c r="M16747" s="398">
        <v>8.7187269357949949E-3</v>
      </c>
      <c r="N16747" s="398">
        <v>8.8539891519734404E-3</v>
      </c>
    </row>
    <row r="16748" spans="8:14">
      <c r="H16748" s="8">
        <v>16745</v>
      </c>
      <c r="I16748" s="396">
        <v>1.777696702320879E-2</v>
      </c>
      <c r="J16748" s="396">
        <v>1.7776407912456795E-2</v>
      </c>
      <c r="K16748" s="52">
        <v>0.44239647256964076</v>
      </c>
      <c r="L16748" s="52">
        <v>0.44240782025686431</v>
      </c>
      <c r="M16748" s="398">
        <v>8.7176448380773715E-3</v>
      </c>
      <c r="N16748" s="398">
        <v>8.8539891518923941E-3</v>
      </c>
    </row>
    <row r="16749" spans="8:14">
      <c r="H16749" s="8">
        <v>16746</v>
      </c>
      <c r="I16749" s="396">
        <v>1.7776425974344413E-2</v>
      </c>
      <c r="J16749" s="396">
        <v>1.7775875103501794E-2</v>
      </c>
      <c r="K16749" s="52">
        <v>0.4423859078283669</v>
      </c>
      <c r="L16749" s="52">
        <v>0.4423970886773233</v>
      </c>
      <c r="M16749" s="398">
        <v>8.7165627403224342E-3</v>
      </c>
      <c r="N16749" s="398">
        <v>8.8539891519734404E-3</v>
      </c>
    </row>
    <row r="16750" spans="8:14">
      <c r="H16750" s="8">
        <v>16747</v>
      </c>
      <c r="I16750" s="396">
        <v>1.7775884925480039E-2</v>
      </c>
      <c r="J16750" s="396">
        <v>1.7775342358177161E-2</v>
      </c>
      <c r="K16750" s="52">
        <v>0.44237534465087514</v>
      </c>
      <c r="L16750" s="52">
        <v>0.44238635735810056</v>
      </c>
      <c r="M16750" s="398">
        <v>8.7154806426517524E-3</v>
      </c>
      <c r="N16750" s="398">
        <v>8.8539891518923941E-3</v>
      </c>
    </row>
    <row r="16751" spans="8:14">
      <c r="H16751" s="8">
        <v>16748</v>
      </c>
      <c r="I16751" s="396">
        <v>1.7775343876615661E-2</v>
      </c>
      <c r="J16751" s="396">
        <v>1.7774809676471513E-2</v>
      </c>
      <c r="K16751" s="52">
        <v>0.44236478303706556</v>
      </c>
      <c r="L16751" s="52">
        <v>0.44237562629918964</v>
      </c>
      <c r="M16751" s="398">
        <v>8.7143985449032301E-3</v>
      </c>
      <c r="N16751" s="398">
        <v>8.8539891519329172E-3</v>
      </c>
    </row>
    <row r="16752" spans="8:14">
      <c r="H16752" s="8">
        <v>16749</v>
      </c>
      <c r="I16752" s="396">
        <v>1.7774802827751287E-2</v>
      </c>
      <c r="J16752" s="396">
        <v>1.7774277058373443E-2</v>
      </c>
      <c r="K16752" s="52">
        <v>0.44235422298683819</v>
      </c>
      <c r="L16752" s="52">
        <v>0.44236489550058428</v>
      </c>
      <c r="M16752" s="398">
        <v>8.7133164471984402E-3</v>
      </c>
      <c r="N16752" s="398">
        <v>8.8539891519329172E-3</v>
      </c>
    </row>
    <row r="16753" spans="8:14">
      <c r="H16753" s="8">
        <v>16750</v>
      </c>
      <c r="I16753" s="396">
        <v>1.7774261778886909E-2</v>
      </c>
      <c r="J16753" s="396">
        <v>1.7773744503871567E-2</v>
      </c>
      <c r="K16753" s="52">
        <v>0.44234366450009321</v>
      </c>
      <c r="L16753" s="52">
        <v>0.44235416496227814</v>
      </c>
      <c r="M16753" s="398">
        <v>8.7122343493752866E-3</v>
      </c>
      <c r="N16753" s="398">
        <v>8.8539891519329172E-3</v>
      </c>
    </row>
    <row r="16754" spans="8:14">
      <c r="H16754" s="8">
        <v>16751</v>
      </c>
      <c r="I16754" s="396">
        <v>1.7773720730022535E-2</v>
      </c>
      <c r="J16754" s="396">
        <v>1.7773212012954495E-2</v>
      </c>
      <c r="K16754" s="52">
        <v>0.4423331075767305</v>
      </c>
      <c r="L16754" s="52">
        <v>0.44234343468426496</v>
      </c>
      <c r="M16754" s="398">
        <v>8.7111522517579597E-3</v>
      </c>
      <c r="N16754" s="398">
        <v>8.8539891519329172E-3</v>
      </c>
    </row>
    <row r="16755" spans="8:14">
      <c r="H16755" s="8">
        <v>16752</v>
      </c>
      <c r="I16755" s="396">
        <v>1.7773179681158158E-2</v>
      </c>
      <c r="J16755" s="396">
        <v>1.777267958561083E-2</v>
      </c>
      <c r="K16755" s="52">
        <v>0.44232255221665023</v>
      </c>
      <c r="L16755" s="52">
        <v>0.44233270466653835</v>
      </c>
      <c r="M16755" s="398">
        <v>8.7100701540222692E-3</v>
      </c>
      <c r="N16755" s="398">
        <v>8.8539891519734404E-3</v>
      </c>
    </row>
    <row r="16756" spans="8:14">
      <c r="H16756" s="8">
        <v>16753</v>
      </c>
      <c r="I16756" s="396">
        <v>1.7772638632293784E-2</v>
      </c>
      <c r="J16756" s="396">
        <v>1.7772147221829199E-2</v>
      </c>
      <c r="K16756" s="52">
        <v>0.44231199841975255</v>
      </c>
      <c r="L16756" s="52">
        <v>0.44232197490909209</v>
      </c>
      <c r="M16756" s="398">
        <v>8.7089880562897879E-3</v>
      </c>
      <c r="N16756" s="398">
        <v>8.8539891519329172E-3</v>
      </c>
    </row>
    <row r="16757" spans="8:14">
      <c r="H16757" s="8">
        <v>16754</v>
      </c>
      <c r="I16757" s="396">
        <v>1.7772097583429406E-2</v>
      </c>
      <c r="J16757" s="396">
        <v>1.7771614921598219E-2</v>
      </c>
      <c r="K16757" s="52">
        <v>0.44230144618593764</v>
      </c>
      <c r="L16757" s="52">
        <v>0.44231124541191974</v>
      </c>
      <c r="M16757" s="398">
        <v>8.7079059584794661E-3</v>
      </c>
      <c r="N16757" s="398">
        <v>8.8539891519734404E-3</v>
      </c>
    </row>
    <row r="16758" spans="8:14">
      <c r="H16758" s="8">
        <v>16755</v>
      </c>
      <c r="I16758" s="396">
        <v>1.7771556534565032E-2</v>
      </c>
      <c r="J16758" s="396">
        <v>1.7771082684906507E-2</v>
      </c>
      <c r="K16758" s="52">
        <v>0.44229089551510548</v>
      </c>
      <c r="L16758" s="52">
        <v>0.44230051617501509</v>
      </c>
      <c r="M16758" s="398">
        <v>8.7068238608344495E-3</v>
      </c>
      <c r="N16758" s="398">
        <v>8.8539891519329172E-3</v>
      </c>
    </row>
    <row r="16759" spans="8:14">
      <c r="H16759" s="8">
        <v>16756</v>
      </c>
      <c r="I16759" s="396">
        <v>1.7771015485700654E-2</v>
      </c>
      <c r="J16759" s="396">
        <v>1.7770550511742686E-2</v>
      </c>
      <c r="K16759" s="52">
        <v>0.44228034640715641</v>
      </c>
      <c r="L16759" s="52">
        <v>0.44228978719837181</v>
      </c>
      <c r="M16759" s="398">
        <v>8.7057417630305427E-3</v>
      </c>
      <c r="N16759" s="398">
        <v>8.8539891519329172E-3</v>
      </c>
    </row>
    <row r="16760" spans="8:14">
      <c r="H16760" s="8">
        <v>16757</v>
      </c>
      <c r="I16760" s="396">
        <v>1.7770474436836277E-2</v>
      </c>
      <c r="J16760" s="396">
        <v>1.7770018402095387E-2</v>
      </c>
      <c r="K16760" s="52">
        <v>0.44226979886199047</v>
      </c>
      <c r="L16760" s="52">
        <v>0.44227905848198357</v>
      </c>
      <c r="M16760" s="398">
        <v>8.7046596653514181E-3</v>
      </c>
      <c r="N16760" s="398">
        <v>8.8539891519329172E-3</v>
      </c>
    </row>
    <row r="16761" spans="8:14">
      <c r="H16761" s="8">
        <v>16758</v>
      </c>
      <c r="I16761" s="396">
        <v>1.7769933387971903E-2</v>
      </c>
      <c r="J16761" s="396">
        <v>1.7769486355953237E-2</v>
      </c>
      <c r="K16761" s="52">
        <v>0.4422592528795079</v>
      </c>
      <c r="L16761" s="52">
        <v>0.44226833002584409</v>
      </c>
      <c r="M16761" s="398">
        <v>8.7035775675944511E-3</v>
      </c>
      <c r="N16761" s="398">
        <v>8.8539891518923941E-3</v>
      </c>
    </row>
    <row r="16762" spans="8:14">
      <c r="H16762" s="8">
        <v>16759</v>
      </c>
      <c r="I16762" s="396">
        <v>1.7769392339107525E-2</v>
      </c>
      <c r="J16762" s="396">
        <v>1.776895437330487E-2</v>
      </c>
      <c r="K16762" s="52">
        <v>0.4422487084596089</v>
      </c>
      <c r="L16762" s="52">
        <v>0.44225760182994694</v>
      </c>
      <c r="M16762" s="398">
        <v>8.7024954698812183E-3</v>
      </c>
      <c r="N16762" s="398">
        <v>8.8539891519734404E-3</v>
      </c>
    </row>
    <row r="16763" spans="8:14">
      <c r="H16763" s="8">
        <v>16760</v>
      </c>
      <c r="I16763" s="396">
        <v>1.7768851290243151E-2</v>
      </c>
      <c r="J16763" s="396">
        <v>1.7768422454138913E-2</v>
      </c>
      <c r="K16763" s="52">
        <v>0.44223816560219364</v>
      </c>
      <c r="L16763" s="52">
        <v>0.44224687389428596</v>
      </c>
      <c r="M16763" s="398">
        <v>8.7014133722117162E-3</v>
      </c>
      <c r="N16763" s="398">
        <v>8.8539891519329172E-3</v>
      </c>
    </row>
    <row r="16764" spans="8:14">
      <c r="H16764" s="8">
        <v>16761</v>
      </c>
      <c r="I16764" s="396">
        <v>1.7768310241378774E-2</v>
      </c>
      <c r="J16764" s="396">
        <v>1.7767890598444015E-2</v>
      </c>
      <c r="K16764" s="52">
        <v>0.44222762430716245</v>
      </c>
      <c r="L16764" s="52">
        <v>0.44223614621885482</v>
      </c>
      <c r="M16764" s="398">
        <v>8.7003312744643752E-3</v>
      </c>
      <c r="N16764" s="398">
        <v>8.8539891518923941E-3</v>
      </c>
    </row>
    <row r="16765" spans="8:14">
      <c r="H16765" s="8">
        <v>16762</v>
      </c>
      <c r="I16765" s="396">
        <v>1.7767769192514399E-2</v>
      </c>
      <c r="J16765" s="396">
        <v>1.7767358806208809E-2</v>
      </c>
      <c r="K16765" s="52">
        <v>0.44221708457441555</v>
      </c>
      <c r="L16765" s="52">
        <v>0.44222541880364707</v>
      </c>
      <c r="M16765" s="398">
        <v>8.6992491767202418E-3</v>
      </c>
      <c r="N16765" s="398">
        <v>8.8539891519734404E-3</v>
      </c>
    </row>
    <row r="16766" spans="8:14">
      <c r="H16766" s="8">
        <v>16763</v>
      </c>
      <c r="I16766" s="396">
        <v>1.7767228143650022E-2</v>
      </c>
      <c r="J16766" s="396">
        <v>1.7766827077421946E-2</v>
      </c>
      <c r="K16766" s="52">
        <v>0.44220654640385332</v>
      </c>
      <c r="L16766" s="52">
        <v>0.44221469164865645</v>
      </c>
      <c r="M16766" s="398">
        <v>8.698167078938791E-3</v>
      </c>
      <c r="N16766" s="398">
        <v>8.8539891520139653E-3</v>
      </c>
    </row>
    <row r="16767" spans="8:14">
      <c r="H16767" s="8">
        <v>16764</v>
      </c>
      <c r="I16767" s="396">
        <v>1.7766687094785648E-2</v>
      </c>
      <c r="J16767" s="396">
        <v>1.7766295412072058E-2</v>
      </c>
      <c r="K16767" s="52">
        <v>0.44219600979537577</v>
      </c>
      <c r="L16767" s="52">
        <v>0.4422039647538768</v>
      </c>
      <c r="M16767" s="398">
        <v>8.6970849813226472E-3</v>
      </c>
      <c r="N16767" s="398">
        <v>8.8539891518923941E-3</v>
      </c>
    </row>
    <row r="16768" spans="8:14">
      <c r="H16768" s="8">
        <v>16765</v>
      </c>
      <c r="I16768" s="396">
        <v>1.776614604592127E-2</v>
      </c>
      <c r="J16768" s="396">
        <v>1.7765763810147803E-2</v>
      </c>
      <c r="K16768" s="52">
        <v>0.44218547474888353</v>
      </c>
      <c r="L16768" s="52">
        <v>0.44219323811930167</v>
      </c>
      <c r="M16768" s="398">
        <v>8.6960028834665633E-3</v>
      </c>
      <c r="N16768" s="398">
        <v>8.8539891519329172E-3</v>
      </c>
    </row>
    <row r="16769" spans="8:14">
      <c r="H16769" s="8">
        <v>16766</v>
      </c>
      <c r="I16769" s="396">
        <v>1.7765604997056896E-2</v>
      </c>
      <c r="J16769" s="396">
        <v>1.7765232271637833E-2</v>
      </c>
      <c r="K16769" s="52">
        <v>0.4421749412642767</v>
      </c>
      <c r="L16769" s="52">
        <v>0.44218251174492473</v>
      </c>
      <c r="M16769" s="398">
        <v>8.6949207858163097E-3</v>
      </c>
      <c r="N16769" s="398">
        <v>8.8539891519329172E-3</v>
      </c>
    </row>
    <row r="16770" spans="8:14">
      <c r="H16770" s="8">
        <v>16767</v>
      </c>
      <c r="I16770" s="396">
        <v>1.7765063948192519E-2</v>
      </c>
      <c r="J16770" s="396">
        <v>1.7764700796530791E-2</v>
      </c>
      <c r="K16770" s="52">
        <v>0.44216440934145579</v>
      </c>
      <c r="L16770" s="52">
        <v>0.44217178563073978</v>
      </c>
      <c r="M16770" s="398">
        <v>8.6938386880071692E-3</v>
      </c>
      <c r="N16770" s="398">
        <v>8.8539891518923941E-3</v>
      </c>
    </row>
    <row r="16771" spans="8:14">
      <c r="H16771" s="8">
        <v>16768</v>
      </c>
      <c r="I16771" s="396">
        <v>1.7764522899328145E-2</v>
      </c>
      <c r="J16771" s="396">
        <v>1.776416938481535E-2</v>
      </c>
      <c r="K16771" s="52">
        <v>0.44215387898032099</v>
      </c>
      <c r="L16771" s="52">
        <v>0.44216105977674031</v>
      </c>
      <c r="M16771" s="398">
        <v>8.6927565903228074E-3</v>
      </c>
      <c r="N16771" s="398">
        <v>8.8539891520139653E-3</v>
      </c>
    </row>
    <row r="16772" spans="8:14">
      <c r="H16772" s="8">
        <v>16769</v>
      </c>
      <c r="I16772" s="396">
        <v>1.7763981850463767E-2</v>
      </c>
      <c r="J16772" s="396">
        <v>1.7763638036480154E-2</v>
      </c>
      <c r="K16772" s="52">
        <v>0.44214335018077278</v>
      </c>
      <c r="L16772" s="52">
        <v>0.44215033418292021</v>
      </c>
      <c r="M16772" s="398">
        <v>8.69167449260113E-3</v>
      </c>
      <c r="N16772" s="398">
        <v>8.8539891519329172E-3</v>
      </c>
    </row>
    <row r="16773" spans="8:14">
      <c r="H16773" s="8">
        <v>16770</v>
      </c>
      <c r="I16773" s="396">
        <v>1.7763440801599393E-2</v>
      </c>
      <c r="J16773" s="396">
        <v>1.7763106751513873E-2</v>
      </c>
      <c r="K16773" s="52">
        <v>0.44213282294271139</v>
      </c>
      <c r="L16773" s="52">
        <v>0.44213960884927311</v>
      </c>
      <c r="M16773" s="398">
        <v>8.6905923949231849E-3</v>
      </c>
      <c r="N16773" s="398">
        <v>8.8539891519329172E-3</v>
      </c>
    </row>
    <row r="16774" spans="8:14">
      <c r="H16774" s="8">
        <v>16771</v>
      </c>
      <c r="I16774" s="396">
        <v>1.7762899752735015E-2</v>
      </c>
      <c r="J16774" s="396">
        <v>1.7762575529905168E-2</v>
      </c>
      <c r="K16774" s="52">
        <v>0.44212229726603741</v>
      </c>
      <c r="L16774" s="52">
        <v>0.44212888377579274</v>
      </c>
      <c r="M16774" s="398">
        <v>8.689510297167401E-3</v>
      </c>
      <c r="N16774" s="398">
        <v>8.8539891518923941E-3</v>
      </c>
    </row>
    <row r="16775" spans="8:14">
      <c r="H16775" s="8">
        <v>16772</v>
      </c>
      <c r="I16775" s="396">
        <v>1.7762358703870638E-2</v>
      </c>
      <c r="J16775" s="396">
        <v>1.7762044371642707E-2</v>
      </c>
      <c r="K16775" s="52">
        <v>0.44211177315065125</v>
      </c>
      <c r="L16775" s="52">
        <v>0.44211815896247258</v>
      </c>
      <c r="M16775" s="398">
        <v>8.6884281993742981E-3</v>
      </c>
      <c r="N16775" s="398">
        <v>8.8539891520139653E-3</v>
      </c>
    </row>
    <row r="16776" spans="8:14">
      <c r="H16776" s="8">
        <v>16773</v>
      </c>
      <c r="I16776" s="396">
        <v>1.7761817655006264E-2</v>
      </c>
      <c r="J16776" s="396">
        <v>1.7761513276715164E-2</v>
      </c>
      <c r="K16776" s="52">
        <v>0.44210125059645317</v>
      </c>
      <c r="L16776" s="52">
        <v>0.44210743440930661</v>
      </c>
      <c r="M16776" s="398">
        <v>8.6873461017465022E-3</v>
      </c>
      <c r="N16776" s="398">
        <v>8.8539891518923941E-3</v>
      </c>
    </row>
    <row r="16777" spans="8:14">
      <c r="H16777" s="8">
        <v>16774</v>
      </c>
      <c r="I16777" s="396">
        <v>1.7761276606141886E-2</v>
      </c>
      <c r="J16777" s="396">
        <v>1.7760982245111207E-2</v>
      </c>
      <c r="K16777" s="52">
        <v>0.44209072960334389</v>
      </c>
      <c r="L16777" s="52">
        <v>0.44209671011628832</v>
      </c>
      <c r="M16777" s="398">
        <v>8.6862640038787679E-3</v>
      </c>
      <c r="N16777" s="398">
        <v>8.8539891519329172E-3</v>
      </c>
    </row>
    <row r="16778" spans="8:14">
      <c r="H16778" s="8">
        <v>16775</v>
      </c>
      <c r="I16778" s="396">
        <v>1.7760735557277512E-2</v>
      </c>
      <c r="J16778" s="396">
        <v>1.7760451276819515E-2</v>
      </c>
      <c r="K16778" s="52">
        <v>0.44208021017122362</v>
      </c>
      <c r="L16778" s="52">
        <v>0.44208598608341138</v>
      </c>
      <c r="M16778" s="398">
        <v>8.685181906257387E-3</v>
      </c>
      <c r="N16778" s="398">
        <v>8.8539891520139653E-3</v>
      </c>
    </row>
    <row r="16779" spans="8:14">
      <c r="H16779" s="8">
        <v>16776</v>
      </c>
      <c r="I16779" s="396">
        <v>1.7760194508413134E-2</v>
      </c>
      <c r="J16779" s="396">
        <v>1.7759920371828764E-2</v>
      </c>
      <c r="K16779" s="52">
        <v>0.44206969229999293</v>
      </c>
      <c r="L16779" s="52">
        <v>0.44207526231066968</v>
      </c>
      <c r="M16779" s="398">
        <v>8.6840998085176424E-3</v>
      </c>
      <c r="N16779" s="398">
        <v>8.8539891518923941E-3</v>
      </c>
    </row>
    <row r="16780" spans="8:14">
      <c r="H16780" s="8">
        <v>16777</v>
      </c>
      <c r="I16780" s="396">
        <v>1.775965345954876E-2</v>
      </c>
      <c r="J16780" s="396">
        <v>1.7759389530127626E-2</v>
      </c>
      <c r="K16780" s="52">
        <v>0.44205917598955236</v>
      </c>
      <c r="L16780" s="52">
        <v>0.44206453879805679</v>
      </c>
      <c r="M16780" s="398">
        <v>8.6830177107811053E-3</v>
      </c>
      <c r="N16780" s="398">
        <v>8.8539891519329172E-3</v>
      </c>
    </row>
    <row r="16781" spans="8:14">
      <c r="H16781" s="8">
        <v>16778</v>
      </c>
      <c r="I16781" s="396">
        <v>1.7759112410684383E-2</v>
      </c>
      <c r="J16781" s="396">
        <v>1.7758858751704801E-2</v>
      </c>
      <c r="K16781" s="52">
        <v>0.44204866123980247</v>
      </c>
      <c r="L16781" s="52">
        <v>0.44205381554556633</v>
      </c>
      <c r="M16781" s="398">
        <v>8.6819356130072526E-3</v>
      </c>
      <c r="N16781" s="398">
        <v>8.8539891519734404E-3</v>
      </c>
    </row>
    <row r="16782" spans="8:14">
      <c r="H16782" s="8">
        <v>16779</v>
      </c>
      <c r="I16782" s="396">
        <v>1.7758571361820009E-2</v>
      </c>
      <c r="J16782" s="396">
        <v>1.7758328036548966E-2</v>
      </c>
      <c r="K16782" s="52">
        <v>0.44203814805064368</v>
      </c>
      <c r="L16782" s="52">
        <v>0.44204309255319213</v>
      </c>
      <c r="M16782" s="398">
        <v>8.6808535153176554E-3</v>
      </c>
      <c r="N16782" s="398">
        <v>8.8539891519329172E-3</v>
      </c>
    </row>
    <row r="16783" spans="8:14">
      <c r="H16783" s="8">
        <v>16780</v>
      </c>
      <c r="I16783" s="396">
        <v>1.7758030312955631E-2</v>
      </c>
      <c r="J16783" s="396">
        <v>1.7757797384648812E-2</v>
      </c>
      <c r="K16783" s="52">
        <v>0.44202763642197657</v>
      </c>
      <c r="L16783" s="52">
        <v>0.44203236982092775</v>
      </c>
      <c r="M16783" s="398">
        <v>8.6797714175907426E-3</v>
      </c>
      <c r="N16783" s="398">
        <v>8.8539891519734404E-3</v>
      </c>
    </row>
    <row r="16784" spans="8:14">
      <c r="H16784" s="8">
        <v>16781</v>
      </c>
      <c r="I16784" s="396">
        <v>1.7757489264091257E-2</v>
      </c>
      <c r="J16784" s="396">
        <v>1.7757266795993026E-2</v>
      </c>
      <c r="K16784" s="52">
        <v>0.44201712635370177</v>
      </c>
      <c r="L16784" s="52">
        <v>0.44202164734876698</v>
      </c>
      <c r="M16784" s="398">
        <v>8.6786893198265141E-3</v>
      </c>
      <c r="N16784" s="398">
        <v>8.8539891519329172E-3</v>
      </c>
    </row>
    <row r="16785" spans="8:14">
      <c r="H16785" s="8">
        <v>16782</v>
      </c>
      <c r="I16785" s="396">
        <v>1.775694821522688E-2</v>
      </c>
      <c r="J16785" s="396">
        <v>1.7756736270570311E-2</v>
      </c>
      <c r="K16785" s="52">
        <v>0.44200661784571982</v>
      </c>
      <c r="L16785" s="52">
        <v>0.44201092513670343</v>
      </c>
      <c r="M16785" s="398">
        <v>8.6776072221060162E-3</v>
      </c>
      <c r="N16785" s="398">
        <v>8.8539891519734404E-3</v>
      </c>
    </row>
    <row r="16786" spans="8:14">
      <c r="H16786" s="8">
        <v>16783</v>
      </c>
      <c r="I16786" s="396">
        <v>1.7756407166362505E-2</v>
      </c>
      <c r="J16786" s="396">
        <v>1.7756205808369355E-2</v>
      </c>
      <c r="K16786" s="52">
        <v>0.44199611089793123</v>
      </c>
      <c r="L16786" s="52">
        <v>0.44200020318473093</v>
      </c>
      <c r="M16786" s="398">
        <v>8.6765251244697757E-3</v>
      </c>
      <c r="N16786" s="398">
        <v>8.8539891518923941E-3</v>
      </c>
    </row>
    <row r="16787" spans="8:14">
      <c r="H16787" s="8">
        <v>16784</v>
      </c>
      <c r="I16787" s="396">
        <v>1.7755866117498128E-2</v>
      </c>
      <c r="J16787" s="396">
        <v>1.7755675409378866E-2</v>
      </c>
      <c r="K16787" s="52">
        <v>0.4419856055102368</v>
      </c>
      <c r="L16787" s="52">
        <v>0.44198948149284295</v>
      </c>
      <c r="M16787" s="398">
        <v>8.6754430266341234E-3</v>
      </c>
      <c r="N16787" s="398">
        <v>8.8539891520139653E-3</v>
      </c>
    </row>
    <row r="16788" spans="8:14">
      <c r="H16788" s="8">
        <v>16785</v>
      </c>
      <c r="I16788" s="396">
        <v>1.7755325068633754E-2</v>
      </c>
      <c r="J16788" s="396">
        <v>1.7755145073587535E-2</v>
      </c>
      <c r="K16788" s="52">
        <v>0.44197510168253695</v>
      </c>
      <c r="L16788" s="52">
        <v>0.44197876006103337</v>
      </c>
      <c r="M16788" s="398">
        <v>8.6743609290042979E-3</v>
      </c>
      <c r="N16788" s="398">
        <v>8.8539891519329172E-3</v>
      </c>
    </row>
    <row r="16789" spans="8:14">
      <c r="H16789" s="8">
        <v>16786</v>
      </c>
      <c r="I16789" s="396">
        <v>1.7754784019769376E-2</v>
      </c>
      <c r="J16789" s="396">
        <v>1.7754614800984076E-2</v>
      </c>
      <c r="K16789" s="52">
        <v>0.4419645994147326</v>
      </c>
      <c r="L16789" s="52">
        <v>0.44196803888929581</v>
      </c>
      <c r="M16789" s="398">
        <v>8.6732788311345357E-3</v>
      </c>
      <c r="N16789" s="398">
        <v>8.8539891519329172E-3</v>
      </c>
    </row>
    <row r="16790" spans="8:14">
      <c r="H16790" s="8">
        <v>16787</v>
      </c>
      <c r="I16790" s="396">
        <v>1.7754242970904999E-2</v>
      </c>
      <c r="J16790" s="396">
        <v>1.7754084591557199E-2</v>
      </c>
      <c r="K16790" s="52">
        <v>0.44195409870672414</v>
      </c>
      <c r="L16790" s="52">
        <v>0.441957317977624</v>
      </c>
      <c r="M16790" s="398">
        <v>8.6721967335111286E-3</v>
      </c>
      <c r="N16790" s="398">
        <v>8.8539891519329172E-3</v>
      </c>
    </row>
    <row r="16791" spans="8:14">
      <c r="H16791" s="8">
        <v>16788</v>
      </c>
      <c r="I16791" s="396">
        <v>1.7753701922040625E-2</v>
      </c>
      <c r="J16791" s="396">
        <v>1.7753554445295607E-2</v>
      </c>
      <c r="K16791" s="52">
        <v>0.44194359955841239</v>
      </c>
      <c r="L16791" s="52">
        <v>0.44194659732601155</v>
      </c>
      <c r="M16791" s="398">
        <v>8.6711146357693562E-3</v>
      </c>
      <c r="N16791" s="398">
        <v>8.8539891519734404E-3</v>
      </c>
    </row>
    <row r="16792" spans="8:14">
      <c r="H16792" s="8">
        <v>16789</v>
      </c>
      <c r="I16792" s="396">
        <v>1.7753160873176247E-2</v>
      </c>
      <c r="J16792" s="396">
        <v>1.7753024362188011E-2</v>
      </c>
      <c r="K16792" s="52">
        <v>0.44193310196969798</v>
      </c>
      <c r="L16792" s="52">
        <v>0.44193587693445224</v>
      </c>
      <c r="M16792" s="398">
        <v>8.6700325380713143E-3</v>
      </c>
      <c r="N16792" s="398">
        <v>8.8539891519329172E-3</v>
      </c>
    </row>
    <row r="16793" spans="8:14">
      <c r="H16793" s="8">
        <v>16790</v>
      </c>
      <c r="I16793" s="396">
        <v>1.7752619824311873E-2</v>
      </c>
      <c r="J16793" s="396">
        <v>1.7752494342223139E-2</v>
      </c>
      <c r="K16793" s="52">
        <v>0.44192260594048172</v>
      </c>
      <c r="L16793" s="52">
        <v>0.4419251568029397</v>
      </c>
      <c r="M16793" s="398">
        <v>8.6689504402954337E-3</v>
      </c>
      <c r="N16793" s="398">
        <v>8.8539891519329172E-3</v>
      </c>
    </row>
    <row r="16794" spans="8:14">
      <c r="H16794" s="8">
        <v>16791</v>
      </c>
      <c r="I16794" s="396">
        <v>1.7752078775447495E-2</v>
      </c>
      <c r="J16794" s="396">
        <v>1.7751964385389698E-2</v>
      </c>
      <c r="K16794" s="52">
        <v>0.44191211147066428</v>
      </c>
      <c r="L16794" s="52">
        <v>0.44191443693146765</v>
      </c>
      <c r="M16794" s="398">
        <v>8.6678683425227606E-3</v>
      </c>
      <c r="N16794" s="398">
        <v>8.8539891519329172E-3</v>
      </c>
    </row>
    <row r="16795" spans="8:14">
      <c r="H16795" s="8">
        <v>16792</v>
      </c>
      <c r="I16795" s="396">
        <v>1.7751537726583121E-2</v>
      </c>
      <c r="J16795" s="396">
        <v>1.7751434491676422E-2</v>
      </c>
      <c r="K16795" s="52">
        <v>0.44190161856014631</v>
      </c>
      <c r="L16795" s="52">
        <v>0.4419037173200297</v>
      </c>
      <c r="M16795" s="398">
        <v>8.6667862448748696E-3</v>
      </c>
      <c r="N16795" s="398">
        <v>8.8539891520139653E-3</v>
      </c>
    </row>
    <row r="16796" spans="8:14">
      <c r="H16796" s="8">
        <v>16793</v>
      </c>
      <c r="I16796" s="396">
        <v>1.7750996677718744E-2</v>
      </c>
      <c r="J16796" s="396">
        <v>1.7750904661072018E-2</v>
      </c>
      <c r="K16796" s="52">
        <v>0.44189112720882873</v>
      </c>
      <c r="L16796" s="52">
        <v>0.44189299796861969</v>
      </c>
      <c r="M16796" s="398">
        <v>8.6657041471086115E-3</v>
      </c>
      <c r="N16796" s="398">
        <v>8.8539891519329172E-3</v>
      </c>
    </row>
    <row r="16797" spans="8:14">
      <c r="H16797" s="8">
        <v>16794</v>
      </c>
      <c r="I16797" s="396">
        <v>1.775045562885437E-2</v>
      </c>
      <c r="J16797" s="396">
        <v>1.7750374893565218E-2</v>
      </c>
      <c r="K16797" s="52">
        <v>0.44188063741661221</v>
      </c>
      <c r="L16797" s="52">
        <v>0.4418822788772313</v>
      </c>
      <c r="M16797" s="398">
        <v>8.6646220494266124E-3</v>
      </c>
      <c r="N16797" s="398">
        <v>8.8539891518923941E-3</v>
      </c>
    </row>
    <row r="16798" spans="8:14">
      <c r="H16798" s="8">
        <v>16795</v>
      </c>
      <c r="I16798" s="396">
        <v>1.7749914579989992E-2</v>
      </c>
      <c r="J16798" s="396">
        <v>1.7749845189144763E-2</v>
      </c>
      <c r="K16798" s="52">
        <v>0.44187014918339762</v>
      </c>
      <c r="L16798" s="52">
        <v>0.44187156004585804</v>
      </c>
      <c r="M16798" s="398">
        <v>8.663539951666771E-3</v>
      </c>
      <c r="N16798" s="398">
        <v>8.8539891520139653E-3</v>
      </c>
    </row>
    <row r="16799" spans="8:14">
      <c r="H16799" s="8">
        <v>16796</v>
      </c>
      <c r="I16799" s="396">
        <v>1.7749373531125618E-2</v>
      </c>
      <c r="J16799" s="396">
        <v>1.774931554779937E-2</v>
      </c>
      <c r="K16799" s="52">
        <v>0.44185966250908565</v>
      </c>
      <c r="L16799" s="52">
        <v>0.44186084147449384</v>
      </c>
      <c r="M16799" s="398">
        <v>8.6624578539911869E-3</v>
      </c>
      <c r="N16799" s="398">
        <v>8.8539891518923941E-3</v>
      </c>
    </row>
    <row r="16800" spans="8:14">
      <c r="H16800" s="8">
        <v>16797</v>
      </c>
      <c r="I16800" s="396">
        <v>1.774883248226124E-2</v>
      </c>
      <c r="J16800" s="396">
        <v>1.7748785969517778E-2</v>
      </c>
      <c r="K16800" s="52">
        <v>0.44184917739357732</v>
      </c>
      <c r="L16800" s="52">
        <v>0.44185012316313227</v>
      </c>
      <c r="M16800" s="398">
        <v>8.6613757561567143E-3</v>
      </c>
      <c r="N16800" s="398">
        <v>8.8539891519329172E-3</v>
      </c>
    </row>
    <row r="16801" spans="8:14">
      <c r="H16801" s="8">
        <v>16798</v>
      </c>
      <c r="I16801" s="396">
        <v>1.7748291433396866E-2</v>
      </c>
      <c r="J16801" s="396">
        <v>1.7748256454288725E-2</v>
      </c>
      <c r="K16801" s="52">
        <v>0.44183869383677327</v>
      </c>
      <c r="L16801" s="52">
        <v>0.441839405111767</v>
      </c>
      <c r="M16801" s="398">
        <v>8.6602936585280701E-3</v>
      </c>
      <c r="N16801" s="398">
        <v>8.8539891519329172E-3</v>
      </c>
    </row>
    <row r="16802" spans="8:14">
      <c r="H16802" s="8">
        <v>16799</v>
      </c>
      <c r="I16802" s="396">
        <v>1.7747750384532489E-2</v>
      </c>
      <c r="J16802" s="396">
        <v>1.7747727002100956E-2</v>
      </c>
      <c r="K16802" s="52">
        <v>0.44182821183857451</v>
      </c>
      <c r="L16802" s="52">
        <v>0.44182868732039182</v>
      </c>
      <c r="M16802" s="398">
        <v>8.6592115607000142E-3</v>
      </c>
      <c r="N16802" s="398">
        <v>8.8539891518923941E-3</v>
      </c>
    </row>
    <row r="16803" spans="8:14">
      <c r="H16803" s="8">
        <v>16800</v>
      </c>
      <c r="I16803" s="396">
        <v>1.7747209335668115E-2</v>
      </c>
      <c r="J16803" s="396">
        <v>1.7747197612943213E-2</v>
      </c>
      <c r="K16803" s="52">
        <v>0.44181773139888181</v>
      </c>
      <c r="L16803" s="52">
        <v>0.44181796978900018</v>
      </c>
      <c r="M16803" s="398">
        <v>8.6581294630372618E-3</v>
      </c>
      <c r="N16803" s="398">
        <v>8.8539891520544901E-3</v>
      </c>
    </row>
    <row r="16804" spans="8:14">
      <c r="H16804" s="8">
        <v>16801</v>
      </c>
      <c r="I16804" s="396">
        <v>1.7746668286803737E-2</v>
      </c>
      <c r="J16804" s="396">
        <v>1.7746668286803737E-2</v>
      </c>
      <c r="K16804" s="52">
        <v>0.44180725251759617</v>
      </c>
      <c r="L16804" s="52">
        <v>0.44180725251759612</v>
      </c>
      <c r="M16804" s="398">
        <v>8.6570473652561458E-3</v>
      </c>
      <c r="N16804" s="398">
        <v>8.8539891436254705E-3</v>
      </c>
    </row>
    <row r="16805" spans="8:14">
      <c r="H16805" s="8">
        <v>16802</v>
      </c>
      <c r="I16805" s="396">
        <v>1.7746126617493956E-2</v>
      </c>
      <c r="J16805" s="396">
        <v>1.7746114882722579E-2</v>
      </c>
      <c r="K16805" s="52">
        <v>0.44179678781272624</v>
      </c>
      <c r="L16805" s="52">
        <v>0.44179702646491403</v>
      </c>
      <c r="M16805" s="398">
        <v>8.645540543888771E-3</v>
      </c>
      <c r="N16805" s="398">
        <v>8.448372915122359E-3</v>
      </c>
    </row>
    <row r="16806" spans="8:14">
      <c r="H16806" s="8">
        <v>16803</v>
      </c>
      <c r="I16806" s="396">
        <v>1.7745584948184175E-2</v>
      </c>
      <c r="J16806" s="396">
        <v>1.7745561544511092E-2</v>
      </c>
      <c r="K16806" s="52">
        <v>0.44178632466696904</v>
      </c>
      <c r="L16806" s="52">
        <v>0.44178680064892378</v>
      </c>
      <c r="M16806" s="398">
        <v>8.6444572052565057E-3</v>
      </c>
      <c r="N16806" s="398">
        <v>8.448372915122359E-3</v>
      </c>
    </row>
    <row r="16807" spans="8:14">
      <c r="H16807" s="8">
        <v>16804</v>
      </c>
      <c r="I16807" s="396">
        <v>1.7745043278874394E-2</v>
      </c>
      <c r="J16807" s="396">
        <v>1.7745008272157518E-2</v>
      </c>
      <c r="K16807" s="52">
        <v>0.44177586308022554</v>
      </c>
      <c r="L16807" s="52">
        <v>0.44177657506961987</v>
      </c>
      <c r="M16807" s="398">
        <v>8.6433738666274566E-3</v>
      </c>
      <c r="N16807" s="398">
        <v>8.4483729150818358E-3</v>
      </c>
    </row>
    <row r="16808" spans="8:14">
      <c r="H16808" s="8">
        <v>16805</v>
      </c>
      <c r="I16808" s="396">
        <v>1.7744501609564613E-2</v>
      </c>
      <c r="J16808" s="396">
        <v>1.774445506565011E-2</v>
      </c>
      <c r="K16808" s="52">
        <v>0.4417654030523967</v>
      </c>
      <c r="L16808" s="52">
        <v>0.44176634972699674</v>
      </c>
      <c r="M16808" s="398">
        <v>8.642290528001622E-3</v>
      </c>
      <c r="N16808" s="398">
        <v>8.448372915122359E-3</v>
      </c>
    </row>
    <row r="16809" spans="8:14">
      <c r="H16809" s="8">
        <v>16806</v>
      </c>
      <c r="I16809" s="396">
        <v>1.7743959940254832E-2</v>
      </c>
      <c r="J16809" s="396">
        <v>1.7743901924977105E-2</v>
      </c>
      <c r="K16809" s="52">
        <v>0.44175494458338355</v>
      </c>
      <c r="L16809" s="52">
        <v>0.44175612462104902</v>
      </c>
      <c r="M16809" s="398">
        <v>8.6412071893790035E-3</v>
      </c>
      <c r="N16809" s="398">
        <v>8.448372915122359E-3</v>
      </c>
    </row>
    <row r="16810" spans="8:14">
      <c r="H16810" s="8">
        <v>16807</v>
      </c>
      <c r="I16810" s="396">
        <v>1.7743418270945055E-2</v>
      </c>
      <c r="J16810" s="396">
        <v>1.7743348850126753E-2</v>
      </c>
      <c r="K16810" s="52">
        <v>0.44174448767308705</v>
      </c>
      <c r="L16810" s="52">
        <v>0.44174589975177114</v>
      </c>
      <c r="M16810" s="398">
        <v>8.6401238508001243E-3</v>
      </c>
      <c r="N16810" s="398">
        <v>8.448372915122359E-3</v>
      </c>
    </row>
    <row r="16811" spans="8:14">
      <c r="H16811" s="8">
        <v>16808</v>
      </c>
      <c r="I16811" s="396">
        <v>1.7742876601635274E-2</v>
      </c>
      <c r="J16811" s="396">
        <v>1.7742795841087306E-2</v>
      </c>
      <c r="K16811" s="52">
        <v>0.44173403232140829</v>
      </c>
      <c r="L16811" s="52">
        <v>0.44173567511915773</v>
      </c>
      <c r="M16811" s="398">
        <v>8.6390405121434116E-3</v>
      </c>
      <c r="N16811" s="398">
        <v>8.4483729150818358E-3</v>
      </c>
    </row>
    <row r="16812" spans="8:14">
      <c r="H16812" s="8">
        <v>16809</v>
      </c>
      <c r="I16812" s="396">
        <v>1.7742334932325493E-2</v>
      </c>
      <c r="J16812" s="396">
        <v>1.7742242897847021E-2</v>
      </c>
      <c r="K16812" s="52">
        <v>0.44172357852824828</v>
      </c>
      <c r="L16812" s="52">
        <v>0.44172545072320318</v>
      </c>
      <c r="M16812" s="398">
        <v>8.6379571735304399E-3</v>
      </c>
      <c r="N16812" s="398">
        <v>8.4483729151628821E-3</v>
      </c>
    </row>
    <row r="16813" spans="8:14">
      <c r="H16813" s="8">
        <v>16810</v>
      </c>
      <c r="I16813" s="396">
        <v>1.7741793263015712E-2</v>
      </c>
      <c r="J16813" s="396">
        <v>1.7741690020394149E-2</v>
      </c>
      <c r="K16813" s="52">
        <v>0.44171312629350812</v>
      </c>
      <c r="L16813" s="52">
        <v>0.44171522656390216</v>
      </c>
      <c r="M16813" s="398">
        <v>8.6368738349206827E-3</v>
      </c>
      <c r="N16813" s="398">
        <v>8.4483729150818358E-3</v>
      </c>
    </row>
    <row r="16814" spans="8:14">
      <c r="H16814" s="8">
        <v>16811</v>
      </c>
      <c r="I16814" s="396">
        <v>1.7741251593705931E-2</v>
      </c>
      <c r="J16814" s="396">
        <v>1.7741137208716961E-2</v>
      </c>
      <c r="K16814" s="52">
        <v>0.44170267561708881</v>
      </c>
      <c r="L16814" s="52">
        <v>0.44170500264124907</v>
      </c>
      <c r="M16814" s="398">
        <v>8.6357904963141399E-3</v>
      </c>
      <c r="N16814" s="398">
        <v>8.448372915122359E-3</v>
      </c>
    </row>
    <row r="16815" spans="8:14">
      <c r="H16815" s="8">
        <v>16812</v>
      </c>
      <c r="I16815" s="396">
        <v>1.774070992439615E-2</v>
      </c>
      <c r="J16815" s="396">
        <v>1.7740584462803705E-2</v>
      </c>
      <c r="K16815" s="52">
        <v>0.44169222649889156</v>
      </c>
      <c r="L16815" s="52">
        <v>0.44169477895523851</v>
      </c>
      <c r="M16815" s="398">
        <v>8.6347071576702902E-3</v>
      </c>
      <c r="N16815" s="398">
        <v>8.4483729150818358E-3</v>
      </c>
    </row>
    <row r="16816" spans="8:14">
      <c r="H16816" s="8">
        <v>16813</v>
      </c>
      <c r="I16816" s="396">
        <v>1.7740168255086369E-2</v>
      </c>
      <c r="J16816" s="396">
        <v>1.7740031782642659E-2</v>
      </c>
      <c r="K16816" s="52">
        <v>0.44168177893881744</v>
      </c>
      <c r="L16816" s="52">
        <v>0.44168455550586488</v>
      </c>
      <c r="M16816" s="398">
        <v>8.6336238190296549E-3</v>
      </c>
      <c r="N16816" s="398">
        <v>8.4483729151628821E-3</v>
      </c>
    </row>
    <row r="16817" spans="8:14">
      <c r="H16817" s="8">
        <v>16814</v>
      </c>
      <c r="I16817" s="396">
        <v>1.7739626585776588E-2</v>
      </c>
      <c r="J16817" s="396">
        <v>1.7739479168222085E-2</v>
      </c>
      <c r="K16817" s="52">
        <v>0.44167133293676764</v>
      </c>
      <c r="L16817" s="52">
        <v>0.44167433229312286</v>
      </c>
      <c r="M16817" s="398">
        <v>8.6325404803517126E-3</v>
      </c>
      <c r="N16817" s="398">
        <v>8.448372915122359E-3</v>
      </c>
    </row>
    <row r="16818" spans="8:14">
      <c r="H16818" s="8">
        <v>16815</v>
      </c>
      <c r="I16818" s="396">
        <v>1.7739084916466807E-2</v>
      </c>
      <c r="J16818" s="396">
        <v>1.7738926619530259E-2</v>
      </c>
      <c r="K16818" s="52">
        <v>0.44166088849264307</v>
      </c>
      <c r="L16818" s="52">
        <v>0.44166410931700689</v>
      </c>
      <c r="M16818" s="398">
        <v>8.6314571418390808E-3</v>
      </c>
      <c r="N16818" s="398">
        <v>8.448372915122359E-3</v>
      </c>
    </row>
    <row r="16819" spans="8:14">
      <c r="H16819" s="8">
        <v>16816</v>
      </c>
      <c r="I16819" s="396">
        <v>1.7738543247157026E-2</v>
      </c>
      <c r="J16819" s="396">
        <v>1.7738374136555445E-2</v>
      </c>
      <c r="K16819" s="52">
        <v>0.44165044560634514</v>
      </c>
      <c r="L16819" s="52">
        <v>0.44165388657751159</v>
      </c>
      <c r="M16819" s="398">
        <v>8.6303738031675674E-3</v>
      </c>
      <c r="N16819" s="398">
        <v>8.4483729150818358E-3</v>
      </c>
    </row>
    <row r="16820" spans="8:14">
      <c r="H16820" s="8">
        <v>16817</v>
      </c>
      <c r="I16820" s="396">
        <v>1.7738001577847246E-2</v>
      </c>
      <c r="J16820" s="396">
        <v>1.7737821719285934E-2</v>
      </c>
      <c r="K16820" s="52">
        <v>0.44164000427777489</v>
      </c>
      <c r="L16820" s="52">
        <v>0.44164366407463129</v>
      </c>
      <c r="M16820" s="398">
        <v>8.6292904645803182E-3</v>
      </c>
      <c r="N16820" s="398">
        <v>8.4483729151628821E-3</v>
      </c>
    </row>
    <row r="16821" spans="8:14">
      <c r="H16821" s="8">
        <v>16818</v>
      </c>
      <c r="I16821" s="396">
        <v>1.7737459908537468E-2</v>
      </c>
      <c r="J16821" s="396">
        <v>1.7737269367709991E-2</v>
      </c>
      <c r="K16821" s="52">
        <v>0.44162956450683349</v>
      </c>
      <c r="L16821" s="52">
        <v>0.44163344180836067</v>
      </c>
      <c r="M16821" s="398">
        <v>8.6282071259962852E-3</v>
      </c>
      <c r="N16821" s="398">
        <v>8.448372915122359E-3</v>
      </c>
    </row>
    <row r="16822" spans="8:14">
      <c r="H16822" s="8">
        <v>16819</v>
      </c>
      <c r="I16822" s="396">
        <v>1.7736918239227687E-2</v>
      </c>
      <c r="J16822" s="396">
        <v>1.7736717081815911E-2</v>
      </c>
      <c r="K16822" s="52">
        <v>0.44161912629342226</v>
      </c>
      <c r="L16822" s="52">
        <v>0.44162321977869418</v>
      </c>
      <c r="M16822" s="398">
        <v>8.6271237873749417E-3</v>
      </c>
      <c r="N16822" s="398">
        <v>8.4483729151628821E-3</v>
      </c>
    </row>
    <row r="16823" spans="8:14">
      <c r="H16823" s="8">
        <v>16820</v>
      </c>
      <c r="I16823" s="396">
        <v>1.7736376569917906E-2</v>
      </c>
      <c r="J16823" s="396">
        <v>1.773616486159197E-2</v>
      </c>
      <c r="K16823" s="52">
        <v>0.44160868963744243</v>
      </c>
      <c r="L16823" s="52">
        <v>0.44161299798562642</v>
      </c>
      <c r="M16823" s="398">
        <v>8.6260404486757664E-3</v>
      </c>
      <c r="N16823" s="398">
        <v>8.4483729150818358E-3</v>
      </c>
    </row>
    <row r="16824" spans="8:14">
      <c r="H16824" s="8">
        <v>16821</v>
      </c>
      <c r="I16824" s="396">
        <v>1.7735834900608125E-2</v>
      </c>
      <c r="J16824" s="396">
        <v>1.7735612707026453E-2</v>
      </c>
      <c r="K16824" s="52">
        <v>0.44159825453879514</v>
      </c>
      <c r="L16824" s="52">
        <v>0.44160277642915186</v>
      </c>
      <c r="M16824" s="398">
        <v>8.6249571101013785E-3</v>
      </c>
      <c r="N16824" s="398">
        <v>8.448372915122359E-3</v>
      </c>
    </row>
    <row r="16825" spans="8:14">
      <c r="H16825" s="8">
        <v>16822</v>
      </c>
      <c r="I16825" s="396">
        <v>1.7735293231298344E-2</v>
      </c>
      <c r="J16825" s="396">
        <v>1.7735060618107663E-2</v>
      </c>
      <c r="K16825" s="52">
        <v>0.44158782099738175</v>
      </c>
      <c r="L16825" s="52">
        <v>0.44159255510926504</v>
      </c>
      <c r="M16825" s="398">
        <v>8.6238737714491569E-3</v>
      </c>
      <c r="N16825" s="398">
        <v>8.4483729150818358E-3</v>
      </c>
    </row>
    <row r="16826" spans="8:14">
      <c r="H16826" s="8">
        <v>16823</v>
      </c>
      <c r="I16826" s="396">
        <v>1.7734751561988563E-2</v>
      </c>
      <c r="J16826" s="396">
        <v>1.7734508594823891E-2</v>
      </c>
      <c r="K16826" s="52">
        <v>0.44157738901310345</v>
      </c>
      <c r="L16826" s="52">
        <v>0.44158233402596037</v>
      </c>
      <c r="M16826" s="398">
        <v>8.6227904328812013E-3</v>
      </c>
      <c r="N16826" s="398">
        <v>8.448372915203407E-3</v>
      </c>
    </row>
    <row r="16827" spans="8:14">
      <c r="H16827" s="8">
        <v>16824</v>
      </c>
      <c r="I16827" s="396">
        <v>1.7734209892678782E-2</v>
      </c>
      <c r="J16827" s="396">
        <v>1.7733956637163418E-2</v>
      </c>
      <c r="K16827" s="52">
        <v>0.44156695858586159</v>
      </c>
      <c r="L16827" s="52">
        <v>0.44157211317923262</v>
      </c>
      <c r="M16827" s="398">
        <v>8.6217070942354104E-3</v>
      </c>
      <c r="N16827" s="398">
        <v>8.4483729150818358E-3</v>
      </c>
    </row>
    <row r="16828" spans="8:14">
      <c r="H16828" s="8">
        <v>16825</v>
      </c>
      <c r="I16828" s="396">
        <v>1.7733668223369001E-2</v>
      </c>
      <c r="J16828" s="396">
        <v>1.7733404745114562E-2</v>
      </c>
      <c r="K16828" s="52">
        <v>0.44155652971555742</v>
      </c>
      <c r="L16828" s="52">
        <v>0.44156189256907613</v>
      </c>
      <c r="M16828" s="398">
        <v>8.6206237556333606E-3</v>
      </c>
      <c r="N16828" s="398">
        <v>8.4483729150818358E-3</v>
      </c>
    </row>
    <row r="16829" spans="8:14">
      <c r="H16829" s="8">
        <v>16826</v>
      </c>
      <c r="I16829" s="396">
        <v>1.773312655405922E-2</v>
      </c>
      <c r="J16829" s="396">
        <v>1.7732852918665613E-2</v>
      </c>
      <c r="K16829" s="52">
        <v>0.4415461024020923</v>
      </c>
      <c r="L16829" s="52">
        <v>0.44155167219548541</v>
      </c>
      <c r="M16829" s="398">
        <v>8.619540416994002E-3</v>
      </c>
      <c r="N16829" s="398">
        <v>8.4483729151628821E-3</v>
      </c>
    </row>
    <row r="16830" spans="8:14">
      <c r="H16830" s="8">
        <v>16827</v>
      </c>
      <c r="I16830" s="396">
        <v>1.773258488474944E-2</v>
      </c>
      <c r="J16830" s="396">
        <v>1.7732301157804879E-2</v>
      </c>
      <c r="K16830" s="52">
        <v>0.44153567664536753</v>
      </c>
      <c r="L16830" s="52">
        <v>0.44154145205845513</v>
      </c>
      <c r="M16830" s="398">
        <v>8.6184570783983828E-3</v>
      </c>
      <c r="N16830" s="398">
        <v>8.4483729150818358E-3</v>
      </c>
    </row>
    <row r="16831" spans="8:14">
      <c r="H16831" s="8">
        <v>16828</v>
      </c>
      <c r="I16831" s="396">
        <v>1.7732043215439659E-2</v>
      </c>
      <c r="J16831" s="396">
        <v>1.7731749462520669E-2</v>
      </c>
      <c r="K16831" s="52">
        <v>0.44152525244528451</v>
      </c>
      <c r="L16831" s="52">
        <v>0.44153123215797968</v>
      </c>
      <c r="M16831" s="398">
        <v>8.6173737397654548E-3</v>
      </c>
      <c r="N16831" s="398">
        <v>8.448372915122359E-3</v>
      </c>
    </row>
    <row r="16832" spans="8:14">
      <c r="H16832" s="8">
        <v>16829</v>
      </c>
      <c r="I16832" s="396">
        <v>1.7731501546129881E-2</v>
      </c>
      <c r="J16832" s="396">
        <v>1.773119783280129E-2</v>
      </c>
      <c r="K16832" s="52">
        <v>0.44151482980174456</v>
      </c>
      <c r="L16832" s="52">
        <v>0.44152101249405362</v>
      </c>
      <c r="M16832" s="398">
        <v>8.6162904011762662E-3</v>
      </c>
      <c r="N16832" s="398">
        <v>8.448372915122359E-3</v>
      </c>
    </row>
    <row r="16833" spans="8:14">
      <c r="H16833" s="8">
        <v>16830</v>
      </c>
      <c r="I16833" s="396">
        <v>1.77309598768201E-2</v>
      </c>
      <c r="J16833" s="396">
        <v>1.7730646268635061E-2</v>
      </c>
      <c r="K16833" s="52">
        <v>0.44150440871464919</v>
      </c>
      <c r="L16833" s="52">
        <v>0.44151079306667146</v>
      </c>
      <c r="M16833" s="398">
        <v>8.6152070624687209E-3</v>
      </c>
      <c r="N16833" s="398">
        <v>8.4483729151628821E-3</v>
      </c>
    </row>
    <row r="16834" spans="8:14">
      <c r="H16834" s="8">
        <v>16831</v>
      </c>
      <c r="I16834" s="396">
        <v>1.7730418207510319E-2</v>
      </c>
      <c r="J16834" s="396">
        <v>1.773009477001029E-2</v>
      </c>
      <c r="K16834" s="52">
        <v>0.44149398918389965</v>
      </c>
      <c r="L16834" s="52">
        <v>0.44150057387582775</v>
      </c>
      <c r="M16834" s="398">
        <v>8.6141237239264878E-3</v>
      </c>
      <c r="N16834" s="398">
        <v>8.448372915122359E-3</v>
      </c>
    </row>
    <row r="16835" spans="8:14">
      <c r="H16835" s="8">
        <v>16832</v>
      </c>
      <c r="I16835" s="396">
        <v>1.7729876538200538E-2</v>
      </c>
      <c r="J16835" s="396">
        <v>1.7729543336915298E-2</v>
      </c>
      <c r="K16835" s="52">
        <v>0.44148357120939746</v>
      </c>
      <c r="L16835" s="52">
        <v>0.44149035492151706</v>
      </c>
      <c r="M16835" s="398">
        <v>8.6130403852658962E-3</v>
      </c>
      <c r="N16835" s="398">
        <v>8.448372915122359E-3</v>
      </c>
    </row>
    <row r="16836" spans="8:14">
      <c r="H16836" s="8">
        <v>16833</v>
      </c>
      <c r="I16836" s="396">
        <v>1.7729334868890757E-2</v>
      </c>
      <c r="J16836" s="396">
        <v>1.7728991969338408E-2</v>
      </c>
      <c r="K16836" s="52">
        <v>0.44147315479104399</v>
      </c>
      <c r="L16836" s="52">
        <v>0.44148013620373389</v>
      </c>
      <c r="M16836" s="398">
        <v>8.6119570466895688E-3</v>
      </c>
      <c r="N16836" s="398">
        <v>8.4483729150818358E-3</v>
      </c>
    </row>
    <row r="16837" spans="8:14">
      <c r="H16837" s="8">
        <v>16834</v>
      </c>
      <c r="I16837" s="396">
        <v>1.7728793199580976E-2</v>
      </c>
      <c r="J16837" s="396">
        <v>1.7728440667267944E-2</v>
      </c>
      <c r="K16837" s="52">
        <v>0.44146273992874069</v>
      </c>
      <c r="L16837" s="52">
        <v>0.44146991772247268</v>
      </c>
      <c r="M16837" s="398">
        <v>8.6108737080759345E-3</v>
      </c>
      <c r="N16837" s="398">
        <v>8.448372915122359E-3</v>
      </c>
    </row>
    <row r="16838" spans="8:14">
      <c r="H16838" s="8">
        <v>16835</v>
      </c>
      <c r="I16838" s="396">
        <v>1.7728251530271195E-2</v>
      </c>
      <c r="J16838" s="396">
        <v>1.7727889430692229E-2</v>
      </c>
      <c r="K16838" s="52">
        <v>0.44145232662238915</v>
      </c>
      <c r="L16838" s="52">
        <v>0.44145969947772806</v>
      </c>
      <c r="M16838" s="398">
        <v>8.6097903693844648E-3</v>
      </c>
      <c r="N16838" s="398">
        <v>8.448372915122359E-3</v>
      </c>
    </row>
    <row r="16839" spans="8:14">
      <c r="H16839" s="8">
        <v>16836</v>
      </c>
      <c r="I16839" s="396">
        <v>1.7727709860961414E-2</v>
      </c>
      <c r="J16839" s="396">
        <v>1.7727338259599594E-2</v>
      </c>
      <c r="K16839" s="52">
        <v>0.44144191487189066</v>
      </c>
      <c r="L16839" s="52">
        <v>0.44144948146949453</v>
      </c>
      <c r="M16839" s="398">
        <v>8.6087070308583091E-3</v>
      </c>
      <c r="N16839" s="398">
        <v>8.448372915122359E-3</v>
      </c>
    </row>
    <row r="16840" spans="8:14">
      <c r="H16840" s="8">
        <v>16837</v>
      </c>
      <c r="I16840" s="396">
        <v>1.7727168191651634E-2</v>
      </c>
      <c r="J16840" s="396">
        <v>1.7726787153978376E-2</v>
      </c>
      <c r="K16840" s="52">
        <v>0.44143150467714692</v>
      </c>
      <c r="L16840" s="52">
        <v>0.44143926369776654</v>
      </c>
      <c r="M16840" s="398">
        <v>8.6076236921327487E-3</v>
      </c>
      <c r="N16840" s="398">
        <v>8.4483729151628821E-3</v>
      </c>
    </row>
    <row r="16841" spans="8:14">
      <c r="H16841" s="8">
        <v>16838</v>
      </c>
      <c r="I16841" s="396">
        <v>1.7726626522341853E-2</v>
      </c>
      <c r="J16841" s="396">
        <v>1.7726236113816903E-2</v>
      </c>
      <c r="K16841" s="52">
        <v>0.4414210960380594</v>
      </c>
      <c r="L16841" s="52">
        <v>0.44142904616253875</v>
      </c>
      <c r="M16841" s="398">
        <v>8.606540353491449E-3</v>
      </c>
      <c r="N16841" s="398">
        <v>8.4483729150818358E-3</v>
      </c>
    </row>
    <row r="16842" spans="8:14">
      <c r="H16842" s="8">
        <v>16839</v>
      </c>
      <c r="I16842" s="396">
        <v>1.7726084853032072E-2</v>
      </c>
      <c r="J16842" s="396">
        <v>1.7725685139103518E-2</v>
      </c>
      <c r="K16842" s="52">
        <v>0.44141068895452945</v>
      </c>
      <c r="L16842" s="52">
        <v>0.44141882886380557</v>
      </c>
      <c r="M16842" s="398">
        <v>8.6054570149749383E-3</v>
      </c>
      <c r="N16842" s="398">
        <v>8.448372915122359E-3</v>
      </c>
    </row>
    <row r="16843" spans="8:14">
      <c r="H16843" s="8">
        <v>16840</v>
      </c>
      <c r="I16843" s="396">
        <v>1.7725543183722294E-2</v>
      </c>
      <c r="J16843" s="396">
        <v>1.7725134229826557E-2</v>
      </c>
      <c r="K16843" s="52">
        <v>0.44140028342645876</v>
      </c>
      <c r="L16843" s="52">
        <v>0.4414086118015616</v>
      </c>
      <c r="M16843" s="398">
        <v>8.6043736763400727E-3</v>
      </c>
      <c r="N16843" s="398">
        <v>8.448372915122359E-3</v>
      </c>
    </row>
    <row r="16844" spans="8:14">
      <c r="H16844" s="8">
        <v>16841</v>
      </c>
      <c r="I16844" s="396">
        <v>1.7725001514412513E-2</v>
      </c>
      <c r="J16844" s="396">
        <v>1.7724583385974373E-2</v>
      </c>
      <c r="K16844" s="52">
        <v>0.44138987945374891</v>
      </c>
      <c r="L16844" s="52">
        <v>0.4413983949758013</v>
      </c>
      <c r="M16844" s="398">
        <v>8.6032903377084198E-3</v>
      </c>
      <c r="N16844" s="398">
        <v>8.448372915122359E-3</v>
      </c>
    </row>
    <row r="16845" spans="8:14">
      <c r="H16845" s="8">
        <v>16842</v>
      </c>
      <c r="I16845" s="396">
        <v>1.7724459845102732E-2</v>
      </c>
      <c r="J16845" s="396">
        <v>1.7724032607535297E-2</v>
      </c>
      <c r="K16845" s="52">
        <v>0.44137947703630148</v>
      </c>
      <c r="L16845" s="52">
        <v>0.44138817838651928</v>
      </c>
      <c r="M16845" s="398">
        <v>8.6022069990799831E-3</v>
      </c>
      <c r="N16845" s="398">
        <v>8.4483729150818358E-3</v>
      </c>
    </row>
    <row r="16846" spans="8:14">
      <c r="H16846" s="8">
        <v>16843</v>
      </c>
      <c r="I16846" s="396">
        <v>1.7723918175792951E-2</v>
      </c>
      <c r="J16846" s="396">
        <v>1.772348189449769E-2</v>
      </c>
      <c r="K16846" s="52">
        <v>0.44136907617401805</v>
      </c>
      <c r="L16846" s="52">
        <v>0.44137796203371005</v>
      </c>
      <c r="M16846" s="398">
        <v>8.6011236604547625E-3</v>
      </c>
      <c r="N16846" s="398">
        <v>8.4483729150818358E-3</v>
      </c>
    </row>
    <row r="16847" spans="8:14">
      <c r="H16847" s="8">
        <v>16844</v>
      </c>
      <c r="I16847" s="396">
        <v>1.772337650648317E-2</v>
      </c>
      <c r="J16847" s="396">
        <v>1.7722931246849899E-2</v>
      </c>
      <c r="K16847" s="52">
        <v>0.4413586768668003</v>
      </c>
      <c r="L16847" s="52">
        <v>0.44136774591736805</v>
      </c>
      <c r="M16847" s="398">
        <v>8.6000403217922333E-3</v>
      </c>
      <c r="N16847" s="398">
        <v>8.448372915122359E-3</v>
      </c>
    </row>
    <row r="16848" spans="8:14">
      <c r="H16848" s="8">
        <v>16845</v>
      </c>
      <c r="I16848" s="396">
        <v>1.7722834837173389E-2</v>
      </c>
      <c r="J16848" s="396">
        <v>1.7722380664580279E-2</v>
      </c>
      <c r="K16848" s="52">
        <v>0.44134827911454966</v>
      </c>
      <c r="L16848" s="52">
        <v>0.44135753003748784</v>
      </c>
      <c r="M16848" s="398">
        <v>8.5989569832950145E-3</v>
      </c>
      <c r="N16848" s="398">
        <v>8.448372915122359E-3</v>
      </c>
    </row>
    <row r="16849" spans="8:14">
      <c r="H16849" s="8">
        <v>16846</v>
      </c>
      <c r="I16849" s="396">
        <v>1.7722293167863609E-2</v>
      </c>
      <c r="J16849" s="396">
        <v>1.7721830147677194E-2</v>
      </c>
      <c r="K16849" s="52">
        <v>0.44133788291716791</v>
      </c>
      <c r="L16849" s="52">
        <v>0.44134731439406394</v>
      </c>
      <c r="M16849" s="398">
        <v>8.5978736446389158E-3</v>
      </c>
      <c r="N16849" s="398">
        <v>8.4483729151628821E-3</v>
      </c>
    </row>
    <row r="16850" spans="8:14">
      <c r="H16850" s="8">
        <v>16847</v>
      </c>
      <c r="I16850" s="396">
        <v>1.7721751498553828E-2</v>
      </c>
      <c r="J16850" s="396">
        <v>1.7721279696128991E-2</v>
      </c>
      <c r="K16850" s="52">
        <v>0.44132748827455681</v>
      </c>
      <c r="L16850" s="52">
        <v>0.44133709898709095</v>
      </c>
      <c r="M16850" s="398">
        <v>8.5967903059455085E-3</v>
      </c>
      <c r="N16850" s="398">
        <v>8.448372915122359E-3</v>
      </c>
    </row>
    <row r="16851" spans="8:14">
      <c r="H16851" s="8">
        <v>16848</v>
      </c>
      <c r="I16851" s="396">
        <v>1.7721209829244047E-2</v>
      </c>
      <c r="J16851" s="396">
        <v>1.7720729309924039E-2</v>
      </c>
      <c r="K16851" s="52">
        <v>0.44131709518661788</v>
      </c>
      <c r="L16851" s="52">
        <v>0.44132688381656343</v>
      </c>
      <c r="M16851" s="398">
        <v>8.5957069673768885E-3</v>
      </c>
      <c r="N16851" s="398">
        <v>8.4483729150818358E-3</v>
      </c>
    </row>
    <row r="16852" spans="8:14">
      <c r="H16852" s="8">
        <v>16849</v>
      </c>
      <c r="I16852" s="396">
        <v>1.7720668159934266E-2</v>
      </c>
      <c r="J16852" s="396">
        <v>1.7720178989050706E-2</v>
      </c>
      <c r="K16852" s="52">
        <v>0.44130670365325286</v>
      </c>
      <c r="L16852" s="52">
        <v>0.44131666888247573</v>
      </c>
      <c r="M16852" s="398">
        <v>8.5946236287709598E-3</v>
      </c>
      <c r="N16852" s="398">
        <v>8.4483729151628821E-3</v>
      </c>
    </row>
    <row r="16853" spans="8:14">
      <c r="H16853" s="8">
        <v>16850</v>
      </c>
      <c r="I16853" s="396">
        <v>1.7720126490624485E-2</v>
      </c>
      <c r="J16853" s="396">
        <v>1.7719628733497354E-2</v>
      </c>
      <c r="K16853" s="52">
        <v>0.44129631367436351</v>
      </c>
      <c r="L16853" s="52">
        <v>0.44130645418482256</v>
      </c>
      <c r="M16853" s="398">
        <v>8.5935402901277224E-3</v>
      </c>
      <c r="N16853" s="398">
        <v>8.4483729150818358E-3</v>
      </c>
    </row>
    <row r="16854" spans="8:14">
      <c r="H16854" s="8">
        <v>16851</v>
      </c>
      <c r="I16854" s="396">
        <v>1.7719584821314707E-2</v>
      </c>
      <c r="J16854" s="396">
        <v>1.7719078543252366E-2</v>
      </c>
      <c r="K16854" s="52">
        <v>0.44128592524985139</v>
      </c>
      <c r="L16854" s="52">
        <v>0.44129623972359827</v>
      </c>
      <c r="M16854" s="398">
        <v>8.5924569516092723E-3</v>
      </c>
      <c r="N16854" s="398">
        <v>8.4483729151628821E-3</v>
      </c>
    </row>
    <row r="16855" spans="8:14">
      <c r="H16855" s="8">
        <v>16852</v>
      </c>
      <c r="I16855" s="396">
        <v>1.7719043152004926E-2</v>
      </c>
      <c r="J16855" s="396">
        <v>1.77185284183041E-2</v>
      </c>
      <c r="K16855" s="52">
        <v>0.44127553837961847</v>
      </c>
      <c r="L16855" s="52">
        <v>0.44128602549879753</v>
      </c>
      <c r="M16855" s="398">
        <v>8.5913736128914175E-3</v>
      </c>
      <c r="N16855" s="398">
        <v>8.448372915122359E-3</v>
      </c>
    </row>
    <row r="16856" spans="8:14">
      <c r="H16856" s="8">
        <v>16853</v>
      </c>
      <c r="I16856" s="396">
        <v>1.7718501482695145E-2</v>
      </c>
      <c r="J16856" s="396">
        <v>1.7717978358640946E-2</v>
      </c>
      <c r="K16856" s="52">
        <v>0.44126515306356645</v>
      </c>
      <c r="L16856" s="52">
        <v>0.44127581151041484</v>
      </c>
      <c r="M16856" s="398">
        <v>8.5902902742578269E-3</v>
      </c>
      <c r="N16856" s="398">
        <v>8.448372915122359E-3</v>
      </c>
    </row>
    <row r="16857" spans="8:14">
      <c r="H16857" s="8">
        <v>16854</v>
      </c>
      <c r="I16857" s="396">
        <v>1.7717959813385364E-2</v>
      </c>
      <c r="J16857" s="396">
        <v>1.7717428364251272E-2</v>
      </c>
      <c r="K16857" s="52">
        <v>0.44125476930159702</v>
      </c>
      <c r="L16857" s="52">
        <v>0.44126559775844471</v>
      </c>
      <c r="M16857" s="398">
        <v>8.5892069356679757E-3</v>
      </c>
      <c r="N16857" s="398">
        <v>8.448372915122359E-3</v>
      </c>
    </row>
    <row r="16858" spans="8:14">
      <c r="H16858" s="8">
        <v>16855</v>
      </c>
      <c r="I16858" s="396">
        <v>1.7717418144075583E-2</v>
      </c>
      <c r="J16858" s="396">
        <v>1.7716878435123467E-2</v>
      </c>
      <c r="K16858" s="52">
        <v>0.44124438709361202</v>
      </c>
      <c r="L16858" s="52">
        <v>0.44125538424288163</v>
      </c>
      <c r="M16858" s="398">
        <v>8.5881235970408139E-3</v>
      </c>
      <c r="N16858" s="398">
        <v>8.448372915122359E-3</v>
      </c>
    </row>
    <row r="16859" spans="8:14">
      <c r="H16859" s="8">
        <v>16856</v>
      </c>
      <c r="I16859" s="396">
        <v>1.7716876474765803E-2</v>
      </c>
      <c r="J16859" s="396">
        <v>1.7716328571245915E-2</v>
      </c>
      <c r="K16859" s="52">
        <v>0.44123400643951327</v>
      </c>
      <c r="L16859" s="52">
        <v>0.44124517096372023</v>
      </c>
      <c r="M16859" s="398">
        <v>8.5870402584168701E-3</v>
      </c>
      <c r="N16859" s="398">
        <v>8.4483729150818358E-3</v>
      </c>
    </row>
    <row r="16860" spans="8:14">
      <c r="H16860" s="8">
        <v>16857</v>
      </c>
      <c r="I16860" s="396">
        <v>1.7716334805456022E-2</v>
      </c>
      <c r="J16860" s="396">
        <v>1.7715778772607004E-2</v>
      </c>
      <c r="K16860" s="52">
        <v>0.44122362733920262</v>
      </c>
      <c r="L16860" s="52">
        <v>0.44123495792095496</v>
      </c>
      <c r="M16860" s="398">
        <v>8.5859569197556159E-3</v>
      </c>
      <c r="N16860" s="398">
        <v>8.4483729150818358E-3</v>
      </c>
    </row>
    <row r="16861" spans="8:14">
      <c r="H16861" s="8">
        <v>16858</v>
      </c>
      <c r="I16861" s="396">
        <v>1.7715793136146241E-2</v>
      </c>
      <c r="J16861" s="396">
        <v>1.7715229039195122E-2</v>
      </c>
      <c r="K16861" s="52">
        <v>0.44121324979258175</v>
      </c>
      <c r="L16861" s="52">
        <v>0.44122474511458032</v>
      </c>
      <c r="M16861" s="398">
        <v>8.5848735812191507E-3</v>
      </c>
      <c r="N16861" s="398">
        <v>8.448372915122359E-3</v>
      </c>
    </row>
    <row r="16862" spans="8:14">
      <c r="H16862" s="8">
        <v>16859</v>
      </c>
      <c r="I16862" s="396">
        <v>1.771525146683646E-2</v>
      </c>
      <c r="J16862" s="396">
        <v>1.7714679370998663E-2</v>
      </c>
      <c r="K16862" s="52">
        <v>0.4412028737995527</v>
      </c>
      <c r="L16862" s="52">
        <v>0.44121453254459092</v>
      </c>
      <c r="M16862" s="398">
        <v>8.5837902425643289E-3</v>
      </c>
      <c r="N16862" s="398">
        <v>8.4483729150818358E-3</v>
      </c>
    </row>
    <row r="16863" spans="8:14">
      <c r="H16863" s="8">
        <v>16860</v>
      </c>
      <c r="I16863" s="396">
        <v>1.7714709797526679E-2</v>
      </c>
      <c r="J16863" s="396">
        <v>1.7714129768006025E-2</v>
      </c>
      <c r="K16863" s="52">
        <v>0.44119249936001731</v>
      </c>
      <c r="L16863" s="52">
        <v>0.44120432021098122</v>
      </c>
      <c r="M16863" s="398">
        <v>8.5827069039127197E-3</v>
      </c>
      <c r="N16863" s="398">
        <v>8.448372915122359E-3</v>
      </c>
    </row>
    <row r="16864" spans="8:14">
      <c r="H16864" s="8">
        <v>16861</v>
      </c>
      <c r="I16864" s="396">
        <v>1.7714168128216898E-2</v>
      </c>
      <c r="J16864" s="396">
        <v>1.7713580230205608E-2</v>
      </c>
      <c r="K16864" s="52">
        <v>0.44118212647387733</v>
      </c>
      <c r="L16864" s="52">
        <v>0.44119410811374576</v>
      </c>
      <c r="M16864" s="398">
        <v>8.5816235653453764E-3</v>
      </c>
      <c r="N16864" s="398">
        <v>8.448372915122359E-3</v>
      </c>
    </row>
    <row r="16865" spans="8:14">
      <c r="H16865" s="8">
        <v>16862</v>
      </c>
      <c r="I16865" s="396">
        <v>1.771362645890712E-2</v>
      </c>
      <c r="J16865" s="396">
        <v>1.7713030757585808E-2</v>
      </c>
      <c r="K16865" s="52">
        <v>0.44117175514103485</v>
      </c>
      <c r="L16865" s="52">
        <v>0.44118389625287907</v>
      </c>
      <c r="M16865" s="398">
        <v>8.5805402266596748E-3</v>
      </c>
      <c r="N16865" s="398">
        <v>8.4483729151628821E-3</v>
      </c>
    </row>
    <row r="16866" spans="8:14">
      <c r="H16866" s="8">
        <v>16863</v>
      </c>
      <c r="I16866" s="396">
        <v>1.7713084789597339E-2</v>
      </c>
      <c r="J16866" s="396">
        <v>1.7712481350135027E-2</v>
      </c>
      <c r="K16866" s="52">
        <v>0.44116138536139166</v>
      </c>
      <c r="L16866" s="52">
        <v>0.44117368462837575</v>
      </c>
      <c r="M16866" s="398">
        <v>8.5794568880987621E-3</v>
      </c>
      <c r="N16866" s="398">
        <v>8.448372915122359E-3</v>
      </c>
    </row>
    <row r="16867" spans="8:14">
      <c r="H16867" s="8">
        <v>16864</v>
      </c>
      <c r="I16867" s="396">
        <v>1.7712543120287558E-2</v>
      </c>
      <c r="J16867" s="396">
        <v>1.7711932007841682E-2</v>
      </c>
      <c r="K16867" s="52">
        <v>0.44115101713484978</v>
      </c>
      <c r="L16867" s="52">
        <v>0.44116347324023025</v>
      </c>
      <c r="M16867" s="398">
        <v>8.5783735494600177E-3</v>
      </c>
      <c r="N16867" s="398">
        <v>8.448372915122359E-3</v>
      </c>
    </row>
    <row r="16868" spans="8:14">
      <c r="H16868" s="8">
        <v>16865</v>
      </c>
      <c r="I16868" s="396">
        <v>1.7712001450977777E-2</v>
      </c>
      <c r="J16868" s="396">
        <v>1.7711382730694173E-2</v>
      </c>
      <c r="K16868" s="52">
        <v>0.44114065046131107</v>
      </c>
      <c r="L16868" s="52">
        <v>0.44115326208843714</v>
      </c>
      <c r="M16868" s="398">
        <v>8.5772902108650108E-3</v>
      </c>
      <c r="N16868" s="398">
        <v>8.448372915122359E-3</v>
      </c>
    </row>
    <row r="16869" spans="8:14">
      <c r="H16869" s="8">
        <v>16866</v>
      </c>
      <c r="I16869" s="396">
        <v>1.7711459781667997E-2</v>
      </c>
      <c r="J16869" s="396">
        <v>1.771083351868092E-2</v>
      </c>
      <c r="K16869" s="52">
        <v>0.44113028534067761</v>
      </c>
      <c r="L16869" s="52">
        <v>0.44114305117299091</v>
      </c>
      <c r="M16869" s="398">
        <v>8.5762068721921721E-3</v>
      </c>
      <c r="N16869" s="398">
        <v>8.448372915122359E-3</v>
      </c>
    </row>
    <row r="16870" spans="8:14">
      <c r="H16870" s="8">
        <v>16867</v>
      </c>
      <c r="I16870" s="396">
        <v>1.7710918112358216E-2</v>
      </c>
      <c r="J16870" s="396">
        <v>1.7710284371790327E-2</v>
      </c>
      <c r="K16870" s="52">
        <v>0.44111992177285136</v>
      </c>
      <c r="L16870" s="52">
        <v>0.44113284049388612</v>
      </c>
      <c r="M16870" s="398">
        <v>8.5751235335630727E-3</v>
      </c>
      <c r="N16870" s="398">
        <v>8.448372915122359E-3</v>
      </c>
    </row>
    <row r="16871" spans="8:14">
      <c r="H16871" s="8">
        <v>16868</v>
      </c>
      <c r="I16871" s="396">
        <v>1.7710376443048435E-2</v>
      </c>
      <c r="J16871" s="396">
        <v>1.7709735290010825E-2</v>
      </c>
      <c r="K16871" s="52">
        <v>0.44110955975773425</v>
      </c>
      <c r="L16871" s="52">
        <v>0.44112263005111735</v>
      </c>
      <c r="M16871" s="398">
        <v>8.5740401949777126E-3</v>
      </c>
      <c r="N16871" s="398">
        <v>8.4483729150818358E-3</v>
      </c>
    </row>
    <row r="16872" spans="8:14">
      <c r="H16872" s="8">
        <v>16869</v>
      </c>
      <c r="I16872" s="396">
        <v>1.7709834773738654E-2</v>
      </c>
      <c r="J16872" s="396">
        <v>1.7709186273330828E-2</v>
      </c>
      <c r="K16872" s="52">
        <v>0.44109919929522834</v>
      </c>
      <c r="L16872" s="52">
        <v>0.44111241984467903</v>
      </c>
      <c r="M16872" s="398">
        <v>8.5729568563550438E-3</v>
      </c>
      <c r="N16872" s="398">
        <v>8.448372915122359E-3</v>
      </c>
    </row>
    <row r="16873" spans="8:14">
      <c r="H16873" s="8">
        <v>16870</v>
      </c>
      <c r="I16873" s="396">
        <v>1.7709293104428873E-2</v>
      </c>
      <c r="J16873" s="396">
        <v>1.7708637321738756E-2</v>
      </c>
      <c r="K16873" s="52">
        <v>0.44108884038523566</v>
      </c>
      <c r="L16873" s="52">
        <v>0.44110220987456572</v>
      </c>
      <c r="M16873" s="398">
        <v>8.5718735177355895E-3</v>
      </c>
      <c r="N16873" s="398">
        <v>8.448372915122359E-3</v>
      </c>
    </row>
    <row r="16874" spans="8:14">
      <c r="H16874" s="8">
        <v>16871</v>
      </c>
      <c r="I16874" s="396">
        <v>1.7708751435119092E-2</v>
      </c>
      <c r="J16874" s="396">
        <v>1.7708088435223045E-2</v>
      </c>
      <c r="K16874" s="52">
        <v>0.44107848302765823</v>
      </c>
      <c r="L16874" s="52">
        <v>0.44109200014077193</v>
      </c>
      <c r="M16874" s="398">
        <v>8.5707901791598762E-3</v>
      </c>
      <c r="N16874" s="398">
        <v>8.4483729151628821E-3</v>
      </c>
    </row>
    <row r="16875" spans="8:14">
      <c r="H16875" s="8">
        <v>16872</v>
      </c>
      <c r="I16875" s="396">
        <v>1.7708209765809311E-2</v>
      </c>
      <c r="J16875" s="396">
        <v>1.7707539613772107E-2</v>
      </c>
      <c r="K16875" s="52">
        <v>0.44106812722239824</v>
      </c>
      <c r="L16875" s="52">
        <v>0.44108179064329234</v>
      </c>
      <c r="M16875" s="398">
        <v>8.5697068404658062E-3</v>
      </c>
      <c r="N16875" s="398">
        <v>8.4483729150818358E-3</v>
      </c>
    </row>
    <row r="16876" spans="8:14">
      <c r="H16876" s="8">
        <v>16873</v>
      </c>
      <c r="I16876" s="396">
        <v>1.7707668096499533E-2</v>
      </c>
      <c r="J16876" s="396">
        <v>1.7706990857374396E-2</v>
      </c>
      <c r="K16876" s="52">
        <v>0.44105777296935755</v>
      </c>
      <c r="L16876" s="52">
        <v>0.44107158138212121</v>
      </c>
      <c r="M16876" s="398">
        <v>8.5686235019370467E-3</v>
      </c>
      <c r="N16876" s="398">
        <v>8.4483729151628821E-3</v>
      </c>
    </row>
    <row r="16877" spans="8:14">
      <c r="H16877" s="8">
        <v>16874</v>
      </c>
      <c r="I16877" s="396">
        <v>1.7707126427189752E-2</v>
      </c>
      <c r="J16877" s="396">
        <v>1.770644216601833E-2</v>
      </c>
      <c r="K16877" s="52">
        <v>0.44104742026843846</v>
      </c>
      <c r="L16877" s="52">
        <v>0.44106137235725335</v>
      </c>
      <c r="M16877" s="398">
        <v>8.5675401632494073E-3</v>
      </c>
      <c r="N16877" s="398">
        <v>8.4483729150818358E-3</v>
      </c>
    </row>
    <row r="16878" spans="8:14">
      <c r="H16878" s="8">
        <v>16875</v>
      </c>
      <c r="I16878" s="396">
        <v>1.7706584757879971E-2</v>
      </c>
      <c r="J16878" s="396">
        <v>1.770589353969235E-2</v>
      </c>
      <c r="K16878" s="52">
        <v>0.44103706911954299</v>
      </c>
      <c r="L16878" s="52">
        <v>0.44105116356868312</v>
      </c>
      <c r="M16878" s="398">
        <v>8.5664568246460304E-3</v>
      </c>
      <c r="N16878" s="398">
        <v>8.448372915122359E-3</v>
      </c>
    </row>
    <row r="16879" spans="8:14">
      <c r="H16879" s="8">
        <v>16876</v>
      </c>
      <c r="I16879" s="396">
        <v>1.7706043088570191E-2</v>
      </c>
      <c r="J16879" s="396">
        <v>1.7705344978384899E-2</v>
      </c>
      <c r="K16879" s="52">
        <v>0.44102671952257327</v>
      </c>
      <c r="L16879" s="52">
        <v>0.44104095501640506</v>
      </c>
      <c r="M16879" s="398">
        <v>8.5653734860458679E-3</v>
      </c>
      <c r="N16879" s="398">
        <v>8.4483729151628821E-3</v>
      </c>
    </row>
    <row r="16880" spans="8:14">
      <c r="H16880" s="8">
        <v>16877</v>
      </c>
      <c r="I16880" s="396">
        <v>1.770550141926041E-2</v>
      </c>
      <c r="J16880" s="396">
        <v>1.7704796482084412E-2</v>
      </c>
      <c r="K16880" s="52">
        <v>0.44101637147743156</v>
      </c>
      <c r="L16880" s="52">
        <v>0.44103074670041381</v>
      </c>
      <c r="M16880" s="398">
        <v>8.5642901473678753E-3</v>
      </c>
      <c r="N16880" s="398">
        <v>8.4483729150818358E-3</v>
      </c>
    </row>
    <row r="16881" spans="8:14">
      <c r="H16881" s="8">
        <v>16878</v>
      </c>
      <c r="I16881" s="396">
        <v>1.7704959749950629E-2</v>
      </c>
      <c r="J16881" s="396">
        <v>1.7704248050779345E-2</v>
      </c>
      <c r="K16881" s="52">
        <v>0.44100602498401986</v>
      </c>
      <c r="L16881" s="52">
        <v>0.44102053862070373</v>
      </c>
      <c r="M16881" s="398">
        <v>8.5632068087741452E-3</v>
      </c>
      <c r="N16881" s="398">
        <v>8.4483729151628821E-3</v>
      </c>
    </row>
    <row r="16882" spans="8:14">
      <c r="H16882" s="8">
        <v>16879</v>
      </c>
      <c r="I16882" s="396">
        <v>1.7704418080640848E-2</v>
      </c>
      <c r="J16882" s="396">
        <v>1.7703699684458139E-2</v>
      </c>
      <c r="K16882" s="52">
        <v>0.44099568004224049</v>
      </c>
      <c r="L16882" s="52">
        <v>0.44101033077726948</v>
      </c>
      <c r="M16882" s="398">
        <v>8.5621234701025832E-3</v>
      </c>
      <c r="N16882" s="398">
        <v>8.448372915122359E-3</v>
      </c>
    </row>
    <row r="16883" spans="8:14">
      <c r="H16883" s="8">
        <v>16880</v>
      </c>
      <c r="I16883" s="396">
        <v>1.7703876411331067E-2</v>
      </c>
      <c r="J16883" s="396">
        <v>1.7703151383109239E-2</v>
      </c>
      <c r="K16883" s="52">
        <v>0.44098533665199552</v>
      </c>
      <c r="L16883" s="52">
        <v>0.44100012317010567</v>
      </c>
      <c r="M16883" s="398">
        <v>8.5610401315558068E-3</v>
      </c>
      <c r="N16883" s="398">
        <v>8.448372915041311E-3</v>
      </c>
    </row>
    <row r="16884" spans="8:14">
      <c r="H16884" s="8">
        <v>16881</v>
      </c>
      <c r="I16884" s="396">
        <v>1.7703334742021286E-2</v>
      </c>
      <c r="J16884" s="396">
        <v>1.7702603146721112E-2</v>
      </c>
      <c r="K16884" s="52">
        <v>0.44097499481318719</v>
      </c>
      <c r="L16884" s="52">
        <v>0.4409899157992066</v>
      </c>
      <c r="M16884" s="398">
        <v>8.5599567929311986E-3</v>
      </c>
      <c r="N16884" s="398">
        <v>8.4483729151628821E-3</v>
      </c>
    </row>
    <row r="16885" spans="8:14">
      <c r="H16885" s="8">
        <v>16882</v>
      </c>
      <c r="I16885" s="396">
        <v>1.7702793072711505E-2</v>
      </c>
      <c r="J16885" s="396">
        <v>1.7702054975282211E-2</v>
      </c>
      <c r="K16885" s="52">
        <v>0.44096465452571776</v>
      </c>
      <c r="L16885" s="52">
        <v>0.44097970866456693</v>
      </c>
      <c r="M16885" s="398">
        <v>8.5588734543098066E-3</v>
      </c>
      <c r="N16885" s="398">
        <v>8.448372915122359E-3</v>
      </c>
    </row>
    <row r="16886" spans="8:14">
      <c r="H16886" s="8">
        <v>16883</v>
      </c>
      <c r="I16886" s="396">
        <v>1.7702251403401724E-2</v>
      </c>
      <c r="J16886" s="396">
        <v>1.7701506868780987E-2</v>
      </c>
      <c r="K16886" s="52">
        <v>0.44095431578948946</v>
      </c>
      <c r="L16886" s="52">
        <v>0.44096950176618116</v>
      </c>
      <c r="M16886" s="398">
        <v>8.5577901156916308E-3</v>
      </c>
      <c r="N16886" s="398">
        <v>8.4483729151628821E-3</v>
      </c>
    </row>
    <row r="16887" spans="8:14">
      <c r="H16887" s="8">
        <v>16884</v>
      </c>
      <c r="I16887" s="396">
        <v>1.7701709734091946E-2</v>
      </c>
      <c r="J16887" s="396">
        <v>1.7700958827205907E-2</v>
      </c>
      <c r="K16887" s="52">
        <v>0.44094397860440449</v>
      </c>
      <c r="L16887" s="52">
        <v>0.44095929510404391</v>
      </c>
      <c r="M16887" s="398">
        <v>8.5567067771171925E-3</v>
      </c>
      <c r="N16887" s="398">
        <v>8.4483729150818358E-3</v>
      </c>
    </row>
    <row r="16888" spans="8:14">
      <c r="H16888" s="8">
        <v>16885</v>
      </c>
      <c r="I16888" s="396">
        <v>1.7701168064782166E-2</v>
      </c>
      <c r="J16888" s="396">
        <v>1.7700410850545432E-2</v>
      </c>
      <c r="K16888" s="52">
        <v>0.44093364297036525</v>
      </c>
      <c r="L16888" s="52">
        <v>0.44094908867814964</v>
      </c>
      <c r="M16888" s="398">
        <v>8.5556234384649224E-3</v>
      </c>
      <c r="N16888" s="398">
        <v>8.448372915122359E-3</v>
      </c>
    </row>
    <row r="16889" spans="8:14">
      <c r="H16889" s="8">
        <v>16886</v>
      </c>
      <c r="I16889" s="396">
        <v>1.7700626395472385E-2</v>
      </c>
      <c r="J16889" s="396">
        <v>1.769986293878803E-2</v>
      </c>
      <c r="K16889" s="52">
        <v>0.44092330888727405</v>
      </c>
      <c r="L16889" s="52">
        <v>0.44093888248849289</v>
      </c>
      <c r="M16889" s="398">
        <v>8.5545400997753436E-3</v>
      </c>
      <c r="N16889" s="398">
        <v>8.4483729150818358E-3</v>
      </c>
    </row>
    <row r="16890" spans="8:14">
      <c r="H16890" s="8">
        <v>16887</v>
      </c>
      <c r="I16890" s="396">
        <v>1.7700084726162604E-2</v>
      </c>
      <c r="J16890" s="396">
        <v>1.7699315091922182E-2</v>
      </c>
      <c r="K16890" s="52">
        <v>0.44091297635503301</v>
      </c>
      <c r="L16890" s="52">
        <v>0.44092867653506812</v>
      </c>
      <c r="M16890" s="398">
        <v>8.5534567612105504E-3</v>
      </c>
      <c r="N16890" s="398">
        <v>8.4483729151628821E-3</v>
      </c>
    </row>
    <row r="16891" spans="8:14">
      <c r="H16891" s="8">
        <v>16888</v>
      </c>
      <c r="I16891" s="396">
        <v>1.7699543056852823E-2</v>
      </c>
      <c r="J16891" s="396">
        <v>1.7698767309936345E-2</v>
      </c>
      <c r="K16891" s="52">
        <v>0.44090264537354462</v>
      </c>
      <c r="L16891" s="52">
        <v>0.44091847081787</v>
      </c>
      <c r="M16891" s="398">
        <v>8.5523734225679271E-3</v>
      </c>
      <c r="N16891" s="398">
        <v>8.448372915122359E-3</v>
      </c>
    </row>
    <row r="16892" spans="8:14">
      <c r="H16892" s="8">
        <v>16889</v>
      </c>
      <c r="I16892" s="396">
        <v>1.7699001387543042E-2</v>
      </c>
      <c r="J16892" s="396">
        <v>1.7698219592819E-2</v>
      </c>
      <c r="K16892" s="52">
        <v>0.44089231594271111</v>
      </c>
      <c r="L16892" s="52">
        <v>0.44090826533689303</v>
      </c>
      <c r="M16892" s="398">
        <v>8.5512900839690431E-3</v>
      </c>
      <c r="N16892" s="398">
        <v>8.4483729150818358E-3</v>
      </c>
    </row>
    <row r="16893" spans="8:14">
      <c r="H16893" s="8">
        <v>16890</v>
      </c>
      <c r="I16893" s="396">
        <v>1.7698459718233261E-2</v>
      </c>
      <c r="J16893" s="396">
        <v>1.7697671940558629E-2</v>
      </c>
      <c r="K16893" s="52">
        <v>0.44088198806243489</v>
      </c>
      <c r="L16893" s="52">
        <v>0.44089806009213162</v>
      </c>
      <c r="M16893" s="398">
        <v>8.5502067453328487E-3</v>
      </c>
      <c r="N16893" s="398">
        <v>8.4483729151628821E-3</v>
      </c>
    </row>
    <row r="16894" spans="8:14">
      <c r="H16894" s="8">
        <v>16891</v>
      </c>
      <c r="I16894" s="396">
        <v>1.769791804892348E-2</v>
      </c>
      <c r="J16894" s="396">
        <v>1.7697124353143703E-2</v>
      </c>
      <c r="K16894" s="52">
        <v>0.44087166173261838</v>
      </c>
      <c r="L16894" s="52">
        <v>0.44088785508358047</v>
      </c>
      <c r="M16894" s="398">
        <v>8.5491234066998704E-3</v>
      </c>
      <c r="N16894" s="398">
        <v>8.4483729150818358E-3</v>
      </c>
    </row>
    <row r="16895" spans="8:14">
      <c r="H16895" s="8">
        <v>16892</v>
      </c>
      <c r="I16895" s="396">
        <v>1.7697376379613699E-2</v>
      </c>
      <c r="J16895" s="396">
        <v>1.7696576830562721E-2</v>
      </c>
      <c r="K16895" s="52">
        <v>0.44086133695316387</v>
      </c>
      <c r="L16895" s="52">
        <v>0.44087765031123394</v>
      </c>
      <c r="M16895" s="398">
        <v>8.5480400681106315E-3</v>
      </c>
      <c r="N16895" s="398">
        <v>8.4483729151628821E-3</v>
      </c>
    </row>
    <row r="16896" spans="8:14">
      <c r="H16896" s="8">
        <v>16893</v>
      </c>
      <c r="I16896" s="396">
        <v>1.7696834710303918E-2</v>
      </c>
      <c r="J16896" s="396">
        <v>1.7696029372804154E-2</v>
      </c>
      <c r="K16896" s="52">
        <v>0.44085101372397378</v>
      </c>
      <c r="L16896" s="52">
        <v>0.44086744577508669</v>
      </c>
      <c r="M16896" s="398">
        <v>8.5469567295246088E-3</v>
      </c>
      <c r="N16896" s="398">
        <v>8.448372915122359E-3</v>
      </c>
    </row>
    <row r="16897" spans="8:14">
      <c r="H16897" s="8">
        <v>16894</v>
      </c>
      <c r="I16897" s="396">
        <v>1.7696293040994137E-2</v>
      </c>
      <c r="J16897" s="396">
        <v>1.7695481979856497E-2</v>
      </c>
      <c r="K16897" s="52">
        <v>0.44084069204495063</v>
      </c>
      <c r="L16897" s="52">
        <v>0.44085724147513328</v>
      </c>
      <c r="M16897" s="398">
        <v>8.5458733908202293E-3</v>
      </c>
      <c r="N16897" s="398">
        <v>8.4483729150818358E-3</v>
      </c>
    </row>
    <row r="16898" spans="8:14">
      <c r="H16898" s="8">
        <v>16895</v>
      </c>
      <c r="I16898" s="396">
        <v>1.7695751371684356E-2</v>
      </c>
      <c r="J16898" s="396">
        <v>1.7694934651708245E-2</v>
      </c>
      <c r="K16898" s="52">
        <v>0.44083037191599667</v>
      </c>
      <c r="L16898" s="52">
        <v>0.4408470374113681</v>
      </c>
      <c r="M16898" s="398">
        <v>8.5447900523216852E-3</v>
      </c>
      <c r="N16898" s="398">
        <v>8.448372915122359E-3</v>
      </c>
    </row>
    <row r="16899" spans="8:14">
      <c r="H16899" s="8">
        <v>16896</v>
      </c>
      <c r="I16899" s="396">
        <v>1.7695209702374579E-2</v>
      </c>
      <c r="J16899" s="396">
        <v>1.7694387388347887E-2</v>
      </c>
      <c r="K16899" s="52">
        <v>0.44082005333701446</v>
      </c>
      <c r="L16899" s="52">
        <v>0.44083683358378584</v>
      </c>
      <c r="M16899" s="398">
        <v>8.5437067136642595E-3</v>
      </c>
      <c r="N16899" s="398">
        <v>8.4483729150818358E-3</v>
      </c>
    </row>
    <row r="16900" spans="8:14">
      <c r="H16900" s="8">
        <v>16897</v>
      </c>
      <c r="I16900" s="396">
        <v>1.7694668033064798E-2</v>
      </c>
      <c r="J16900" s="396">
        <v>1.7693840189763922E-2</v>
      </c>
      <c r="K16900" s="52">
        <v>0.4408097363079066</v>
      </c>
      <c r="L16900" s="52">
        <v>0.44082662999238093</v>
      </c>
      <c r="M16900" s="398">
        <v>8.5426233749695251E-3</v>
      </c>
      <c r="N16900" s="398">
        <v>8.448372915122359E-3</v>
      </c>
    </row>
    <row r="16901" spans="8:14">
      <c r="H16901" s="8">
        <v>16898</v>
      </c>
      <c r="I16901" s="396">
        <v>1.7694126363755017E-2</v>
      </c>
      <c r="J16901" s="396">
        <v>1.7693293055944855E-2</v>
      </c>
      <c r="K16901" s="52">
        <v>0.44079942082857537</v>
      </c>
      <c r="L16901" s="52">
        <v>0.44081642663714787</v>
      </c>
      <c r="M16901" s="398">
        <v>8.5415400363995798E-3</v>
      </c>
      <c r="N16901" s="398">
        <v>8.4483729151628821E-3</v>
      </c>
    </row>
    <row r="16902" spans="8:14">
      <c r="H16902" s="8">
        <v>16899</v>
      </c>
      <c r="I16902" s="396">
        <v>1.7693584694445236E-2</v>
      </c>
      <c r="J16902" s="396">
        <v>1.7692745986879178E-2</v>
      </c>
      <c r="K16902" s="52">
        <v>0.44078910689892337</v>
      </c>
      <c r="L16902" s="52">
        <v>0.4408062235180813</v>
      </c>
      <c r="M16902" s="398">
        <v>8.5404566977518009E-3</v>
      </c>
      <c r="N16902" s="398">
        <v>8.448372915122359E-3</v>
      </c>
    </row>
    <row r="16903" spans="8:14">
      <c r="H16903" s="8">
        <v>16900</v>
      </c>
      <c r="I16903" s="396">
        <v>1.7693043025135455E-2</v>
      </c>
      <c r="J16903" s="396">
        <v>1.7692198982555404E-2</v>
      </c>
      <c r="K16903" s="52">
        <v>0.44077879451885305</v>
      </c>
      <c r="L16903" s="52">
        <v>0.44079602063517576</v>
      </c>
      <c r="M16903" s="398">
        <v>8.5393733591882844E-3</v>
      </c>
      <c r="N16903" s="398">
        <v>8.4483729150818358E-3</v>
      </c>
    </row>
    <row r="16904" spans="8:14">
      <c r="H16904" s="8">
        <v>16901</v>
      </c>
      <c r="I16904" s="396">
        <v>1.7692501355825674E-2</v>
      </c>
      <c r="J16904" s="396">
        <v>1.7691652042962042E-2</v>
      </c>
      <c r="K16904" s="52">
        <v>0.44076848368826704</v>
      </c>
      <c r="L16904" s="52">
        <v>0.44078581798842564</v>
      </c>
      <c r="M16904" s="398">
        <v>8.538290020506413E-3</v>
      </c>
      <c r="N16904" s="398">
        <v>8.4483729151628821E-3</v>
      </c>
    </row>
    <row r="16905" spans="8:14">
      <c r="H16905" s="8">
        <v>16902</v>
      </c>
      <c r="I16905" s="396">
        <v>1.7691959686515893E-2</v>
      </c>
      <c r="J16905" s="396">
        <v>1.7691105168087602E-2</v>
      </c>
      <c r="K16905" s="52">
        <v>0.44075817440706777</v>
      </c>
      <c r="L16905" s="52">
        <v>0.44077561557782563</v>
      </c>
      <c r="M16905" s="398">
        <v>8.5372066819493289E-3</v>
      </c>
      <c r="N16905" s="398">
        <v>8.448372915122359E-3</v>
      </c>
    </row>
    <row r="16906" spans="8:14">
      <c r="H16906" s="8">
        <v>16903</v>
      </c>
      <c r="I16906" s="396">
        <v>1.7691418017206112E-2</v>
      </c>
      <c r="J16906" s="396">
        <v>1.7690558357920591E-2</v>
      </c>
      <c r="K16906" s="52">
        <v>0.44074786667515797</v>
      </c>
      <c r="L16906" s="52">
        <v>0.44076541340337017</v>
      </c>
      <c r="M16906" s="398">
        <v>8.5361233432333632E-3</v>
      </c>
      <c r="N16906" s="398">
        <v>8.448372915122359E-3</v>
      </c>
    </row>
    <row r="16907" spans="8:14">
      <c r="H16907" s="8">
        <v>16904</v>
      </c>
      <c r="I16907" s="396">
        <v>1.7690876347896331E-2</v>
      </c>
      <c r="J16907" s="396">
        <v>1.7690011612449531E-2</v>
      </c>
      <c r="K16907" s="52">
        <v>0.44073756049244012</v>
      </c>
      <c r="L16907" s="52">
        <v>0.44075521146505381</v>
      </c>
      <c r="M16907" s="398">
        <v>8.5350400046421866E-3</v>
      </c>
      <c r="N16907" s="398">
        <v>8.448372915122359E-3</v>
      </c>
    </row>
    <row r="16908" spans="8:14">
      <c r="H16908" s="8">
        <v>16905</v>
      </c>
      <c r="I16908" s="396">
        <v>1.769033467858655E-2</v>
      </c>
      <c r="J16908" s="396">
        <v>1.7689464931662943E-2</v>
      </c>
      <c r="K16908" s="52">
        <v>0.44072725585881672</v>
      </c>
      <c r="L16908" s="52">
        <v>0.44074500976287112</v>
      </c>
      <c r="M16908" s="398">
        <v>8.5339566660947476E-3</v>
      </c>
      <c r="N16908" s="398">
        <v>8.448372915122359E-3</v>
      </c>
    </row>
    <row r="16909" spans="8:14">
      <c r="H16909" s="8">
        <v>16906</v>
      </c>
      <c r="I16909" s="396">
        <v>1.7689793009276769E-2</v>
      </c>
      <c r="J16909" s="396">
        <v>1.7688918315549338E-2</v>
      </c>
      <c r="K16909" s="52">
        <v>0.4407169527741906</v>
      </c>
      <c r="L16909" s="52">
        <v>0.44073480829681666</v>
      </c>
      <c r="M16909" s="398">
        <v>8.5328733273884287E-3</v>
      </c>
      <c r="N16909" s="398">
        <v>8.4483729150818358E-3</v>
      </c>
    </row>
    <row r="16910" spans="8:14">
      <c r="H16910" s="8">
        <v>16907</v>
      </c>
      <c r="I16910" s="396">
        <v>1.7689251339966992E-2</v>
      </c>
      <c r="J16910" s="396">
        <v>1.7688371764097252E-2</v>
      </c>
      <c r="K16910" s="52">
        <v>0.44070665123846409</v>
      </c>
      <c r="L16910" s="52">
        <v>0.44072460706688488</v>
      </c>
      <c r="M16910" s="398">
        <v>8.5317899888879434E-3</v>
      </c>
      <c r="N16910" s="398">
        <v>8.448372915122359E-3</v>
      </c>
    </row>
    <row r="16911" spans="8:14">
      <c r="H16911" s="8">
        <v>16908</v>
      </c>
      <c r="I16911" s="396">
        <v>1.7688709670657211E-2</v>
      </c>
      <c r="J16911" s="396">
        <v>1.7687825277295205E-2</v>
      </c>
      <c r="K16911" s="52">
        <v>0.44069635125154011</v>
      </c>
      <c r="L16911" s="52">
        <v>0.44071440607307033</v>
      </c>
      <c r="M16911" s="398">
        <v>8.5307066501880569E-3</v>
      </c>
      <c r="N16911" s="398">
        <v>8.448372915122359E-3</v>
      </c>
    </row>
    <row r="16912" spans="8:14">
      <c r="H16912" s="8">
        <v>16909</v>
      </c>
      <c r="I16912" s="396">
        <v>1.768816800134743E-2</v>
      </c>
      <c r="J16912" s="396">
        <v>1.7687278855131727E-2</v>
      </c>
      <c r="K16912" s="52">
        <v>0.44068605281332124</v>
      </c>
      <c r="L16912" s="52">
        <v>0.44070420531536764</v>
      </c>
      <c r="M16912" s="398">
        <v>8.5296233115724311E-3</v>
      </c>
      <c r="N16912" s="398">
        <v>8.4483729150818358E-3</v>
      </c>
    </row>
    <row r="16913" spans="8:14">
      <c r="H16913" s="8">
        <v>16910</v>
      </c>
      <c r="I16913" s="396">
        <v>1.7687626332037649E-2</v>
      </c>
      <c r="J16913" s="396">
        <v>1.7686732497595364E-2</v>
      </c>
      <c r="K16913" s="52">
        <v>0.44067575592371011</v>
      </c>
      <c r="L16913" s="52">
        <v>0.44069400479377113</v>
      </c>
      <c r="M16913" s="398">
        <v>8.5285399729600232E-3</v>
      </c>
      <c r="N16913" s="398">
        <v>8.448372915203407E-3</v>
      </c>
    </row>
    <row r="16914" spans="8:14">
      <c r="H16914" s="8">
        <v>16911</v>
      </c>
      <c r="I16914" s="396">
        <v>1.7687084662727868E-2</v>
      </c>
      <c r="J16914" s="396">
        <v>1.7686186204674634E-2</v>
      </c>
      <c r="K16914" s="52">
        <v>0.44066546058260947</v>
      </c>
      <c r="L16914" s="52">
        <v>0.44068380450827555</v>
      </c>
      <c r="M16914" s="398">
        <v>8.527456634350828E-3</v>
      </c>
      <c r="N16914" s="398">
        <v>8.448372915122359E-3</v>
      </c>
    </row>
    <row r="16915" spans="8:14">
      <c r="H16915" s="8">
        <v>16912</v>
      </c>
      <c r="I16915" s="396">
        <v>1.7686542993418087E-2</v>
      </c>
      <c r="J16915" s="396">
        <v>1.7685639976358077E-2</v>
      </c>
      <c r="K16915" s="52">
        <v>0.44065516678992206</v>
      </c>
      <c r="L16915" s="52">
        <v>0.44067360445887543</v>
      </c>
      <c r="M16915" s="398">
        <v>8.526373295663801E-3</v>
      </c>
      <c r="N16915" s="398">
        <v>8.4483729150818358E-3</v>
      </c>
    </row>
    <row r="16916" spans="8:14">
      <c r="H16916" s="8">
        <v>16913</v>
      </c>
      <c r="I16916" s="396">
        <v>1.7686001324108306E-2</v>
      </c>
      <c r="J16916" s="396">
        <v>1.768509381263424E-2</v>
      </c>
      <c r="K16916" s="52">
        <v>0.44064487454555046</v>
      </c>
      <c r="L16916" s="52">
        <v>0.44066340464556519</v>
      </c>
      <c r="M16916" s="398">
        <v>8.5252899571420862E-3</v>
      </c>
      <c r="N16916" s="398">
        <v>8.448372915122359E-3</v>
      </c>
    </row>
    <row r="16917" spans="8:14">
      <c r="H16917" s="8">
        <v>16914</v>
      </c>
      <c r="I16917" s="396">
        <v>1.7685459654798525E-2</v>
      </c>
      <c r="J16917" s="396">
        <v>1.7684547713491667E-2</v>
      </c>
      <c r="K16917" s="52">
        <v>0.44063458384939758</v>
      </c>
      <c r="L16917" s="52">
        <v>0.44065320506833938</v>
      </c>
      <c r="M16917" s="398">
        <v>8.5242066184209667E-3</v>
      </c>
      <c r="N16917" s="398">
        <v>8.4483729151628821E-3</v>
      </c>
    </row>
    <row r="16918" spans="8:14">
      <c r="H16918" s="8">
        <v>16915</v>
      </c>
      <c r="I16918" s="396">
        <v>1.7684917985488744E-2</v>
      </c>
      <c r="J16918" s="396">
        <v>1.7684001678918902E-2</v>
      </c>
      <c r="K16918" s="52">
        <v>0.44062429470136605</v>
      </c>
      <c r="L16918" s="52">
        <v>0.44064300572719256</v>
      </c>
      <c r="M16918" s="398">
        <v>8.5231232798651576E-3</v>
      </c>
      <c r="N16918" s="398">
        <v>8.4483729151628821E-3</v>
      </c>
    </row>
    <row r="16919" spans="8:14">
      <c r="H16919" s="8">
        <v>16916</v>
      </c>
      <c r="I16919" s="396">
        <v>1.7684376316178963E-2</v>
      </c>
      <c r="J16919" s="396">
        <v>1.7683455708904488E-2</v>
      </c>
      <c r="K16919" s="52">
        <v>0.44061400710135867</v>
      </c>
      <c r="L16919" s="52">
        <v>0.44063280662211934</v>
      </c>
      <c r="M16919" s="398">
        <v>8.5220399412720398E-3</v>
      </c>
      <c r="N16919" s="398">
        <v>8.4483729150818358E-3</v>
      </c>
    </row>
    <row r="16920" spans="8:14">
      <c r="H16920" s="8">
        <v>16917</v>
      </c>
      <c r="I16920" s="396">
        <v>1.7683834646869182E-2</v>
      </c>
      <c r="J16920" s="396">
        <v>1.768290980343698E-2</v>
      </c>
      <c r="K16920" s="52">
        <v>0.44060372104927825</v>
      </c>
      <c r="L16920" s="52">
        <v>0.44062260775311418</v>
      </c>
      <c r="M16920" s="398">
        <v>8.5209566026416151E-3</v>
      </c>
      <c r="N16920" s="398">
        <v>8.448372915122359E-3</v>
      </c>
    </row>
    <row r="16921" spans="8:14">
      <c r="H16921" s="8">
        <v>16918</v>
      </c>
      <c r="I16921" s="396">
        <v>1.7683292977559405E-2</v>
      </c>
      <c r="J16921" s="396">
        <v>1.768236396250494E-2</v>
      </c>
      <c r="K16921" s="52">
        <v>0.44059343654502758</v>
      </c>
      <c r="L16921" s="52">
        <v>0.44061240912017163</v>
      </c>
      <c r="M16921" s="398">
        <v>8.5198732640144048E-3</v>
      </c>
      <c r="N16921" s="398">
        <v>8.448372915122359E-3</v>
      </c>
    </row>
    <row r="16922" spans="8:14">
      <c r="H16922" s="8">
        <v>16919</v>
      </c>
      <c r="I16922" s="396">
        <v>1.7682751308249624E-2</v>
      </c>
      <c r="J16922" s="396">
        <v>1.7681818186096914E-2</v>
      </c>
      <c r="K16922" s="52">
        <v>0.44058315358850958</v>
      </c>
      <c r="L16922" s="52">
        <v>0.44060221072328615</v>
      </c>
      <c r="M16922" s="398">
        <v>8.5187899253498858E-3</v>
      </c>
      <c r="N16922" s="398">
        <v>8.4483729151628821E-3</v>
      </c>
    </row>
    <row r="16923" spans="8:14">
      <c r="H16923" s="8">
        <v>16920</v>
      </c>
      <c r="I16923" s="396">
        <v>1.7682209638939843E-2</v>
      </c>
      <c r="J16923" s="396">
        <v>1.7681272474201464E-2</v>
      </c>
      <c r="K16923" s="52">
        <v>0.44057287217962698</v>
      </c>
      <c r="L16923" s="52">
        <v>0.44059201256245251</v>
      </c>
      <c r="M16923" s="398">
        <v>8.5177065867291062E-3</v>
      </c>
      <c r="N16923" s="398">
        <v>8.448372915041311E-3</v>
      </c>
    </row>
    <row r="16924" spans="8:14">
      <c r="H16924" s="8">
        <v>16921</v>
      </c>
      <c r="I16924" s="396">
        <v>1.7681667969630062E-2</v>
      </c>
      <c r="J16924" s="396">
        <v>1.7680726826807158E-2</v>
      </c>
      <c r="K16924" s="52">
        <v>0.4405625923182826</v>
      </c>
      <c r="L16924" s="52">
        <v>0.44058181463766494</v>
      </c>
      <c r="M16924" s="398">
        <v>8.5166232481925907E-3</v>
      </c>
      <c r="N16924" s="398">
        <v>8.4483729151628821E-3</v>
      </c>
    </row>
    <row r="16925" spans="8:14">
      <c r="H16925" s="8">
        <v>16922</v>
      </c>
      <c r="I16925" s="396">
        <v>1.7681126300320281E-2</v>
      </c>
      <c r="J16925" s="396">
        <v>1.7680181243902554E-2</v>
      </c>
      <c r="K16925" s="52">
        <v>0.44055231400437939</v>
      </c>
      <c r="L16925" s="52">
        <v>0.44057161694891817</v>
      </c>
      <c r="M16925" s="398">
        <v>8.5155399095377168E-3</v>
      </c>
      <c r="N16925" s="398">
        <v>8.448372915122359E-3</v>
      </c>
    </row>
    <row r="16926" spans="8:14">
      <c r="H16926" s="8">
        <v>16923</v>
      </c>
      <c r="I16926" s="396">
        <v>1.76805846310105E-2</v>
      </c>
      <c r="J16926" s="396">
        <v>1.7679635725476223E-2</v>
      </c>
      <c r="K16926" s="52">
        <v>0.44054203723782026</v>
      </c>
      <c r="L16926" s="52">
        <v>0.4405614194962067</v>
      </c>
      <c r="M16926" s="398">
        <v>8.5144565708860608E-3</v>
      </c>
      <c r="N16926" s="398">
        <v>8.448372915122359E-3</v>
      </c>
    </row>
    <row r="16927" spans="8:14">
      <c r="H16927" s="8">
        <v>16924</v>
      </c>
      <c r="I16927" s="396">
        <v>1.7680042961700719E-2</v>
      </c>
      <c r="J16927" s="396">
        <v>1.7679090271516734E-2</v>
      </c>
      <c r="K16927" s="52">
        <v>0.44053176201850808</v>
      </c>
      <c r="L16927" s="52">
        <v>0.44055122227952503</v>
      </c>
      <c r="M16927" s="398">
        <v>8.5133732322781423E-3</v>
      </c>
      <c r="N16927" s="398">
        <v>8.448372915122359E-3</v>
      </c>
    </row>
    <row r="16928" spans="8:14">
      <c r="H16928" s="8">
        <v>16925</v>
      </c>
      <c r="I16928" s="396">
        <v>1.7679501292390938E-2</v>
      </c>
      <c r="J16928" s="396">
        <v>1.7678544882012665E-2</v>
      </c>
      <c r="K16928" s="52">
        <v>0.44052148834634569</v>
      </c>
      <c r="L16928" s="52">
        <v>0.44054102529886774</v>
      </c>
      <c r="M16928" s="398">
        <v>8.5122898936734401E-3</v>
      </c>
      <c r="N16928" s="398">
        <v>8.448372915122359E-3</v>
      </c>
    </row>
    <row r="16929" spans="8:14">
      <c r="H16929" s="8">
        <v>16926</v>
      </c>
      <c r="I16929" s="396">
        <v>1.7678959623081157E-2</v>
      </c>
      <c r="J16929" s="396">
        <v>1.7677999556952588E-2</v>
      </c>
      <c r="K16929" s="52">
        <v>0.44051121622123612</v>
      </c>
      <c r="L16929" s="52">
        <v>0.44053082855422931</v>
      </c>
      <c r="M16929" s="398">
        <v>8.5112065550314291E-3</v>
      </c>
      <c r="N16929" s="398">
        <v>8.448372915122359E-3</v>
      </c>
    </row>
    <row r="16930" spans="8:14">
      <c r="H16930" s="8">
        <v>16927</v>
      </c>
      <c r="I16930" s="396">
        <v>1.7678417953771376E-2</v>
      </c>
      <c r="J16930" s="396">
        <v>1.7677454296325078E-2</v>
      </c>
      <c r="K16930" s="52">
        <v>0.44050094564308234</v>
      </c>
      <c r="L16930" s="52">
        <v>0.44052063204560432</v>
      </c>
      <c r="M16930" s="398">
        <v>8.5101232163926326E-3</v>
      </c>
      <c r="N16930" s="398">
        <v>8.448372915122359E-3</v>
      </c>
    </row>
    <row r="16931" spans="8:14">
      <c r="H16931" s="8">
        <v>16928</v>
      </c>
      <c r="I16931" s="396">
        <v>1.7677876284461595E-2</v>
      </c>
      <c r="J16931" s="396">
        <v>1.767690910011872E-2</v>
      </c>
      <c r="K16931" s="52">
        <v>0.44049067661178726</v>
      </c>
      <c r="L16931" s="52">
        <v>0.44051043577298737</v>
      </c>
      <c r="M16931" s="398">
        <v>8.5090398777570523E-3</v>
      </c>
      <c r="N16931" s="398">
        <v>8.4483729150818358E-3</v>
      </c>
    </row>
    <row r="16932" spans="8:14">
      <c r="H16932" s="8">
        <v>16929</v>
      </c>
      <c r="I16932" s="396">
        <v>1.7677334615151818E-2</v>
      </c>
      <c r="J16932" s="396">
        <v>1.76763639683221E-2</v>
      </c>
      <c r="K16932" s="52">
        <v>0.44048040912725378</v>
      </c>
      <c r="L16932" s="52">
        <v>0.44050023973637287</v>
      </c>
      <c r="M16932" s="398">
        <v>8.5079565392057362E-3</v>
      </c>
      <c r="N16932" s="398">
        <v>8.448372915122359E-3</v>
      </c>
    </row>
    <row r="16933" spans="8:14">
      <c r="H16933" s="8">
        <v>16930</v>
      </c>
      <c r="I16933" s="396">
        <v>1.7676792945842037E-2</v>
      </c>
      <c r="J16933" s="396">
        <v>1.76758189009238E-2</v>
      </c>
      <c r="K16933" s="52">
        <v>0.44047014318938499</v>
      </c>
      <c r="L16933" s="52">
        <v>0.44049004393575542</v>
      </c>
      <c r="M16933" s="398">
        <v>8.5068732006171113E-3</v>
      </c>
      <c r="N16933" s="398">
        <v>8.448372915122359E-3</v>
      </c>
    </row>
    <row r="16934" spans="8:14">
      <c r="H16934" s="8">
        <v>16931</v>
      </c>
      <c r="I16934" s="396">
        <v>1.7676251276532256E-2</v>
      </c>
      <c r="J16934" s="396">
        <v>1.7675273897912413E-2</v>
      </c>
      <c r="K16934" s="52">
        <v>0.44045987879808396</v>
      </c>
      <c r="L16934" s="52">
        <v>0.44047984837112958</v>
      </c>
      <c r="M16934" s="398">
        <v>8.505789861910128E-3</v>
      </c>
      <c r="N16934" s="398">
        <v>8.448372915122359E-3</v>
      </c>
    </row>
    <row r="16935" spans="8:14">
      <c r="H16935" s="8">
        <v>16932</v>
      </c>
      <c r="I16935" s="396">
        <v>1.7675709607222475E-2</v>
      </c>
      <c r="J16935" s="396">
        <v>1.7674728959276527E-2</v>
      </c>
      <c r="K16935" s="52">
        <v>0.44044961595325366</v>
      </c>
      <c r="L16935" s="52">
        <v>0.44046965304248986</v>
      </c>
      <c r="M16935" s="398">
        <v>8.5047065233279338E-3</v>
      </c>
      <c r="N16935" s="398">
        <v>8.448372915122359E-3</v>
      </c>
    </row>
    <row r="16936" spans="8:14">
      <c r="H16936" s="8">
        <v>16933</v>
      </c>
      <c r="I16936" s="396">
        <v>1.7675167937912694E-2</v>
      </c>
      <c r="J16936" s="396">
        <v>1.7674184085004745E-2</v>
      </c>
      <c r="K16936" s="52">
        <v>0.44043935465479711</v>
      </c>
      <c r="L16936" s="52">
        <v>0.44045945794983077</v>
      </c>
      <c r="M16936" s="398">
        <v>8.5036231847084309E-3</v>
      </c>
      <c r="N16936" s="398">
        <v>8.4483729151628821E-3</v>
      </c>
    </row>
    <row r="16937" spans="8:14">
      <c r="H16937" s="8">
        <v>16934</v>
      </c>
      <c r="I16937" s="396">
        <v>1.7674626268602913E-2</v>
      </c>
      <c r="J16937" s="396">
        <v>1.7673639275085654E-2</v>
      </c>
      <c r="K16937" s="52">
        <v>0.44042909490261739</v>
      </c>
      <c r="L16937" s="52">
        <v>0.44044926309314691</v>
      </c>
      <c r="M16937" s="398">
        <v>8.5025398460921425E-3</v>
      </c>
      <c r="N16937" s="398">
        <v>8.448372915122359E-3</v>
      </c>
    </row>
    <row r="16938" spans="8:14">
      <c r="H16938" s="8">
        <v>16935</v>
      </c>
      <c r="I16938" s="396">
        <v>1.7674084599293132E-2</v>
      </c>
      <c r="J16938" s="396">
        <v>1.7673094529507855E-2</v>
      </c>
      <c r="K16938" s="52">
        <v>0.44041883669661769</v>
      </c>
      <c r="L16938" s="52">
        <v>0.4404390684724328</v>
      </c>
      <c r="M16938" s="398">
        <v>8.5014565073980204E-3</v>
      </c>
      <c r="N16938" s="398">
        <v>8.448372915122359E-3</v>
      </c>
    </row>
    <row r="16939" spans="8:14">
      <c r="H16939" s="8">
        <v>16936</v>
      </c>
      <c r="I16939" s="396">
        <v>1.7673542929983351E-2</v>
      </c>
      <c r="J16939" s="396">
        <v>1.7672549848259961E-2</v>
      </c>
      <c r="K16939" s="52">
        <v>0.4404085800367008</v>
      </c>
      <c r="L16939" s="52">
        <v>0.44042887408768294</v>
      </c>
      <c r="M16939" s="398">
        <v>8.5003731689502621E-3</v>
      </c>
      <c r="N16939" s="398">
        <v>8.448372915122359E-3</v>
      </c>
    </row>
    <row r="16940" spans="8:14">
      <c r="H16940" s="8">
        <v>16937</v>
      </c>
      <c r="I16940" s="396">
        <v>1.767300126067357E-2</v>
      </c>
      <c r="J16940" s="396">
        <v>1.7672005231330567E-2</v>
      </c>
      <c r="K16940" s="52">
        <v>0.44039832492277026</v>
      </c>
      <c r="L16940" s="52">
        <v>0.44041867993889189</v>
      </c>
      <c r="M16940" s="398">
        <v>8.4992898301409978E-3</v>
      </c>
      <c r="N16940" s="398">
        <v>8.448372915122359E-3</v>
      </c>
    </row>
    <row r="16941" spans="8:14">
      <c r="H16941" s="8">
        <v>16938</v>
      </c>
      <c r="I16941" s="396">
        <v>1.7672459591363789E-2</v>
      </c>
      <c r="J16941" s="396">
        <v>1.7671460678708287E-2</v>
      </c>
      <c r="K16941" s="52">
        <v>0.44038807135472879</v>
      </c>
      <c r="L16941" s="52">
        <v>0.4404084860260542</v>
      </c>
      <c r="M16941" s="398">
        <v>8.4982064916591452E-3</v>
      </c>
      <c r="N16941" s="398">
        <v>8.448372915122359E-3</v>
      </c>
    </row>
    <row r="16942" spans="8:14">
      <c r="H16942" s="8">
        <v>16939</v>
      </c>
      <c r="I16942" s="396">
        <v>1.7671917922054008E-2</v>
      </c>
      <c r="J16942" s="396">
        <v>1.7670916190381726E-2</v>
      </c>
      <c r="K16942" s="52">
        <v>0.44037781933247977</v>
      </c>
      <c r="L16942" s="52">
        <v>0.44039829234916444</v>
      </c>
      <c r="M16942" s="398">
        <v>8.4971231529778861E-3</v>
      </c>
      <c r="N16942" s="398">
        <v>8.4483729150818358E-3</v>
      </c>
    </row>
    <row r="16943" spans="8:14">
      <c r="H16943" s="8">
        <v>16940</v>
      </c>
      <c r="I16943" s="396">
        <v>1.7671376252744231E-2</v>
      </c>
      <c r="J16943" s="396">
        <v>1.7670371766339503E-2</v>
      </c>
      <c r="K16943" s="52">
        <v>0.44036756885592626</v>
      </c>
      <c r="L16943" s="52">
        <v>0.44038809890821706</v>
      </c>
      <c r="M16943" s="398">
        <v>8.4960398144214144E-3</v>
      </c>
      <c r="N16943" s="398">
        <v>8.448372915122359E-3</v>
      </c>
    </row>
    <row r="16944" spans="8:14">
      <c r="H16944" s="8">
        <v>16941</v>
      </c>
      <c r="I16944" s="396">
        <v>1.767083458343445E-2</v>
      </c>
      <c r="J16944" s="396">
        <v>1.7669827406570228E-2</v>
      </c>
      <c r="K16944" s="52">
        <v>0.44035731992497146</v>
      </c>
      <c r="L16944" s="52">
        <v>0.44037790570320673</v>
      </c>
      <c r="M16944" s="398">
        <v>8.4949564757871091E-3</v>
      </c>
      <c r="N16944" s="398">
        <v>8.4483729150818358E-3</v>
      </c>
    </row>
    <row r="16945" spans="8:14">
      <c r="H16945" s="8">
        <v>16942</v>
      </c>
      <c r="I16945" s="396">
        <v>1.7670292914124669E-2</v>
      </c>
      <c r="J16945" s="396">
        <v>1.7669283111062528E-2</v>
      </c>
      <c r="K16945" s="52">
        <v>0.44034707253951866</v>
      </c>
      <c r="L16945" s="52">
        <v>0.44036771273412784</v>
      </c>
      <c r="M16945" s="398">
        <v>8.4938731371154968E-3</v>
      </c>
      <c r="N16945" s="398">
        <v>8.448372915122359E-3</v>
      </c>
    </row>
    <row r="16946" spans="8:14">
      <c r="H16946" s="8">
        <v>16943</v>
      </c>
      <c r="I16946" s="396">
        <v>1.7669751244814888E-2</v>
      </c>
      <c r="J16946" s="396">
        <v>1.7668738879805027E-2</v>
      </c>
      <c r="K16946" s="52">
        <v>0.440336826699471</v>
      </c>
      <c r="L16946" s="52">
        <v>0.44035752000097494</v>
      </c>
      <c r="M16946" s="398">
        <v>8.4927897984471007E-3</v>
      </c>
      <c r="N16946" s="398">
        <v>8.4483729151628821E-3</v>
      </c>
    </row>
    <row r="16947" spans="8:14">
      <c r="H16947" s="8">
        <v>16944</v>
      </c>
      <c r="I16947" s="396">
        <v>1.7669209575505107E-2</v>
      </c>
      <c r="J16947" s="396">
        <v>1.7668194712786335E-2</v>
      </c>
      <c r="K16947" s="52">
        <v>0.4403265824047316</v>
      </c>
      <c r="L16947" s="52">
        <v>0.44034732750374272</v>
      </c>
      <c r="M16947" s="398">
        <v>8.4917064599034902E-3</v>
      </c>
      <c r="N16947" s="398">
        <v>8.4483729150818358E-3</v>
      </c>
    </row>
    <row r="16948" spans="8:14">
      <c r="H16948" s="8">
        <v>16945</v>
      </c>
      <c r="I16948" s="396">
        <v>1.7668667906195326E-2</v>
      </c>
      <c r="J16948" s="396">
        <v>1.7667650609995086E-2</v>
      </c>
      <c r="K16948" s="52">
        <v>0.44031633965520384</v>
      </c>
      <c r="L16948" s="52">
        <v>0.44033713524242563</v>
      </c>
      <c r="M16948" s="398">
        <v>8.490623121241523E-3</v>
      </c>
      <c r="N16948" s="398">
        <v>8.4483729150818358E-3</v>
      </c>
    </row>
    <row r="16949" spans="8:14">
      <c r="H16949" s="8">
        <v>16946</v>
      </c>
      <c r="I16949" s="396">
        <v>1.7668126236885545E-2</v>
      </c>
      <c r="J16949" s="396">
        <v>1.7667106571419917E-2</v>
      </c>
      <c r="K16949" s="52">
        <v>0.44030609845079088</v>
      </c>
      <c r="L16949" s="52">
        <v>0.44032694321701815</v>
      </c>
      <c r="M16949" s="398">
        <v>8.48953978266382E-3</v>
      </c>
      <c r="N16949" s="398">
        <v>8.448372915122359E-3</v>
      </c>
    </row>
    <row r="16950" spans="8:14">
      <c r="H16950" s="8">
        <v>16947</v>
      </c>
      <c r="I16950" s="396">
        <v>1.7667584567575764E-2</v>
      </c>
      <c r="J16950" s="396">
        <v>1.7666562597049448E-2</v>
      </c>
      <c r="K16950" s="52">
        <v>0.44029585879139604</v>
      </c>
      <c r="L16950" s="52">
        <v>0.44031675142751486</v>
      </c>
      <c r="M16950" s="398">
        <v>8.4884564440082851E-3</v>
      </c>
      <c r="N16950" s="398">
        <v>8.4483729151628821E-3</v>
      </c>
    </row>
    <row r="16951" spans="8:14">
      <c r="H16951" s="8">
        <v>16948</v>
      </c>
      <c r="I16951" s="396">
        <v>1.7667042898265983E-2</v>
      </c>
      <c r="J16951" s="396">
        <v>1.7666018686872322E-2</v>
      </c>
      <c r="K16951" s="52">
        <v>0.44028562067692256</v>
      </c>
      <c r="L16951" s="52">
        <v>0.44030655987391037</v>
      </c>
      <c r="M16951" s="398">
        <v>8.4873731054370127E-3</v>
      </c>
      <c r="N16951" s="398">
        <v>8.448372915122359E-3</v>
      </c>
    </row>
    <row r="16952" spans="8:14">
      <c r="H16952" s="8">
        <v>16949</v>
      </c>
      <c r="I16952" s="396">
        <v>1.7666501228956202E-2</v>
      </c>
      <c r="J16952" s="396">
        <v>1.7665474840877177E-2</v>
      </c>
      <c r="K16952" s="52">
        <v>0.44027538410727385</v>
      </c>
      <c r="L16952" s="52">
        <v>0.44029636855619914</v>
      </c>
      <c r="M16952" s="398">
        <v>8.4862897667473836E-3</v>
      </c>
      <c r="N16952" s="398">
        <v>8.448372915122359E-3</v>
      </c>
    </row>
    <row r="16953" spans="8:14">
      <c r="H16953" s="8">
        <v>16950</v>
      </c>
      <c r="I16953" s="396">
        <v>1.7665959559646421E-2</v>
      </c>
      <c r="J16953" s="396">
        <v>1.7664931059052643E-2</v>
      </c>
      <c r="K16953" s="52">
        <v>0.44026514908235304</v>
      </c>
      <c r="L16953" s="52">
        <v>0.44028617747437582</v>
      </c>
      <c r="M16953" s="398">
        <v>8.485206428223065E-3</v>
      </c>
      <c r="N16953" s="398">
        <v>8.448372915041311E-3</v>
      </c>
    </row>
    <row r="16954" spans="8:14">
      <c r="H16954" s="8">
        <v>16951</v>
      </c>
      <c r="I16954" s="396">
        <v>1.7665417890336644E-2</v>
      </c>
      <c r="J16954" s="396">
        <v>1.7664387341387384E-2</v>
      </c>
      <c r="K16954" s="52">
        <v>0.44025491560206353</v>
      </c>
      <c r="L16954" s="52">
        <v>0.4402759866284347</v>
      </c>
      <c r="M16954" s="398">
        <v>8.4841230896209145E-3</v>
      </c>
      <c r="N16954" s="398">
        <v>8.448372915203407E-3</v>
      </c>
    </row>
    <row r="16955" spans="8:14">
      <c r="H16955" s="8">
        <v>16952</v>
      </c>
      <c r="I16955" s="396">
        <v>1.7664876221026863E-2</v>
      </c>
      <c r="J16955" s="396">
        <v>1.766384368787002E-2</v>
      </c>
      <c r="K16955" s="52">
        <v>0.44024468366630881</v>
      </c>
      <c r="L16955" s="52">
        <v>0.44026579601837063</v>
      </c>
      <c r="M16955" s="398">
        <v>8.4830397509409322E-3</v>
      </c>
      <c r="N16955" s="398">
        <v>8.4483729150818358E-3</v>
      </c>
    </row>
    <row r="16956" spans="8:14">
      <c r="H16956" s="8">
        <v>16953</v>
      </c>
      <c r="I16956" s="396">
        <v>1.7664334551717082E-2</v>
      </c>
      <c r="J16956" s="396">
        <v>1.7663300098489217E-2</v>
      </c>
      <c r="K16956" s="52">
        <v>0.44023445327499222</v>
      </c>
      <c r="L16956" s="52">
        <v>0.44025560564417798</v>
      </c>
      <c r="M16956" s="398">
        <v>8.4819564122641661E-3</v>
      </c>
      <c r="N16956" s="398">
        <v>8.4483729150818358E-3</v>
      </c>
    </row>
    <row r="16957" spans="8:14">
      <c r="H16957" s="8">
        <v>16954</v>
      </c>
      <c r="I16957" s="396">
        <v>1.7663792882407301E-2</v>
      </c>
      <c r="J16957" s="396">
        <v>1.7662756573233622E-2</v>
      </c>
      <c r="K16957" s="52">
        <v>0.44022422442801706</v>
      </c>
      <c r="L16957" s="52">
        <v>0.44024541550585128</v>
      </c>
      <c r="M16957" s="398">
        <v>8.4808730736716607E-3</v>
      </c>
      <c r="N16957" s="398">
        <v>8.448372915122359E-3</v>
      </c>
    </row>
    <row r="16958" spans="8:14">
      <c r="H16958" s="8">
        <v>16955</v>
      </c>
      <c r="I16958" s="396">
        <v>1.766325121309752E-2</v>
      </c>
      <c r="J16958" s="396">
        <v>1.7662213112091884E-2</v>
      </c>
      <c r="K16958" s="52">
        <v>0.44021399712528669</v>
      </c>
      <c r="L16958" s="52">
        <v>0.44023522560338513</v>
      </c>
      <c r="M16958" s="398">
        <v>8.4797897350823732E-3</v>
      </c>
      <c r="N16958" s="398">
        <v>8.448372915122359E-3</v>
      </c>
    </row>
    <row r="16959" spans="8:14">
      <c r="H16959" s="8">
        <v>16956</v>
      </c>
      <c r="I16959" s="396">
        <v>1.7662709543787739E-2</v>
      </c>
      <c r="J16959" s="396">
        <v>1.7661669715052668E-2</v>
      </c>
      <c r="K16959" s="52">
        <v>0.44020377136670458</v>
      </c>
      <c r="L16959" s="52">
        <v>0.44022503593677403</v>
      </c>
      <c r="M16959" s="398">
        <v>8.478706396455777E-3</v>
      </c>
      <c r="N16959" s="398">
        <v>8.448372915122359E-3</v>
      </c>
    </row>
    <row r="16960" spans="8:14">
      <c r="H16960" s="8">
        <v>16957</v>
      </c>
      <c r="I16960" s="396">
        <v>1.7662167874477958E-2</v>
      </c>
      <c r="J16960" s="396">
        <v>1.7661126382104628E-2</v>
      </c>
      <c r="K16960" s="52">
        <v>0.44019354715217418</v>
      </c>
      <c r="L16960" s="52">
        <v>0.4402148465060125</v>
      </c>
      <c r="M16960" s="398">
        <v>8.4776230578323952E-3</v>
      </c>
      <c r="N16960" s="398">
        <v>8.4483729151628821E-3</v>
      </c>
    </row>
    <row r="16961" spans="8:14">
      <c r="H16961" s="8">
        <v>16958</v>
      </c>
      <c r="I16961" s="396">
        <v>1.7661626205168177E-2</v>
      </c>
      <c r="J16961" s="396">
        <v>1.7660583113236424E-2</v>
      </c>
      <c r="K16961" s="52">
        <v>0.44018332448159897</v>
      </c>
      <c r="L16961" s="52">
        <v>0.44020465731109515</v>
      </c>
      <c r="M16961" s="398">
        <v>8.4765397191717048E-3</v>
      </c>
      <c r="N16961" s="398">
        <v>8.448372915122359E-3</v>
      </c>
    </row>
    <row r="16962" spans="8:14">
      <c r="H16962" s="8">
        <v>16959</v>
      </c>
      <c r="I16962" s="396">
        <v>1.7661084535858396E-2</v>
      </c>
      <c r="J16962" s="396">
        <v>1.7660039908436728E-2</v>
      </c>
      <c r="K16962" s="52">
        <v>0.44017310335488224</v>
      </c>
      <c r="L16962" s="52">
        <v>0.44019446835201648</v>
      </c>
      <c r="M16962" s="398">
        <v>8.4754563806357999E-3</v>
      </c>
      <c r="N16962" s="398">
        <v>8.448372915122359E-3</v>
      </c>
    </row>
    <row r="16963" spans="8:14">
      <c r="H16963" s="8">
        <v>16960</v>
      </c>
      <c r="I16963" s="396">
        <v>1.7660542866548615E-2</v>
      </c>
      <c r="J16963" s="396">
        <v>1.7659496767694197E-2</v>
      </c>
      <c r="K16963" s="52">
        <v>0.44016288377192769</v>
      </c>
      <c r="L16963" s="52">
        <v>0.44018427962877105</v>
      </c>
      <c r="M16963" s="398">
        <v>8.474373041941017E-3</v>
      </c>
      <c r="N16963" s="398">
        <v>8.448372915122359E-3</v>
      </c>
    </row>
    <row r="16964" spans="8:14">
      <c r="H16964" s="8">
        <v>16961</v>
      </c>
      <c r="I16964" s="396">
        <v>1.7660001197238834E-2</v>
      </c>
      <c r="J16964" s="396">
        <v>1.7658953690997507E-2</v>
      </c>
      <c r="K16964" s="52">
        <v>0.44015266573263867</v>
      </c>
      <c r="L16964" s="52">
        <v>0.44017409114135342</v>
      </c>
      <c r="M16964" s="398">
        <v>8.4732897033710213E-3</v>
      </c>
      <c r="N16964" s="398">
        <v>8.448372915122359E-3</v>
      </c>
    </row>
    <row r="16965" spans="8:14">
      <c r="H16965" s="8">
        <v>16962</v>
      </c>
      <c r="I16965" s="396">
        <v>1.7659459527929057E-2</v>
      </c>
      <c r="J16965" s="396">
        <v>1.7658410678335325E-2</v>
      </c>
      <c r="K16965" s="52">
        <v>0.44014244923691864</v>
      </c>
      <c r="L16965" s="52">
        <v>0.4401639028897581</v>
      </c>
      <c r="M16965" s="398">
        <v>8.4722063648042401E-3</v>
      </c>
      <c r="N16965" s="398">
        <v>8.448372915122359E-3</v>
      </c>
    </row>
    <row r="16966" spans="8:14">
      <c r="H16966" s="8">
        <v>16963</v>
      </c>
      <c r="I16966" s="396">
        <v>1.7658917858619276E-2</v>
      </c>
      <c r="J16966" s="396">
        <v>1.7657867729696332E-2</v>
      </c>
      <c r="K16966" s="52">
        <v>0.44013223428467124</v>
      </c>
      <c r="L16966" s="52">
        <v>0.44015371487397964</v>
      </c>
      <c r="M16966" s="398">
        <v>8.4711230261596271E-3</v>
      </c>
      <c r="N16966" s="398">
        <v>8.448372915122359E-3</v>
      </c>
    </row>
    <row r="16967" spans="8:14">
      <c r="H16967" s="8">
        <v>16964</v>
      </c>
      <c r="I16967" s="396">
        <v>1.7658376189309495E-2</v>
      </c>
      <c r="J16967" s="396">
        <v>1.7657324845069204E-2</v>
      </c>
      <c r="K16967" s="52">
        <v>0.4401220208758001</v>
      </c>
      <c r="L16967" s="52">
        <v>0.44014352709401261</v>
      </c>
      <c r="M16967" s="398">
        <v>8.4700396874777054E-3</v>
      </c>
      <c r="N16967" s="398">
        <v>8.4483729150818358E-3</v>
      </c>
    </row>
    <row r="16968" spans="8:14">
      <c r="H16968" s="8">
        <v>16965</v>
      </c>
      <c r="I16968" s="396">
        <v>1.7657834519999714E-2</v>
      </c>
      <c r="J16968" s="396">
        <v>1.7656782024442624E-2</v>
      </c>
      <c r="K16968" s="52">
        <v>0.44011180901020869</v>
      </c>
      <c r="L16968" s="52">
        <v>0.44013333954985145</v>
      </c>
      <c r="M16968" s="398">
        <v>8.4689563488395229E-3</v>
      </c>
      <c r="N16968" s="398">
        <v>8.448372915122359E-3</v>
      </c>
    </row>
    <row r="16969" spans="8:14">
      <c r="H16969" s="8">
        <v>16966</v>
      </c>
      <c r="I16969" s="396">
        <v>1.7657292850689933E-2</v>
      </c>
      <c r="J16969" s="396">
        <v>1.7656239267805272E-2</v>
      </c>
      <c r="K16969" s="52">
        <v>0.44010159868780047</v>
      </c>
      <c r="L16969" s="52">
        <v>0.44012315224149079</v>
      </c>
      <c r="M16969" s="398">
        <v>8.467873010285603E-3</v>
      </c>
      <c r="N16969" s="398">
        <v>8.448372915122359E-3</v>
      </c>
    </row>
    <row r="16970" spans="8:14">
      <c r="H16970" s="8">
        <v>16967</v>
      </c>
      <c r="I16970" s="396">
        <v>1.7656751181380152E-2</v>
      </c>
      <c r="J16970" s="396">
        <v>1.7655696575145839E-2</v>
      </c>
      <c r="K16970" s="52">
        <v>0.44009138990847912</v>
      </c>
      <c r="L16970" s="52">
        <v>0.44011296516892512</v>
      </c>
      <c r="M16970" s="398">
        <v>8.4667896716538512E-3</v>
      </c>
      <c r="N16970" s="398">
        <v>8.4483729151628821E-3</v>
      </c>
    </row>
    <row r="16971" spans="8:14">
      <c r="H16971" s="8">
        <v>16968</v>
      </c>
      <c r="I16971" s="396">
        <v>1.7656209512070371E-2</v>
      </c>
      <c r="J16971" s="396">
        <v>1.7655153946452996E-2</v>
      </c>
      <c r="K16971" s="52">
        <v>0.44008118267214835</v>
      </c>
      <c r="L16971" s="52">
        <v>0.44010277833214911</v>
      </c>
      <c r="M16971" s="398">
        <v>8.4657063329847907E-3</v>
      </c>
      <c r="N16971" s="398">
        <v>8.4483729150818358E-3</v>
      </c>
    </row>
    <row r="16972" spans="8:14">
      <c r="H16972" s="8">
        <v>16969</v>
      </c>
      <c r="I16972" s="396">
        <v>1.765566784276059E-2</v>
      </c>
      <c r="J16972" s="396">
        <v>1.7654611381715458E-2</v>
      </c>
      <c r="K16972" s="52">
        <v>0.44007097697871161</v>
      </c>
      <c r="L16972" s="52">
        <v>0.44009259173115717</v>
      </c>
      <c r="M16972" s="398">
        <v>8.4646229943999944E-3</v>
      </c>
      <c r="N16972" s="398">
        <v>8.448372915122359E-3</v>
      </c>
    </row>
    <row r="16973" spans="8:14">
      <c r="H16973" s="8">
        <v>16970</v>
      </c>
      <c r="I16973" s="396">
        <v>1.7655126173450809E-2</v>
      </c>
      <c r="J16973" s="396">
        <v>1.7654068880921907E-2</v>
      </c>
      <c r="K16973" s="52">
        <v>0.4400607728280726</v>
      </c>
      <c r="L16973" s="52">
        <v>0.44008240536594384</v>
      </c>
      <c r="M16973" s="398">
        <v>8.4635396557778877E-3</v>
      </c>
      <c r="N16973" s="398">
        <v>8.448372915122359E-3</v>
      </c>
    </row>
    <row r="16974" spans="8:14">
      <c r="H16974" s="8">
        <v>16971</v>
      </c>
      <c r="I16974" s="396">
        <v>1.7654584504141028E-2</v>
      </c>
      <c r="J16974" s="396">
        <v>1.7653526444061034E-2</v>
      </c>
      <c r="K16974" s="52">
        <v>0.440050570220135</v>
      </c>
      <c r="L16974" s="52">
        <v>0.44007221923650375</v>
      </c>
      <c r="M16974" s="398">
        <v>8.4624563171589971E-3</v>
      </c>
      <c r="N16974" s="398">
        <v>8.448372915122359E-3</v>
      </c>
    </row>
    <row r="16975" spans="8:14">
      <c r="H16975" s="8">
        <v>16972</v>
      </c>
      <c r="I16975" s="396">
        <v>1.7654042834831248E-2</v>
      </c>
      <c r="J16975" s="396">
        <v>1.7652984071121553E-2</v>
      </c>
      <c r="K16975" s="52">
        <v>0.44004036915480244</v>
      </c>
      <c r="L16975" s="52">
        <v>0.44006203334283139</v>
      </c>
      <c r="M16975" s="398">
        <v>8.4613729785433228E-3</v>
      </c>
      <c r="N16975" s="398">
        <v>8.448372915122359E-3</v>
      </c>
    </row>
    <row r="16976" spans="8:14">
      <c r="H16976" s="8">
        <v>16973</v>
      </c>
      <c r="I16976" s="396">
        <v>1.765350116552147E-2</v>
      </c>
      <c r="J16976" s="396">
        <v>1.7652441762092148E-2</v>
      </c>
      <c r="K16976" s="52">
        <v>0.44003016963197861</v>
      </c>
      <c r="L16976" s="52">
        <v>0.44005184768492134</v>
      </c>
      <c r="M16976" s="398">
        <v>8.4602896399713877E-3</v>
      </c>
      <c r="N16976" s="398">
        <v>8.4483729150818358E-3</v>
      </c>
    </row>
    <row r="16977" spans="8:14">
      <c r="H16977" s="8">
        <v>16974</v>
      </c>
      <c r="I16977" s="396">
        <v>1.7652959496211689E-2</v>
      </c>
      <c r="J16977" s="396">
        <v>1.7651899516961545E-2</v>
      </c>
      <c r="K16977" s="52">
        <v>0.4400199716515672</v>
      </c>
      <c r="L16977" s="52">
        <v>0.44004166226276797</v>
      </c>
      <c r="M16977" s="398">
        <v>8.4592063013621439E-3</v>
      </c>
      <c r="N16977" s="398">
        <v>8.448372915203407E-3</v>
      </c>
    </row>
    <row r="16978" spans="8:14">
      <c r="H16978" s="8">
        <v>16975</v>
      </c>
      <c r="I16978" s="396">
        <v>1.7652417826901908E-2</v>
      </c>
      <c r="J16978" s="396">
        <v>1.7651357335718432E-2</v>
      </c>
      <c r="K16978" s="52">
        <v>0.44000977521347207</v>
      </c>
      <c r="L16978" s="52">
        <v>0.44003147707636608</v>
      </c>
      <c r="M16978" s="398">
        <v>8.4581229626750666E-3</v>
      </c>
      <c r="N16978" s="398">
        <v>8.448372915122359E-3</v>
      </c>
    </row>
    <row r="16979" spans="8:14">
      <c r="H16979" s="8">
        <v>16976</v>
      </c>
      <c r="I16979" s="396">
        <v>1.7651876157592127E-2</v>
      </c>
      <c r="J16979" s="396">
        <v>1.7650815218351518E-2</v>
      </c>
      <c r="K16979" s="52">
        <v>0.43999958031759684</v>
      </c>
      <c r="L16979" s="52">
        <v>0.44002129212571017</v>
      </c>
      <c r="M16979" s="398">
        <v>8.4570396240317303E-3</v>
      </c>
      <c r="N16979" s="398">
        <v>8.448372915041311E-3</v>
      </c>
    </row>
    <row r="16980" spans="8:14">
      <c r="H16980" s="8">
        <v>16977</v>
      </c>
      <c r="I16980" s="396">
        <v>1.7651334488282346E-2</v>
      </c>
      <c r="J16980" s="396">
        <v>1.7650273164849538E-2</v>
      </c>
      <c r="K16980" s="52">
        <v>0.43998938696384526</v>
      </c>
      <c r="L16980" s="52">
        <v>0.44001110741079458</v>
      </c>
      <c r="M16980" s="398">
        <v>8.4559562854321334E-3</v>
      </c>
      <c r="N16980" s="398">
        <v>8.4483729151628821E-3</v>
      </c>
    </row>
    <row r="16981" spans="8:14">
      <c r="H16981" s="8">
        <v>16978</v>
      </c>
      <c r="I16981" s="396">
        <v>1.7650792818972565E-2</v>
      </c>
      <c r="J16981" s="396">
        <v>1.7649731175201182E-2</v>
      </c>
      <c r="K16981" s="52">
        <v>0.43997919515212103</v>
      </c>
      <c r="L16981" s="52">
        <v>0.44000092293161408</v>
      </c>
      <c r="M16981" s="398">
        <v>8.454872946876274E-3</v>
      </c>
      <c r="N16981" s="398">
        <v>8.4483729150818358E-3</v>
      </c>
    </row>
    <row r="16982" spans="8:14">
      <c r="H16982" s="8">
        <v>16979</v>
      </c>
      <c r="I16982" s="396">
        <v>1.7650251149662784E-2</v>
      </c>
      <c r="J16982" s="396">
        <v>1.7649189249395184E-2</v>
      </c>
      <c r="K16982" s="52">
        <v>0.43996900488232815</v>
      </c>
      <c r="L16982" s="52">
        <v>0.43999073868816307</v>
      </c>
      <c r="M16982" s="398">
        <v>8.4537896081210116E-3</v>
      </c>
      <c r="N16982" s="398">
        <v>8.448372915122359E-3</v>
      </c>
    </row>
    <row r="16983" spans="8:14">
      <c r="H16983" s="8">
        <v>16980</v>
      </c>
      <c r="I16983" s="396">
        <v>1.7649709480353003E-2</v>
      </c>
      <c r="J16983" s="396">
        <v>1.7648647387420256E-2</v>
      </c>
      <c r="K16983" s="52">
        <v>0.43995881615437005</v>
      </c>
      <c r="L16983" s="52">
        <v>0.43998055468043612</v>
      </c>
      <c r="M16983" s="398">
        <v>8.4527062696931558E-3</v>
      </c>
      <c r="N16983" s="398">
        <v>8.4483729151628821E-3</v>
      </c>
    </row>
    <row r="16984" spans="8:14">
      <c r="H16984" s="8">
        <v>16981</v>
      </c>
      <c r="I16984" s="396">
        <v>1.7649167811043222E-2</v>
      </c>
      <c r="J16984" s="396">
        <v>1.7648105589265124E-2</v>
      </c>
      <c r="K16984" s="52">
        <v>0.43994862896815096</v>
      </c>
      <c r="L16984" s="52">
        <v>0.43997037090842783</v>
      </c>
      <c r="M16984" s="398">
        <v>8.4516229309037991E-3</v>
      </c>
      <c r="N16984" s="398">
        <v>8.448372915122359E-3</v>
      </c>
    </row>
    <row r="16985" spans="8:14">
      <c r="H16985" s="8">
        <v>16982</v>
      </c>
      <c r="I16985" s="396">
        <v>1.7648626141733442E-2</v>
      </c>
      <c r="J16985" s="396">
        <v>1.7647563854918513E-2</v>
      </c>
      <c r="K16985" s="52">
        <v>0.4399384433235744</v>
      </c>
      <c r="L16985" s="52">
        <v>0.43996018737213277</v>
      </c>
      <c r="M16985" s="398">
        <v>8.4505395923608027E-3</v>
      </c>
      <c r="N16985" s="398">
        <v>8.4483729150818358E-3</v>
      </c>
    </row>
    <row r="16986" spans="8:14">
      <c r="H16986" s="8">
        <v>16983</v>
      </c>
      <c r="I16986" s="396">
        <v>1.7648084472423661E-2</v>
      </c>
      <c r="J16986" s="396">
        <v>1.764702218436915E-2</v>
      </c>
      <c r="K16986" s="52">
        <v>0.4399282592205444</v>
      </c>
      <c r="L16986" s="52">
        <v>0.43995000407154533</v>
      </c>
      <c r="M16986" s="398">
        <v>8.4494562536994496E-3</v>
      </c>
      <c r="N16986" s="398">
        <v>8.4483729151628821E-3</v>
      </c>
    </row>
    <row r="16987" spans="8:14">
      <c r="H16987" s="8">
        <v>16984</v>
      </c>
      <c r="I16987" s="396">
        <v>1.7647542803113883E-2</v>
      </c>
      <c r="J16987" s="396">
        <v>1.7646480577605771E-2</v>
      </c>
      <c r="K16987" s="52">
        <v>0.43991807665896465</v>
      </c>
      <c r="L16987" s="52">
        <v>0.43993982100666024</v>
      </c>
      <c r="M16987" s="398">
        <v>8.4483729151628821E-3</v>
      </c>
      <c r="N16987" s="398">
        <v>8.4483729150818358E-3</v>
      </c>
    </row>
    <row r="16988" spans="8:14">
      <c r="H16988" s="8">
        <v>16985</v>
      </c>
      <c r="I16988" s="396">
        <v>1.7647001133804102E-2</v>
      </c>
      <c r="J16988" s="396">
        <v>1.7645939034617104E-2</v>
      </c>
      <c r="K16988" s="52">
        <v>0.43990789563873922</v>
      </c>
      <c r="L16988" s="52">
        <v>0.43992963817747194</v>
      </c>
      <c r="M16988" s="398">
        <v>8.4472895764674347E-3</v>
      </c>
      <c r="N16988" s="398">
        <v>8.4483729150818358E-3</v>
      </c>
    </row>
    <row r="16989" spans="8:14">
      <c r="H16989" s="8">
        <v>16986</v>
      </c>
      <c r="I16989" s="396">
        <v>1.7646459464494321E-2</v>
      </c>
      <c r="J16989" s="396">
        <v>1.7645397555391885E-2</v>
      </c>
      <c r="K16989" s="52">
        <v>0.43989771615977186</v>
      </c>
      <c r="L16989" s="52">
        <v>0.43991945558397499</v>
      </c>
      <c r="M16989" s="398">
        <v>8.4462062378967764E-3</v>
      </c>
      <c r="N16989" s="398">
        <v>8.4483729150818358E-3</v>
      </c>
    </row>
    <row r="16990" spans="8:14">
      <c r="H16990" s="8">
        <v>16987</v>
      </c>
      <c r="I16990" s="396">
        <v>1.764591779518454E-2</v>
      </c>
      <c r="J16990" s="396">
        <v>1.7644856139918865E-2</v>
      </c>
      <c r="K16990" s="52">
        <v>0.43988753822196652</v>
      </c>
      <c r="L16990" s="52">
        <v>0.43990927322616385</v>
      </c>
      <c r="M16990" s="398">
        <v>8.4451228992888094E-3</v>
      </c>
      <c r="N16990" s="398">
        <v>8.4483729151628821E-3</v>
      </c>
    </row>
    <row r="16991" spans="8:14">
      <c r="H16991" s="8">
        <v>16988</v>
      </c>
      <c r="I16991" s="396">
        <v>1.7645376125874759E-2</v>
      </c>
      <c r="J16991" s="396">
        <v>1.7644314788186771E-2</v>
      </c>
      <c r="K16991" s="52">
        <v>0.43987736182522724</v>
      </c>
      <c r="L16991" s="52">
        <v>0.43989909110403325</v>
      </c>
      <c r="M16991" s="398">
        <v>8.4440395605624857E-3</v>
      </c>
      <c r="N16991" s="398">
        <v>8.4483729150818358E-3</v>
      </c>
    </row>
    <row r="16992" spans="8:14">
      <c r="H16992" s="8">
        <v>16989</v>
      </c>
      <c r="I16992" s="396">
        <v>1.7644834456564978E-2</v>
      </c>
      <c r="J16992" s="396">
        <v>1.764377350018435E-2</v>
      </c>
      <c r="K16992" s="52">
        <v>0.43986718696945776</v>
      </c>
      <c r="L16992" s="52">
        <v>0.43988890921757756</v>
      </c>
      <c r="M16992" s="398">
        <v>8.4429562220419956E-3</v>
      </c>
      <c r="N16992" s="398">
        <v>8.448372915122359E-3</v>
      </c>
    </row>
    <row r="16993" spans="8:14">
      <c r="H16993" s="8">
        <v>16990</v>
      </c>
      <c r="I16993" s="396">
        <v>1.7644292787255197E-2</v>
      </c>
      <c r="J16993" s="396">
        <v>1.7643232275900356E-2</v>
      </c>
      <c r="K16993" s="52">
        <v>0.43985701365456215</v>
      </c>
      <c r="L16993" s="52">
        <v>0.43987872756679147</v>
      </c>
      <c r="M16993" s="398">
        <v>8.4418728834031505E-3</v>
      </c>
      <c r="N16993" s="398">
        <v>8.4483729150818358E-3</v>
      </c>
    </row>
    <row r="16994" spans="8:14">
      <c r="H16994" s="8">
        <v>16991</v>
      </c>
      <c r="I16994" s="396">
        <v>1.7643751117945417E-2</v>
      </c>
      <c r="J16994" s="396">
        <v>1.7642691115323541E-2</v>
      </c>
      <c r="K16994" s="52">
        <v>0.43984684188044443</v>
      </c>
      <c r="L16994" s="52">
        <v>0.43986854615166932</v>
      </c>
      <c r="M16994" s="398">
        <v>8.440789544726995E-3</v>
      </c>
      <c r="N16994" s="398">
        <v>8.448372915203407E-3</v>
      </c>
    </row>
    <row r="16995" spans="8:14">
      <c r="H16995" s="8">
        <v>16992</v>
      </c>
      <c r="I16995" s="396">
        <v>1.7643209448635636E-2</v>
      </c>
      <c r="J16995" s="396">
        <v>1.7642150018442646E-2</v>
      </c>
      <c r="K16995" s="52">
        <v>0.43983667164700851</v>
      </c>
      <c r="L16995" s="52">
        <v>0.43985836497220587</v>
      </c>
      <c r="M16995" s="398">
        <v>8.4397062061351037E-3</v>
      </c>
      <c r="N16995" s="398">
        <v>8.448372915122359E-3</v>
      </c>
    </row>
    <row r="16996" spans="8:14">
      <c r="H16996" s="8">
        <v>16993</v>
      </c>
      <c r="I16996" s="396">
        <v>1.7642667779325855E-2</v>
      </c>
      <c r="J16996" s="396">
        <v>1.7641608985246422E-2</v>
      </c>
      <c r="K16996" s="52">
        <v>0.43982650295415843</v>
      </c>
      <c r="L16996" s="52">
        <v>0.43984818402839565</v>
      </c>
      <c r="M16996" s="398">
        <v>8.4386228675059054E-3</v>
      </c>
      <c r="N16996" s="398">
        <v>8.4483729150818358E-3</v>
      </c>
    </row>
    <row r="16997" spans="8:14">
      <c r="H16997" s="8">
        <v>16994</v>
      </c>
      <c r="I16997" s="396">
        <v>1.7642126110016074E-2</v>
      </c>
      <c r="J16997" s="396">
        <v>1.764106801572364E-2</v>
      </c>
      <c r="K16997" s="52">
        <v>0.43981633580179813</v>
      </c>
      <c r="L16997" s="52">
        <v>0.4398380033202331</v>
      </c>
      <c r="M16997" s="398">
        <v>8.4375395289204447E-3</v>
      </c>
      <c r="N16997" s="398">
        <v>8.448372915122359E-3</v>
      </c>
    </row>
    <row r="16998" spans="8:14">
      <c r="H16998" s="8">
        <v>16995</v>
      </c>
      <c r="I16998" s="396">
        <v>1.7641584440706296E-2</v>
      </c>
      <c r="J16998" s="396">
        <v>1.7640527109863059E-2</v>
      </c>
      <c r="K16998" s="52">
        <v>0.4398061701898317</v>
      </c>
      <c r="L16998" s="52">
        <v>0.43982782284771277</v>
      </c>
      <c r="M16998" s="398">
        <v>8.436456190338202E-3</v>
      </c>
      <c r="N16998" s="398">
        <v>8.448372915122359E-3</v>
      </c>
    </row>
    <row r="16999" spans="8:14">
      <c r="H16999" s="8">
        <v>16996</v>
      </c>
      <c r="I16999" s="396">
        <v>1.7641042771396515E-2</v>
      </c>
      <c r="J16999" s="396">
        <v>1.7639986267653437E-2</v>
      </c>
      <c r="K16999" s="52">
        <v>0.43979600611816322</v>
      </c>
      <c r="L16999" s="52">
        <v>0.43981764261082928</v>
      </c>
      <c r="M16999" s="398">
        <v>8.435372851718647E-3</v>
      </c>
      <c r="N16999" s="398">
        <v>8.448372915122359E-3</v>
      </c>
    </row>
    <row r="17000" spans="8:14">
      <c r="H17000" s="8">
        <v>16997</v>
      </c>
      <c r="I17000" s="396">
        <v>1.7640501102086734E-2</v>
      </c>
      <c r="J17000" s="396">
        <v>1.7639445489083545E-2</v>
      </c>
      <c r="K17000" s="52">
        <v>0.43978584358669681</v>
      </c>
      <c r="L17000" s="52">
        <v>0.43980746260957709</v>
      </c>
      <c r="M17000" s="398">
        <v>8.434289513021262E-3</v>
      </c>
      <c r="N17000" s="398">
        <v>8.4483729151628821E-3</v>
      </c>
    </row>
    <row r="17001" spans="8:14">
      <c r="H17001" s="8">
        <v>16998</v>
      </c>
      <c r="I17001" s="396">
        <v>1.7639959432776953E-2</v>
      </c>
      <c r="J17001" s="396">
        <v>1.763890477414214E-2</v>
      </c>
      <c r="K17001" s="52">
        <v>0.43977568259533645</v>
      </c>
      <c r="L17001" s="52">
        <v>0.43979728284395087</v>
      </c>
      <c r="M17001" s="398">
        <v>8.4332061744486642E-3</v>
      </c>
      <c r="N17001" s="398">
        <v>8.4483729150818358E-3</v>
      </c>
    </row>
    <row r="17002" spans="8:14">
      <c r="H17002" s="8">
        <v>16999</v>
      </c>
      <c r="I17002" s="396">
        <v>1.7639417763467172E-2</v>
      </c>
      <c r="J17002" s="396">
        <v>1.7638364122817999E-2</v>
      </c>
      <c r="K17002" s="52">
        <v>0.43976552314398626</v>
      </c>
      <c r="L17002" s="52">
        <v>0.43978710331394505</v>
      </c>
      <c r="M17002" s="398">
        <v>8.4321228358387561E-3</v>
      </c>
      <c r="N17002" s="398">
        <v>8.448372915122359E-3</v>
      </c>
    </row>
    <row r="17003" spans="8:14">
      <c r="H17003" s="8">
        <v>17000</v>
      </c>
      <c r="I17003" s="396">
        <v>1.7638876094157391E-2</v>
      </c>
      <c r="J17003" s="396">
        <v>1.7637823535099899E-2</v>
      </c>
      <c r="K17003" s="52">
        <v>0.43975536523255043</v>
      </c>
      <c r="L17003" s="52">
        <v>0.43977692401955426</v>
      </c>
      <c r="M17003" s="398">
        <v>8.4310394971510161E-3</v>
      </c>
      <c r="N17003" s="398">
        <v>8.4483729150818358E-3</v>
      </c>
    </row>
    <row r="17004" spans="8:14">
      <c r="H17004" s="8">
        <v>17001</v>
      </c>
      <c r="I17004" s="396">
        <v>1.7638334424847611E-2</v>
      </c>
      <c r="J17004" s="396">
        <v>1.7637283010976612E-2</v>
      </c>
      <c r="K17004" s="52">
        <v>0.43974520886093299</v>
      </c>
      <c r="L17004" s="52">
        <v>0.43976674496077295</v>
      </c>
      <c r="M17004" s="398">
        <v>8.4299561585880652E-3</v>
      </c>
      <c r="N17004" s="398">
        <v>8.448372915122359E-3</v>
      </c>
    </row>
    <row r="17005" spans="8:14">
      <c r="H17005" s="8">
        <v>17002</v>
      </c>
      <c r="I17005" s="396">
        <v>1.763779275553783E-2</v>
      </c>
      <c r="J17005" s="396">
        <v>1.7636742550436922E-2</v>
      </c>
      <c r="K17005" s="52">
        <v>0.43973505402903817</v>
      </c>
      <c r="L17005" s="52">
        <v>0.43975656613759567</v>
      </c>
      <c r="M17005" s="398">
        <v>8.4288728199472789E-3</v>
      </c>
      <c r="N17005" s="398">
        <v>8.4483729151628821E-3</v>
      </c>
    </row>
    <row r="17006" spans="8:14">
      <c r="H17006" s="8">
        <v>17003</v>
      </c>
      <c r="I17006" s="396">
        <v>1.7637251086228049E-2</v>
      </c>
      <c r="J17006" s="396">
        <v>1.7636202153469602E-2</v>
      </c>
      <c r="K17006" s="52">
        <v>0.43972490073677012</v>
      </c>
      <c r="L17006" s="52">
        <v>0.43974638755001716</v>
      </c>
      <c r="M17006" s="398">
        <v>8.4277894813097089E-3</v>
      </c>
      <c r="N17006" s="398">
        <v>8.448372915041311E-3</v>
      </c>
    </row>
    <row r="17007" spans="8:14">
      <c r="H17007" s="8">
        <v>17004</v>
      </c>
      <c r="I17007" s="396">
        <v>1.7636709416918268E-2</v>
      </c>
      <c r="J17007" s="396">
        <v>1.7635661820063445E-2</v>
      </c>
      <c r="K17007" s="52">
        <v>0.43971474898403295</v>
      </c>
      <c r="L17007" s="52">
        <v>0.43973620919803169</v>
      </c>
      <c r="M17007" s="398">
        <v>8.4267061427158799E-3</v>
      </c>
      <c r="N17007" s="398">
        <v>8.4483729151628821E-3</v>
      </c>
    </row>
    <row r="17008" spans="8:14">
      <c r="H17008" s="8">
        <v>17005</v>
      </c>
      <c r="I17008" s="396">
        <v>1.7636167747608487E-2</v>
      </c>
      <c r="J17008" s="396">
        <v>1.7635121550207227E-2</v>
      </c>
      <c r="K17008" s="52">
        <v>0.43970459877073093</v>
      </c>
      <c r="L17008" s="52">
        <v>0.43972603108163405</v>
      </c>
      <c r="M17008" s="398">
        <v>8.4256228040847422E-3</v>
      </c>
      <c r="N17008" s="398">
        <v>8.4483729150818358E-3</v>
      </c>
    </row>
    <row r="17009" spans="8:14">
      <c r="H17009" s="8">
        <v>17006</v>
      </c>
      <c r="I17009" s="396">
        <v>1.7635626078298709E-2</v>
      </c>
      <c r="J17009" s="396">
        <v>1.7634581343889746E-2</v>
      </c>
      <c r="K17009" s="52">
        <v>0.43969445009676816</v>
      </c>
      <c r="L17009" s="52">
        <v>0.43971585320081857</v>
      </c>
      <c r="M17009" s="398">
        <v>8.4245394655378669E-3</v>
      </c>
      <c r="N17009" s="398">
        <v>8.4483729151628821E-3</v>
      </c>
    </row>
    <row r="17010" spans="8:14">
      <c r="H17010" s="8">
        <v>17007</v>
      </c>
      <c r="I17010" s="396">
        <v>1.7635084408988928E-2</v>
      </c>
      <c r="J17010" s="396">
        <v>1.7634041201099789E-2</v>
      </c>
      <c r="K17010" s="52">
        <v>0.43968430296204908</v>
      </c>
      <c r="L17010" s="52">
        <v>0.43970567555557993</v>
      </c>
      <c r="M17010" s="398">
        <v>8.4234561268321101E-3</v>
      </c>
      <c r="N17010" s="398">
        <v>8.4483729151628821E-3</v>
      </c>
    </row>
    <row r="17011" spans="8:14">
      <c r="H17011" s="8">
        <v>17008</v>
      </c>
      <c r="I17011" s="396">
        <v>1.7634542739679147E-2</v>
      </c>
      <c r="J17011" s="396">
        <v>1.7633501121826156E-2</v>
      </c>
      <c r="K17011" s="52">
        <v>0.43967415736647775</v>
      </c>
      <c r="L17011" s="52">
        <v>0.43969549814591274</v>
      </c>
      <c r="M17011" s="398">
        <v>8.4223727882511423E-3</v>
      </c>
      <c r="N17011" s="398">
        <v>8.4483729150818358E-3</v>
      </c>
    </row>
    <row r="17012" spans="8:14">
      <c r="H17012" s="8">
        <v>17009</v>
      </c>
      <c r="I17012" s="396">
        <v>1.7634001070369366E-2</v>
      </c>
      <c r="J17012" s="396">
        <v>1.7632961106057637E-2</v>
      </c>
      <c r="K17012" s="52">
        <v>0.43966401330995858</v>
      </c>
      <c r="L17012" s="52">
        <v>0.4396853209718114</v>
      </c>
      <c r="M17012" s="398">
        <v>8.4212894495518161E-3</v>
      </c>
      <c r="N17012" s="398">
        <v>8.448372915122359E-3</v>
      </c>
    </row>
    <row r="17013" spans="8:14">
      <c r="H17013" s="8">
        <v>17010</v>
      </c>
      <c r="I17013" s="396">
        <v>1.7633459401059585E-2</v>
      </c>
      <c r="J17013" s="396">
        <v>1.7632421153783037E-2</v>
      </c>
      <c r="K17013" s="52">
        <v>0.43965387079239565</v>
      </c>
      <c r="L17013" s="52">
        <v>0.43967514403327052</v>
      </c>
      <c r="M17013" s="398">
        <v>8.420206111058327E-3</v>
      </c>
      <c r="N17013" s="398">
        <v>8.448372915122359E-3</v>
      </c>
    </row>
    <row r="17014" spans="8:14">
      <c r="H17014" s="8">
        <v>17011</v>
      </c>
      <c r="I17014" s="396">
        <v>1.7632917731749805E-2</v>
      </c>
      <c r="J17014" s="396">
        <v>1.763188126499116E-2</v>
      </c>
      <c r="K17014" s="52">
        <v>0.43964372981369337</v>
      </c>
      <c r="L17014" s="52">
        <v>0.4396649673302846</v>
      </c>
      <c r="M17014" s="398">
        <v>8.4191227724059563E-3</v>
      </c>
      <c r="N17014" s="398">
        <v>8.4483729151628821E-3</v>
      </c>
    </row>
    <row r="17015" spans="8:14">
      <c r="H17015" s="8">
        <v>17012</v>
      </c>
      <c r="I17015" s="396">
        <v>1.7632376062440024E-2</v>
      </c>
      <c r="J17015" s="396">
        <v>1.7631341439670805E-2</v>
      </c>
      <c r="K17015" s="52">
        <v>0.4396335903737561</v>
      </c>
      <c r="L17015" s="52">
        <v>0.43965479086284831</v>
      </c>
      <c r="M17015" s="398">
        <v>8.4180394337568017E-3</v>
      </c>
      <c r="N17015" s="398">
        <v>8.4483729150818358E-3</v>
      </c>
    </row>
    <row r="17016" spans="8:14">
      <c r="H17016" s="8">
        <v>17013</v>
      </c>
      <c r="I17016" s="396">
        <v>1.7631834393130243E-2</v>
      </c>
      <c r="J17016" s="396">
        <v>1.7630801677810785E-2</v>
      </c>
      <c r="K17016" s="52">
        <v>0.43962345247248813</v>
      </c>
      <c r="L17016" s="52">
        <v>0.43964461463095605</v>
      </c>
      <c r="M17016" s="398">
        <v>8.4169560951108616E-3</v>
      </c>
      <c r="N17016" s="398">
        <v>8.4483729151628821E-3</v>
      </c>
    </row>
    <row r="17017" spans="8:14">
      <c r="H17017" s="8">
        <v>17014</v>
      </c>
      <c r="I17017" s="396">
        <v>1.7631292723820462E-2</v>
      </c>
      <c r="J17017" s="396">
        <v>1.7630261979399903E-2</v>
      </c>
      <c r="K17017" s="52">
        <v>0.43961331610979371</v>
      </c>
      <c r="L17017" s="52">
        <v>0.43963443863460255</v>
      </c>
      <c r="M17017" s="398">
        <v>8.4158727565491875E-3</v>
      </c>
      <c r="N17017" s="398">
        <v>8.448372915041311E-3</v>
      </c>
    </row>
    <row r="17018" spans="8:14">
      <c r="H17018" s="8">
        <v>17015</v>
      </c>
      <c r="I17018" s="396">
        <v>1.7630751054510681E-2</v>
      </c>
      <c r="J17018" s="396">
        <v>1.7629722344426984E-2</v>
      </c>
      <c r="K17018" s="52">
        <v>0.43960318128557729</v>
      </c>
      <c r="L17018" s="52">
        <v>0.43962426287378215</v>
      </c>
      <c r="M17018" s="398">
        <v>8.4147894178691531E-3</v>
      </c>
      <c r="N17018" s="398">
        <v>8.4483729151628821E-3</v>
      </c>
    </row>
    <row r="17019" spans="8:14">
      <c r="H17019" s="8">
        <v>17016</v>
      </c>
      <c r="I17019" s="396">
        <v>1.76302093852009E-2</v>
      </c>
      <c r="J17019" s="396">
        <v>1.7629182772880832E-2</v>
      </c>
      <c r="K17019" s="52">
        <v>0.43959304799974319</v>
      </c>
      <c r="L17019" s="52">
        <v>0.4396140873484895</v>
      </c>
      <c r="M17019" s="398">
        <v>8.4137060792733847E-3</v>
      </c>
      <c r="N17019" s="398">
        <v>8.448372915122359E-3</v>
      </c>
    </row>
    <row r="17020" spans="8:14">
      <c r="H17020" s="8">
        <v>17017</v>
      </c>
      <c r="I17020" s="396">
        <v>1.7629667715891122E-2</v>
      </c>
      <c r="J17020" s="396">
        <v>1.762864326475027E-2</v>
      </c>
      <c r="K17020" s="52">
        <v>0.43958291625219575</v>
      </c>
      <c r="L17020" s="52">
        <v>0.43960391205871918</v>
      </c>
      <c r="M17020" s="398">
        <v>8.4126227407213556E-3</v>
      </c>
      <c r="N17020" s="398">
        <v>8.448372915122359E-3</v>
      </c>
    </row>
    <row r="17021" spans="8:14">
      <c r="H17021" s="8">
        <v>17018</v>
      </c>
      <c r="I17021" s="396">
        <v>1.7629126046581341E-2</v>
      </c>
      <c r="J17021" s="396">
        <v>1.7628103820024121E-2</v>
      </c>
      <c r="K17021" s="52">
        <v>0.4395727860428395</v>
      </c>
      <c r="L17021" s="52">
        <v>0.43959373700446563</v>
      </c>
      <c r="M17021" s="398">
        <v>8.411539402050968E-3</v>
      </c>
      <c r="N17021" s="398">
        <v>8.4483729151628821E-3</v>
      </c>
    </row>
    <row r="17022" spans="8:14">
      <c r="H17022" s="8">
        <v>17019</v>
      </c>
      <c r="I17022" s="396">
        <v>1.762858437727156E-2</v>
      </c>
      <c r="J17022" s="396">
        <v>1.7627564438691203E-2</v>
      </c>
      <c r="K17022" s="52">
        <v>0.43956265737157879</v>
      </c>
      <c r="L17022" s="52">
        <v>0.43958356218572359</v>
      </c>
      <c r="M17022" s="398">
        <v>8.4104560634243215E-3</v>
      </c>
      <c r="N17022" s="398">
        <v>8.4483729150818358E-3</v>
      </c>
    </row>
    <row r="17023" spans="8:14">
      <c r="H17023" s="8">
        <v>17020</v>
      </c>
      <c r="I17023" s="396">
        <v>1.7628042707961779E-2</v>
      </c>
      <c r="J17023" s="396">
        <v>1.7627025120740346E-2</v>
      </c>
      <c r="K17023" s="52">
        <v>0.43955253023831814</v>
      </c>
      <c r="L17023" s="52">
        <v>0.43957338760248738</v>
      </c>
      <c r="M17023" s="398">
        <v>8.4093727247603646E-3</v>
      </c>
      <c r="N17023" s="398">
        <v>8.4483729151628821E-3</v>
      </c>
    </row>
    <row r="17024" spans="8:14">
      <c r="H17024" s="8">
        <v>17021</v>
      </c>
      <c r="I17024" s="396">
        <v>1.7627501038651999E-2</v>
      </c>
      <c r="J17024" s="396">
        <v>1.762648586616038E-2</v>
      </c>
      <c r="K17024" s="52">
        <v>0.43954240464296185</v>
      </c>
      <c r="L17024" s="52">
        <v>0.43956321325475173</v>
      </c>
      <c r="M17024" s="398">
        <v>8.4082893861806736E-3</v>
      </c>
      <c r="N17024" s="398">
        <v>8.4483729150818358E-3</v>
      </c>
    </row>
    <row r="17025" spans="8:14">
      <c r="H17025" s="8">
        <v>17022</v>
      </c>
      <c r="I17025" s="396">
        <v>1.7626959369342218E-2</v>
      </c>
      <c r="J17025" s="396">
        <v>1.7625946674940132E-2</v>
      </c>
      <c r="K17025" s="52">
        <v>0.43953228058541444</v>
      </c>
      <c r="L17025" s="52">
        <v>0.43955303914251109</v>
      </c>
      <c r="M17025" s="398">
        <v>8.4072060476041953E-3</v>
      </c>
      <c r="N17025" s="398">
        <v>8.448372915122359E-3</v>
      </c>
    </row>
    <row r="17026" spans="8:14">
      <c r="H17026" s="8">
        <v>17023</v>
      </c>
      <c r="I17026" s="396">
        <v>1.7626417700032437E-2</v>
      </c>
      <c r="J17026" s="396">
        <v>1.7625407547068438E-2</v>
      </c>
      <c r="K17026" s="52">
        <v>0.43952215806558054</v>
      </c>
      <c r="L17026" s="52">
        <v>0.43954286526576009</v>
      </c>
      <c r="M17026" s="398">
        <v>8.4061227088688371E-3</v>
      </c>
      <c r="N17026" s="398">
        <v>8.4483729150818358E-3</v>
      </c>
    </row>
    <row r="17027" spans="8:14">
      <c r="H17027" s="8">
        <v>17024</v>
      </c>
      <c r="I17027" s="396">
        <v>1.7625876030722656E-2</v>
      </c>
      <c r="J17027" s="396">
        <v>1.7624868482534136E-2</v>
      </c>
      <c r="K17027" s="52">
        <v>0.43951203708336439</v>
      </c>
      <c r="L17027" s="52">
        <v>0.43953269162449321</v>
      </c>
      <c r="M17027" s="398">
        <v>8.4050393703393178E-3</v>
      </c>
      <c r="N17027" s="398">
        <v>8.4483729150818358E-3</v>
      </c>
    </row>
    <row r="17028" spans="8:14">
      <c r="H17028" s="8">
        <v>17025</v>
      </c>
      <c r="I17028" s="396">
        <v>1.7625334361412875E-2</v>
      </c>
      <c r="J17028" s="396">
        <v>1.7624329481326063E-2</v>
      </c>
      <c r="K17028" s="52">
        <v>0.43950191763867064</v>
      </c>
      <c r="L17028" s="52">
        <v>0.43952251821870497</v>
      </c>
      <c r="M17028" s="398">
        <v>8.4039560317319614E-3</v>
      </c>
      <c r="N17028" s="398">
        <v>8.448372915122359E-3</v>
      </c>
    </row>
    <row r="17029" spans="8:14">
      <c r="H17029" s="8">
        <v>17026</v>
      </c>
      <c r="I17029" s="396">
        <v>1.7624792692103094E-2</v>
      </c>
      <c r="J17029" s="396">
        <v>1.7623790543433066E-2</v>
      </c>
      <c r="K17029" s="52">
        <v>0.43949179973140384</v>
      </c>
      <c r="L17029" s="52">
        <v>0.43951234504838999</v>
      </c>
      <c r="M17029" s="398">
        <v>8.4028726930872981E-3</v>
      </c>
      <c r="N17029" s="398">
        <v>8.448372915122359E-3</v>
      </c>
    </row>
    <row r="17030" spans="8:14">
      <c r="H17030" s="8">
        <v>17027</v>
      </c>
      <c r="I17030" s="396">
        <v>1.7624251022793313E-2</v>
      </c>
      <c r="J17030" s="396">
        <v>1.7623251668843983E-2</v>
      </c>
      <c r="K17030" s="52">
        <v>0.43948168336146853</v>
      </c>
      <c r="L17030" s="52">
        <v>0.43950217211354276</v>
      </c>
      <c r="M17030" s="398">
        <v>8.4017893544458509E-3</v>
      </c>
      <c r="N17030" s="398">
        <v>8.4483729151628821E-3</v>
      </c>
    </row>
    <row r="17031" spans="8:14">
      <c r="H17031" s="8">
        <v>17028</v>
      </c>
      <c r="I17031" s="396">
        <v>1.7623709353483535E-2</v>
      </c>
      <c r="J17031" s="396">
        <v>1.7622712857547667E-2</v>
      </c>
      <c r="K17031" s="52">
        <v>0.43947156852876917</v>
      </c>
      <c r="L17031" s="52">
        <v>0.4394919994141579</v>
      </c>
      <c r="M17031" s="398">
        <v>8.4007060159291911E-3</v>
      </c>
      <c r="N17031" s="398">
        <v>8.448372915122359E-3</v>
      </c>
    </row>
    <row r="17032" spans="8:14">
      <c r="H17032" s="8">
        <v>17029</v>
      </c>
      <c r="I17032" s="396">
        <v>1.7623167684173754E-2</v>
      </c>
      <c r="J17032" s="396">
        <v>1.762217410953296E-2</v>
      </c>
      <c r="K17032" s="52">
        <v>0.43946145523321056</v>
      </c>
      <c r="L17032" s="52">
        <v>0.43948182695022986</v>
      </c>
      <c r="M17032" s="398">
        <v>8.3996226771726017E-3</v>
      </c>
      <c r="N17032" s="398">
        <v>8.4483729151628821E-3</v>
      </c>
    </row>
    <row r="17033" spans="8:14">
      <c r="H17033" s="8">
        <v>17030</v>
      </c>
      <c r="I17033" s="396">
        <v>1.7622626014863974E-2</v>
      </c>
      <c r="J17033" s="396">
        <v>1.7621635424788715E-2</v>
      </c>
      <c r="K17033" s="52">
        <v>0.43945134347469711</v>
      </c>
      <c r="L17033" s="52">
        <v>0.43947165472175342</v>
      </c>
      <c r="M17033" s="398">
        <v>8.3985393385813244E-3</v>
      </c>
      <c r="N17033" s="398">
        <v>8.448372915041311E-3</v>
      </c>
    </row>
    <row r="17034" spans="8:14">
      <c r="H17034" s="8">
        <v>17031</v>
      </c>
      <c r="I17034" s="396">
        <v>1.7622084345554193E-2</v>
      </c>
      <c r="J17034" s="396">
        <v>1.7621096803303798E-2</v>
      </c>
      <c r="K17034" s="52">
        <v>0.43944123325313345</v>
      </c>
      <c r="L17034" s="52">
        <v>0.43946148272872282</v>
      </c>
      <c r="M17034" s="398">
        <v>8.3974559999932617E-3</v>
      </c>
      <c r="N17034" s="398">
        <v>8.4483729151628821E-3</v>
      </c>
    </row>
    <row r="17035" spans="8:14">
      <c r="H17035" s="8">
        <v>17032</v>
      </c>
      <c r="I17035" s="396">
        <v>1.7621542676244412E-2</v>
      </c>
      <c r="J17035" s="396">
        <v>1.7620558245067055E-2</v>
      </c>
      <c r="K17035" s="52">
        <v>0.4394311245684242</v>
      </c>
      <c r="L17035" s="52">
        <v>0.43945131097113282</v>
      </c>
      <c r="M17035" s="398">
        <v>8.3963726614084151E-3</v>
      </c>
      <c r="N17035" s="398">
        <v>8.4483729150818358E-3</v>
      </c>
    </row>
    <row r="17036" spans="8:14">
      <c r="H17036" s="8">
        <v>17033</v>
      </c>
      <c r="I17036" s="396">
        <v>1.7621001006934631E-2</v>
      </c>
      <c r="J17036" s="396">
        <v>1.7620019750067356E-2</v>
      </c>
      <c r="K17036" s="52">
        <v>0.43942101742047412</v>
      </c>
      <c r="L17036" s="52">
        <v>0.43944113944897784</v>
      </c>
      <c r="M17036" s="398">
        <v>8.39528932270521E-3</v>
      </c>
      <c r="N17036" s="398">
        <v>8.4483729151628821E-3</v>
      </c>
    </row>
    <row r="17037" spans="8:14">
      <c r="H17037" s="8">
        <v>17034</v>
      </c>
      <c r="I17037" s="396">
        <v>1.762045933762485E-2</v>
      </c>
      <c r="J17037" s="396">
        <v>1.7619481318293551E-2</v>
      </c>
      <c r="K17037" s="52">
        <v>0.43941091180918773</v>
      </c>
      <c r="L17037" s="52">
        <v>0.43943096816225258</v>
      </c>
      <c r="M17037" s="398">
        <v>8.394205984126794E-3</v>
      </c>
      <c r="N17037" s="398">
        <v>8.4483729150818358E-3</v>
      </c>
    </row>
    <row r="17038" spans="8:14">
      <c r="H17038" s="8">
        <v>17035</v>
      </c>
      <c r="I17038" s="396">
        <v>1.7619917668315069E-2</v>
      </c>
      <c r="J17038" s="396">
        <v>1.7618942949734512E-2</v>
      </c>
      <c r="K17038" s="52">
        <v>0.43940080773446977</v>
      </c>
      <c r="L17038" s="52">
        <v>0.4394207971109515</v>
      </c>
      <c r="M17038" s="398">
        <v>8.3931226455110693E-3</v>
      </c>
      <c r="N17038" s="398">
        <v>8.4483729150818358E-3</v>
      </c>
    </row>
    <row r="17039" spans="8:14">
      <c r="H17039" s="8">
        <v>17036</v>
      </c>
      <c r="I17039" s="396">
        <v>1.7619375999005288E-2</v>
      </c>
      <c r="J17039" s="396">
        <v>1.7618404644379113E-2</v>
      </c>
      <c r="K17039" s="52">
        <v>0.43939070519622492</v>
      </c>
      <c r="L17039" s="52">
        <v>0.43941062629506911</v>
      </c>
      <c r="M17039" s="398">
        <v>8.392039306858036E-3</v>
      </c>
      <c r="N17039" s="398">
        <v>8.448372915122359E-3</v>
      </c>
    </row>
    <row r="17040" spans="8:14">
      <c r="H17040" s="8">
        <v>17037</v>
      </c>
      <c r="I17040" s="396">
        <v>1.7618834329695507E-2</v>
      </c>
      <c r="J17040" s="396">
        <v>1.7617866402216215E-2</v>
      </c>
      <c r="K17040" s="52">
        <v>0.43938060419435787</v>
      </c>
      <c r="L17040" s="52">
        <v>0.43940045571460007</v>
      </c>
      <c r="M17040" s="398">
        <v>8.3909559682487419E-3</v>
      </c>
      <c r="N17040" s="398">
        <v>8.4483729150818358E-3</v>
      </c>
    </row>
    <row r="17041" spans="8:14">
      <c r="H17041" s="8">
        <v>17038</v>
      </c>
      <c r="I17041" s="396">
        <v>1.7618292660385726E-2</v>
      </c>
      <c r="J17041" s="396">
        <v>1.7617328223234703E-2</v>
      </c>
      <c r="K17041" s="52">
        <v>0.43937050472877337</v>
      </c>
      <c r="L17041" s="52">
        <v>0.43939028536953872</v>
      </c>
      <c r="M17041" s="398">
        <v>8.389872629642664E-3</v>
      </c>
      <c r="N17041" s="398">
        <v>8.448372915203407E-3</v>
      </c>
    </row>
    <row r="17042" spans="8:14">
      <c r="H17042" s="8">
        <v>17039</v>
      </c>
      <c r="I17042" s="396">
        <v>1.7617750991075948E-2</v>
      </c>
      <c r="J17042" s="396">
        <v>1.7616790107423442E-2</v>
      </c>
      <c r="K17042" s="52">
        <v>0.43936040679937599</v>
      </c>
      <c r="L17042" s="52">
        <v>0.43938011525987986</v>
      </c>
      <c r="M17042" s="398">
        <v>8.3887892911208486E-3</v>
      </c>
      <c r="N17042" s="398">
        <v>8.448372915122359E-3</v>
      </c>
    </row>
    <row r="17043" spans="8:14">
      <c r="H17043" s="8">
        <v>17040</v>
      </c>
      <c r="I17043" s="396">
        <v>1.7617209321766168E-2</v>
      </c>
      <c r="J17043" s="396">
        <v>1.7616252054771304E-2</v>
      </c>
      <c r="K17043" s="52">
        <v>0.43935031040607075</v>
      </c>
      <c r="L17043" s="52">
        <v>0.43936994538561808</v>
      </c>
      <c r="M17043" s="398">
        <v>8.3877059523996284E-3</v>
      </c>
      <c r="N17043" s="398">
        <v>8.4483729150007861E-3</v>
      </c>
    </row>
    <row r="17044" spans="8:14">
      <c r="H17044" s="8">
        <v>17041</v>
      </c>
      <c r="I17044" s="396">
        <v>1.7616667652456387E-2</v>
      </c>
      <c r="J17044" s="396">
        <v>1.7615714065267189E-2</v>
      </c>
      <c r="K17044" s="52">
        <v>0.43934021554876235</v>
      </c>
      <c r="L17044" s="52">
        <v>0.43935977574674767</v>
      </c>
      <c r="M17044" s="398">
        <v>8.3866226137626725E-3</v>
      </c>
      <c r="N17044" s="398">
        <v>8.448372915122359E-3</v>
      </c>
    </row>
    <row r="17045" spans="8:14">
      <c r="H17045" s="8">
        <v>17042</v>
      </c>
      <c r="I17045" s="396">
        <v>1.7616125983146606E-2</v>
      </c>
      <c r="J17045" s="396">
        <v>1.7615176138899971E-2</v>
      </c>
      <c r="K17045" s="52">
        <v>0.4393301222273554</v>
      </c>
      <c r="L17045" s="52">
        <v>0.43934960634326325</v>
      </c>
      <c r="M17045" s="398">
        <v>8.3855392752099807E-3</v>
      </c>
      <c r="N17045" s="398">
        <v>8.4483729151628821E-3</v>
      </c>
    </row>
    <row r="17046" spans="8:14">
      <c r="H17046" s="8">
        <v>17043</v>
      </c>
      <c r="I17046" s="396">
        <v>1.7615584313836825E-2</v>
      </c>
      <c r="J17046" s="396">
        <v>1.7614638275658536E-2</v>
      </c>
      <c r="K17046" s="52">
        <v>0.43932003044175494</v>
      </c>
      <c r="L17046" s="52">
        <v>0.4393394371751595</v>
      </c>
      <c r="M17046" s="398">
        <v>8.3844559364984073E-3</v>
      </c>
      <c r="N17046" s="398">
        <v>8.448372915122359E-3</v>
      </c>
    </row>
    <row r="17047" spans="8:14">
      <c r="H17047" s="8">
        <v>17044</v>
      </c>
      <c r="I17047" s="396">
        <v>1.7615042644527044E-2</v>
      </c>
      <c r="J17047" s="396">
        <v>1.7614100475531774E-2</v>
      </c>
      <c r="K17047" s="52">
        <v>0.43930994019186564</v>
      </c>
      <c r="L17047" s="52">
        <v>0.4393292682424309</v>
      </c>
      <c r="M17047" s="398">
        <v>8.3833725979116213E-3</v>
      </c>
      <c r="N17047" s="398">
        <v>8.448372915122359E-3</v>
      </c>
    </row>
    <row r="17048" spans="8:14">
      <c r="H17048" s="8">
        <v>17045</v>
      </c>
      <c r="I17048" s="396">
        <v>1.7614500975217263E-2</v>
      </c>
      <c r="J17048" s="396">
        <v>1.7613562738508573E-2</v>
      </c>
      <c r="K17048" s="52">
        <v>0.43929985147759232</v>
      </c>
      <c r="L17048" s="52">
        <v>0.43931909954507203</v>
      </c>
      <c r="M17048" s="398">
        <v>8.3822892593280497E-3</v>
      </c>
      <c r="N17048" s="398">
        <v>8.4483729150818358E-3</v>
      </c>
    </row>
    <row r="17049" spans="8:14">
      <c r="H17049" s="8">
        <v>17046</v>
      </c>
      <c r="I17049" s="396">
        <v>1.7613959305907482E-2</v>
      </c>
      <c r="J17049" s="396">
        <v>1.7613025064577837E-2</v>
      </c>
      <c r="K17049" s="52">
        <v>0.43928976429883981</v>
      </c>
      <c r="L17049" s="52">
        <v>0.43930893108307739</v>
      </c>
      <c r="M17049" s="398">
        <v>8.3812059207476943E-3</v>
      </c>
      <c r="N17049" s="398">
        <v>8.448372915122359E-3</v>
      </c>
    </row>
    <row r="17050" spans="8:14">
      <c r="H17050" s="8">
        <v>17047</v>
      </c>
      <c r="I17050" s="396">
        <v>1.7613417636597701E-2</v>
      </c>
      <c r="J17050" s="396">
        <v>1.7612487453728454E-2</v>
      </c>
      <c r="K17050" s="52">
        <v>0.43927967865551315</v>
      </c>
      <c r="L17050" s="52">
        <v>0.43929876285644148</v>
      </c>
      <c r="M17050" s="398">
        <v>8.3801225820489822E-3</v>
      </c>
      <c r="N17050" s="398">
        <v>8.4483729151628821E-3</v>
      </c>
    </row>
    <row r="17051" spans="8:14">
      <c r="H17051" s="8">
        <v>17048</v>
      </c>
      <c r="I17051" s="396">
        <v>1.761287596728792E-2</v>
      </c>
      <c r="J17051" s="396">
        <v>1.7611949905949321E-2</v>
      </c>
      <c r="K17051" s="52">
        <v>0.43926959454751702</v>
      </c>
      <c r="L17051" s="52">
        <v>0.43928859486515903</v>
      </c>
      <c r="M17051" s="398">
        <v>8.3790392434750574E-3</v>
      </c>
      <c r="N17051" s="398">
        <v>8.4483729150818358E-3</v>
      </c>
    </row>
    <row r="17052" spans="8:14">
      <c r="H17052" s="8">
        <v>17049</v>
      </c>
      <c r="I17052" s="396">
        <v>1.7612334297978139E-2</v>
      </c>
      <c r="J17052" s="396">
        <v>1.7611412421229346E-2</v>
      </c>
      <c r="K17052" s="52">
        <v>0.43925951197475649</v>
      </c>
      <c r="L17052" s="52">
        <v>0.43927842710922449</v>
      </c>
      <c r="M17052" s="398">
        <v>8.3779559047827759E-3</v>
      </c>
      <c r="N17052" s="398">
        <v>8.4483729150818358E-3</v>
      </c>
    </row>
    <row r="17053" spans="8:14">
      <c r="H17053" s="8">
        <v>17050</v>
      </c>
      <c r="I17053" s="396">
        <v>1.7611792628668362E-2</v>
      </c>
      <c r="J17053" s="396">
        <v>1.7610874999557432E-2</v>
      </c>
      <c r="K17053" s="52">
        <v>0.4392494309371362</v>
      </c>
      <c r="L17053" s="52">
        <v>0.43926825958863241</v>
      </c>
      <c r="M17053" s="398">
        <v>8.3768725662963315E-3</v>
      </c>
      <c r="N17053" s="398">
        <v>8.4483729150818358E-3</v>
      </c>
    </row>
    <row r="17054" spans="8:14">
      <c r="H17054" s="8">
        <v>17051</v>
      </c>
      <c r="I17054" s="396">
        <v>1.7611250959358581E-2</v>
      </c>
      <c r="J17054" s="396">
        <v>1.7610337640922492E-2</v>
      </c>
      <c r="K17054" s="52">
        <v>0.43923935143456139</v>
      </c>
      <c r="L17054" s="52">
        <v>0.43925809230337731</v>
      </c>
      <c r="M17054" s="398">
        <v>8.3757892275699557E-3</v>
      </c>
      <c r="N17054" s="398">
        <v>8.448372915122359E-3</v>
      </c>
    </row>
    <row r="17055" spans="8:14">
      <c r="H17055" s="8">
        <v>17052</v>
      </c>
      <c r="I17055" s="396">
        <v>1.76107092900488E-2</v>
      </c>
      <c r="J17055" s="396">
        <v>1.7609800345313422E-2</v>
      </c>
      <c r="K17055" s="52">
        <v>0.43922927346693685</v>
      </c>
      <c r="L17055" s="52">
        <v>0.4392479252534538</v>
      </c>
      <c r="M17055" s="398">
        <v>8.3747058889683708E-3</v>
      </c>
      <c r="N17055" s="398">
        <v>8.448372915122359E-3</v>
      </c>
    </row>
    <row r="17056" spans="8:14">
      <c r="H17056" s="8">
        <v>17053</v>
      </c>
      <c r="I17056" s="396">
        <v>1.7610167620739019E-2</v>
      </c>
      <c r="J17056" s="396">
        <v>1.7609263112719147E-2</v>
      </c>
      <c r="K17056" s="52">
        <v>0.43921919703416751</v>
      </c>
      <c r="L17056" s="52">
        <v>0.43923775843885643</v>
      </c>
      <c r="M17056" s="398">
        <v>8.3736225504105217E-3</v>
      </c>
      <c r="N17056" s="398">
        <v>8.4483729150818358E-3</v>
      </c>
    </row>
    <row r="17057" spans="8:14">
      <c r="H17057" s="8">
        <v>17054</v>
      </c>
      <c r="I17057" s="396">
        <v>1.7609625951429238E-2</v>
      </c>
      <c r="J17057" s="396">
        <v>1.7608725943128577E-2</v>
      </c>
      <c r="K17057" s="52">
        <v>0.43920912213615843</v>
      </c>
      <c r="L17057" s="52">
        <v>0.43922759185957971</v>
      </c>
      <c r="M17057" s="398">
        <v>8.3725392117343176E-3</v>
      </c>
      <c r="N17057" s="398">
        <v>8.448372915122359E-3</v>
      </c>
    </row>
    <row r="17058" spans="8:14">
      <c r="H17058" s="8">
        <v>17055</v>
      </c>
      <c r="I17058" s="396">
        <v>1.7609084282119457E-2</v>
      </c>
      <c r="J17058" s="396">
        <v>1.760818883653063E-2</v>
      </c>
      <c r="K17058" s="52">
        <v>0.43919904877281463</v>
      </c>
      <c r="L17058" s="52">
        <v>0.43921742551561815</v>
      </c>
      <c r="M17058" s="398">
        <v>8.3714558730613297E-3</v>
      </c>
      <c r="N17058" s="398">
        <v>8.4483729151628821E-3</v>
      </c>
    </row>
    <row r="17059" spans="8:14">
      <c r="H17059" s="8">
        <v>17056</v>
      </c>
      <c r="I17059" s="396">
        <v>1.7608542612809676E-2</v>
      </c>
      <c r="J17059" s="396">
        <v>1.7607651792914219E-2</v>
      </c>
      <c r="K17059" s="52">
        <v>0.43918897694404097</v>
      </c>
      <c r="L17059" s="52">
        <v>0.43920725940696653</v>
      </c>
      <c r="M17059" s="398">
        <v>8.3703725345131274E-3</v>
      </c>
      <c r="N17059" s="398">
        <v>8.448372915041311E-3</v>
      </c>
    </row>
    <row r="17060" spans="8:14">
      <c r="H17060" s="8">
        <v>17057</v>
      </c>
      <c r="I17060" s="396">
        <v>1.7608000943499895E-2</v>
      </c>
      <c r="J17060" s="396">
        <v>1.7607114812268284E-2</v>
      </c>
      <c r="K17060" s="52">
        <v>0.43917890664974246</v>
      </c>
      <c r="L17060" s="52">
        <v>0.43919709353361913</v>
      </c>
      <c r="M17060" s="398">
        <v>8.3692891959681413E-3</v>
      </c>
      <c r="N17060" s="398">
        <v>8.4483729151628821E-3</v>
      </c>
    </row>
    <row r="17061" spans="8:14">
      <c r="H17061" s="8">
        <v>17058</v>
      </c>
      <c r="I17061" s="396">
        <v>1.7607459274190114E-2</v>
      </c>
      <c r="J17061" s="396">
        <v>1.7606577894581733E-2</v>
      </c>
      <c r="K17061" s="52">
        <v>0.43916883788982441</v>
      </c>
      <c r="L17061" s="52">
        <v>0.43918692789557068</v>
      </c>
      <c r="M17061" s="398">
        <v>8.3682058571832273E-3</v>
      </c>
      <c r="N17061" s="398">
        <v>8.448372915122359E-3</v>
      </c>
    </row>
    <row r="17062" spans="8:14">
      <c r="H17062" s="8">
        <v>17059</v>
      </c>
      <c r="I17062" s="396">
        <v>1.7606917604880333E-2</v>
      </c>
      <c r="J17062" s="396">
        <v>1.7606041039843503E-2</v>
      </c>
      <c r="K17062" s="52">
        <v>0.43915877066419151</v>
      </c>
      <c r="L17062" s="52">
        <v>0.43917676249281568</v>
      </c>
      <c r="M17062" s="398">
        <v>8.3671225187257215E-3</v>
      </c>
      <c r="N17062" s="398">
        <v>8.4483729150818358E-3</v>
      </c>
    </row>
    <row r="17063" spans="8:14">
      <c r="H17063" s="8">
        <v>17060</v>
      </c>
      <c r="I17063" s="396">
        <v>1.7606375935570552E-2</v>
      </c>
      <c r="J17063" s="396">
        <v>1.7605504248042522E-2</v>
      </c>
      <c r="K17063" s="52">
        <v>0.4391487049727491</v>
      </c>
      <c r="L17063" s="52">
        <v>0.43916659732534863</v>
      </c>
      <c r="M17063" s="398">
        <v>8.3660391800282844E-3</v>
      </c>
      <c r="N17063" s="398">
        <v>8.448372915122359E-3</v>
      </c>
    </row>
    <row r="17064" spans="8:14">
      <c r="H17064" s="8">
        <v>17061</v>
      </c>
      <c r="I17064" s="396">
        <v>1.7605834266260775E-2</v>
      </c>
      <c r="J17064" s="396">
        <v>1.7604967519167725E-2</v>
      </c>
      <c r="K17064" s="52">
        <v>0.4391386408154021</v>
      </c>
      <c r="L17064" s="52">
        <v>0.4391564323931641</v>
      </c>
      <c r="M17064" s="398">
        <v>8.3649558414556364E-3</v>
      </c>
      <c r="N17064" s="398">
        <v>8.4483729151628821E-3</v>
      </c>
    </row>
    <row r="17065" spans="8:14">
      <c r="H17065" s="8">
        <v>17062</v>
      </c>
      <c r="I17065" s="396">
        <v>1.7605292596950994E-2</v>
      </c>
      <c r="J17065" s="396">
        <v>1.7604430853208047E-2</v>
      </c>
      <c r="K17065" s="52">
        <v>0.43912857819205581</v>
      </c>
      <c r="L17065" s="52">
        <v>0.43914626769625675</v>
      </c>
      <c r="M17065" s="398">
        <v>8.3638725027241068E-3</v>
      </c>
      <c r="N17065" s="398">
        <v>8.4483729150818358E-3</v>
      </c>
    </row>
    <row r="17066" spans="8:14">
      <c r="H17066" s="8">
        <v>17063</v>
      </c>
      <c r="I17066" s="396">
        <v>1.7604750927641213E-2</v>
      </c>
      <c r="J17066" s="396">
        <v>1.7603894250152425E-2</v>
      </c>
      <c r="K17066" s="52">
        <v>0.43911851710261512</v>
      </c>
      <c r="L17066" s="52">
        <v>0.43913610323462104</v>
      </c>
      <c r="M17066" s="398">
        <v>8.3627891641984142E-3</v>
      </c>
      <c r="N17066" s="398">
        <v>8.448372915122359E-3</v>
      </c>
    </row>
    <row r="17067" spans="8:14">
      <c r="H17067" s="8">
        <v>17064</v>
      </c>
      <c r="I17067" s="396">
        <v>1.7604209258331432E-2</v>
      </c>
      <c r="J17067" s="396">
        <v>1.76033577099898E-2</v>
      </c>
      <c r="K17067" s="52">
        <v>0.43910845754698541</v>
      </c>
      <c r="L17067" s="52">
        <v>0.43912593900825159</v>
      </c>
      <c r="M17067" s="398">
        <v>8.3617058254733152E-3</v>
      </c>
      <c r="N17067" s="398">
        <v>8.4483729150818358E-3</v>
      </c>
    </row>
    <row r="17068" spans="8:14">
      <c r="H17068" s="8">
        <v>17065</v>
      </c>
      <c r="I17068" s="396">
        <v>1.7603667589021651E-2</v>
      </c>
      <c r="J17068" s="396">
        <v>1.7602821232709114E-2</v>
      </c>
      <c r="K17068" s="52">
        <v>0.43909839952507157</v>
      </c>
      <c r="L17068" s="52">
        <v>0.43911577501714288</v>
      </c>
      <c r="M17068" s="398">
        <v>8.3606224869540516E-3</v>
      </c>
      <c r="N17068" s="398">
        <v>8.4483729150818358E-3</v>
      </c>
    </row>
    <row r="17069" spans="8:14">
      <c r="H17069" s="8">
        <v>17066</v>
      </c>
      <c r="I17069" s="396">
        <v>1.760312591971187E-2</v>
      </c>
      <c r="J17069" s="396">
        <v>1.7602284818299316E-2</v>
      </c>
      <c r="K17069" s="52">
        <v>0.43908834303677891</v>
      </c>
      <c r="L17069" s="52">
        <v>0.43910561126128944</v>
      </c>
      <c r="M17069" s="398">
        <v>8.359539148316433E-3</v>
      </c>
      <c r="N17069" s="398">
        <v>8.4483729151628821E-3</v>
      </c>
    </row>
    <row r="17070" spans="8:14">
      <c r="H17070" s="8">
        <v>17067</v>
      </c>
      <c r="I17070" s="396">
        <v>1.7602584250402089E-2</v>
      </c>
      <c r="J17070" s="396">
        <v>1.7601748466749358E-2</v>
      </c>
      <c r="K17070" s="52">
        <v>0.43907828808201266</v>
      </c>
      <c r="L17070" s="52">
        <v>0.43909544774068593</v>
      </c>
      <c r="M17070" s="398">
        <v>8.3584558096009808E-3</v>
      </c>
      <c r="N17070" s="398">
        <v>8.448372915122359E-3</v>
      </c>
    </row>
    <row r="17071" spans="8:14">
      <c r="H17071" s="8">
        <v>17068</v>
      </c>
      <c r="I17071" s="396">
        <v>1.7602042581092308E-2</v>
      </c>
      <c r="J17071" s="396">
        <v>1.7601212178048182E-2</v>
      </c>
      <c r="K17071" s="52">
        <v>0.43906823466067779</v>
      </c>
      <c r="L17071" s="52">
        <v>0.43908528445532685</v>
      </c>
      <c r="M17071" s="398">
        <v>8.3573724711318888E-3</v>
      </c>
      <c r="N17071" s="398">
        <v>8.448372915122359E-3</v>
      </c>
    </row>
    <row r="17072" spans="8:14">
      <c r="H17072" s="8">
        <v>17069</v>
      </c>
      <c r="I17072" s="396">
        <v>1.7601500911782527E-2</v>
      </c>
      <c r="J17072" s="396">
        <v>1.7600675952184751E-2</v>
      </c>
      <c r="K17072" s="52">
        <v>0.43905818277267972</v>
      </c>
      <c r="L17072" s="52">
        <v>0.43907512140520677</v>
      </c>
      <c r="M17072" s="398">
        <v>8.3562891324633921E-3</v>
      </c>
      <c r="N17072" s="398">
        <v>8.448372915122359E-3</v>
      </c>
    </row>
    <row r="17073" spans="8:14">
      <c r="H17073" s="8">
        <v>17070</v>
      </c>
      <c r="I17073" s="396">
        <v>1.7600959242472746E-2</v>
      </c>
      <c r="J17073" s="396">
        <v>1.7600139789148015E-2</v>
      </c>
      <c r="K17073" s="52">
        <v>0.43904813241792362</v>
      </c>
      <c r="L17073" s="52">
        <v>0.43906495859032019</v>
      </c>
      <c r="M17073" s="398">
        <v>8.3552057938386329E-3</v>
      </c>
      <c r="N17073" s="398">
        <v>8.4483729151628821E-3</v>
      </c>
    </row>
    <row r="17074" spans="8:14">
      <c r="H17074" s="8">
        <v>17071</v>
      </c>
      <c r="I17074" s="396">
        <v>1.7600417573162965E-2</v>
      </c>
      <c r="J17074" s="396">
        <v>1.7599603688926938E-2</v>
      </c>
      <c r="K17074" s="52">
        <v>0.43903808359631474</v>
      </c>
      <c r="L17074" s="52">
        <v>0.43905479601066172</v>
      </c>
      <c r="M17074" s="398">
        <v>8.3541224551765686E-3</v>
      </c>
      <c r="N17074" s="398">
        <v>8.448372915122359E-3</v>
      </c>
    </row>
    <row r="17075" spans="8:14">
      <c r="H17075" s="8">
        <v>17072</v>
      </c>
      <c r="I17075" s="396">
        <v>1.7599875903853188E-2</v>
      </c>
      <c r="J17075" s="396">
        <v>1.7599067651510477E-2</v>
      </c>
      <c r="K17075" s="52">
        <v>0.43902803630775822</v>
      </c>
      <c r="L17075" s="52">
        <v>0.43904463366622593</v>
      </c>
      <c r="M17075" s="398">
        <v>8.353039116679813E-3</v>
      </c>
      <c r="N17075" s="398">
        <v>8.448372915122359E-3</v>
      </c>
    </row>
    <row r="17076" spans="8:14">
      <c r="H17076" s="8">
        <v>17073</v>
      </c>
      <c r="I17076" s="396">
        <v>1.7599334234543407E-2</v>
      </c>
      <c r="J17076" s="396">
        <v>1.7598531676887602E-2</v>
      </c>
      <c r="K17076" s="52">
        <v>0.43901799055215951</v>
      </c>
      <c r="L17076" s="52">
        <v>0.43903447155700731</v>
      </c>
      <c r="M17076" s="398">
        <v>8.3519557779836526E-3</v>
      </c>
      <c r="N17076" s="398">
        <v>8.448372915122359E-3</v>
      </c>
    </row>
    <row r="17077" spans="8:14">
      <c r="H17077" s="8">
        <v>17074</v>
      </c>
      <c r="I17077" s="396">
        <v>1.7598792565233626E-2</v>
      </c>
      <c r="J17077" s="396">
        <v>1.759799576504727E-2</v>
      </c>
      <c r="K17077" s="52">
        <v>0.43900794632942391</v>
      </c>
      <c r="L17077" s="52">
        <v>0.43902430968300055</v>
      </c>
      <c r="M17077" s="398">
        <v>8.3508724392907085E-3</v>
      </c>
      <c r="N17077" s="398">
        <v>8.4483729150818358E-3</v>
      </c>
    </row>
    <row r="17078" spans="8:14">
      <c r="H17078" s="8">
        <v>17075</v>
      </c>
      <c r="I17078" s="396">
        <v>1.7598250895923845E-2</v>
      </c>
      <c r="J17078" s="396">
        <v>1.7597459915978463E-2</v>
      </c>
      <c r="K17078" s="52">
        <v>0.43899790363945668</v>
      </c>
      <c r="L17078" s="52">
        <v>0.43901414804419997</v>
      </c>
      <c r="M17078" s="398">
        <v>8.3497891006820268E-3</v>
      </c>
      <c r="N17078" s="398">
        <v>8.448372915203407E-3</v>
      </c>
    </row>
    <row r="17079" spans="8:14">
      <c r="H17079" s="8">
        <v>17076</v>
      </c>
      <c r="I17079" s="396">
        <v>1.7597709226614064E-2</v>
      </c>
      <c r="J17079" s="396">
        <v>1.7596924129670143E-2</v>
      </c>
      <c r="K17079" s="52">
        <v>0.43898786248216304</v>
      </c>
      <c r="L17079" s="52">
        <v>0.43900398664060036</v>
      </c>
      <c r="M17079" s="398">
        <v>8.3487057621170879E-3</v>
      </c>
      <c r="N17079" s="398">
        <v>8.448372915122359E-3</v>
      </c>
    </row>
    <row r="17080" spans="8:14">
      <c r="H17080" s="8">
        <v>17077</v>
      </c>
      <c r="I17080" s="396">
        <v>1.7597167557304283E-2</v>
      </c>
      <c r="J17080" s="396">
        <v>1.7596388406111291E-2</v>
      </c>
      <c r="K17080" s="52">
        <v>0.43897782285744841</v>
      </c>
      <c r="L17080" s="52">
        <v>0.43899382547219618</v>
      </c>
      <c r="M17080" s="398">
        <v>8.3476224235148368E-3</v>
      </c>
      <c r="N17080" s="398">
        <v>8.448372915122359E-3</v>
      </c>
    </row>
    <row r="17081" spans="8:14">
      <c r="H17081" s="8">
        <v>17078</v>
      </c>
      <c r="I17081" s="396">
        <v>1.7596625887994502E-2</v>
      </c>
      <c r="J17081" s="396">
        <v>1.7595852745290876E-2</v>
      </c>
      <c r="K17081" s="52">
        <v>0.43896778476521808</v>
      </c>
      <c r="L17081" s="52">
        <v>0.43898366453898202</v>
      </c>
      <c r="M17081" s="398">
        <v>8.3465390849158019E-3</v>
      </c>
      <c r="N17081" s="398">
        <v>8.4483729150818358E-3</v>
      </c>
    </row>
    <row r="17082" spans="8:14">
      <c r="H17082" s="8">
        <v>17079</v>
      </c>
      <c r="I17082" s="396">
        <v>1.7596084218684721E-2</v>
      </c>
      <c r="J17082" s="396">
        <v>1.7595317147197889E-2</v>
      </c>
      <c r="K17082" s="52">
        <v>0.43895774820537764</v>
      </c>
      <c r="L17082" s="52">
        <v>0.43897350384095229</v>
      </c>
      <c r="M17082" s="398">
        <v>8.3454557461578871E-3</v>
      </c>
      <c r="N17082" s="398">
        <v>8.4483729151628821E-3</v>
      </c>
    </row>
    <row r="17083" spans="8:14">
      <c r="H17083" s="8">
        <v>17080</v>
      </c>
      <c r="I17083" s="396">
        <v>1.759554254937494E-2</v>
      </c>
      <c r="J17083" s="396">
        <v>1.7594781611821302E-2</v>
      </c>
      <c r="K17083" s="52">
        <v>0.43894771317783221</v>
      </c>
      <c r="L17083" s="52">
        <v>0.43896334337810183</v>
      </c>
      <c r="M17083" s="398">
        <v>8.3443724076463326E-3</v>
      </c>
      <c r="N17083" s="398">
        <v>8.448372915041311E-3</v>
      </c>
    </row>
    <row r="17084" spans="8:14">
      <c r="H17084" s="8">
        <v>17081</v>
      </c>
      <c r="I17084" s="396">
        <v>1.7595000880065159E-2</v>
      </c>
      <c r="J17084" s="396">
        <v>1.7594246139150102E-2</v>
      </c>
      <c r="K17084" s="52">
        <v>0.43893767968248731</v>
      </c>
      <c r="L17084" s="52">
        <v>0.43895318315042497</v>
      </c>
      <c r="M17084" s="398">
        <v>8.3432890690164196E-3</v>
      </c>
      <c r="N17084" s="398">
        <v>8.4483729150818358E-3</v>
      </c>
    </row>
    <row r="17085" spans="8:14">
      <c r="H17085" s="8">
        <v>17082</v>
      </c>
      <c r="I17085" s="396">
        <v>1.7594459210755378E-2</v>
      </c>
      <c r="J17085" s="396">
        <v>1.7593710729173286E-2</v>
      </c>
      <c r="K17085" s="52">
        <v>0.43892764771924836</v>
      </c>
      <c r="L17085" s="52">
        <v>0.43894302315791628</v>
      </c>
      <c r="M17085" s="398">
        <v>8.3422057303897228E-3</v>
      </c>
      <c r="N17085" s="398">
        <v>8.448372915122359E-3</v>
      </c>
    </row>
    <row r="17086" spans="8:14">
      <c r="H17086" s="8">
        <v>17083</v>
      </c>
      <c r="I17086" s="396">
        <v>1.7593917541445597E-2</v>
      </c>
      <c r="J17086" s="396">
        <v>1.7593175381879829E-2</v>
      </c>
      <c r="K17086" s="52">
        <v>0.43891761728802081</v>
      </c>
      <c r="L17086" s="52">
        <v>0.43893286340057042</v>
      </c>
      <c r="M17086" s="398">
        <v>8.3411223917257155E-3</v>
      </c>
      <c r="N17086" s="398">
        <v>8.4483729150818358E-3</v>
      </c>
    </row>
    <row r="17087" spans="8:14">
      <c r="H17087" s="8">
        <v>17084</v>
      </c>
      <c r="I17087" s="396">
        <v>1.759337587213582E-2</v>
      </c>
      <c r="J17087" s="396">
        <v>1.7592640097258739E-2</v>
      </c>
      <c r="K17087" s="52">
        <v>0.43890758838870991</v>
      </c>
      <c r="L17087" s="52">
        <v>0.43892270387838184</v>
      </c>
      <c r="M17087" s="398">
        <v>8.3400390532675471E-3</v>
      </c>
      <c r="N17087" s="398">
        <v>8.448372915122359E-3</v>
      </c>
    </row>
    <row r="17088" spans="8:14">
      <c r="H17088" s="8">
        <v>17085</v>
      </c>
      <c r="I17088" s="396">
        <v>1.7592834202826039E-2</v>
      </c>
      <c r="J17088" s="396">
        <v>1.7592104875299001E-2</v>
      </c>
      <c r="K17088" s="52">
        <v>0.43889756102122141</v>
      </c>
      <c r="L17088" s="52">
        <v>0.4389125445913451</v>
      </c>
      <c r="M17088" s="398">
        <v>8.3389557145289242E-3</v>
      </c>
      <c r="N17088" s="398">
        <v>8.4483729151628821E-3</v>
      </c>
    </row>
    <row r="17089" spans="8:14">
      <c r="H17089" s="8">
        <v>17086</v>
      </c>
      <c r="I17089" s="396">
        <v>1.7592292533516258E-2</v>
      </c>
      <c r="J17089" s="396">
        <v>1.7591569715989616E-2</v>
      </c>
      <c r="K17089" s="52">
        <v>0.43888753518546064</v>
      </c>
      <c r="L17089" s="52">
        <v>0.43890238553945488</v>
      </c>
      <c r="M17089" s="398">
        <v>8.3378723759556118E-3</v>
      </c>
      <c r="N17089" s="398">
        <v>8.448372915122359E-3</v>
      </c>
    </row>
    <row r="17090" spans="8:14">
      <c r="H17090" s="8">
        <v>17087</v>
      </c>
      <c r="I17090" s="396">
        <v>1.7591750864206477E-2</v>
      </c>
      <c r="J17090" s="396">
        <v>1.7591034619319584E-2</v>
      </c>
      <c r="K17090" s="52">
        <v>0.4388775108813332</v>
      </c>
      <c r="L17090" s="52">
        <v>0.43889222672270561</v>
      </c>
      <c r="M17090" s="398">
        <v>8.3367890372639444E-3</v>
      </c>
      <c r="N17090" s="398">
        <v>8.448372915122359E-3</v>
      </c>
    </row>
    <row r="17091" spans="8:14">
      <c r="H17091" s="8">
        <v>17088</v>
      </c>
      <c r="I17091" s="396">
        <v>1.7591209194896696E-2</v>
      </c>
      <c r="J17091" s="396">
        <v>1.7590499585277902E-2</v>
      </c>
      <c r="K17091" s="52">
        <v>0.43886748810874454</v>
      </c>
      <c r="L17091" s="52">
        <v>0.43888206814109199</v>
      </c>
      <c r="M17091" s="398">
        <v>8.3357056986565394E-3</v>
      </c>
      <c r="N17091" s="398">
        <v>8.4483729150818358E-3</v>
      </c>
    </row>
    <row r="17092" spans="8:14">
      <c r="H17092" s="8">
        <v>17089</v>
      </c>
      <c r="I17092" s="396">
        <v>1.7590667525586915E-2</v>
      </c>
      <c r="J17092" s="396">
        <v>1.7589964613853586E-2</v>
      </c>
      <c r="K17092" s="52">
        <v>0.43885746686760019</v>
      </c>
      <c r="L17092" s="52">
        <v>0.43887190979460838</v>
      </c>
      <c r="M17092" s="398">
        <v>8.3346223600118258E-3</v>
      </c>
      <c r="N17092" s="398">
        <v>8.4483729151628821E-3</v>
      </c>
    </row>
    <row r="17093" spans="8:14">
      <c r="H17093" s="8">
        <v>17090</v>
      </c>
      <c r="I17093" s="396">
        <v>1.7590125856277134E-2</v>
      </c>
      <c r="J17093" s="396">
        <v>1.7589429705035641E-2</v>
      </c>
      <c r="K17093" s="52">
        <v>0.4388474471578056</v>
      </c>
      <c r="L17093" s="52">
        <v>0.43886175168324948</v>
      </c>
      <c r="M17093" s="398">
        <v>8.3335390214513763E-3</v>
      </c>
      <c r="N17093" s="398">
        <v>8.448372915122359E-3</v>
      </c>
    </row>
    <row r="17094" spans="8:14">
      <c r="H17094" s="8">
        <v>17091</v>
      </c>
      <c r="I17094" s="396">
        <v>1.7589584186967353E-2</v>
      </c>
      <c r="J17094" s="396">
        <v>1.7588894858813067E-2</v>
      </c>
      <c r="K17094" s="52">
        <v>0.43883742897926642</v>
      </c>
      <c r="L17094" s="52">
        <v>0.43885159380700989</v>
      </c>
      <c r="M17094" s="398">
        <v>8.3324556828536182E-3</v>
      </c>
      <c r="N17094" s="398">
        <v>8.4483729150818358E-3</v>
      </c>
    </row>
    <row r="17095" spans="8:14">
      <c r="H17095" s="8">
        <v>17092</v>
      </c>
      <c r="I17095" s="396">
        <v>1.7589042517657572E-2</v>
      </c>
      <c r="J17095" s="396">
        <v>1.7588360075174888E-2</v>
      </c>
      <c r="K17095" s="52">
        <v>0.43882741233188832</v>
      </c>
      <c r="L17095" s="52">
        <v>0.43884143616588406</v>
      </c>
      <c r="M17095" s="398">
        <v>8.3313723441375033E-3</v>
      </c>
      <c r="N17095" s="398">
        <v>8.4483729150818358E-3</v>
      </c>
    </row>
    <row r="17096" spans="8:14">
      <c r="H17096" s="8">
        <v>17093</v>
      </c>
      <c r="I17096" s="396">
        <v>1.7588500848347791E-2</v>
      </c>
      <c r="J17096" s="396">
        <v>1.7587825354110128E-2</v>
      </c>
      <c r="K17096" s="52">
        <v>0.43881739721557672</v>
      </c>
      <c r="L17096" s="52">
        <v>0.43883127875986644</v>
      </c>
      <c r="M17096" s="398">
        <v>8.3302890055867006E-3</v>
      </c>
      <c r="N17096" s="398">
        <v>8.448372915203407E-3</v>
      </c>
    </row>
    <row r="17097" spans="8:14">
      <c r="H17097" s="8">
        <v>17094</v>
      </c>
      <c r="I17097" s="396">
        <v>1.758795917903801E-2</v>
      </c>
      <c r="J17097" s="396">
        <v>1.7587290695607785E-2</v>
      </c>
      <c r="K17097" s="52">
        <v>0.4388073836302373</v>
      </c>
      <c r="L17097" s="52">
        <v>0.43882112158895187</v>
      </c>
      <c r="M17097" s="398">
        <v>8.3292056669580644E-3</v>
      </c>
      <c r="N17097" s="398">
        <v>8.4483729150818358E-3</v>
      </c>
    </row>
    <row r="17098" spans="8:14">
      <c r="H17098" s="8">
        <v>17095</v>
      </c>
      <c r="I17098" s="396">
        <v>1.7587417509728233E-2</v>
      </c>
      <c r="J17098" s="396">
        <v>1.7586756099656896E-2</v>
      </c>
      <c r="K17098" s="52">
        <v>0.43879737157577564</v>
      </c>
      <c r="L17098" s="52">
        <v>0.43881096465313474</v>
      </c>
      <c r="M17098" s="398">
        <v>8.3281223283731658E-3</v>
      </c>
      <c r="N17098" s="398">
        <v>8.448372915122359E-3</v>
      </c>
    </row>
    <row r="17099" spans="8:14">
      <c r="H17099" s="8">
        <v>17096</v>
      </c>
      <c r="I17099" s="396">
        <v>1.7586875840418452E-2</v>
      </c>
      <c r="J17099" s="396">
        <v>1.7586221566246472E-2</v>
      </c>
      <c r="K17099" s="52">
        <v>0.43878736105209754</v>
      </c>
      <c r="L17099" s="52">
        <v>0.43880080795240967</v>
      </c>
      <c r="M17099" s="398">
        <v>8.3270389896699139E-3</v>
      </c>
      <c r="N17099" s="398">
        <v>8.4483729150818358E-3</v>
      </c>
    </row>
    <row r="17100" spans="8:14">
      <c r="H17100" s="8">
        <v>17097</v>
      </c>
      <c r="I17100" s="396">
        <v>1.7586334171108671E-2</v>
      </c>
      <c r="J17100" s="396">
        <v>1.7585687095365548E-2</v>
      </c>
      <c r="K17100" s="52">
        <v>0.43877735205910851</v>
      </c>
      <c r="L17100" s="52">
        <v>0.4387906514867711</v>
      </c>
      <c r="M17100" s="398">
        <v>8.3259556510509227E-3</v>
      </c>
      <c r="N17100" s="398">
        <v>8.448372915122359E-3</v>
      </c>
    </row>
    <row r="17101" spans="8:14">
      <c r="H17101" s="8">
        <v>17098</v>
      </c>
      <c r="I17101" s="396">
        <v>1.758579250179889E-2</v>
      </c>
      <c r="J17101" s="396">
        <v>1.7585152687003155E-2</v>
      </c>
      <c r="K17101" s="52">
        <v>0.43876734459671424</v>
      </c>
      <c r="L17101" s="52">
        <v>0.43878049525621365</v>
      </c>
      <c r="M17101" s="398">
        <v>8.3248723124756726E-3</v>
      </c>
      <c r="N17101" s="398">
        <v>8.4483729151628821E-3</v>
      </c>
    </row>
    <row r="17102" spans="8:14">
      <c r="H17102" s="8">
        <v>17099</v>
      </c>
      <c r="I17102" s="396">
        <v>1.7585250832489109E-2</v>
      </c>
      <c r="J17102" s="396">
        <v>1.7584618341148314E-2</v>
      </c>
      <c r="K17102" s="52">
        <v>0.43875733866482036</v>
      </c>
      <c r="L17102" s="52">
        <v>0.438770339260732</v>
      </c>
      <c r="M17102" s="398">
        <v>8.3237889739036387E-3</v>
      </c>
      <c r="N17102" s="398">
        <v>8.4483729150818358E-3</v>
      </c>
    </row>
    <row r="17103" spans="8:14">
      <c r="H17103" s="8">
        <v>17100</v>
      </c>
      <c r="I17103" s="396">
        <v>1.7584709163179328E-2</v>
      </c>
      <c r="J17103" s="396">
        <v>1.7584084057790068E-2</v>
      </c>
      <c r="K17103" s="52">
        <v>0.43874733426333268</v>
      </c>
      <c r="L17103" s="52">
        <v>0.43876018350032059</v>
      </c>
      <c r="M17103" s="398">
        <v>8.3227056352537694E-3</v>
      </c>
      <c r="N17103" s="398">
        <v>8.4483729150818358E-3</v>
      </c>
    </row>
    <row r="17104" spans="8:14">
      <c r="H17104" s="8">
        <v>17101</v>
      </c>
      <c r="I17104" s="396">
        <v>1.7584167493869547E-2</v>
      </c>
      <c r="J17104" s="396">
        <v>1.7583549836917452E-2</v>
      </c>
      <c r="K17104" s="52">
        <v>0.43873733139215687</v>
      </c>
      <c r="L17104" s="52">
        <v>0.43875002797497387</v>
      </c>
      <c r="M17104" s="398">
        <v>8.3216222966071181E-3</v>
      </c>
      <c r="N17104" s="398">
        <v>8.448372915203407E-3</v>
      </c>
    </row>
    <row r="17105" spans="8:14">
      <c r="H17105" s="8">
        <v>17102</v>
      </c>
      <c r="I17105" s="396">
        <v>1.7583625824559766E-2</v>
      </c>
      <c r="J17105" s="396">
        <v>1.7583015678519498E-2</v>
      </c>
      <c r="K17105" s="52">
        <v>0.43872733005119868</v>
      </c>
      <c r="L17105" s="52">
        <v>0.43873987268468662</v>
      </c>
      <c r="M17105" s="398">
        <v>8.3205389579636812E-3</v>
      </c>
      <c r="N17105" s="398">
        <v>8.448372915122359E-3</v>
      </c>
    </row>
    <row r="17106" spans="8:14">
      <c r="H17106" s="8">
        <v>17103</v>
      </c>
      <c r="I17106" s="396">
        <v>1.7583084155249985E-2</v>
      </c>
      <c r="J17106" s="396">
        <v>1.7582481582585255E-2</v>
      </c>
      <c r="K17106" s="52">
        <v>0.43871733024036386</v>
      </c>
      <c r="L17106" s="52">
        <v>0.43872971762945329</v>
      </c>
      <c r="M17106" s="398">
        <v>8.3194556193639819E-3</v>
      </c>
      <c r="N17106" s="398">
        <v>8.448372915122359E-3</v>
      </c>
    </row>
    <row r="17107" spans="8:14">
      <c r="H17107" s="8">
        <v>17104</v>
      </c>
      <c r="I17107" s="396">
        <v>1.7582542485940204E-2</v>
      </c>
      <c r="J17107" s="396">
        <v>1.7581947549103756E-2</v>
      </c>
      <c r="K17107" s="52">
        <v>0.43870733195955808</v>
      </c>
      <c r="L17107" s="52">
        <v>0.43871956280926855</v>
      </c>
      <c r="M17107" s="398">
        <v>8.3183722808080236E-3</v>
      </c>
      <c r="N17107" s="398">
        <v>8.448372915041311E-3</v>
      </c>
    </row>
    <row r="17108" spans="8:14">
      <c r="H17108" s="8">
        <v>17105</v>
      </c>
      <c r="I17108" s="396">
        <v>1.7582000816630423E-2</v>
      </c>
      <c r="J17108" s="396">
        <v>1.7581413578064062E-2</v>
      </c>
      <c r="K17108" s="52">
        <v>0.43869733520868731</v>
      </c>
      <c r="L17108" s="52">
        <v>0.43870940822412674</v>
      </c>
      <c r="M17108" s="398">
        <v>8.3172889420931855E-3</v>
      </c>
      <c r="N17108" s="398">
        <v>8.4483729151628821E-3</v>
      </c>
    </row>
    <row r="17109" spans="8:14">
      <c r="H17109" s="8">
        <v>17106</v>
      </c>
      <c r="I17109" s="396">
        <v>1.7581459147320646E-2</v>
      </c>
      <c r="J17109" s="396">
        <v>1.7580879669455214E-2</v>
      </c>
      <c r="K17109" s="52">
        <v>0.43868733998765708</v>
      </c>
      <c r="L17109" s="52">
        <v>0.43869925387402264</v>
      </c>
      <c r="M17109" s="398">
        <v>8.3162056036247076E-3</v>
      </c>
      <c r="N17109" s="398">
        <v>8.4483729150818358E-3</v>
      </c>
    </row>
    <row r="17110" spans="8:14">
      <c r="H17110" s="8">
        <v>17107</v>
      </c>
      <c r="I17110" s="396">
        <v>1.7580917478010865E-2</v>
      </c>
      <c r="J17110" s="396">
        <v>1.7580345823266268E-2</v>
      </c>
      <c r="K17110" s="52">
        <v>0.43867734629637345</v>
      </c>
      <c r="L17110" s="52">
        <v>0.4386890997589506</v>
      </c>
      <c r="M17110" s="398">
        <v>8.3151222649162984E-3</v>
      </c>
      <c r="N17110" s="398">
        <v>8.4483729151628821E-3</v>
      </c>
    </row>
    <row r="17111" spans="8:14">
      <c r="H17111" s="8">
        <v>17108</v>
      </c>
      <c r="I17111" s="396">
        <v>1.7580375808701084E-2</v>
      </c>
      <c r="J17111" s="396">
        <v>1.7579812039486272E-2</v>
      </c>
      <c r="K17111" s="52">
        <v>0.43866735413474217</v>
      </c>
      <c r="L17111" s="52">
        <v>0.43867894587890538</v>
      </c>
      <c r="M17111" s="398">
        <v>8.3140389262921534E-3</v>
      </c>
      <c r="N17111" s="398">
        <v>8.4483729150818358E-3</v>
      </c>
    </row>
    <row r="17112" spans="8:14">
      <c r="H17112" s="8">
        <v>17109</v>
      </c>
      <c r="I17112" s="396">
        <v>1.7579834139391303E-2</v>
      </c>
      <c r="J17112" s="396">
        <v>1.757927831810429E-2</v>
      </c>
      <c r="K17112" s="52">
        <v>0.4386573635026691</v>
      </c>
      <c r="L17112" s="52">
        <v>0.43866879223388139</v>
      </c>
      <c r="M17112" s="398">
        <v>8.3129555876306997E-3</v>
      </c>
      <c r="N17112" s="398">
        <v>8.4483729151628821E-3</v>
      </c>
    </row>
    <row r="17113" spans="8:14">
      <c r="H17113" s="8">
        <v>17110</v>
      </c>
      <c r="I17113" s="396">
        <v>1.7579292470081522E-2</v>
      </c>
      <c r="J17113" s="396">
        <v>1.7578744659109375E-2</v>
      </c>
      <c r="K17113" s="52">
        <v>0.43864737440006002</v>
      </c>
      <c r="L17113" s="52">
        <v>0.43865863882387329</v>
      </c>
      <c r="M17113" s="398">
        <v>8.3118722490535101E-3</v>
      </c>
      <c r="N17113" s="398">
        <v>8.448372915122359E-3</v>
      </c>
    </row>
    <row r="17114" spans="8:14">
      <c r="H17114" s="8">
        <v>17111</v>
      </c>
      <c r="I17114" s="396">
        <v>1.7578750800771741E-2</v>
      </c>
      <c r="J17114" s="396">
        <v>1.7578211062490596E-2</v>
      </c>
      <c r="K17114" s="52">
        <v>0.43863738682682085</v>
      </c>
      <c r="L17114" s="52">
        <v>0.4386484856488756</v>
      </c>
      <c r="M17114" s="398">
        <v>8.3107889104390119E-3</v>
      </c>
      <c r="N17114" s="398">
        <v>8.448372915122359E-3</v>
      </c>
    </row>
    <row r="17115" spans="8:14">
      <c r="H17115" s="8">
        <v>17112</v>
      </c>
      <c r="I17115" s="396">
        <v>1.757820913146196E-2</v>
      </c>
      <c r="J17115" s="396">
        <v>1.7577677528237003E-2</v>
      </c>
      <c r="K17115" s="52">
        <v>0.43862740078285756</v>
      </c>
      <c r="L17115" s="52">
        <v>0.43863833270888297</v>
      </c>
      <c r="M17115" s="398">
        <v>8.3097055717872067E-3</v>
      </c>
      <c r="N17115" s="398">
        <v>8.448372915041311E-3</v>
      </c>
    </row>
    <row r="17116" spans="8:14">
      <c r="H17116" s="8">
        <v>17113</v>
      </c>
      <c r="I17116" s="396">
        <v>1.7577667462152179E-2</v>
      </c>
      <c r="J17116" s="396">
        <v>1.757714405633768E-2</v>
      </c>
      <c r="K17116" s="52">
        <v>0.43861741626807593</v>
      </c>
      <c r="L17116" s="52">
        <v>0.43862818000388981</v>
      </c>
      <c r="M17116" s="398">
        <v>8.3086222331791373E-3</v>
      </c>
      <c r="N17116" s="398">
        <v>8.448372915122359E-3</v>
      </c>
    </row>
    <row r="17117" spans="8:14">
      <c r="H17117" s="8">
        <v>17114</v>
      </c>
      <c r="I17117" s="396">
        <v>1.7577125792842398E-2</v>
      </c>
      <c r="J17117" s="396">
        <v>1.757661064678169E-2</v>
      </c>
      <c r="K17117" s="52">
        <v>0.438607433282382</v>
      </c>
      <c r="L17117" s="52">
        <v>0.43861802753389073</v>
      </c>
      <c r="M17117" s="398">
        <v>8.307538894533761E-3</v>
      </c>
      <c r="N17117" s="398">
        <v>8.448372915122359E-3</v>
      </c>
    </row>
    <row r="17118" spans="8:14">
      <c r="H17118" s="8">
        <v>17115</v>
      </c>
      <c r="I17118" s="396">
        <v>1.7576584123532617E-2</v>
      </c>
      <c r="J17118" s="396">
        <v>1.7576077299558103E-2</v>
      </c>
      <c r="K17118" s="52">
        <v>0.43859745182568161</v>
      </c>
      <c r="L17118" s="52">
        <v>0.43860787529888035</v>
      </c>
      <c r="M17118" s="398">
        <v>8.3064555559321258E-3</v>
      </c>
      <c r="N17118" s="398">
        <v>8.4483729150818358E-3</v>
      </c>
    </row>
    <row r="17119" spans="8:14">
      <c r="H17119" s="8">
        <v>17116</v>
      </c>
      <c r="I17119" s="396">
        <v>1.7576042454222836E-2</v>
      </c>
      <c r="J17119" s="396">
        <v>1.7575544014656001E-2</v>
      </c>
      <c r="K17119" s="52">
        <v>0.43858747189788072</v>
      </c>
      <c r="L17119" s="52">
        <v>0.43859772329885316</v>
      </c>
      <c r="M17119" s="398">
        <v>8.3053722173337032E-3</v>
      </c>
      <c r="N17119" s="398">
        <v>8.448372915122359E-3</v>
      </c>
    </row>
    <row r="17120" spans="8:14">
      <c r="H17120" s="8">
        <v>17117</v>
      </c>
      <c r="I17120" s="396">
        <v>1.7575500784913059E-2</v>
      </c>
      <c r="J17120" s="396">
        <v>1.7575010792064451E-2</v>
      </c>
      <c r="K17120" s="52">
        <v>0.43857749349888525</v>
      </c>
      <c r="L17120" s="52">
        <v>0.43858757153380373</v>
      </c>
      <c r="M17120" s="398">
        <v>8.3042888787790217E-3</v>
      </c>
      <c r="N17120" s="398">
        <v>8.448372915122359E-3</v>
      </c>
    </row>
    <row r="17121" spans="8:14">
      <c r="H17121" s="8">
        <v>17118</v>
      </c>
      <c r="I17121" s="396">
        <v>1.7574959115603278E-2</v>
      </c>
      <c r="J17121" s="396">
        <v>1.7574477631772542E-2</v>
      </c>
      <c r="K17121" s="52">
        <v>0.43856751662860138</v>
      </c>
      <c r="L17121" s="52">
        <v>0.43857742000372663</v>
      </c>
      <c r="M17121" s="398">
        <v>8.3032055400654586E-3</v>
      </c>
      <c r="N17121" s="398">
        <v>8.4483729151628821E-3</v>
      </c>
    </row>
    <row r="17122" spans="8:14">
      <c r="H17122" s="8">
        <v>17119</v>
      </c>
      <c r="I17122" s="396">
        <v>1.7574417446293497E-2</v>
      </c>
      <c r="J17122" s="396">
        <v>1.7573944533769349E-2</v>
      </c>
      <c r="K17122" s="52">
        <v>0.43855754128693497</v>
      </c>
      <c r="L17122" s="52">
        <v>0.43856726870861645</v>
      </c>
      <c r="M17122" s="398">
        <v>8.3021222014766829E-3</v>
      </c>
      <c r="N17122" s="398">
        <v>8.448372915122359E-3</v>
      </c>
    </row>
    <row r="17123" spans="8:14">
      <c r="H17123" s="8">
        <v>17120</v>
      </c>
      <c r="I17123" s="396">
        <v>1.7573875776983716E-2</v>
      </c>
      <c r="J17123" s="396">
        <v>1.7573411498043957E-2</v>
      </c>
      <c r="K17123" s="52">
        <v>0.43854756747379209</v>
      </c>
      <c r="L17123" s="52">
        <v>0.43855711764846772</v>
      </c>
      <c r="M17123" s="398">
        <v>8.3010388628506002E-3</v>
      </c>
      <c r="N17123" s="398">
        <v>8.448372915122359E-3</v>
      </c>
    </row>
    <row r="17124" spans="8:14">
      <c r="H17124" s="8">
        <v>17121</v>
      </c>
      <c r="I17124" s="396">
        <v>1.7573334107673935E-2</v>
      </c>
      <c r="J17124" s="396">
        <v>1.7572878524585462E-2</v>
      </c>
      <c r="K17124" s="52">
        <v>0.43853759518907875</v>
      </c>
      <c r="L17124" s="52">
        <v>0.43854696682327504</v>
      </c>
      <c r="M17124" s="398">
        <v>8.2999555242277319E-3</v>
      </c>
      <c r="N17124" s="398">
        <v>8.448372915122359E-3</v>
      </c>
    </row>
    <row r="17125" spans="8:14">
      <c r="H17125" s="8">
        <v>17122</v>
      </c>
      <c r="I17125" s="396">
        <v>1.7572792438364154E-2</v>
      </c>
      <c r="J17125" s="396">
        <v>1.7572345613382948E-2</v>
      </c>
      <c r="K17125" s="52">
        <v>0.43852762443270099</v>
      </c>
      <c r="L17125" s="52">
        <v>0.43853681623303292</v>
      </c>
      <c r="M17125" s="398">
        <v>8.2988721856080781E-3</v>
      </c>
      <c r="N17125" s="398">
        <v>8.448372915122359E-3</v>
      </c>
    </row>
    <row r="17126" spans="8:14">
      <c r="H17126" s="8">
        <v>17123</v>
      </c>
      <c r="I17126" s="396">
        <v>1.7572250769054373E-2</v>
      </c>
      <c r="J17126" s="396">
        <v>1.7571812764425508E-2</v>
      </c>
      <c r="K17126" s="52">
        <v>0.43851765520456487</v>
      </c>
      <c r="L17126" s="52">
        <v>0.43852666587773598</v>
      </c>
      <c r="M17126" s="398">
        <v>8.2977888469916404E-3</v>
      </c>
      <c r="N17126" s="398">
        <v>8.448372915122359E-3</v>
      </c>
    </row>
    <row r="17127" spans="8:14">
      <c r="H17127" s="8">
        <v>17124</v>
      </c>
      <c r="I17127" s="396">
        <v>1.7571709099744592E-2</v>
      </c>
      <c r="J17127" s="396">
        <v>1.7571279977702234E-2</v>
      </c>
      <c r="K17127" s="52">
        <v>0.43850768750457647</v>
      </c>
      <c r="L17127" s="52">
        <v>0.43851651575737877</v>
      </c>
      <c r="M17127" s="398">
        <v>8.2967055083784189E-3</v>
      </c>
      <c r="N17127" s="398">
        <v>8.4483729150818358E-3</v>
      </c>
    </row>
    <row r="17128" spans="8:14">
      <c r="H17128" s="8">
        <v>17125</v>
      </c>
      <c r="I17128" s="396">
        <v>1.7571167430434811E-2</v>
      </c>
      <c r="J17128" s="396">
        <v>1.7570747253202228E-2</v>
      </c>
      <c r="K17128" s="52">
        <v>0.43849772133264192</v>
      </c>
      <c r="L17128" s="52">
        <v>0.43850636587195579</v>
      </c>
      <c r="M17128" s="398">
        <v>8.2956221697278888E-3</v>
      </c>
      <c r="N17128" s="398">
        <v>8.448372915122359E-3</v>
      </c>
    </row>
    <row r="17129" spans="8:14">
      <c r="H17129" s="8">
        <v>17126</v>
      </c>
      <c r="I17129" s="396">
        <v>1.757062576112503E-2</v>
      </c>
      <c r="J17129" s="396">
        <v>1.7570214590914596E-2</v>
      </c>
      <c r="K17129" s="52">
        <v>0.4384877566886673</v>
      </c>
      <c r="L17129" s="52">
        <v>0.43849621622146162</v>
      </c>
      <c r="M17129" s="398">
        <v>8.2945388311210962E-3</v>
      </c>
      <c r="N17129" s="398">
        <v>8.4483729151628821E-3</v>
      </c>
    </row>
    <row r="17130" spans="8:14">
      <c r="H17130" s="8">
        <v>17127</v>
      </c>
      <c r="I17130" s="396">
        <v>1.757008409181525E-2</v>
      </c>
      <c r="J17130" s="396">
        <v>1.7569681990828423E-2</v>
      </c>
      <c r="K17130" s="52">
        <v>0.43847779357255878</v>
      </c>
      <c r="L17130" s="52">
        <v>0.43848606680589092</v>
      </c>
      <c r="M17130" s="398">
        <v>8.2934554924769966E-3</v>
      </c>
      <c r="N17130" s="398">
        <v>8.4483729150818358E-3</v>
      </c>
    </row>
    <row r="17131" spans="8:14">
      <c r="H17131" s="8">
        <v>17128</v>
      </c>
      <c r="I17131" s="396">
        <v>1.7569542422505472E-2</v>
      </c>
      <c r="J17131" s="396">
        <v>1.7569149452932829E-2</v>
      </c>
      <c r="K17131" s="52">
        <v>0.4384678319842224</v>
      </c>
      <c r="L17131" s="52">
        <v>0.43847591762523819</v>
      </c>
      <c r="M17131" s="398">
        <v>8.2923721539171595E-3</v>
      </c>
      <c r="N17131" s="398">
        <v>8.4483729150818358E-3</v>
      </c>
    </row>
    <row r="17132" spans="8:14">
      <c r="H17132" s="8">
        <v>17129</v>
      </c>
      <c r="I17132" s="396">
        <v>1.7569000753195691E-2</v>
      </c>
      <c r="J17132" s="396">
        <v>1.7568616977216921E-2</v>
      </c>
      <c r="K17132" s="52">
        <v>0.43845787192356439</v>
      </c>
      <c r="L17132" s="52">
        <v>0.43846576867949788</v>
      </c>
      <c r="M17132" s="398">
        <v>8.2912888153200155E-3</v>
      </c>
      <c r="N17132" s="398">
        <v>8.4483729151628821E-3</v>
      </c>
    </row>
    <row r="17133" spans="8:14">
      <c r="H17133" s="8">
        <v>17130</v>
      </c>
      <c r="I17133" s="396">
        <v>1.756845908388591E-2</v>
      </c>
      <c r="J17133" s="396">
        <v>1.7568084563669806E-2</v>
      </c>
      <c r="K17133" s="52">
        <v>0.43844791339049094</v>
      </c>
      <c r="L17133" s="52">
        <v>0.43845561996866472</v>
      </c>
      <c r="M17133" s="398">
        <v>8.290205476685561E-3</v>
      </c>
      <c r="N17133" s="398">
        <v>8.448372915122359E-3</v>
      </c>
    </row>
    <row r="17134" spans="8:14">
      <c r="H17134" s="8">
        <v>17131</v>
      </c>
      <c r="I17134" s="396">
        <v>1.7567917414576129E-2</v>
      </c>
      <c r="J17134" s="396">
        <v>1.7567552212280596E-2</v>
      </c>
      <c r="K17134" s="52">
        <v>0.43843795638490829</v>
      </c>
      <c r="L17134" s="52">
        <v>0.43844547149273322</v>
      </c>
      <c r="M17134" s="398">
        <v>8.2891221379732746E-3</v>
      </c>
      <c r="N17134" s="398">
        <v>8.448372915122359E-3</v>
      </c>
    </row>
    <row r="17135" spans="8:14">
      <c r="H17135" s="8">
        <v>17132</v>
      </c>
      <c r="I17135" s="396">
        <v>1.7567375745266348E-2</v>
      </c>
      <c r="J17135" s="396">
        <v>1.7567019923038409E-2</v>
      </c>
      <c r="K17135" s="52">
        <v>0.43842800090672251</v>
      </c>
      <c r="L17135" s="52">
        <v>0.43843532325169787</v>
      </c>
      <c r="M17135" s="398">
        <v>8.2880387994263005E-3</v>
      </c>
      <c r="N17135" s="398">
        <v>8.4483729151628821E-3</v>
      </c>
    </row>
    <row r="17136" spans="8:14">
      <c r="H17136" s="8">
        <v>17133</v>
      </c>
      <c r="I17136" s="396">
        <v>1.7566834075956567E-2</v>
      </c>
      <c r="J17136" s="396">
        <v>1.7566487695932356E-2</v>
      </c>
      <c r="K17136" s="52">
        <v>0.43841804695583997</v>
      </c>
      <c r="L17136" s="52">
        <v>0.43842517524555341</v>
      </c>
      <c r="M17136" s="398">
        <v>8.2869554607609679E-3</v>
      </c>
      <c r="N17136" s="398">
        <v>8.448372915041311E-3</v>
      </c>
    </row>
    <row r="17137" spans="8:14">
      <c r="H17137" s="8">
        <v>17134</v>
      </c>
      <c r="I17137" s="396">
        <v>1.7566292406646786E-2</v>
      </c>
      <c r="J17137" s="396">
        <v>1.7565955530951576E-2</v>
      </c>
      <c r="K17137" s="52">
        <v>0.43840809453216673</v>
      </c>
      <c r="L17137" s="52">
        <v>0.43841502747429412</v>
      </c>
      <c r="M17137" s="398">
        <v>8.2858721222204227E-3</v>
      </c>
      <c r="N17137" s="398">
        <v>8.448372915203407E-3</v>
      </c>
    </row>
    <row r="17138" spans="8:14">
      <c r="H17138" s="8">
        <v>17135</v>
      </c>
      <c r="I17138" s="396">
        <v>1.7565750737337005E-2</v>
      </c>
      <c r="J17138" s="396">
        <v>1.7565423428085172E-2</v>
      </c>
      <c r="K17138" s="52">
        <v>0.43839814363560919</v>
      </c>
      <c r="L17138" s="52">
        <v>0.43840487993791483</v>
      </c>
      <c r="M17138" s="398">
        <v>8.2847887835209993E-3</v>
      </c>
      <c r="N17138" s="398">
        <v>8.448372915122359E-3</v>
      </c>
    </row>
    <row r="17139" spans="8:14">
      <c r="H17139" s="8">
        <v>17136</v>
      </c>
      <c r="I17139" s="396">
        <v>1.7565209068027225E-2</v>
      </c>
      <c r="J17139" s="396">
        <v>1.7564891387322274E-2</v>
      </c>
      <c r="K17139" s="52">
        <v>0.43838819426607356</v>
      </c>
      <c r="L17139" s="52">
        <v>0.43839473263641004</v>
      </c>
      <c r="M17139" s="398">
        <v>8.2837054449463616E-3</v>
      </c>
      <c r="N17139" s="398">
        <v>8.4483729150818358E-3</v>
      </c>
    </row>
    <row r="17140" spans="8:14">
      <c r="H17140" s="8">
        <v>17137</v>
      </c>
      <c r="I17140" s="396">
        <v>1.7564667398717444E-2</v>
      </c>
      <c r="J17140" s="396">
        <v>1.7564359408652017E-2</v>
      </c>
      <c r="K17140" s="52">
        <v>0.43837824642346612</v>
      </c>
      <c r="L17140" s="52">
        <v>0.43838458556977422</v>
      </c>
      <c r="M17140" s="398">
        <v>8.2826221063344169E-3</v>
      </c>
      <c r="N17140" s="398">
        <v>8.448372915122359E-3</v>
      </c>
    </row>
    <row r="17141" spans="8:14">
      <c r="H17141" s="8">
        <v>17138</v>
      </c>
      <c r="I17141" s="396">
        <v>1.7564125729407663E-2</v>
      </c>
      <c r="J17141" s="396">
        <v>1.7563827492063526E-2</v>
      </c>
      <c r="K17141" s="52">
        <v>0.43836830010769323</v>
      </c>
      <c r="L17141" s="52">
        <v>0.43837443873800203</v>
      </c>
      <c r="M17141" s="398">
        <v>8.2815387676851617E-3</v>
      </c>
      <c r="N17141" s="398">
        <v>8.448372915122359E-3</v>
      </c>
    </row>
    <row r="17142" spans="8:14">
      <c r="H17142" s="8">
        <v>17139</v>
      </c>
      <c r="I17142" s="396">
        <v>1.7563584060097885E-2</v>
      </c>
      <c r="J17142" s="396">
        <v>1.7563295637545939E-2</v>
      </c>
      <c r="K17142" s="52">
        <v>0.43835835531866107</v>
      </c>
      <c r="L17142" s="52">
        <v>0.43836429214108791</v>
      </c>
      <c r="M17142" s="398">
        <v>8.280455429120169E-3</v>
      </c>
      <c r="N17142" s="398">
        <v>8.4483729151628821E-3</v>
      </c>
    </row>
    <row r="17143" spans="8:14">
      <c r="H17143" s="8">
        <v>17140</v>
      </c>
      <c r="I17143" s="396">
        <v>1.7563042390788104E-2</v>
      </c>
      <c r="J17143" s="396">
        <v>1.7562763845088387E-2</v>
      </c>
      <c r="K17143" s="52">
        <v>0.43834841205627617</v>
      </c>
      <c r="L17143" s="52">
        <v>0.43835414577902659</v>
      </c>
      <c r="M17143" s="398">
        <v>8.2793720904368231E-3</v>
      </c>
      <c r="N17143" s="398">
        <v>8.4483729150818358E-3</v>
      </c>
    </row>
    <row r="17144" spans="8:14">
      <c r="H17144" s="8">
        <v>17141</v>
      </c>
      <c r="I17144" s="396">
        <v>1.7562500721478323E-2</v>
      </c>
      <c r="J17144" s="396">
        <v>1.7562232114680013E-2</v>
      </c>
      <c r="K17144" s="52">
        <v>0.43833847032044471</v>
      </c>
      <c r="L17144" s="52">
        <v>0.43834399965181253</v>
      </c>
      <c r="M17144" s="398">
        <v>8.2782887518377379E-3</v>
      </c>
      <c r="N17144" s="398">
        <v>8.448372915122359E-3</v>
      </c>
    </row>
    <row r="17145" spans="8:14">
      <c r="H17145" s="8">
        <v>17142</v>
      </c>
      <c r="I17145" s="396">
        <v>1.7561959052168542E-2</v>
      </c>
      <c r="J17145" s="396">
        <v>1.7561700446309954E-2</v>
      </c>
      <c r="K17145" s="52">
        <v>0.43832853011107309</v>
      </c>
      <c r="L17145" s="52">
        <v>0.43833385375944034</v>
      </c>
      <c r="M17145" s="398">
        <v>8.2772054132418688E-3</v>
      </c>
      <c r="N17145" s="398">
        <v>8.448372915122359E-3</v>
      </c>
    </row>
    <row r="17146" spans="8:14">
      <c r="H17146" s="8">
        <v>17143</v>
      </c>
      <c r="I17146" s="396">
        <v>1.7561417382858761E-2</v>
      </c>
      <c r="J17146" s="396">
        <v>1.7561168839967351E-2</v>
      </c>
      <c r="K17146" s="52">
        <v>0.43831859142806784</v>
      </c>
      <c r="L17146" s="52">
        <v>0.43832370810190452</v>
      </c>
      <c r="M17146" s="398">
        <v>8.2761220745276431E-3</v>
      </c>
      <c r="N17146" s="398">
        <v>8.448372915122359E-3</v>
      </c>
    </row>
    <row r="17147" spans="8:14">
      <c r="H17147" s="8">
        <v>17144</v>
      </c>
      <c r="I17147" s="396">
        <v>1.756087571354898E-2</v>
      </c>
      <c r="J17147" s="396">
        <v>1.7560637295641356E-2</v>
      </c>
      <c r="K17147" s="52">
        <v>0.43830865427133514</v>
      </c>
      <c r="L17147" s="52">
        <v>0.43831356267919974</v>
      </c>
      <c r="M17147" s="398">
        <v>8.2750387359787295E-3</v>
      </c>
      <c r="N17147" s="398">
        <v>8.4483729150818358E-3</v>
      </c>
    </row>
    <row r="17148" spans="8:14">
      <c r="H17148" s="8">
        <v>17145</v>
      </c>
      <c r="I17148" s="396">
        <v>1.7560334044239199E-2</v>
      </c>
      <c r="J17148" s="396">
        <v>1.7560105813321115E-2</v>
      </c>
      <c r="K17148" s="52">
        <v>0.43829871864078146</v>
      </c>
      <c r="L17148" s="52">
        <v>0.43830341749132046</v>
      </c>
      <c r="M17148" s="398">
        <v>8.2739553973925056E-3</v>
      </c>
      <c r="N17148" s="398">
        <v>8.448372915122359E-3</v>
      </c>
    </row>
    <row r="17149" spans="8:14">
      <c r="H17149" s="8">
        <v>17146</v>
      </c>
      <c r="I17149" s="396">
        <v>1.7559792374929419E-2</v>
      </c>
      <c r="J17149" s="396">
        <v>1.755957439299578E-2</v>
      </c>
      <c r="K17149" s="52">
        <v>0.43828878453631331</v>
      </c>
      <c r="L17149" s="52">
        <v>0.43829327253826122</v>
      </c>
      <c r="M17149" s="398">
        <v>8.2728720587284497E-3</v>
      </c>
      <c r="N17149" s="398">
        <v>8.4483729151628821E-3</v>
      </c>
    </row>
    <row r="17150" spans="8:14">
      <c r="H17150" s="8">
        <v>17147</v>
      </c>
      <c r="I17150" s="396">
        <v>1.7559250705619638E-2</v>
      </c>
      <c r="J17150" s="396">
        <v>1.7559043034654505E-2</v>
      </c>
      <c r="K17150" s="52">
        <v>0.43827885195783706</v>
      </c>
      <c r="L17150" s="52">
        <v>0.43828312782001677</v>
      </c>
      <c r="M17150" s="398">
        <v>8.271788720108135E-3</v>
      </c>
      <c r="N17150" s="398">
        <v>8.4483729150818358E-3</v>
      </c>
    </row>
    <row r="17151" spans="8:14">
      <c r="H17151" s="8">
        <v>17148</v>
      </c>
      <c r="I17151" s="396">
        <v>1.7558709036309857E-2</v>
      </c>
      <c r="J17151" s="396">
        <v>1.7558511738286441E-2</v>
      </c>
      <c r="K17151" s="52">
        <v>0.43826892090525921</v>
      </c>
      <c r="L17151" s="52">
        <v>0.43827298333658149</v>
      </c>
      <c r="M17151" s="398">
        <v>8.2707053814910347E-3</v>
      </c>
      <c r="N17151" s="398">
        <v>8.448372915122359E-3</v>
      </c>
    </row>
    <row r="17152" spans="8:14">
      <c r="H17152" s="8">
        <v>17149</v>
      </c>
      <c r="I17152" s="396">
        <v>1.7558167367000076E-2</v>
      </c>
      <c r="J17152" s="396">
        <v>1.7557980503880754E-2</v>
      </c>
      <c r="K17152" s="52">
        <v>0.43825899137848617</v>
      </c>
      <c r="L17152" s="52">
        <v>0.43826283908795</v>
      </c>
      <c r="M17152" s="398">
        <v>8.2696220428771488E-3</v>
      </c>
      <c r="N17152" s="398">
        <v>8.448372915122359E-3</v>
      </c>
    </row>
    <row r="17153" spans="8:14">
      <c r="H17153" s="8">
        <v>17150</v>
      </c>
      <c r="I17153" s="396">
        <v>1.7557625697690298E-2</v>
      </c>
      <c r="J17153" s="396">
        <v>1.7557449331426597E-2</v>
      </c>
      <c r="K17153" s="52">
        <v>0.43824906337742442</v>
      </c>
      <c r="L17153" s="52">
        <v>0.4382526950741169</v>
      </c>
      <c r="M17153" s="398">
        <v>8.268538704307004E-3</v>
      </c>
      <c r="N17153" s="398">
        <v>8.448372915122359E-3</v>
      </c>
    </row>
    <row r="17154" spans="8:14">
      <c r="H17154" s="8">
        <v>17151</v>
      </c>
      <c r="I17154" s="396">
        <v>1.7557084028380517E-2</v>
      </c>
      <c r="J17154" s="396">
        <v>1.755691822091314E-2</v>
      </c>
      <c r="K17154" s="52">
        <v>0.43823913690198057</v>
      </c>
      <c r="L17154" s="52">
        <v>0.43824255129507672</v>
      </c>
      <c r="M17154" s="398">
        <v>8.2674553656185007E-3</v>
      </c>
      <c r="N17154" s="398">
        <v>8.448372915122359E-3</v>
      </c>
    </row>
    <row r="17155" spans="8:14">
      <c r="H17155" s="8">
        <v>17152</v>
      </c>
      <c r="I17155" s="396">
        <v>1.7556542359070736E-2</v>
      </c>
      <c r="J17155" s="396">
        <v>1.7556387172329546E-2</v>
      </c>
      <c r="K17155" s="52">
        <v>0.43822921195206105</v>
      </c>
      <c r="L17155" s="52">
        <v>0.43823240775082406</v>
      </c>
      <c r="M17155" s="398">
        <v>8.2663720270547848E-3</v>
      </c>
      <c r="N17155" s="398">
        <v>8.448372915122359E-3</v>
      </c>
    </row>
    <row r="17156" spans="8:14">
      <c r="H17156" s="8">
        <v>17153</v>
      </c>
      <c r="I17156" s="396">
        <v>1.7556000689760955E-2</v>
      </c>
      <c r="J17156" s="396">
        <v>1.7555856185664985E-2</v>
      </c>
      <c r="K17156" s="52">
        <v>0.43821928852757247</v>
      </c>
      <c r="L17156" s="52">
        <v>0.43822226444135348</v>
      </c>
      <c r="M17156" s="398">
        <v>8.2652886883727138E-3</v>
      </c>
      <c r="N17156" s="398">
        <v>8.4483729150818358E-3</v>
      </c>
    </row>
    <row r="17157" spans="8:14">
      <c r="H17157" s="8">
        <v>17154</v>
      </c>
      <c r="I17157" s="396">
        <v>1.7555459020451174E-2</v>
      </c>
      <c r="J17157" s="396">
        <v>1.7555325260908632E-2</v>
      </c>
      <c r="K17157" s="52">
        <v>0.43820936662842136</v>
      </c>
      <c r="L17157" s="52">
        <v>0.43821212136665949</v>
      </c>
      <c r="M17157" s="398">
        <v>8.2642053497749054E-3</v>
      </c>
      <c r="N17157" s="398">
        <v>8.448372915122359E-3</v>
      </c>
    </row>
    <row r="17158" spans="8:14">
      <c r="H17158" s="8">
        <v>17155</v>
      </c>
      <c r="I17158" s="396">
        <v>1.7554917351141393E-2</v>
      </c>
      <c r="J17158" s="396">
        <v>1.7554794398049651E-2</v>
      </c>
      <c r="K17158" s="52">
        <v>0.43819944625451418</v>
      </c>
      <c r="L17158" s="52">
        <v>0.43820197852673665</v>
      </c>
      <c r="M17158" s="398">
        <v>8.2631220112208362E-3</v>
      </c>
      <c r="N17158" s="398">
        <v>8.4483729151628821E-3</v>
      </c>
    </row>
    <row r="17159" spans="8:14">
      <c r="H17159" s="8">
        <v>17156</v>
      </c>
      <c r="I17159" s="396">
        <v>1.7554375681831613E-2</v>
      </c>
      <c r="J17159" s="396">
        <v>1.7554263597077225E-2</v>
      </c>
      <c r="K17159" s="52">
        <v>0.43818952740575773</v>
      </c>
      <c r="L17159" s="52">
        <v>0.43819183592157968</v>
      </c>
      <c r="M17159" s="398">
        <v>8.2620386724673641E-3</v>
      </c>
      <c r="N17159" s="398">
        <v>8.4483729150818358E-3</v>
      </c>
    </row>
    <row r="17160" spans="8:14">
      <c r="H17160" s="8">
        <v>17157</v>
      </c>
      <c r="I17160" s="396">
        <v>1.7553834012521832E-2</v>
      </c>
      <c r="J17160" s="396">
        <v>1.7553732857980536E-2</v>
      </c>
      <c r="K17160" s="52">
        <v>0.43817961008205841</v>
      </c>
      <c r="L17160" s="52">
        <v>0.43818169355118292</v>
      </c>
      <c r="M17160" s="398">
        <v>8.2609553339197256E-3</v>
      </c>
      <c r="N17160" s="398">
        <v>8.4483729151628821E-3</v>
      </c>
    </row>
    <row r="17161" spans="8:14">
      <c r="H17161" s="8">
        <v>17158</v>
      </c>
      <c r="I17161" s="396">
        <v>1.7553292343212051E-2</v>
      </c>
      <c r="J17161" s="396">
        <v>1.7553202180748753E-2</v>
      </c>
      <c r="K17161" s="52">
        <v>0.43816969428332292</v>
      </c>
      <c r="L17161" s="52">
        <v>0.43817155141554115</v>
      </c>
      <c r="M17161" s="398">
        <v>8.2598719952942535E-3</v>
      </c>
      <c r="N17161" s="398">
        <v>8.4483729150818358E-3</v>
      </c>
    </row>
    <row r="17162" spans="8:14">
      <c r="H17162" s="8">
        <v>17159</v>
      </c>
      <c r="I17162" s="396">
        <v>1.755275067390227E-2</v>
      </c>
      <c r="J17162" s="396">
        <v>1.7552671565371072E-2</v>
      </c>
      <c r="K17162" s="52">
        <v>0.43815978000945782</v>
      </c>
      <c r="L17162" s="52">
        <v>0.43816140951464877</v>
      </c>
      <c r="M17162" s="398">
        <v>8.2587886567125242E-3</v>
      </c>
      <c r="N17162" s="398">
        <v>8.448372915122359E-3</v>
      </c>
    </row>
    <row r="17163" spans="8:14">
      <c r="H17163" s="8">
        <v>17160</v>
      </c>
      <c r="I17163" s="396">
        <v>1.7552209004592489E-2</v>
      </c>
      <c r="J17163" s="396">
        <v>1.7552141011836674E-2</v>
      </c>
      <c r="K17163" s="52">
        <v>0.43814986726036981</v>
      </c>
      <c r="L17163" s="52">
        <v>0.43815126784850045</v>
      </c>
      <c r="M17163" s="398">
        <v>8.2577053180934844E-3</v>
      </c>
      <c r="N17163" s="398">
        <v>8.448372915122359E-3</v>
      </c>
    </row>
    <row r="17164" spans="8:14">
      <c r="H17164" s="8">
        <v>17161</v>
      </c>
      <c r="I17164" s="396">
        <v>1.7551667335282711E-2</v>
      </c>
      <c r="J17164" s="396">
        <v>1.7551610520134753E-2</v>
      </c>
      <c r="K17164" s="52">
        <v>0.43813995603596562</v>
      </c>
      <c r="L17164" s="52">
        <v>0.43814112641709069</v>
      </c>
      <c r="M17164" s="398">
        <v>8.256621979437136E-3</v>
      </c>
      <c r="N17164" s="398">
        <v>8.448372915122359E-3</v>
      </c>
    </row>
    <row r="17165" spans="8:14">
      <c r="H17165" s="8">
        <v>17162</v>
      </c>
      <c r="I17165" s="396">
        <v>1.755112566597293E-2</v>
      </c>
      <c r="J17165" s="396">
        <v>1.7551080090254492E-2</v>
      </c>
      <c r="K17165" s="52">
        <v>0.43813004633615171</v>
      </c>
      <c r="L17165" s="52">
        <v>0.43813098522041416</v>
      </c>
      <c r="M17165" s="398">
        <v>8.2555386409055749E-3</v>
      </c>
      <c r="N17165" s="398">
        <v>8.4483729150818358E-3</v>
      </c>
    </row>
    <row r="17166" spans="8:14">
      <c r="H17166" s="8">
        <v>17163</v>
      </c>
      <c r="I17166" s="396">
        <v>1.7550583996663149E-2</v>
      </c>
      <c r="J17166" s="396">
        <v>1.7550549722185088E-2</v>
      </c>
      <c r="K17166" s="52">
        <v>0.43812013816083512</v>
      </c>
      <c r="L17166" s="52">
        <v>0.43812084425846531</v>
      </c>
      <c r="M17166" s="398">
        <v>8.2544553021340842E-3</v>
      </c>
      <c r="N17166" s="398">
        <v>8.448372915122359E-3</v>
      </c>
    </row>
    <row r="17167" spans="8:14">
      <c r="H17167" s="8">
        <v>17164</v>
      </c>
      <c r="I17167" s="396">
        <v>1.7550042327353368E-2</v>
      </c>
      <c r="J17167" s="396">
        <v>1.7550019415915743E-2</v>
      </c>
      <c r="K17167" s="52">
        <v>0.43811023150992223</v>
      </c>
      <c r="L17167" s="52">
        <v>0.43811070353123877</v>
      </c>
      <c r="M17167" s="398">
        <v>8.2533719636089554E-3</v>
      </c>
      <c r="N17167" s="398">
        <v>8.448372915122359E-3</v>
      </c>
    </row>
    <row r="17168" spans="8:14">
      <c r="H17168" s="8">
        <v>17165</v>
      </c>
      <c r="I17168" s="396">
        <v>1.7549500658043587E-2</v>
      </c>
      <c r="J17168" s="396">
        <v>1.7549489171435648E-2</v>
      </c>
      <c r="K17168" s="52">
        <v>0.43810032638331997</v>
      </c>
      <c r="L17168" s="52">
        <v>0.43810056303872902</v>
      </c>
      <c r="M17168" s="398">
        <v>8.2522886249249434E-3</v>
      </c>
      <c r="N17168" s="398">
        <v>8.4483729151628821E-3</v>
      </c>
    </row>
    <row r="17169" spans="8:14">
      <c r="H17169" s="8">
        <v>17166</v>
      </c>
      <c r="I17169" s="396">
        <v>1.7548958988733807E-2</v>
      </c>
      <c r="J17169" s="396">
        <v>1.7548958988733807E-2</v>
      </c>
      <c r="K17169" s="52">
        <v>0.43809042278093502</v>
      </c>
      <c r="L17169" s="52">
        <v>0.43809042278093502</v>
      </c>
      <c r="M17169" s="398">
        <v>8.2512052863251972E-3</v>
      </c>
      <c r="N17169" s="398">
        <v>8.4483729115562411E-3</v>
      </c>
    </row>
    <row r="17170" spans="8:14">
      <c r="H17170" s="8">
        <v>17167</v>
      </c>
      <c r="I17170" s="396">
        <v>1.7548415633560955E-2</v>
      </c>
      <c r="J17170" s="396">
        <v>1.754840408089374E-2</v>
      </c>
      <c r="K17170" s="52">
        <v>0.4380805554385136</v>
      </c>
      <c r="L17170" s="52">
        <v>0.4380807934719142</v>
      </c>
      <c r="M17170" s="398">
        <v>8.2211807364049368E-3</v>
      </c>
      <c r="N17170" s="398">
        <v>8.0228560983127712E-3</v>
      </c>
    </row>
    <row r="17171" spans="8:14">
      <c r="H17171" s="8">
        <v>17168</v>
      </c>
      <c r="I17171" s="396">
        <v>1.7547872278388103E-2</v>
      </c>
      <c r="J17171" s="396">
        <v>1.7547849237698112E-2</v>
      </c>
      <c r="K17171" s="52">
        <v>0.43807068962260243</v>
      </c>
      <c r="L17171" s="52">
        <v>0.43807116437454735</v>
      </c>
      <c r="M17171" s="398">
        <v>8.2200940260531638E-3</v>
      </c>
      <c r="N17171" s="398">
        <v>8.0228560983532943E-3</v>
      </c>
    </row>
    <row r="17172" spans="8:14">
      <c r="H17172" s="8">
        <v>17169</v>
      </c>
      <c r="I17172" s="396">
        <v>1.7547328923215255E-2</v>
      </c>
      <c r="J17172" s="396">
        <v>1.7547294459135616E-2</v>
      </c>
      <c r="K17172" s="52">
        <v>0.43806082533310836</v>
      </c>
      <c r="L17172" s="52">
        <v>0.43806153548882992</v>
      </c>
      <c r="M17172" s="398">
        <v>8.2190073157451492E-3</v>
      </c>
      <c r="N17172" s="398">
        <v>8.0228560982722463E-3</v>
      </c>
    </row>
    <row r="17173" spans="8:14">
      <c r="H17173" s="8">
        <v>17170</v>
      </c>
      <c r="I17173" s="396">
        <v>1.7546785568042404E-2</v>
      </c>
      <c r="J17173" s="396">
        <v>1.7546739745194977E-2</v>
      </c>
      <c r="K17173" s="52">
        <v>0.43805096256993836</v>
      </c>
      <c r="L17173" s="52">
        <v>0.43805190681475714</v>
      </c>
      <c r="M17173" s="398">
        <v>8.2179206053593218E-3</v>
      </c>
      <c r="N17173" s="398">
        <v>8.0228560983127712E-3</v>
      </c>
    </row>
    <row r="17174" spans="8:14">
      <c r="H17174" s="8">
        <v>17171</v>
      </c>
      <c r="I17174" s="396">
        <v>1.7546242212869552E-2</v>
      </c>
      <c r="J17174" s="396">
        <v>1.7546185095864895E-2</v>
      </c>
      <c r="K17174" s="52">
        <v>0.43804110133299928</v>
      </c>
      <c r="L17174" s="52">
        <v>0.4380422783523244</v>
      </c>
      <c r="M17174" s="398">
        <v>8.2168338950172563E-3</v>
      </c>
      <c r="N17174" s="398">
        <v>8.0228560983532943E-3</v>
      </c>
    </row>
    <row r="17175" spans="8:14">
      <c r="H17175" s="8">
        <v>17172</v>
      </c>
      <c r="I17175" s="396">
        <v>1.75456988576967E-2</v>
      </c>
      <c r="J17175" s="396">
        <v>1.7545630511134079E-2</v>
      </c>
      <c r="K17175" s="52">
        <v>0.43803124162219814</v>
      </c>
      <c r="L17175" s="52">
        <v>0.43803265010152709</v>
      </c>
      <c r="M17175" s="398">
        <v>8.2157471845973763E-3</v>
      </c>
      <c r="N17175" s="398">
        <v>8.0228560983127712E-3</v>
      </c>
    </row>
    <row r="17176" spans="8:14">
      <c r="H17176" s="8">
        <v>17173</v>
      </c>
      <c r="I17176" s="396">
        <v>1.7545155502523852E-2</v>
      </c>
      <c r="J17176" s="396">
        <v>1.7545075990991251E-2</v>
      </c>
      <c r="K17176" s="52">
        <v>0.43802138343744162</v>
      </c>
      <c r="L17176" s="52">
        <v>0.43802302206236049</v>
      </c>
      <c r="M17176" s="398">
        <v>8.2146604743833524E-3</v>
      </c>
      <c r="N17176" s="398">
        <v>8.0228560983532943E-3</v>
      </c>
    </row>
    <row r="17177" spans="8:14">
      <c r="H17177" s="8">
        <v>17174</v>
      </c>
      <c r="I17177" s="396">
        <v>1.7544612147351001E-2</v>
      </c>
      <c r="J17177" s="396">
        <v>1.7544521535425121E-2</v>
      </c>
      <c r="K17177" s="52">
        <v>0.43801152677863686</v>
      </c>
      <c r="L17177" s="52">
        <v>0.43801339423482</v>
      </c>
      <c r="M17177" s="398">
        <v>8.2135737640509909E-3</v>
      </c>
      <c r="N17177" s="398">
        <v>8.0228560983127712E-3</v>
      </c>
    </row>
    <row r="17178" spans="8:14">
      <c r="H17178" s="8">
        <v>17175</v>
      </c>
      <c r="I17178" s="396">
        <v>1.7544068792178149E-2</v>
      </c>
      <c r="J17178" s="396">
        <v>1.7543967144424421E-2</v>
      </c>
      <c r="K17178" s="52">
        <v>0.43800167164569093</v>
      </c>
      <c r="L17178" s="52">
        <v>0.43800376661890095</v>
      </c>
      <c r="M17178" s="398">
        <v>8.2124870536002936E-3</v>
      </c>
      <c r="N17178" s="398">
        <v>8.0228560983127712E-3</v>
      </c>
    </row>
    <row r="17179" spans="8:14">
      <c r="H17179" s="8">
        <v>17176</v>
      </c>
      <c r="I17179" s="396">
        <v>1.7543525437005297E-2</v>
      </c>
      <c r="J17179" s="396">
        <v>1.754341281797786E-2</v>
      </c>
      <c r="K17179" s="52">
        <v>0.43799181803851067</v>
      </c>
      <c r="L17179" s="52">
        <v>0.43799413921459868</v>
      </c>
      <c r="M17179" s="398">
        <v>8.2114003432744043E-3</v>
      </c>
      <c r="N17179" s="398">
        <v>8.0228560983127712E-3</v>
      </c>
    </row>
    <row r="17180" spans="8:14">
      <c r="H17180" s="8">
        <v>17177</v>
      </c>
      <c r="I17180" s="396">
        <v>1.7542982081832446E-2</v>
      </c>
      <c r="J17180" s="396">
        <v>1.7542858556074171E-2</v>
      </c>
      <c r="K17180" s="52">
        <v>0.43798196595700306</v>
      </c>
      <c r="L17180" s="52">
        <v>0.43798451202190858</v>
      </c>
      <c r="M17180" s="398">
        <v>8.2103136329517504E-3</v>
      </c>
      <c r="N17180" s="398">
        <v>8.0228560983127712E-3</v>
      </c>
    </row>
    <row r="17181" spans="8:14">
      <c r="H17181" s="8">
        <v>17178</v>
      </c>
      <c r="I17181" s="396">
        <v>1.7542438726659598E-2</v>
      </c>
      <c r="J17181" s="396">
        <v>1.754230435870208E-2</v>
      </c>
      <c r="K17181" s="52">
        <v>0.43797211540107517</v>
      </c>
      <c r="L17181" s="52">
        <v>0.43797488504082593</v>
      </c>
      <c r="M17181" s="398">
        <v>8.2092269226323317E-3</v>
      </c>
      <c r="N17181" s="398">
        <v>8.0228560983127712E-3</v>
      </c>
    </row>
    <row r="17182" spans="8:14">
      <c r="H17182" s="8">
        <v>17179</v>
      </c>
      <c r="I17182" s="396">
        <v>1.7541895371486746E-2</v>
      </c>
      <c r="J17182" s="396">
        <v>1.7541750225850319E-2</v>
      </c>
      <c r="K17182" s="52">
        <v>0.43796226637063407</v>
      </c>
      <c r="L17182" s="52">
        <v>0.43796525827134614</v>
      </c>
      <c r="M17182" s="398">
        <v>8.2081402122351002E-3</v>
      </c>
      <c r="N17182" s="398">
        <v>8.0228560983127712E-3</v>
      </c>
    </row>
    <row r="17183" spans="8:14">
      <c r="H17183" s="8">
        <v>17180</v>
      </c>
      <c r="I17183" s="396">
        <v>1.7541352016313894E-2</v>
      </c>
      <c r="J17183" s="396">
        <v>1.7541196157507627E-2</v>
      </c>
      <c r="K17183" s="52">
        <v>0.43795241886558678</v>
      </c>
      <c r="L17183" s="52">
        <v>0.43795563171346452</v>
      </c>
      <c r="M17183" s="398">
        <v>8.2070535018816271E-3</v>
      </c>
      <c r="N17183" s="398">
        <v>8.0228560983127712E-3</v>
      </c>
    </row>
    <row r="17184" spans="8:14">
      <c r="H17184" s="8">
        <v>17181</v>
      </c>
      <c r="I17184" s="396">
        <v>1.7540808661141043E-2</v>
      </c>
      <c r="J17184" s="396">
        <v>1.7540642153662727E-2</v>
      </c>
      <c r="K17184" s="52">
        <v>0.43794257288584026</v>
      </c>
      <c r="L17184" s="52">
        <v>0.43794600536717643</v>
      </c>
      <c r="M17184" s="398">
        <v>8.2059667916124391E-3</v>
      </c>
      <c r="N17184" s="398">
        <v>8.0228560983127712E-3</v>
      </c>
    </row>
    <row r="17185" spans="8:14">
      <c r="H17185" s="8">
        <v>17182</v>
      </c>
      <c r="I17185" s="396">
        <v>1.7540265305968195E-2</v>
      </c>
      <c r="J17185" s="396">
        <v>1.7540088214304368E-2</v>
      </c>
      <c r="K17185" s="52">
        <v>0.43793272843130182</v>
      </c>
      <c r="L17185" s="52">
        <v>0.43793637923247725</v>
      </c>
      <c r="M17185" s="398">
        <v>8.2048800811843903E-3</v>
      </c>
      <c r="N17185" s="398">
        <v>8.0228560983127712E-3</v>
      </c>
    </row>
    <row r="17186" spans="8:14">
      <c r="H17186" s="8">
        <v>17183</v>
      </c>
      <c r="I17186" s="396">
        <v>1.7539721950795343E-2</v>
      </c>
      <c r="J17186" s="396">
        <v>1.7539534339421285E-2</v>
      </c>
      <c r="K17186" s="52">
        <v>0.43792288550187836</v>
      </c>
      <c r="L17186" s="52">
        <v>0.43792675330936232</v>
      </c>
      <c r="M17186" s="398">
        <v>8.2037933708811479E-3</v>
      </c>
      <c r="N17186" s="398">
        <v>8.0228560982722463E-3</v>
      </c>
    </row>
    <row r="17187" spans="8:14">
      <c r="H17187" s="8">
        <v>17184</v>
      </c>
      <c r="I17187" s="396">
        <v>1.7539178595622491E-2</v>
      </c>
      <c r="J17187" s="396">
        <v>1.7538980529002227E-2</v>
      </c>
      <c r="K17187" s="52">
        <v>0.43791304409747706</v>
      </c>
      <c r="L17187" s="52">
        <v>0.43791712759782692</v>
      </c>
      <c r="M17187" s="398">
        <v>8.2027066605406176E-3</v>
      </c>
      <c r="N17187" s="398">
        <v>8.0228560983532943E-3</v>
      </c>
    </row>
    <row r="17188" spans="8:14">
      <c r="H17188" s="8">
        <v>17185</v>
      </c>
      <c r="I17188" s="396">
        <v>1.753863524044964E-2</v>
      </c>
      <c r="J17188" s="396">
        <v>1.7538426783035937E-2</v>
      </c>
      <c r="K17188" s="52">
        <v>0.43790320421800499</v>
      </c>
      <c r="L17188" s="52">
        <v>0.43790750209786644</v>
      </c>
      <c r="M17188" s="398">
        <v>8.2016199502033225E-3</v>
      </c>
      <c r="N17188" s="398">
        <v>8.0228560983532943E-3</v>
      </c>
    </row>
    <row r="17189" spans="8:14">
      <c r="H17189" s="8">
        <v>17186</v>
      </c>
      <c r="I17189" s="396">
        <v>1.7538091885276788E-2</v>
      </c>
      <c r="J17189" s="396">
        <v>1.753787310151117E-2</v>
      </c>
      <c r="K17189" s="52">
        <v>0.43789336586336947</v>
      </c>
      <c r="L17189" s="52">
        <v>0.43789787680947623</v>
      </c>
      <c r="M17189" s="398">
        <v>8.2005332397882148E-3</v>
      </c>
      <c r="N17189" s="398">
        <v>8.0228560983532943E-3</v>
      </c>
    </row>
    <row r="17190" spans="8:14">
      <c r="H17190" s="8">
        <v>17187</v>
      </c>
      <c r="I17190" s="396">
        <v>1.753754853010394E-2</v>
      </c>
      <c r="J17190" s="396">
        <v>1.7537319484416666E-2</v>
      </c>
      <c r="K17190" s="52">
        <v>0.43788352903347738</v>
      </c>
      <c r="L17190" s="52">
        <v>0.43788825173265172</v>
      </c>
      <c r="M17190" s="398">
        <v>8.19944652953844E-3</v>
      </c>
      <c r="N17190" s="398">
        <v>8.0228560982722463E-3</v>
      </c>
    </row>
    <row r="17191" spans="8:14">
      <c r="H17191" s="8">
        <v>17188</v>
      </c>
      <c r="I17191" s="396">
        <v>1.7537005174931088E-2</v>
      </c>
      <c r="J17191" s="396">
        <v>1.7536765931741187E-2</v>
      </c>
      <c r="K17191" s="52">
        <v>0.43787369372823615</v>
      </c>
      <c r="L17191" s="52">
        <v>0.43787862686738821</v>
      </c>
      <c r="M17191" s="398">
        <v>8.1983598191298027E-3</v>
      </c>
      <c r="N17191" s="398">
        <v>8.0228560982722463E-3</v>
      </c>
    </row>
    <row r="17192" spans="8:14">
      <c r="H17192" s="8">
        <v>17189</v>
      </c>
      <c r="I17192" s="396">
        <v>1.7536461819758237E-2</v>
      </c>
      <c r="J17192" s="396">
        <v>1.7536212443473493E-2</v>
      </c>
      <c r="K17192" s="52">
        <v>0.43786385994755289</v>
      </c>
      <c r="L17192" s="52">
        <v>0.43786900221368091</v>
      </c>
      <c r="M17192" s="398">
        <v>8.1972731087649256E-3</v>
      </c>
      <c r="N17192" s="398">
        <v>8.0228560983532943E-3</v>
      </c>
    </row>
    <row r="17193" spans="8:14">
      <c r="H17193" s="8">
        <v>17190</v>
      </c>
      <c r="I17193" s="396">
        <v>1.7535918464585385E-2</v>
      </c>
      <c r="J17193" s="396">
        <v>1.7535659019602343E-2</v>
      </c>
      <c r="K17193" s="52">
        <v>0.43785402769133475</v>
      </c>
      <c r="L17193" s="52">
        <v>0.43785937777152534</v>
      </c>
      <c r="M17193" s="398">
        <v>8.1961863984438069E-3</v>
      </c>
      <c r="N17193" s="398">
        <v>8.0228560983532943E-3</v>
      </c>
    </row>
    <row r="17194" spans="8:14">
      <c r="H17194" s="8">
        <v>17191</v>
      </c>
      <c r="I17194" s="396">
        <v>1.7535375109412537E-2</v>
      </c>
      <c r="J17194" s="396">
        <v>1.7535105660116488E-2</v>
      </c>
      <c r="K17194" s="52">
        <v>0.43784419695948895</v>
      </c>
      <c r="L17194" s="52">
        <v>0.43784975354091682</v>
      </c>
      <c r="M17194" s="398">
        <v>8.1950996881259269E-3</v>
      </c>
      <c r="N17194" s="398">
        <v>8.0228560983127712E-3</v>
      </c>
    </row>
    <row r="17195" spans="8:14">
      <c r="H17195" s="8">
        <v>17192</v>
      </c>
      <c r="I17195" s="396">
        <v>1.7534831754239685E-2</v>
      </c>
      <c r="J17195" s="396">
        <v>1.7534552365004702E-2</v>
      </c>
      <c r="K17195" s="52">
        <v>0.4378343677519228</v>
      </c>
      <c r="L17195" s="52">
        <v>0.4378401295218507</v>
      </c>
      <c r="M17195" s="398">
        <v>8.1940129777707555E-3</v>
      </c>
      <c r="N17195" s="398">
        <v>8.0228560983127712E-3</v>
      </c>
    </row>
    <row r="17196" spans="8:14">
      <c r="H17196" s="8">
        <v>17193</v>
      </c>
      <c r="I17196" s="396">
        <v>1.7534288399066834E-2</v>
      </c>
      <c r="J17196" s="396">
        <v>1.7533999134255754E-2</v>
      </c>
      <c r="K17196" s="52">
        <v>0.43782454006854349</v>
      </c>
      <c r="L17196" s="52">
        <v>0.4378305057143223</v>
      </c>
      <c r="M17196" s="398">
        <v>8.1929262674593443E-3</v>
      </c>
      <c r="N17196" s="398">
        <v>8.0228560983127712E-3</v>
      </c>
    </row>
    <row r="17197" spans="8:14">
      <c r="H17197" s="8">
        <v>17194</v>
      </c>
      <c r="I17197" s="396">
        <v>1.7533745043893982E-2</v>
      </c>
      <c r="J17197" s="396">
        <v>1.7533445967858406E-2</v>
      </c>
      <c r="K17197" s="52">
        <v>0.43781471390925841</v>
      </c>
      <c r="L17197" s="52">
        <v>0.43782088211832698</v>
      </c>
      <c r="M17197" s="398">
        <v>8.1918395570295954E-3</v>
      </c>
      <c r="N17197" s="398">
        <v>8.0228560983127712E-3</v>
      </c>
    </row>
    <row r="17198" spans="8:14">
      <c r="H17198" s="8">
        <v>17195</v>
      </c>
      <c r="I17198" s="396">
        <v>1.753320168872113E-2</v>
      </c>
      <c r="J17198" s="396">
        <v>1.7532892865801442E-2</v>
      </c>
      <c r="K17198" s="52">
        <v>0.43780488927397471</v>
      </c>
      <c r="L17198" s="52">
        <v>0.43781125873386006</v>
      </c>
      <c r="M17198" s="398">
        <v>8.1907528467246547E-3</v>
      </c>
      <c r="N17198" s="398">
        <v>8.0228560983127712E-3</v>
      </c>
    </row>
    <row r="17199" spans="8:14">
      <c r="H17199" s="8">
        <v>17196</v>
      </c>
      <c r="I17199" s="396">
        <v>1.7532658333548282E-2</v>
      </c>
      <c r="J17199" s="396">
        <v>1.7532339828073628E-2</v>
      </c>
      <c r="K17199" s="52">
        <v>0.43779506616259967</v>
      </c>
      <c r="L17199" s="52">
        <v>0.43780163556091695</v>
      </c>
      <c r="M17199" s="398">
        <v>8.189666136422951E-3</v>
      </c>
      <c r="N17199" s="398">
        <v>8.0228560983127712E-3</v>
      </c>
    </row>
    <row r="17200" spans="8:14">
      <c r="H17200" s="8">
        <v>17197</v>
      </c>
      <c r="I17200" s="396">
        <v>1.7532114978375431E-2</v>
      </c>
      <c r="J17200" s="396">
        <v>1.7531786854663747E-2</v>
      </c>
      <c r="K17200" s="52">
        <v>0.43778524457504064</v>
      </c>
      <c r="L17200" s="52">
        <v>0.43779201259949291</v>
      </c>
      <c r="M17200" s="398">
        <v>8.1885794260839577E-3</v>
      </c>
      <c r="N17200" s="398">
        <v>8.0228560983532943E-3</v>
      </c>
    </row>
    <row r="17201" spans="8:14">
      <c r="H17201" s="8">
        <v>17198</v>
      </c>
      <c r="I17201" s="396">
        <v>1.7531571623202579E-2</v>
      </c>
      <c r="J17201" s="396">
        <v>1.7531233945560575E-2</v>
      </c>
      <c r="K17201" s="52">
        <v>0.43777542451120505</v>
      </c>
      <c r="L17201" s="52">
        <v>0.43778238984958345</v>
      </c>
      <c r="M17201" s="398">
        <v>8.1874927157076748E-3</v>
      </c>
      <c r="N17201" s="398">
        <v>8.0228560982722463E-3</v>
      </c>
    </row>
    <row r="17202" spans="8:14">
      <c r="H17202" s="8">
        <v>17199</v>
      </c>
      <c r="I17202" s="396">
        <v>1.7531028268029727E-2</v>
      </c>
      <c r="J17202" s="396">
        <v>1.7530681100752895E-2</v>
      </c>
      <c r="K17202" s="52">
        <v>0.43776560597100023</v>
      </c>
      <c r="L17202" s="52">
        <v>0.43777276731118381</v>
      </c>
      <c r="M17202" s="398">
        <v>8.1864060052941039E-3</v>
      </c>
      <c r="N17202" s="398">
        <v>8.0228560983127712E-3</v>
      </c>
    </row>
    <row r="17203" spans="8:14">
      <c r="H17203" s="8">
        <v>17200</v>
      </c>
      <c r="I17203" s="396">
        <v>1.7530484912856879E-2</v>
      </c>
      <c r="J17203" s="396">
        <v>1.7530128320229502E-2</v>
      </c>
      <c r="K17203" s="52">
        <v>0.43775578895433337</v>
      </c>
      <c r="L17203" s="52">
        <v>0.43776314498428931</v>
      </c>
      <c r="M17203" s="398">
        <v>8.1853192950458644E-3</v>
      </c>
      <c r="N17203" s="398">
        <v>8.0228560983127712E-3</v>
      </c>
    </row>
    <row r="17204" spans="8:14">
      <c r="H17204" s="8">
        <v>17201</v>
      </c>
      <c r="I17204" s="396">
        <v>1.7529941557684028E-2</v>
      </c>
      <c r="J17204" s="396">
        <v>1.7529575603979171E-2</v>
      </c>
      <c r="K17204" s="52">
        <v>0.4377459734611121</v>
      </c>
      <c r="L17204" s="52">
        <v>0.43775352286889535</v>
      </c>
      <c r="M17204" s="398">
        <v>8.184232584598241E-3</v>
      </c>
      <c r="N17204" s="398">
        <v>8.0228560983127712E-3</v>
      </c>
    </row>
    <row r="17205" spans="8:14">
      <c r="H17205" s="8">
        <v>17202</v>
      </c>
      <c r="I17205" s="396">
        <v>1.7529398202511176E-2</v>
      </c>
      <c r="J17205" s="396">
        <v>1.75290229519907E-2</v>
      </c>
      <c r="K17205" s="52">
        <v>0.43773615949124356</v>
      </c>
      <c r="L17205" s="52">
        <v>0.43774390096499727</v>
      </c>
      <c r="M17205" s="398">
        <v>8.1831458743564737E-3</v>
      </c>
      <c r="N17205" s="398">
        <v>8.0228560983532943E-3</v>
      </c>
    </row>
    <row r="17206" spans="8:14">
      <c r="H17206" s="8">
        <v>17203</v>
      </c>
      <c r="I17206" s="396">
        <v>1.7528854847338324E-2</v>
      </c>
      <c r="J17206" s="396">
        <v>1.7528470364252886E-2</v>
      </c>
      <c r="K17206" s="52">
        <v>0.43772634704463537</v>
      </c>
      <c r="L17206" s="52">
        <v>0.43773427927259045</v>
      </c>
      <c r="M17206" s="398">
        <v>8.1820591639153208E-3</v>
      </c>
      <c r="N17206" s="398">
        <v>8.0228560983127712E-3</v>
      </c>
    </row>
    <row r="17207" spans="8:14">
      <c r="H17207" s="8">
        <v>17204</v>
      </c>
      <c r="I17207" s="396">
        <v>1.7528311492165476E-2</v>
      </c>
      <c r="J17207" s="396">
        <v>1.7527917840754512E-2</v>
      </c>
      <c r="K17207" s="52">
        <v>0.43771653612119477</v>
      </c>
      <c r="L17207" s="52">
        <v>0.43772465779167025</v>
      </c>
      <c r="M17207" s="398">
        <v>8.180972453680024E-3</v>
      </c>
      <c r="N17207" s="398">
        <v>8.0228560983127712E-3</v>
      </c>
    </row>
    <row r="17208" spans="8:14">
      <c r="H17208" s="8">
        <v>17205</v>
      </c>
      <c r="I17208" s="396">
        <v>1.7527768136992625E-2</v>
      </c>
      <c r="J17208" s="396">
        <v>1.7527365381484392E-2</v>
      </c>
      <c r="K17208" s="52">
        <v>0.43770672672082944</v>
      </c>
      <c r="L17208" s="52">
        <v>0.43771503652223193</v>
      </c>
      <c r="M17208" s="398">
        <v>8.1798857432048167E-3</v>
      </c>
      <c r="N17208" s="398">
        <v>8.0228560983532943E-3</v>
      </c>
    </row>
    <row r="17209" spans="8:14">
      <c r="H17209" s="8">
        <v>17206</v>
      </c>
      <c r="I17209" s="396">
        <v>1.7527224781819773E-2</v>
      </c>
      <c r="J17209" s="396">
        <v>1.7526812986431325E-2</v>
      </c>
      <c r="K17209" s="52">
        <v>0.43769691884344658</v>
      </c>
      <c r="L17209" s="52">
        <v>0.43770541546427089</v>
      </c>
      <c r="M17209" s="398">
        <v>8.1787990329759905E-3</v>
      </c>
      <c r="N17209" s="398">
        <v>8.0228560983532943E-3</v>
      </c>
    </row>
    <row r="17210" spans="8:14">
      <c r="H17210" s="8">
        <v>17207</v>
      </c>
      <c r="I17210" s="396">
        <v>1.7526681426646921E-2</v>
      </c>
      <c r="J17210" s="396">
        <v>1.7526260655584099E-2</v>
      </c>
      <c r="K17210" s="52">
        <v>0.43768711248895387</v>
      </c>
      <c r="L17210" s="52">
        <v>0.43769579461778257</v>
      </c>
      <c r="M17210" s="398">
        <v>8.1777123225477786E-3</v>
      </c>
      <c r="N17210" s="398">
        <v>8.0228560982722463E-3</v>
      </c>
    </row>
    <row r="17211" spans="8:14">
      <c r="H17211" s="8">
        <v>17208</v>
      </c>
      <c r="I17211" s="396">
        <v>1.752613807147407E-2</v>
      </c>
      <c r="J17211" s="396">
        <v>1.7525708388931544E-2</v>
      </c>
      <c r="K17211" s="52">
        <v>0.43767730765725865</v>
      </c>
      <c r="L17211" s="52">
        <v>0.43768617398276216</v>
      </c>
      <c r="M17211" s="398">
        <v>8.1766256122443766E-3</v>
      </c>
      <c r="N17211" s="398">
        <v>8.0228560983532943E-3</v>
      </c>
    </row>
    <row r="17212" spans="8:14">
      <c r="H17212" s="8">
        <v>17209</v>
      </c>
      <c r="I17212" s="396">
        <v>1.7525594716301222E-2</v>
      </c>
      <c r="J17212" s="396">
        <v>1.7525156186462453E-2</v>
      </c>
      <c r="K17212" s="52">
        <v>0.43766750434826845</v>
      </c>
      <c r="L17212" s="52">
        <v>0.43767655355920515</v>
      </c>
      <c r="M17212" s="398">
        <v>8.175538901903685E-3</v>
      </c>
      <c r="N17212" s="398">
        <v>8.0228560983127712E-3</v>
      </c>
    </row>
    <row r="17213" spans="8:14">
      <c r="H17213" s="8">
        <v>17210</v>
      </c>
      <c r="I17213" s="396">
        <v>1.752505136112837E-2</v>
      </c>
      <c r="J17213" s="396">
        <v>1.7524604048165637E-2</v>
      </c>
      <c r="K17213" s="52">
        <v>0.43765770256189085</v>
      </c>
      <c r="L17213" s="52">
        <v>0.43766693334710688</v>
      </c>
      <c r="M17213" s="398">
        <v>8.1744521915662269E-3</v>
      </c>
      <c r="N17213" s="398">
        <v>8.0228560982722463E-3</v>
      </c>
    </row>
    <row r="17214" spans="8:14">
      <c r="H17214" s="8">
        <v>17211</v>
      </c>
      <c r="I17214" s="396">
        <v>1.7524508005955518E-2</v>
      </c>
      <c r="J17214" s="396">
        <v>1.7524051974029918E-2</v>
      </c>
      <c r="K17214" s="52">
        <v>0.43764790229803341</v>
      </c>
      <c r="L17214" s="52">
        <v>0.43765731334646263</v>
      </c>
      <c r="M17214" s="398">
        <v>8.1733654811509595E-3</v>
      </c>
      <c r="N17214" s="398">
        <v>8.0228560983127712E-3</v>
      </c>
    </row>
    <row r="17215" spans="8:14">
      <c r="H17215" s="8">
        <v>17212</v>
      </c>
      <c r="I17215" s="396">
        <v>1.7523964650782667E-2</v>
      </c>
      <c r="J17215" s="396">
        <v>1.7523499964044113E-2</v>
      </c>
      <c r="K17215" s="52">
        <v>0.4376381035566036</v>
      </c>
      <c r="L17215" s="52">
        <v>0.43764769355726774</v>
      </c>
      <c r="M17215" s="398">
        <v>8.1722787708604968E-3</v>
      </c>
      <c r="N17215" s="398">
        <v>8.0228560983532943E-3</v>
      </c>
    </row>
    <row r="17216" spans="8:14">
      <c r="H17216" s="8">
        <v>17213</v>
      </c>
      <c r="I17216" s="396">
        <v>1.7523421295609819E-2</v>
      </c>
      <c r="J17216" s="396">
        <v>1.7522948018197038E-2</v>
      </c>
      <c r="K17216" s="52">
        <v>0.43762830633750893</v>
      </c>
      <c r="L17216" s="52">
        <v>0.43763807397951759</v>
      </c>
      <c r="M17216" s="398">
        <v>8.1711920605732711E-3</v>
      </c>
      <c r="N17216" s="398">
        <v>8.0228560983532943E-3</v>
      </c>
    </row>
    <row r="17217" spans="8:14">
      <c r="H17217" s="8">
        <v>17214</v>
      </c>
      <c r="I17217" s="396">
        <v>1.7522877940436967E-2</v>
      </c>
      <c r="J17217" s="396">
        <v>1.7522396136477512E-2</v>
      </c>
      <c r="K17217" s="52">
        <v>0.43761851064065721</v>
      </c>
      <c r="L17217" s="52">
        <v>0.43762845461320765</v>
      </c>
      <c r="M17217" s="398">
        <v>8.170105350086658E-3</v>
      </c>
      <c r="N17217" s="398">
        <v>8.0228560982722463E-3</v>
      </c>
    </row>
    <row r="17218" spans="8:14">
      <c r="H17218" s="8">
        <v>17215</v>
      </c>
      <c r="I17218" s="396">
        <v>1.7522334585264115E-2</v>
      </c>
      <c r="J17218" s="396">
        <v>1.7521844318874363E-2</v>
      </c>
      <c r="K17218" s="52">
        <v>0.43760871646595584</v>
      </c>
      <c r="L17218" s="52">
        <v>0.43761883545833319</v>
      </c>
      <c r="M17218" s="398">
        <v>8.1690186398059045E-3</v>
      </c>
      <c r="N17218" s="398">
        <v>8.0228560982722463E-3</v>
      </c>
    </row>
    <row r="17219" spans="8:14">
      <c r="H17219" s="8">
        <v>17216</v>
      </c>
      <c r="I17219" s="396">
        <v>1.7521791230091264E-2</v>
      </c>
      <c r="J17219" s="396">
        <v>1.7521292565376424E-2</v>
      </c>
      <c r="K17219" s="52">
        <v>0.43759892381331245</v>
      </c>
      <c r="L17219" s="52">
        <v>0.43760921651488943</v>
      </c>
      <c r="M17219" s="398">
        <v>8.1679319294878597E-3</v>
      </c>
      <c r="N17219" s="398">
        <v>8.0228560983532943E-3</v>
      </c>
    </row>
    <row r="17220" spans="8:14">
      <c r="H17220" s="8">
        <v>17217</v>
      </c>
      <c r="I17220" s="396">
        <v>1.7521247874918412E-2</v>
      </c>
      <c r="J17220" s="396">
        <v>1.752074087597252E-2</v>
      </c>
      <c r="K17220" s="52">
        <v>0.43758913268263483</v>
      </c>
      <c r="L17220" s="52">
        <v>0.43759959778287183</v>
      </c>
      <c r="M17220" s="398">
        <v>8.1668452190514808E-3</v>
      </c>
      <c r="N17220" s="398">
        <v>8.0228560983532943E-3</v>
      </c>
    </row>
    <row r="17221" spans="8:14">
      <c r="H17221" s="8">
        <v>17218</v>
      </c>
      <c r="I17221" s="396">
        <v>1.7520704519745564E-2</v>
      </c>
      <c r="J17221" s="396">
        <v>1.7520189250651484E-2</v>
      </c>
      <c r="K17221" s="52">
        <v>0.43757934307383034</v>
      </c>
      <c r="L17221" s="52">
        <v>0.43758997926227577</v>
      </c>
      <c r="M17221" s="398">
        <v>8.1657585088209545E-3</v>
      </c>
      <c r="N17221" s="398">
        <v>8.0228560983532943E-3</v>
      </c>
    </row>
    <row r="17222" spans="8:14">
      <c r="H17222" s="8">
        <v>17219</v>
      </c>
      <c r="I17222" s="396">
        <v>1.7520161164572712E-2</v>
      </c>
      <c r="J17222" s="396">
        <v>1.7519637689402144E-2</v>
      </c>
      <c r="K17222" s="52">
        <v>0.43756955498680694</v>
      </c>
      <c r="L17222" s="52">
        <v>0.43758036095309666</v>
      </c>
      <c r="M17222" s="398">
        <v>8.1646717983910443E-3</v>
      </c>
      <c r="N17222" s="398">
        <v>8.0228560982722463E-3</v>
      </c>
    </row>
    <row r="17223" spans="8:14">
      <c r="H17223" s="8">
        <v>17220</v>
      </c>
      <c r="I17223" s="396">
        <v>1.7519617809399861E-2</v>
      </c>
      <c r="J17223" s="396">
        <v>1.7519086192213342E-2</v>
      </c>
      <c r="K17223" s="52">
        <v>0.4375597684214721</v>
      </c>
      <c r="L17223" s="52">
        <v>0.43757074285532976</v>
      </c>
      <c r="M17223" s="398">
        <v>8.1635850880859423E-3</v>
      </c>
      <c r="N17223" s="398">
        <v>8.0228560982722463E-3</v>
      </c>
    </row>
    <row r="17224" spans="8:14">
      <c r="H17224" s="8">
        <v>17221</v>
      </c>
      <c r="I17224" s="396">
        <v>1.7519074454227009E-2</v>
      </c>
      <c r="J17224" s="396">
        <v>1.7518534759073931E-2</v>
      </c>
      <c r="K17224" s="52">
        <v>0.43754998337773365</v>
      </c>
      <c r="L17224" s="52">
        <v>0.43756112496897037</v>
      </c>
      <c r="M17224" s="398">
        <v>8.1624983777030275E-3</v>
      </c>
      <c r="N17224" s="398">
        <v>8.0228560983532943E-3</v>
      </c>
    </row>
    <row r="17225" spans="8:14">
      <c r="H17225" s="8">
        <v>17222</v>
      </c>
      <c r="I17225" s="396">
        <v>1.7518531099054161E-2</v>
      </c>
      <c r="J17225" s="396">
        <v>1.7517983389972739E-2</v>
      </c>
      <c r="K17225" s="52">
        <v>0.43754019985549908</v>
      </c>
      <c r="L17225" s="52">
        <v>0.43755150729401393</v>
      </c>
      <c r="M17225" s="398">
        <v>8.161411667485444E-3</v>
      </c>
      <c r="N17225" s="398">
        <v>8.0228560983532943E-3</v>
      </c>
    </row>
    <row r="17226" spans="8:14">
      <c r="H17226" s="8">
        <v>17223</v>
      </c>
      <c r="I17226" s="396">
        <v>1.7517987743881309E-2</v>
      </c>
      <c r="J17226" s="396">
        <v>1.7517432084898608E-2</v>
      </c>
      <c r="K17226" s="52">
        <v>0.43753041785467639</v>
      </c>
      <c r="L17226" s="52">
        <v>0.43754188983045583</v>
      </c>
      <c r="M17226" s="398">
        <v>8.1603249570279517E-3</v>
      </c>
      <c r="N17226" s="398">
        <v>8.0228560982722463E-3</v>
      </c>
    </row>
    <row r="17227" spans="8:14">
      <c r="H17227" s="8">
        <v>17224</v>
      </c>
      <c r="I17227" s="396">
        <v>1.7517444388708458E-2</v>
      </c>
      <c r="J17227" s="396">
        <v>1.7516880843840402E-2</v>
      </c>
      <c r="K17227" s="52">
        <v>0.43752063737517322</v>
      </c>
      <c r="L17227" s="52">
        <v>0.43753227257829136</v>
      </c>
      <c r="M17227" s="398">
        <v>8.1592382466547445E-3</v>
      </c>
      <c r="N17227" s="398">
        <v>8.0228560983127712E-3</v>
      </c>
    </row>
    <row r="17228" spans="8:14">
      <c r="H17228" s="8">
        <v>17225</v>
      </c>
      <c r="I17228" s="396">
        <v>1.7516901033535606E-2</v>
      </c>
      <c r="J17228" s="396">
        <v>1.7516329666786967E-2</v>
      </c>
      <c r="K17228" s="52">
        <v>0.43751085841689724</v>
      </c>
      <c r="L17228" s="52">
        <v>0.43752265553751579</v>
      </c>
      <c r="M17228" s="398">
        <v>8.1581515363658205E-3</v>
      </c>
      <c r="N17228" s="398">
        <v>8.0228560983938192E-3</v>
      </c>
    </row>
    <row r="17229" spans="8:14">
      <c r="H17229" s="8">
        <v>17226</v>
      </c>
      <c r="I17229" s="396">
        <v>1.7516357678362755E-2</v>
      </c>
      <c r="J17229" s="396">
        <v>1.7515778553727143E-2</v>
      </c>
      <c r="K17229" s="52">
        <v>0.43750108097975632</v>
      </c>
      <c r="L17229" s="52">
        <v>0.43751303870812469</v>
      </c>
      <c r="M17229" s="398">
        <v>8.157064825999082E-3</v>
      </c>
      <c r="N17229" s="398">
        <v>8.0228560982722463E-3</v>
      </c>
    </row>
    <row r="17230" spans="8:14">
      <c r="H17230" s="8">
        <v>17227</v>
      </c>
      <c r="I17230" s="396">
        <v>1.7515814323189906E-2</v>
      </c>
      <c r="J17230" s="396">
        <v>1.7515227504649799E-2</v>
      </c>
      <c r="K17230" s="52">
        <v>0.43749130506365808</v>
      </c>
      <c r="L17230" s="52">
        <v>0.43750342209011323</v>
      </c>
      <c r="M17230" s="398">
        <v>8.1559781157571516E-3</v>
      </c>
      <c r="N17230" s="398">
        <v>8.0228560983127712E-3</v>
      </c>
    </row>
    <row r="17231" spans="8:14">
      <c r="H17231" s="8">
        <v>17228</v>
      </c>
      <c r="I17231" s="396">
        <v>1.7515270968017055E-2</v>
      </c>
      <c r="J17231" s="396">
        <v>1.7514676519543786E-2</v>
      </c>
      <c r="K17231" s="52">
        <v>0.43748153066851059</v>
      </c>
      <c r="L17231" s="52">
        <v>0.43749380568347684</v>
      </c>
      <c r="M17231" s="398">
        <v>8.1548914052753125E-3</v>
      </c>
      <c r="N17231" s="398">
        <v>8.0228560983127712E-3</v>
      </c>
    </row>
    <row r="17232" spans="8:14">
      <c r="H17232" s="8">
        <v>17229</v>
      </c>
      <c r="I17232" s="396">
        <v>1.7514727612844203E-2</v>
      </c>
      <c r="J17232" s="396">
        <v>1.7514125598397979E-2</v>
      </c>
      <c r="K17232" s="52">
        <v>0.43747175779422154</v>
      </c>
      <c r="L17232" s="52">
        <v>0.43748418948821077</v>
      </c>
      <c r="M17232" s="398">
        <v>8.1538046949182815E-3</v>
      </c>
      <c r="N17232" s="398">
        <v>8.0228560983938192E-3</v>
      </c>
    </row>
    <row r="17233" spans="8:14">
      <c r="H17233" s="8">
        <v>17230</v>
      </c>
      <c r="I17233" s="396">
        <v>1.7514184257671352E-2</v>
      </c>
      <c r="J17233" s="396">
        <v>1.7513574741201222E-2</v>
      </c>
      <c r="K17233" s="52">
        <v>0.43746198644069872</v>
      </c>
      <c r="L17233" s="52">
        <v>0.43747457350431057</v>
      </c>
      <c r="M17233" s="398">
        <v>8.1527179846050107E-3</v>
      </c>
      <c r="N17233" s="398">
        <v>8.0228560983127712E-3</v>
      </c>
    </row>
    <row r="17234" spans="8:14">
      <c r="H17234" s="8">
        <v>17231</v>
      </c>
      <c r="I17234" s="396">
        <v>1.7513640902498503E-2</v>
      </c>
      <c r="J17234" s="396">
        <v>1.7513023947942394E-2</v>
      </c>
      <c r="K17234" s="52">
        <v>0.43745221660784983</v>
      </c>
      <c r="L17234" s="52">
        <v>0.43746495773177146</v>
      </c>
      <c r="M17234" s="398">
        <v>8.1516312744165445E-3</v>
      </c>
      <c r="N17234" s="398">
        <v>8.0228560983127712E-3</v>
      </c>
    </row>
    <row r="17235" spans="8:14">
      <c r="H17235" s="8">
        <v>17232</v>
      </c>
      <c r="I17235" s="396">
        <v>1.7513097547325652E-2</v>
      </c>
      <c r="J17235" s="396">
        <v>1.751247321861036E-2</v>
      </c>
      <c r="K17235" s="52">
        <v>0.43744244829558304</v>
      </c>
      <c r="L17235" s="52">
        <v>0.43745534217058879</v>
      </c>
      <c r="M17235" s="398">
        <v>8.1505445639476481E-3</v>
      </c>
      <c r="N17235" s="398">
        <v>8.0228560983532943E-3</v>
      </c>
    </row>
    <row r="17236" spans="8:14">
      <c r="H17236" s="8">
        <v>17233</v>
      </c>
      <c r="I17236" s="396">
        <v>1.75125541921528E-2</v>
      </c>
      <c r="J17236" s="396">
        <v>1.7511922553193986E-2</v>
      </c>
      <c r="K17236" s="52">
        <v>0.43743268150380621</v>
      </c>
      <c r="L17236" s="52">
        <v>0.437445726820758</v>
      </c>
      <c r="M17236" s="398">
        <v>8.1494578535225119E-3</v>
      </c>
      <c r="N17236" s="398">
        <v>8.0228560983127712E-3</v>
      </c>
    </row>
    <row r="17237" spans="8:14">
      <c r="H17237" s="8">
        <v>17234</v>
      </c>
      <c r="I17237" s="396">
        <v>1.7512010836979949E-2</v>
      </c>
      <c r="J17237" s="396">
        <v>1.7511371951682158E-2</v>
      </c>
      <c r="K17237" s="52">
        <v>0.43742291623242707</v>
      </c>
      <c r="L17237" s="52">
        <v>0.43743611168227436</v>
      </c>
      <c r="M17237" s="398">
        <v>8.1483711432221821E-3</v>
      </c>
      <c r="N17237" s="398">
        <v>8.0228560983127712E-3</v>
      </c>
    </row>
    <row r="17238" spans="8:14">
      <c r="H17238" s="8">
        <v>17235</v>
      </c>
      <c r="I17238" s="396">
        <v>1.7511467481807097E-2</v>
      </c>
      <c r="J17238" s="396">
        <v>1.7510821414063744E-2</v>
      </c>
      <c r="K17238" s="52">
        <v>0.43741315248135354</v>
      </c>
      <c r="L17238" s="52">
        <v>0.43742649675513323</v>
      </c>
      <c r="M17238" s="398">
        <v>8.1472844328845627E-3</v>
      </c>
      <c r="N17238" s="398">
        <v>8.0228560983532943E-3</v>
      </c>
    </row>
    <row r="17239" spans="8:14">
      <c r="H17239" s="8">
        <v>17236</v>
      </c>
      <c r="I17239" s="396">
        <v>1.7510924126634249E-2</v>
      </c>
      <c r="J17239" s="396">
        <v>1.7510270940327626E-2</v>
      </c>
      <c r="K17239" s="52">
        <v>0.43740339025049352</v>
      </c>
      <c r="L17239" s="52">
        <v>0.43741688203933005</v>
      </c>
      <c r="M17239" s="398">
        <v>8.1461977226312283E-3</v>
      </c>
      <c r="N17239" s="398">
        <v>8.0228560982722463E-3</v>
      </c>
    </row>
    <row r="17240" spans="8:14">
      <c r="H17240" s="8">
        <v>17237</v>
      </c>
      <c r="I17240" s="396">
        <v>1.7510380771461397E-2</v>
      </c>
      <c r="J17240" s="396">
        <v>1.7509720530462684E-2</v>
      </c>
      <c r="K17240" s="52">
        <v>0.43739362953975514</v>
      </c>
      <c r="L17240" s="52">
        <v>0.43740726753486003</v>
      </c>
      <c r="M17240" s="398">
        <v>8.1451110121785082E-3</v>
      </c>
      <c r="N17240" s="398">
        <v>8.0228560983532943E-3</v>
      </c>
    </row>
    <row r="17241" spans="8:14">
      <c r="H17241" s="8">
        <v>17238</v>
      </c>
      <c r="I17241" s="396">
        <v>1.7509837416288546E-2</v>
      </c>
      <c r="J17241" s="396">
        <v>1.7509170184457801E-2</v>
      </c>
      <c r="K17241" s="52">
        <v>0.43738387034904624</v>
      </c>
      <c r="L17241" s="52">
        <v>0.43739765324171864</v>
      </c>
      <c r="M17241" s="398">
        <v>8.1440243018100714E-3</v>
      </c>
      <c r="N17241" s="398">
        <v>8.0228560983127712E-3</v>
      </c>
    </row>
    <row r="17242" spans="8:14">
      <c r="H17242" s="8">
        <v>17239</v>
      </c>
      <c r="I17242" s="396">
        <v>1.7509294061115694E-2</v>
      </c>
      <c r="J17242" s="396">
        <v>1.7508619902301872E-2</v>
      </c>
      <c r="K17242" s="52">
        <v>0.43737411267827475</v>
      </c>
      <c r="L17242" s="52">
        <v>0.43738803915990121</v>
      </c>
      <c r="M17242" s="398">
        <v>8.1429375915259197E-3</v>
      </c>
      <c r="N17242" s="398">
        <v>8.0228560983127712E-3</v>
      </c>
    </row>
    <row r="17243" spans="8:14">
      <c r="H17243" s="8">
        <v>17240</v>
      </c>
      <c r="I17243" s="396">
        <v>1.7508750705942846E-2</v>
      </c>
      <c r="J17243" s="396">
        <v>1.7508069683983774E-2</v>
      </c>
      <c r="K17243" s="52">
        <v>0.43736435652734873</v>
      </c>
      <c r="L17243" s="52">
        <v>0.43737842528940307</v>
      </c>
      <c r="M17243" s="398">
        <v>8.1418508811639534E-3</v>
      </c>
      <c r="N17243" s="398">
        <v>8.0228560983127712E-3</v>
      </c>
    </row>
    <row r="17244" spans="8:14">
      <c r="H17244" s="8">
        <v>17241</v>
      </c>
      <c r="I17244" s="396">
        <v>1.7508207350769994E-2</v>
      </c>
      <c r="J17244" s="396">
        <v>1.7507519529492404E-2</v>
      </c>
      <c r="K17244" s="52">
        <v>0.43735460189617614</v>
      </c>
      <c r="L17244" s="52">
        <v>0.43736881163021962</v>
      </c>
      <c r="M17244" s="398">
        <v>8.1407641708457473E-3</v>
      </c>
      <c r="N17244" s="398">
        <v>8.0228560983127712E-3</v>
      </c>
    </row>
    <row r="17245" spans="8:14">
      <c r="H17245" s="8">
        <v>17242</v>
      </c>
      <c r="I17245" s="396">
        <v>1.7507663995597143E-2</v>
      </c>
      <c r="J17245" s="396">
        <v>1.7506969438816661E-2</v>
      </c>
      <c r="K17245" s="52">
        <v>0.43734484878466501</v>
      </c>
      <c r="L17245" s="52">
        <v>0.4373591981823462</v>
      </c>
      <c r="M17245" s="398">
        <v>8.1396774604902532E-3</v>
      </c>
      <c r="N17245" s="398">
        <v>8.0228560983127712E-3</v>
      </c>
    </row>
    <row r="17246" spans="8:14">
      <c r="H17246" s="8">
        <v>17243</v>
      </c>
      <c r="I17246" s="396">
        <v>1.7507120640424291E-2</v>
      </c>
      <c r="J17246" s="396">
        <v>1.7506419411945438E-2</v>
      </c>
      <c r="K17246" s="52">
        <v>0.43733509719272345</v>
      </c>
      <c r="L17246" s="52">
        <v>0.43734958494577814</v>
      </c>
      <c r="M17246" s="398">
        <v>8.1385907500974713E-3</v>
      </c>
      <c r="N17246" s="398">
        <v>8.0228560983127712E-3</v>
      </c>
    </row>
    <row r="17247" spans="8:14">
      <c r="H17247" s="8">
        <v>17244</v>
      </c>
      <c r="I17247" s="396">
        <v>1.7506577285251439E-2</v>
      </c>
      <c r="J17247" s="396">
        <v>1.7505869448867634E-2</v>
      </c>
      <c r="K17247" s="52">
        <v>0.4373253471202595</v>
      </c>
      <c r="L17247" s="52">
        <v>0.43733997192051083</v>
      </c>
      <c r="M17247" s="398">
        <v>8.137504039707923E-3</v>
      </c>
      <c r="N17247" s="398">
        <v>8.0228560982722463E-3</v>
      </c>
    </row>
    <row r="17248" spans="8:14">
      <c r="H17248" s="8">
        <v>17245</v>
      </c>
      <c r="I17248" s="396">
        <v>1.7506033930078591E-2</v>
      </c>
      <c r="J17248" s="396">
        <v>1.7505319549572157E-2</v>
      </c>
      <c r="K17248" s="52">
        <v>0.43731559856718105</v>
      </c>
      <c r="L17248" s="52">
        <v>0.4373303591065395</v>
      </c>
      <c r="M17248" s="398">
        <v>8.1364173294837076E-3</v>
      </c>
      <c r="N17248" s="398">
        <v>8.0228560983938192E-3</v>
      </c>
    </row>
    <row r="17249" spans="8:14">
      <c r="H17249" s="8">
        <v>17246</v>
      </c>
      <c r="I17249" s="396">
        <v>1.750549057490574E-2</v>
      </c>
      <c r="J17249" s="396">
        <v>1.7504769714047904E-2</v>
      </c>
      <c r="K17249" s="52">
        <v>0.43730585153339629</v>
      </c>
      <c r="L17249" s="52">
        <v>0.43732074650385971</v>
      </c>
      <c r="M17249" s="398">
        <v>8.1353306191411547E-3</v>
      </c>
      <c r="N17249" s="398">
        <v>8.0228560983127712E-3</v>
      </c>
    </row>
    <row r="17250" spans="8:14">
      <c r="H17250" s="8">
        <v>17247</v>
      </c>
      <c r="I17250" s="396">
        <v>1.7504947219732888E-2</v>
      </c>
      <c r="J17250" s="396">
        <v>1.7504219942283787E-2</v>
      </c>
      <c r="K17250" s="52">
        <v>0.43729610601881347</v>
      </c>
      <c r="L17250" s="52">
        <v>0.43731113411246669</v>
      </c>
      <c r="M17250" s="398">
        <v>8.1342439087207907E-3</v>
      </c>
      <c r="N17250" s="398">
        <v>8.0228560983127712E-3</v>
      </c>
    </row>
    <row r="17251" spans="8:14">
      <c r="H17251" s="8">
        <v>17248</v>
      </c>
      <c r="I17251" s="396">
        <v>1.7504403864560036E-2</v>
      </c>
      <c r="J17251" s="396">
        <v>1.7503670234268714E-2</v>
      </c>
      <c r="K17251" s="52">
        <v>0.43728636202334054</v>
      </c>
      <c r="L17251" s="52">
        <v>0.43730152193235577</v>
      </c>
      <c r="M17251" s="398">
        <v>8.1331571983847082E-3</v>
      </c>
      <c r="N17251" s="398">
        <v>8.0228560983532943E-3</v>
      </c>
    </row>
    <row r="17252" spans="8:14">
      <c r="H17252" s="8">
        <v>17249</v>
      </c>
      <c r="I17252" s="396">
        <v>1.7503860509387188E-2</v>
      </c>
      <c r="J17252" s="396">
        <v>1.7503120589991601E-2</v>
      </c>
      <c r="K17252" s="52">
        <v>0.43727661954688557</v>
      </c>
      <c r="L17252" s="52">
        <v>0.43729190996352246</v>
      </c>
      <c r="M17252" s="398">
        <v>8.1320704880923859E-3</v>
      </c>
      <c r="N17252" s="398">
        <v>8.0228560982722463E-3</v>
      </c>
    </row>
    <row r="17253" spans="8:14">
      <c r="H17253" s="8">
        <v>17250</v>
      </c>
      <c r="I17253" s="396">
        <v>1.7503317154214337E-2</v>
      </c>
      <c r="J17253" s="396">
        <v>1.7502571009441359E-2</v>
      </c>
      <c r="K17253" s="52">
        <v>0.43726687858935687</v>
      </c>
      <c r="L17253" s="52">
        <v>0.43728229820596193</v>
      </c>
      <c r="M17253" s="398">
        <v>8.1309837777222508E-3</v>
      </c>
      <c r="N17253" s="398">
        <v>8.0228560983532943E-3</v>
      </c>
    </row>
    <row r="17254" spans="8:14">
      <c r="H17254" s="8">
        <v>17251</v>
      </c>
      <c r="I17254" s="396">
        <v>1.7502773799041485E-2</v>
      </c>
      <c r="J17254" s="396">
        <v>1.7502021492606906E-2</v>
      </c>
      <c r="K17254" s="52">
        <v>0.4372571391506625</v>
      </c>
      <c r="L17254" s="52">
        <v>0.43727268665966967</v>
      </c>
      <c r="M17254" s="398">
        <v>8.1298970673958759E-3</v>
      </c>
      <c r="N17254" s="398">
        <v>8.0228560983127712E-3</v>
      </c>
    </row>
    <row r="17255" spans="8:14">
      <c r="H17255" s="8">
        <v>17252</v>
      </c>
      <c r="I17255" s="396">
        <v>1.7502230443868633E-2</v>
      </c>
      <c r="J17255" s="396">
        <v>1.7501472039477165E-2</v>
      </c>
      <c r="K17255" s="52">
        <v>0.43724740123071076</v>
      </c>
      <c r="L17255" s="52">
        <v>0.43726307532464098</v>
      </c>
      <c r="M17255" s="398">
        <v>8.1288103569511633E-3</v>
      </c>
      <c r="N17255" s="398">
        <v>8.0228560983127712E-3</v>
      </c>
    </row>
    <row r="17256" spans="8:14">
      <c r="H17256" s="8">
        <v>17253</v>
      </c>
      <c r="I17256" s="396">
        <v>1.7501687088695782E-2</v>
      </c>
      <c r="J17256" s="396">
        <v>1.7500922650041061E-2</v>
      </c>
      <c r="K17256" s="52">
        <v>0.43723766482940973</v>
      </c>
      <c r="L17256" s="52">
        <v>0.43725346420087119</v>
      </c>
      <c r="M17256" s="398">
        <v>8.1277236466312588E-3</v>
      </c>
      <c r="N17256" s="398">
        <v>8.0228560983532943E-3</v>
      </c>
    </row>
    <row r="17257" spans="8:14">
      <c r="H17257" s="8">
        <v>17254</v>
      </c>
      <c r="I17257" s="396">
        <v>1.7501143733522934E-2</v>
      </c>
      <c r="J17257" s="396">
        <v>1.7500373324287517E-2</v>
      </c>
      <c r="K17257" s="52">
        <v>0.43722792994666748</v>
      </c>
      <c r="L17257" s="52">
        <v>0.43724385328835569</v>
      </c>
      <c r="M17257" s="398">
        <v>8.1266369364361608E-3</v>
      </c>
      <c r="N17257" s="398">
        <v>8.0228560983532943E-3</v>
      </c>
    </row>
    <row r="17258" spans="8:14">
      <c r="H17258" s="8">
        <v>17255</v>
      </c>
      <c r="I17258" s="396">
        <v>1.7500600378350082E-2</v>
      </c>
      <c r="J17258" s="396">
        <v>1.749982406220545E-2</v>
      </c>
      <c r="K17258" s="52">
        <v>0.43721819658239258</v>
      </c>
      <c r="L17258" s="52">
        <v>0.43723424258708987</v>
      </c>
      <c r="M17258" s="398">
        <v>8.1255502259201078E-3</v>
      </c>
      <c r="N17258" s="398">
        <v>8.0228560983127712E-3</v>
      </c>
    </row>
    <row r="17259" spans="8:14">
      <c r="H17259" s="8">
        <v>17256</v>
      </c>
      <c r="I17259" s="396">
        <v>1.750005702317723E-2</v>
      </c>
      <c r="J17259" s="396">
        <v>1.7499274863783807E-2</v>
      </c>
      <c r="K17259" s="52">
        <v>0.437208464736493</v>
      </c>
      <c r="L17259" s="52">
        <v>0.43722463209706902</v>
      </c>
      <c r="M17259" s="398">
        <v>8.124463515650434E-3</v>
      </c>
      <c r="N17259" s="398">
        <v>8.0228560983532943E-3</v>
      </c>
    </row>
    <row r="17260" spans="8:14">
      <c r="H17260" s="8">
        <v>17257</v>
      </c>
      <c r="I17260" s="396">
        <v>1.7499513668004379E-2</v>
      </c>
      <c r="J17260" s="396">
        <v>1.7498725729011514E-2</v>
      </c>
      <c r="K17260" s="52">
        <v>0.43719873440887708</v>
      </c>
      <c r="L17260" s="52">
        <v>0.43721502181828853</v>
      </c>
      <c r="M17260" s="398">
        <v>8.1233768053029475E-3</v>
      </c>
      <c r="N17260" s="398">
        <v>8.0228560983532943E-3</v>
      </c>
    </row>
    <row r="17261" spans="8:14">
      <c r="H17261" s="8">
        <v>17258</v>
      </c>
      <c r="I17261" s="396">
        <v>1.7498970312831531E-2</v>
      </c>
      <c r="J17261" s="396">
        <v>1.7498176657877507E-2</v>
      </c>
      <c r="K17261" s="52">
        <v>0.43718900559945301</v>
      </c>
      <c r="L17261" s="52">
        <v>0.43720541175074384</v>
      </c>
      <c r="M17261" s="398">
        <v>8.1222900949992211E-3</v>
      </c>
      <c r="N17261" s="398">
        <v>8.0228560982722463E-3</v>
      </c>
    </row>
    <row r="17262" spans="8:14">
      <c r="H17262" s="8">
        <v>17259</v>
      </c>
      <c r="I17262" s="396">
        <v>1.7498426957658679E-2</v>
      </c>
      <c r="J17262" s="396">
        <v>1.7497627650370724E-2</v>
      </c>
      <c r="K17262" s="52">
        <v>0.43717927830812925</v>
      </c>
      <c r="L17262" s="52">
        <v>0.43719580189443014</v>
      </c>
      <c r="M17262" s="398">
        <v>8.121203384577157E-3</v>
      </c>
      <c r="N17262" s="398">
        <v>8.0228560983532943E-3</v>
      </c>
    </row>
    <row r="17263" spans="8:14">
      <c r="H17263" s="8">
        <v>17260</v>
      </c>
      <c r="I17263" s="396">
        <v>1.7497883602485827E-2</v>
      </c>
      <c r="J17263" s="396">
        <v>1.749707870648011E-2</v>
      </c>
      <c r="K17263" s="52">
        <v>0.43716955253481399</v>
      </c>
      <c r="L17263" s="52">
        <v>0.43718619224934285</v>
      </c>
      <c r="M17263" s="398">
        <v>8.1201166742393763E-3</v>
      </c>
      <c r="N17263" s="398">
        <v>8.0228560983532943E-3</v>
      </c>
    </row>
    <row r="17264" spans="8:14">
      <c r="H17264" s="8">
        <v>17261</v>
      </c>
      <c r="I17264" s="396">
        <v>1.7497340247312976E-2</v>
      </c>
      <c r="J17264" s="396">
        <v>1.7496529826194599E-2</v>
      </c>
      <c r="K17264" s="52">
        <v>0.43715982827941557</v>
      </c>
      <c r="L17264" s="52">
        <v>0.43717658281547739</v>
      </c>
      <c r="M17264" s="398">
        <v>8.1190299638643076E-3</v>
      </c>
      <c r="N17264" s="398">
        <v>8.0228560983127712E-3</v>
      </c>
    </row>
    <row r="17265" spans="8:14">
      <c r="H17265" s="8">
        <v>17262</v>
      </c>
      <c r="I17265" s="396">
        <v>1.7496796892140128E-2</v>
      </c>
      <c r="J17265" s="396">
        <v>1.7495981009503142E-2</v>
      </c>
      <c r="K17265" s="52">
        <v>0.4371501055418423</v>
      </c>
      <c r="L17265" s="52">
        <v>0.43716697359282913</v>
      </c>
      <c r="M17265" s="398">
        <v>8.1179432535735223E-3</v>
      </c>
      <c r="N17265" s="398">
        <v>8.0228560982722463E-3</v>
      </c>
    </row>
    <row r="17266" spans="8:14">
      <c r="H17266" s="8">
        <v>17263</v>
      </c>
      <c r="I17266" s="396">
        <v>1.7496253536967276E-2</v>
      </c>
      <c r="J17266" s="396">
        <v>1.7495432256394695E-2</v>
      </c>
      <c r="K17266" s="52">
        <v>0.43714038432200247</v>
      </c>
      <c r="L17266" s="52">
        <v>0.43715736458139326</v>
      </c>
      <c r="M17266" s="398">
        <v>8.1168565432859722E-3</v>
      </c>
      <c r="N17266" s="398">
        <v>8.0228560983532943E-3</v>
      </c>
    </row>
    <row r="17267" spans="8:14">
      <c r="H17267" s="8">
        <v>17264</v>
      </c>
      <c r="I17267" s="396">
        <v>1.7495710181794424E-2</v>
      </c>
      <c r="J17267" s="396">
        <v>1.7494883566858199E-2</v>
      </c>
      <c r="K17267" s="52">
        <v>0.43713066461980465</v>
      </c>
      <c r="L17267" s="52">
        <v>0.43714775578116527</v>
      </c>
      <c r="M17267" s="398">
        <v>8.1157698327990382E-3</v>
      </c>
      <c r="N17267" s="398">
        <v>8.0228560983532943E-3</v>
      </c>
    </row>
    <row r="17268" spans="8:14">
      <c r="H17268" s="8">
        <v>17265</v>
      </c>
      <c r="I17268" s="396">
        <v>1.7495166826621573E-2</v>
      </c>
      <c r="J17268" s="396">
        <v>1.7494334940882612E-2</v>
      </c>
      <c r="K17268" s="52">
        <v>0.43712094643515703</v>
      </c>
      <c r="L17268" s="52">
        <v>0.43713814719214056</v>
      </c>
      <c r="M17268" s="398">
        <v>8.1146831225179586E-3</v>
      </c>
      <c r="N17268" s="398">
        <v>8.0228560983127712E-3</v>
      </c>
    </row>
    <row r="17269" spans="8:14">
      <c r="H17269" s="8">
        <v>17266</v>
      </c>
      <c r="I17269" s="396">
        <v>1.7494623471448721E-2</v>
      </c>
      <c r="J17269" s="396">
        <v>1.7493786378456885E-2</v>
      </c>
      <c r="K17269" s="52">
        <v>0.43711122976796801</v>
      </c>
      <c r="L17269" s="52">
        <v>0.4371285388143144</v>
      </c>
      <c r="M17269" s="398">
        <v>8.1135964121995911E-3</v>
      </c>
      <c r="N17269" s="398">
        <v>8.0228560983127712E-3</v>
      </c>
    </row>
    <row r="17270" spans="8:14">
      <c r="H17270" s="8">
        <v>17267</v>
      </c>
      <c r="I17270" s="396">
        <v>1.7494080116275873E-2</v>
      </c>
      <c r="J17270" s="396">
        <v>1.7493237879569981E-2</v>
      </c>
      <c r="K17270" s="52">
        <v>0.437101514618146</v>
      </c>
      <c r="L17270" s="52">
        <v>0.4371189306476822</v>
      </c>
      <c r="M17270" s="398">
        <v>8.1125097018844589E-3</v>
      </c>
      <c r="N17270" s="398">
        <v>8.0228560983127712E-3</v>
      </c>
    </row>
    <row r="17271" spans="8:14">
      <c r="H17271" s="8">
        <v>17268</v>
      </c>
      <c r="I17271" s="396">
        <v>1.7493536761103021E-2</v>
      </c>
      <c r="J17271" s="396">
        <v>1.7492689444210865E-2</v>
      </c>
      <c r="K17271" s="52">
        <v>0.43709180098559958</v>
      </c>
      <c r="L17271" s="52">
        <v>0.43710932269223923</v>
      </c>
      <c r="M17271" s="398">
        <v>8.111422991491514E-3</v>
      </c>
      <c r="N17271" s="398">
        <v>8.0228560983532943E-3</v>
      </c>
    </row>
    <row r="17272" spans="8:14">
      <c r="H17272" s="8">
        <v>17269</v>
      </c>
      <c r="I17272" s="396">
        <v>1.749299340593017E-2</v>
      </c>
      <c r="J17272" s="396">
        <v>1.7492141072368496E-2</v>
      </c>
      <c r="K17272" s="52">
        <v>0.43708208887023714</v>
      </c>
      <c r="L17272" s="52">
        <v>0.43709971494798089</v>
      </c>
      <c r="M17272" s="398">
        <v>8.1103362810612794E-3</v>
      </c>
      <c r="N17272" s="398">
        <v>8.0228560983532943E-3</v>
      </c>
    </row>
    <row r="17273" spans="8:14">
      <c r="H17273" s="8">
        <v>17270</v>
      </c>
      <c r="I17273" s="396">
        <v>1.7492450050757318E-2</v>
      </c>
      <c r="J17273" s="396">
        <v>1.7491592764031842E-2</v>
      </c>
      <c r="K17273" s="52">
        <v>0.43707237827196699</v>
      </c>
      <c r="L17273" s="52">
        <v>0.43709010741490262</v>
      </c>
      <c r="M17273" s="398">
        <v>8.1092495708369027E-3</v>
      </c>
      <c r="N17273" s="398">
        <v>8.0228560983127712E-3</v>
      </c>
    </row>
    <row r="17274" spans="8:14">
      <c r="H17274" s="8">
        <v>17271</v>
      </c>
      <c r="I17274" s="396">
        <v>1.749190669558447E-2</v>
      </c>
      <c r="J17274" s="396">
        <v>1.7491044519189865E-2</v>
      </c>
      <c r="K17274" s="52">
        <v>0.43706266919069775</v>
      </c>
      <c r="L17274" s="52">
        <v>0.4370805000929997</v>
      </c>
      <c r="M17274" s="398">
        <v>8.1081628604131404E-3</v>
      </c>
      <c r="N17274" s="398">
        <v>8.0228560983127712E-3</v>
      </c>
    </row>
    <row r="17275" spans="8:14">
      <c r="H17275" s="8">
        <v>17272</v>
      </c>
      <c r="I17275" s="396">
        <v>1.7491363340411618E-2</v>
      </c>
      <c r="J17275" s="396">
        <v>1.7490496337831552E-2</v>
      </c>
      <c r="K17275" s="52">
        <v>0.43705296162633783</v>
      </c>
      <c r="L17275" s="52">
        <v>0.43707089298226748</v>
      </c>
      <c r="M17275" s="398">
        <v>8.1070761501141845E-3</v>
      </c>
      <c r="N17275" s="398">
        <v>8.0228560983532943E-3</v>
      </c>
    </row>
    <row r="17276" spans="8:14">
      <c r="H17276" s="8">
        <v>17273</v>
      </c>
      <c r="I17276" s="396">
        <v>1.7490819985238767E-2</v>
      </c>
      <c r="J17276" s="396">
        <v>1.7489948219945858E-2</v>
      </c>
      <c r="K17276" s="52">
        <v>0.43704325557879575</v>
      </c>
      <c r="L17276" s="52">
        <v>0.43706128608270139</v>
      </c>
      <c r="M17276" s="398">
        <v>8.1059894397779424E-3</v>
      </c>
      <c r="N17276" s="398">
        <v>8.0228560982722463E-3</v>
      </c>
    </row>
    <row r="17277" spans="8:14">
      <c r="H17277" s="8">
        <v>17274</v>
      </c>
      <c r="I17277" s="396">
        <v>1.7490276630065915E-2</v>
      </c>
      <c r="J17277" s="396">
        <v>1.7489400165521776E-2</v>
      </c>
      <c r="K17277" s="52">
        <v>0.43703355104798003</v>
      </c>
      <c r="L17277" s="52">
        <v>0.43705167939429668</v>
      </c>
      <c r="M17277" s="398">
        <v>8.1049027294449322E-3</v>
      </c>
      <c r="N17277" s="398">
        <v>8.0228560983532943E-3</v>
      </c>
    </row>
    <row r="17278" spans="8:14">
      <c r="H17278" s="8">
        <v>17275</v>
      </c>
      <c r="I17278" s="396">
        <v>1.7489733274893064E-2</v>
      </c>
      <c r="J17278" s="396">
        <v>1.7488852174548274E-2</v>
      </c>
      <c r="K17278" s="52">
        <v>0.43702384803379929</v>
      </c>
      <c r="L17278" s="52">
        <v>0.43704207291704883</v>
      </c>
      <c r="M17278" s="398">
        <v>8.1038160190341126E-3</v>
      </c>
      <c r="N17278" s="398">
        <v>8.0228560983127712E-3</v>
      </c>
    </row>
    <row r="17279" spans="8:14">
      <c r="H17279" s="8">
        <v>17276</v>
      </c>
      <c r="I17279" s="396">
        <v>1.7489189919720215E-2</v>
      </c>
      <c r="J17279" s="396">
        <v>1.7488304247014343E-2</v>
      </c>
      <c r="K17279" s="52">
        <v>0.43701414653616194</v>
      </c>
      <c r="L17279" s="52">
        <v>0.43703246665095308</v>
      </c>
      <c r="M17279" s="398">
        <v>8.1027293087480995E-3</v>
      </c>
      <c r="N17279" s="398">
        <v>8.0228560983532943E-3</v>
      </c>
    </row>
    <row r="17280" spans="8:14">
      <c r="H17280" s="8">
        <v>17277</v>
      </c>
      <c r="I17280" s="396">
        <v>1.7488646564547364E-2</v>
      </c>
      <c r="J17280" s="396">
        <v>1.7487756382908965E-2</v>
      </c>
      <c r="K17280" s="52">
        <v>0.43700444655497661</v>
      </c>
      <c r="L17280" s="52">
        <v>0.43702286059600481</v>
      </c>
      <c r="M17280" s="398">
        <v>8.1016425983842736E-3</v>
      </c>
      <c r="N17280" s="398">
        <v>8.0228560983532943E-3</v>
      </c>
    </row>
    <row r="17281" spans="8:14">
      <c r="H17281" s="8">
        <v>17278</v>
      </c>
      <c r="I17281" s="396">
        <v>1.7488103209374512E-2</v>
      </c>
      <c r="J17281" s="396">
        <v>1.7487208582221116E-2</v>
      </c>
      <c r="K17281" s="52">
        <v>0.43699474809015193</v>
      </c>
      <c r="L17281" s="52">
        <v>0.43701325475219954</v>
      </c>
      <c r="M17281" s="398">
        <v>8.100555888023683E-3</v>
      </c>
      <c r="N17281" s="398">
        <v>8.0228560982722463E-3</v>
      </c>
    </row>
    <row r="17282" spans="8:14">
      <c r="H17282" s="8">
        <v>17279</v>
      </c>
      <c r="I17282" s="396">
        <v>1.7487559854201661E-2</v>
      </c>
      <c r="J17282" s="396">
        <v>1.7486660844939796E-2</v>
      </c>
      <c r="K17282" s="52">
        <v>0.43698505114159653</v>
      </c>
      <c r="L17282" s="52">
        <v>0.43700364911953249</v>
      </c>
      <c r="M17282" s="398">
        <v>8.0994691776258045E-3</v>
      </c>
      <c r="N17282" s="398">
        <v>8.0228560982722463E-3</v>
      </c>
    </row>
    <row r="17283" spans="8:14">
      <c r="H17283" s="8">
        <v>17280</v>
      </c>
      <c r="I17283" s="396">
        <v>1.7487016499028812E-2</v>
      </c>
      <c r="J17283" s="396">
        <v>1.7486113171053998E-2</v>
      </c>
      <c r="K17283" s="52">
        <v>0.43697535570921875</v>
      </c>
      <c r="L17283" s="52">
        <v>0.43699404369799899</v>
      </c>
      <c r="M17283" s="398">
        <v>8.0983824674337821E-3</v>
      </c>
      <c r="N17283" s="398">
        <v>8.0228560983127712E-3</v>
      </c>
    </row>
    <row r="17284" spans="8:14">
      <c r="H17284" s="8">
        <v>17281</v>
      </c>
      <c r="I17284" s="396">
        <v>1.7486473143855961E-2</v>
      </c>
      <c r="J17284" s="396">
        <v>1.7485565560552713E-2</v>
      </c>
      <c r="K17284" s="52">
        <v>0.43696566179292756</v>
      </c>
      <c r="L17284" s="52">
        <v>0.43698443848759438</v>
      </c>
      <c r="M17284" s="398">
        <v>8.0972957569613244E-3</v>
      </c>
      <c r="N17284" s="398">
        <v>8.0228560983532943E-3</v>
      </c>
    </row>
    <row r="17285" spans="8:14">
      <c r="H17285" s="8">
        <v>17282</v>
      </c>
      <c r="I17285" s="396">
        <v>1.7485929788683109E-2</v>
      </c>
      <c r="J17285" s="396">
        <v>1.7485018013424936E-2</v>
      </c>
      <c r="K17285" s="52">
        <v>0.43695596939263143</v>
      </c>
      <c r="L17285" s="52">
        <v>0.43697483348831412</v>
      </c>
      <c r="M17285" s="398">
        <v>8.0962090466541996E-3</v>
      </c>
      <c r="N17285" s="398">
        <v>8.0228560983532943E-3</v>
      </c>
    </row>
    <row r="17286" spans="8:14">
      <c r="H17286" s="8">
        <v>17283</v>
      </c>
      <c r="I17286" s="396">
        <v>1.7485386433510258E-2</v>
      </c>
      <c r="J17286" s="396">
        <v>1.7484470529659665E-2</v>
      </c>
      <c r="K17286" s="52">
        <v>0.43694627850823908</v>
      </c>
      <c r="L17286" s="52">
        <v>0.43696522870015364</v>
      </c>
      <c r="M17286" s="398">
        <v>8.0951223362692639E-3</v>
      </c>
      <c r="N17286" s="398">
        <v>8.0228560982317232E-3</v>
      </c>
    </row>
    <row r="17287" spans="8:14">
      <c r="H17287" s="8">
        <v>17284</v>
      </c>
      <c r="I17287" s="396">
        <v>1.7484843078337406E-2</v>
      </c>
      <c r="J17287" s="396">
        <v>1.7483923109245913E-2</v>
      </c>
      <c r="K17287" s="52">
        <v>0.4369365891396591</v>
      </c>
      <c r="L17287" s="52">
        <v>0.43695562412310807</v>
      </c>
      <c r="M17287" s="398">
        <v>8.0940356259686114E-3</v>
      </c>
      <c r="N17287" s="398">
        <v>8.0228560983532943E-3</v>
      </c>
    </row>
    <row r="17288" spans="8:14">
      <c r="H17288" s="8">
        <v>17285</v>
      </c>
      <c r="I17288" s="396">
        <v>1.7484299723164558E-2</v>
      </c>
      <c r="J17288" s="396">
        <v>1.7483375752172674E-2</v>
      </c>
      <c r="K17288" s="52">
        <v>0.43692690128680028</v>
      </c>
      <c r="L17288" s="52">
        <v>0.43694601975717295</v>
      </c>
      <c r="M17288" s="398">
        <v>8.0929489155901445E-3</v>
      </c>
      <c r="N17288" s="398">
        <v>8.0228560983127712E-3</v>
      </c>
    </row>
    <row r="17289" spans="8:14">
      <c r="H17289" s="8">
        <v>17286</v>
      </c>
      <c r="I17289" s="396">
        <v>1.7483756367991706E-2</v>
      </c>
      <c r="J17289" s="396">
        <v>1.748282845842896E-2</v>
      </c>
      <c r="K17289" s="52">
        <v>0.4369172149495712</v>
      </c>
      <c r="L17289" s="52">
        <v>0.43693641560234348</v>
      </c>
      <c r="M17289" s="398">
        <v>8.0918622053364857E-3</v>
      </c>
      <c r="N17289" s="398">
        <v>8.0228560983938192E-3</v>
      </c>
    </row>
    <row r="17290" spans="8:14">
      <c r="H17290" s="8">
        <v>17287</v>
      </c>
      <c r="I17290" s="396">
        <v>1.7483213012818855E-2</v>
      </c>
      <c r="J17290" s="396">
        <v>1.7482281228003778E-2</v>
      </c>
      <c r="K17290" s="52">
        <v>0.43690753012788081</v>
      </c>
      <c r="L17290" s="52">
        <v>0.43692681165861524</v>
      </c>
      <c r="M17290" s="398">
        <v>8.0907754948429181E-3</v>
      </c>
      <c r="N17290" s="398">
        <v>8.0228560982722463E-3</v>
      </c>
    </row>
    <row r="17291" spans="8:14">
      <c r="H17291" s="8">
        <v>17288</v>
      </c>
      <c r="I17291" s="396">
        <v>1.7482669657646003E-2</v>
      </c>
      <c r="J17291" s="396">
        <v>1.7481734060886146E-2</v>
      </c>
      <c r="K17291" s="52">
        <v>0.43689784682163763</v>
      </c>
      <c r="L17291" s="52">
        <v>0.43691720792598343</v>
      </c>
      <c r="M17291" s="398">
        <v>8.0896887845957315E-3</v>
      </c>
      <c r="N17291" s="398">
        <v>8.0228560983127712E-3</v>
      </c>
    </row>
    <row r="17292" spans="8:14">
      <c r="H17292" s="8">
        <v>17289</v>
      </c>
      <c r="I17292" s="396">
        <v>1.7482126302473155E-2</v>
      </c>
      <c r="J17292" s="396">
        <v>1.7481186957065069E-2</v>
      </c>
      <c r="K17292" s="52">
        <v>0.43688816503075045</v>
      </c>
      <c r="L17292" s="52">
        <v>0.43690760440444343</v>
      </c>
      <c r="M17292" s="398">
        <v>8.0886020742707305E-3</v>
      </c>
      <c r="N17292" s="398">
        <v>8.0228560983532943E-3</v>
      </c>
    </row>
    <row r="17293" spans="8:14">
      <c r="H17293" s="8">
        <v>17290</v>
      </c>
      <c r="I17293" s="396">
        <v>1.7481582947300303E-2</v>
      </c>
      <c r="J17293" s="396">
        <v>1.7480639916529574E-2</v>
      </c>
      <c r="K17293" s="52">
        <v>0.43687848475512814</v>
      </c>
      <c r="L17293" s="52">
        <v>0.43689800109399063</v>
      </c>
      <c r="M17293" s="398">
        <v>8.0875153638679167E-3</v>
      </c>
      <c r="N17293" s="398">
        <v>8.0228560983127712E-3</v>
      </c>
    </row>
    <row r="17294" spans="8:14">
      <c r="H17294" s="8">
        <v>17291</v>
      </c>
      <c r="I17294" s="396">
        <v>1.7481039592127452E-2</v>
      </c>
      <c r="J17294" s="396">
        <v>1.7480092939268672E-2</v>
      </c>
      <c r="K17294" s="52">
        <v>0.43686880599467942</v>
      </c>
      <c r="L17294" s="52">
        <v>0.43688839799462043</v>
      </c>
      <c r="M17294" s="398">
        <v>8.0864286535088648E-3</v>
      </c>
      <c r="N17294" s="398">
        <v>8.0228560982722463E-3</v>
      </c>
    </row>
    <row r="17295" spans="8:14">
      <c r="H17295" s="8">
        <v>17292</v>
      </c>
      <c r="I17295" s="396">
        <v>1.74804962369546E-2</v>
      </c>
      <c r="J17295" s="396">
        <v>1.7479546025271391E-2</v>
      </c>
      <c r="K17295" s="52">
        <v>0.4368591287493131</v>
      </c>
      <c r="L17295" s="52">
        <v>0.4368787951063281</v>
      </c>
      <c r="M17295" s="398">
        <v>8.0853419431530463E-3</v>
      </c>
      <c r="N17295" s="398">
        <v>8.0228560983127712E-3</v>
      </c>
    </row>
    <row r="17296" spans="8:14">
      <c r="H17296" s="8">
        <v>17293</v>
      </c>
      <c r="I17296" s="396">
        <v>1.7479952881781748E-2</v>
      </c>
      <c r="J17296" s="396">
        <v>1.7478999174526763E-2</v>
      </c>
      <c r="K17296" s="52">
        <v>0.43684945301893796</v>
      </c>
      <c r="L17296" s="52">
        <v>0.43686919242910899</v>
      </c>
      <c r="M17296" s="398">
        <v>8.0842552328409863E-3</v>
      </c>
      <c r="N17296" s="398">
        <v>8.0228560983532943E-3</v>
      </c>
    </row>
    <row r="17297" spans="8:14">
      <c r="H17297" s="8">
        <v>17294</v>
      </c>
      <c r="I17297" s="396">
        <v>1.74794095266089E-2</v>
      </c>
      <c r="J17297" s="396">
        <v>1.7478452387023793E-2</v>
      </c>
      <c r="K17297" s="52">
        <v>0.43683977880346281</v>
      </c>
      <c r="L17297" s="52">
        <v>0.43685958996295865</v>
      </c>
      <c r="M17297" s="398">
        <v>8.0831685225321633E-3</v>
      </c>
      <c r="N17297" s="398">
        <v>8.0228560982317232E-3</v>
      </c>
    </row>
    <row r="17298" spans="8:14">
      <c r="H17298" s="8">
        <v>17295</v>
      </c>
      <c r="I17298" s="396">
        <v>1.7478866171436049E-2</v>
      </c>
      <c r="J17298" s="396">
        <v>1.747790566275154E-2</v>
      </c>
      <c r="K17298" s="52">
        <v>0.4368301061027966</v>
      </c>
      <c r="L17298" s="52">
        <v>0.4368499877078722</v>
      </c>
      <c r="M17298" s="398">
        <v>8.0820818121455276E-3</v>
      </c>
      <c r="N17298" s="398">
        <v>8.0228560983532943E-3</v>
      </c>
    </row>
    <row r="17299" spans="8:14">
      <c r="H17299" s="8">
        <v>17296</v>
      </c>
      <c r="I17299" s="396">
        <v>1.7478322816263197E-2</v>
      </c>
      <c r="J17299" s="396">
        <v>1.7477359001699014E-2</v>
      </c>
      <c r="K17299" s="52">
        <v>0.43682043491684808</v>
      </c>
      <c r="L17299" s="52">
        <v>0.43684038566384514</v>
      </c>
      <c r="M17299" s="398">
        <v>8.0809951018431751E-3</v>
      </c>
      <c r="N17299" s="398">
        <v>8.0228560983127712E-3</v>
      </c>
    </row>
    <row r="17300" spans="8:14">
      <c r="H17300" s="8">
        <v>17297</v>
      </c>
      <c r="I17300" s="396">
        <v>1.7477779461090345E-2</v>
      </c>
      <c r="J17300" s="396">
        <v>1.7476812403855263E-2</v>
      </c>
      <c r="K17300" s="52">
        <v>0.43681076524552631</v>
      </c>
      <c r="L17300" s="52">
        <v>0.43683078383087276</v>
      </c>
      <c r="M17300" s="398">
        <v>8.0799083913819635E-3</v>
      </c>
      <c r="N17300" s="398">
        <v>8.0228560983532943E-3</v>
      </c>
    </row>
    <row r="17301" spans="8:14">
      <c r="H17301" s="8">
        <v>17298</v>
      </c>
      <c r="I17301" s="396">
        <v>1.7477236105917497E-2</v>
      </c>
      <c r="J17301" s="396">
        <v>1.7476265869209324E-2</v>
      </c>
      <c r="K17301" s="52">
        <v>0.43680109708873993</v>
      </c>
      <c r="L17301" s="52">
        <v>0.43682118220895044</v>
      </c>
      <c r="M17301" s="398">
        <v>8.0788216811671296E-3</v>
      </c>
      <c r="N17301" s="398">
        <v>8.0228560983532943E-3</v>
      </c>
    </row>
    <row r="17302" spans="8:14">
      <c r="H17302" s="8">
        <v>17299</v>
      </c>
      <c r="I17302" s="396">
        <v>1.7476692750744646E-2</v>
      </c>
      <c r="J17302" s="396">
        <v>1.7475719397750222E-2</v>
      </c>
      <c r="K17302" s="52">
        <v>0.43679143044639801</v>
      </c>
      <c r="L17302" s="52">
        <v>0.43681158079807364</v>
      </c>
      <c r="M17302" s="398">
        <v>8.0777349707934366E-3</v>
      </c>
      <c r="N17302" s="398">
        <v>8.0228560982722463E-3</v>
      </c>
    </row>
    <row r="17303" spans="8:14">
      <c r="H17303" s="8">
        <v>17300</v>
      </c>
      <c r="I17303" s="396">
        <v>1.7476149395571794E-2</v>
      </c>
      <c r="J17303" s="396">
        <v>1.7475172989467019E-2</v>
      </c>
      <c r="K17303" s="52">
        <v>0.43678176531840951</v>
      </c>
      <c r="L17303" s="52">
        <v>0.43680197959823758</v>
      </c>
      <c r="M17303" s="398">
        <v>8.076648260382454E-3</v>
      </c>
      <c r="N17303" s="398">
        <v>8.0228560983127712E-3</v>
      </c>
    </row>
    <row r="17304" spans="8:14">
      <c r="H17304" s="8">
        <v>17301</v>
      </c>
      <c r="I17304" s="396">
        <v>1.7475606040398942E-2</v>
      </c>
      <c r="J17304" s="396">
        <v>1.7474626644348755E-2</v>
      </c>
      <c r="K17304" s="52">
        <v>0.43677210170468322</v>
      </c>
      <c r="L17304" s="52">
        <v>0.4367923786094377</v>
      </c>
      <c r="M17304" s="398">
        <v>8.0755615500962778E-3</v>
      </c>
      <c r="N17304" s="398">
        <v>8.0228560983127712E-3</v>
      </c>
    </row>
    <row r="17305" spans="8:14">
      <c r="H17305" s="8">
        <v>17302</v>
      </c>
      <c r="I17305" s="396">
        <v>1.7475062685226091E-2</v>
      </c>
      <c r="J17305" s="396">
        <v>1.7474080362384469E-2</v>
      </c>
      <c r="K17305" s="52">
        <v>0.43676243960512828</v>
      </c>
      <c r="L17305" s="52">
        <v>0.4367827778316693</v>
      </c>
      <c r="M17305" s="398">
        <v>8.0744748396917657E-3</v>
      </c>
      <c r="N17305" s="398">
        <v>8.0228560983532943E-3</v>
      </c>
    </row>
    <row r="17306" spans="8:14">
      <c r="H17306" s="8">
        <v>17303</v>
      </c>
      <c r="I17306" s="396">
        <v>1.7474519330053243E-2</v>
      </c>
      <c r="J17306" s="396">
        <v>1.7473534143563226E-2</v>
      </c>
      <c r="K17306" s="52">
        <v>0.43675277901965343</v>
      </c>
      <c r="L17306" s="52">
        <v>0.43677317726492776</v>
      </c>
      <c r="M17306" s="398">
        <v>8.0733881294525866E-3</v>
      </c>
      <c r="N17306" s="398">
        <v>8.0228560983532943E-3</v>
      </c>
    </row>
    <row r="17307" spans="8:14">
      <c r="H17307" s="8">
        <v>17304</v>
      </c>
      <c r="I17307" s="396">
        <v>1.7473975974880391E-2</v>
      </c>
      <c r="J17307" s="396">
        <v>1.7472987987874063E-2</v>
      </c>
      <c r="K17307" s="52">
        <v>0.43674311994816789</v>
      </c>
      <c r="L17307" s="52">
        <v>0.43676357690920853</v>
      </c>
      <c r="M17307" s="398">
        <v>8.0723014190140219E-3</v>
      </c>
      <c r="N17307" s="398">
        <v>8.0228560983127712E-3</v>
      </c>
    </row>
    <row r="17308" spans="8:14">
      <c r="H17308" s="8">
        <v>17305</v>
      </c>
      <c r="I17308" s="396">
        <v>1.7473432619707539E-2</v>
      </c>
      <c r="J17308" s="396">
        <v>1.7472441895306043E-2</v>
      </c>
      <c r="K17308" s="52">
        <v>0.43673346239058047</v>
      </c>
      <c r="L17308" s="52">
        <v>0.43675397676450689</v>
      </c>
      <c r="M17308" s="398">
        <v>8.0712147087407884E-3</v>
      </c>
      <c r="N17308" s="398">
        <v>8.0228560983127712E-3</v>
      </c>
    </row>
    <row r="17309" spans="8:14">
      <c r="H17309" s="8">
        <v>17306</v>
      </c>
      <c r="I17309" s="396">
        <v>1.7472889264534688E-2</v>
      </c>
      <c r="J17309" s="396">
        <v>1.7471895865848224E-2</v>
      </c>
      <c r="K17309" s="52">
        <v>0.4367238063468003</v>
      </c>
      <c r="L17309" s="52">
        <v>0.43674437683081824</v>
      </c>
      <c r="M17309" s="398">
        <v>8.0701279983492191E-3</v>
      </c>
      <c r="N17309" s="398">
        <v>8.0228560983127712E-3</v>
      </c>
    </row>
    <row r="17310" spans="8:14">
      <c r="H17310" s="8">
        <v>17307</v>
      </c>
      <c r="I17310" s="396">
        <v>1.747234590936184E-2</v>
      </c>
      <c r="J17310" s="396">
        <v>1.7471349899489671E-2</v>
      </c>
      <c r="K17310" s="52">
        <v>0.43671415181673645</v>
      </c>
      <c r="L17310" s="52">
        <v>0.43673477710813791</v>
      </c>
      <c r="M17310" s="398">
        <v>8.0690412879608851E-3</v>
      </c>
      <c r="N17310" s="398">
        <v>8.0228560983127712E-3</v>
      </c>
    </row>
    <row r="17311" spans="8:14">
      <c r="H17311" s="8">
        <v>17308</v>
      </c>
      <c r="I17311" s="396">
        <v>1.7471802554188988E-2</v>
      </c>
      <c r="J17311" s="396">
        <v>1.747080399621944E-2</v>
      </c>
      <c r="K17311" s="52">
        <v>0.43670449880029788</v>
      </c>
      <c r="L17311" s="52">
        <v>0.43672517759646123</v>
      </c>
      <c r="M17311" s="398">
        <v>8.0679545776568343E-3</v>
      </c>
      <c r="N17311" s="398">
        <v>8.0228560983532943E-3</v>
      </c>
    </row>
    <row r="17312" spans="8:14">
      <c r="H17312" s="8">
        <v>17309</v>
      </c>
      <c r="I17312" s="396">
        <v>1.7471259199016136E-2</v>
      </c>
      <c r="J17312" s="396">
        <v>1.7470258156026597E-2</v>
      </c>
      <c r="K17312" s="52">
        <v>0.43669484729739366</v>
      </c>
      <c r="L17312" s="52">
        <v>0.43671557829578361</v>
      </c>
      <c r="M17312" s="398">
        <v>8.0668678673154956E-3</v>
      </c>
      <c r="N17312" s="398">
        <v>8.0228560983532943E-3</v>
      </c>
    </row>
    <row r="17313" spans="8:14">
      <c r="H17313" s="8">
        <v>17310</v>
      </c>
      <c r="I17313" s="396">
        <v>1.7470715843843285E-2</v>
      </c>
      <c r="J17313" s="396">
        <v>1.7469712378900212E-2</v>
      </c>
      <c r="K17313" s="52">
        <v>0.43668519730793287</v>
      </c>
      <c r="L17313" s="52">
        <v>0.43670597920610044</v>
      </c>
      <c r="M17313" s="398">
        <v>8.0657811569773905E-3</v>
      </c>
      <c r="N17313" s="398">
        <v>8.0228560983127712E-3</v>
      </c>
    </row>
    <row r="17314" spans="8:14">
      <c r="H17314" s="8">
        <v>17311</v>
      </c>
      <c r="I17314" s="396">
        <v>1.7470172488670433E-2</v>
      </c>
      <c r="J17314" s="396">
        <v>1.7469166664829356E-2</v>
      </c>
      <c r="K17314" s="52">
        <v>0.43667554883182469</v>
      </c>
      <c r="L17314" s="52">
        <v>0.43669638032740704</v>
      </c>
      <c r="M17314" s="398">
        <v>8.0646944466019992E-3</v>
      </c>
      <c r="N17314" s="398">
        <v>8.0228560983127712E-3</v>
      </c>
    </row>
    <row r="17315" spans="8:14">
      <c r="H17315" s="8">
        <v>17312</v>
      </c>
      <c r="I17315" s="396">
        <v>1.7469629133497585E-2</v>
      </c>
      <c r="J17315" s="396">
        <v>1.7468621013803101E-2</v>
      </c>
      <c r="K17315" s="52">
        <v>0.43666590186897802</v>
      </c>
      <c r="L17315" s="52">
        <v>0.43668678165969876</v>
      </c>
      <c r="M17315" s="398">
        <v>8.0636077363514125E-3</v>
      </c>
      <c r="N17315" s="398">
        <v>8.0228560983127712E-3</v>
      </c>
    </row>
    <row r="17316" spans="8:14">
      <c r="H17316" s="8">
        <v>17313</v>
      </c>
      <c r="I17316" s="396">
        <v>1.7469085778324733E-2</v>
      </c>
      <c r="J17316" s="396">
        <v>1.7468075425810525E-2</v>
      </c>
      <c r="K17316" s="52">
        <v>0.43665625641930222</v>
      </c>
      <c r="L17316" s="52">
        <v>0.436677183202971</v>
      </c>
      <c r="M17316" s="398">
        <v>8.0625210259419669E-3</v>
      </c>
      <c r="N17316" s="398">
        <v>8.0228560983127712E-3</v>
      </c>
    </row>
    <row r="17317" spans="8:14">
      <c r="H17317" s="8">
        <v>17314</v>
      </c>
      <c r="I17317" s="396">
        <v>1.7468542423151882E-2</v>
      </c>
      <c r="J17317" s="396">
        <v>1.7467529900840707E-2</v>
      </c>
      <c r="K17317" s="52">
        <v>0.43664661248270642</v>
      </c>
      <c r="L17317" s="52">
        <v>0.43666758495721908</v>
      </c>
      <c r="M17317" s="398">
        <v>8.0614343155357565E-3</v>
      </c>
      <c r="N17317" s="398">
        <v>8.0228560983532943E-3</v>
      </c>
    </row>
    <row r="17318" spans="8:14">
      <c r="H17318" s="8">
        <v>17315</v>
      </c>
      <c r="I17318" s="396">
        <v>1.746799906797903E-2</v>
      </c>
      <c r="J17318" s="396">
        <v>1.7466984438882716E-2</v>
      </c>
      <c r="K17318" s="52">
        <v>0.43663697005909963</v>
      </c>
      <c r="L17318" s="52">
        <v>0.43665798692243846</v>
      </c>
      <c r="M17318" s="398">
        <v>8.0603476052543543E-3</v>
      </c>
      <c r="N17318" s="398">
        <v>8.0228560982722463E-3</v>
      </c>
    </row>
    <row r="17319" spans="8:14">
      <c r="H17319" s="8">
        <v>17316</v>
      </c>
      <c r="I17319" s="396">
        <v>1.7467455712806182E-2</v>
      </c>
      <c r="J17319" s="396">
        <v>1.7466439039925653E-2</v>
      </c>
      <c r="K17319" s="52">
        <v>0.43662732914839109</v>
      </c>
      <c r="L17319" s="52">
        <v>0.43664838909862436</v>
      </c>
      <c r="M17319" s="398">
        <v>8.0592608948951393E-3</v>
      </c>
      <c r="N17319" s="398">
        <v>8.0228560983532943E-3</v>
      </c>
    </row>
    <row r="17320" spans="8:14">
      <c r="H17320" s="8">
        <v>17317</v>
      </c>
      <c r="I17320" s="396">
        <v>1.746691235763333E-2</v>
      </c>
      <c r="J17320" s="396">
        <v>1.7465893703958589E-2</v>
      </c>
      <c r="K17320" s="52">
        <v>0.43661768975049003</v>
      </c>
      <c r="L17320" s="52">
        <v>0.43663879148577223</v>
      </c>
      <c r="M17320" s="398">
        <v>8.0581741845391595E-3</v>
      </c>
      <c r="N17320" s="398">
        <v>8.0228560983127712E-3</v>
      </c>
    </row>
    <row r="17321" spans="8:14">
      <c r="H17321" s="8">
        <v>17318</v>
      </c>
      <c r="I17321" s="396">
        <v>1.7466369002460479E-2</v>
      </c>
      <c r="J17321" s="396">
        <v>1.7465348430970626E-2</v>
      </c>
      <c r="K17321" s="52">
        <v>0.4366080518653056</v>
      </c>
      <c r="L17321" s="52">
        <v>0.43662919408387735</v>
      </c>
      <c r="M17321" s="398">
        <v>8.0570874741864151E-3</v>
      </c>
      <c r="N17321" s="398">
        <v>8.0228560983938192E-3</v>
      </c>
    </row>
    <row r="17322" spans="8:14">
      <c r="H17322" s="8">
        <v>17319</v>
      </c>
      <c r="I17322" s="396">
        <v>1.7465825647287627E-2</v>
      </c>
      <c r="J17322" s="396">
        <v>1.7464803220950838E-2</v>
      </c>
      <c r="K17322" s="52">
        <v>0.43659841549274708</v>
      </c>
      <c r="L17322" s="52">
        <v>0.43661959689293528</v>
      </c>
      <c r="M17322" s="398">
        <v>8.056000763796381E-3</v>
      </c>
      <c r="N17322" s="398">
        <v>8.0228560982722463E-3</v>
      </c>
    </row>
    <row r="17323" spans="8:14">
      <c r="H17323" s="8">
        <v>17320</v>
      </c>
      <c r="I17323" s="396">
        <v>1.7465282292114779E-2</v>
      </c>
      <c r="J17323" s="396">
        <v>1.7464258073888333E-2</v>
      </c>
      <c r="K17323" s="52">
        <v>0.43658878063272349</v>
      </c>
      <c r="L17323" s="52">
        <v>0.43660999991294114</v>
      </c>
      <c r="M17323" s="398">
        <v>8.0549140536122048E-3</v>
      </c>
      <c r="N17323" s="398">
        <v>8.0228560983532943E-3</v>
      </c>
    </row>
    <row r="17324" spans="8:14">
      <c r="H17324" s="8">
        <v>17321</v>
      </c>
      <c r="I17324" s="396">
        <v>1.7464738936941927E-2</v>
      </c>
      <c r="J17324" s="396">
        <v>1.7463712989772201E-2</v>
      </c>
      <c r="K17324" s="52">
        <v>0.43657914728514441</v>
      </c>
      <c r="L17324" s="52">
        <v>0.43660040314389043</v>
      </c>
      <c r="M17324" s="398">
        <v>8.0538273431475932E-3</v>
      </c>
      <c r="N17324" s="398">
        <v>8.0228560983532943E-3</v>
      </c>
    </row>
    <row r="17325" spans="8:14">
      <c r="H17325" s="8">
        <v>17322</v>
      </c>
      <c r="I17325" s="396">
        <v>1.7464195581769076E-2</v>
      </c>
      <c r="J17325" s="396">
        <v>1.7463167968591532E-2</v>
      </c>
      <c r="K17325" s="52">
        <v>0.43656951544991895</v>
      </c>
      <c r="L17325" s="52">
        <v>0.43659080658577859</v>
      </c>
      <c r="M17325" s="398">
        <v>8.0527406327672666E-3</v>
      </c>
      <c r="N17325" s="398">
        <v>8.0228560982722463E-3</v>
      </c>
    </row>
    <row r="17326" spans="8:14">
      <c r="H17326" s="8">
        <v>17323</v>
      </c>
      <c r="I17326" s="396">
        <v>1.7463652226596224E-2</v>
      </c>
      <c r="J17326" s="396">
        <v>1.7462623010335437E-2</v>
      </c>
      <c r="K17326" s="52">
        <v>0.43655988512695632</v>
      </c>
      <c r="L17326" s="52">
        <v>0.4365812102386008</v>
      </c>
      <c r="M17326" s="398">
        <v>8.0516539225117482E-3</v>
      </c>
      <c r="N17326" s="398">
        <v>8.0228560983127712E-3</v>
      </c>
    </row>
    <row r="17327" spans="8:14">
      <c r="H17327" s="8">
        <v>17324</v>
      </c>
      <c r="I17327" s="396">
        <v>1.7463108871423372E-2</v>
      </c>
      <c r="J17327" s="396">
        <v>1.7462078114993024E-2</v>
      </c>
      <c r="K17327" s="52">
        <v>0.43655025631616595</v>
      </c>
      <c r="L17327" s="52">
        <v>0.43657161410235251</v>
      </c>
      <c r="M17327" s="398">
        <v>8.050567212097369E-3</v>
      </c>
      <c r="N17327" s="398">
        <v>8.0228560983127712E-3</v>
      </c>
    </row>
    <row r="17328" spans="8:14">
      <c r="H17328" s="8">
        <v>17325</v>
      </c>
      <c r="I17328" s="396">
        <v>1.7462565516250524E-2</v>
      </c>
      <c r="J17328" s="396">
        <v>1.7461533282553392E-2</v>
      </c>
      <c r="K17328" s="52">
        <v>0.43654062901745705</v>
      </c>
      <c r="L17328" s="52">
        <v>0.43656201817702905</v>
      </c>
      <c r="M17328" s="398">
        <v>8.0494805018077962E-3</v>
      </c>
      <c r="N17328" s="398">
        <v>8.0228560983532943E-3</v>
      </c>
    </row>
    <row r="17329" spans="8:14">
      <c r="H17329" s="8">
        <v>17326</v>
      </c>
      <c r="I17329" s="396">
        <v>1.7462022161077673E-2</v>
      </c>
      <c r="J17329" s="396">
        <v>1.7460988513005645E-2</v>
      </c>
      <c r="K17329" s="52">
        <v>0.43653100323073896</v>
      </c>
      <c r="L17329" s="52">
        <v>0.43655242246262588</v>
      </c>
      <c r="M17329" s="398">
        <v>8.0483937914809355E-3</v>
      </c>
      <c r="N17329" s="398">
        <v>8.0228560983127712E-3</v>
      </c>
    </row>
    <row r="17330" spans="8:14">
      <c r="H17330" s="8">
        <v>17327</v>
      </c>
      <c r="I17330" s="396">
        <v>1.7461478805904821E-2</v>
      </c>
      <c r="J17330" s="396">
        <v>1.7460443806338901E-2</v>
      </c>
      <c r="K17330" s="52">
        <v>0.43652137895592108</v>
      </c>
      <c r="L17330" s="52">
        <v>0.43654282695913826</v>
      </c>
      <c r="M17330" s="398">
        <v>8.0473070810762621E-3</v>
      </c>
      <c r="N17330" s="398">
        <v>8.0228560983127712E-3</v>
      </c>
    </row>
    <row r="17331" spans="8:14">
      <c r="H17331" s="8">
        <v>17328</v>
      </c>
      <c r="I17331" s="396">
        <v>1.7460935450731969E-2</v>
      </c>
      <c r="J17331" s="396">
        <v>1.7459899162542269E-2</v>
      </c>
      <c r="K17331" s="52">
        <v>0.43651175619291277</v>
      </c>
      <c r="L17331" s="52">
        <v>0.43653323166656161</v>
      </c>
      <c r="M17331" s="398">
        <v>8.0462203707153488E-3</v>
      </c>
      <c r="N17331" s="398">
        <v>8.0228560983127712E-3</v>
      </c>
    </row>
    <row r="17332" spans="8:14">
      <c r="H17332" s="8">
        <v>17329</v>
      </c>
      <c r="I17332" s="396">
        <v>1.7460392095559121E-2</v>
      </c>
      <c r="J17332" s="396">
        <v>1.7459354581604872E-2</v>
      </c>
      <c r="K17332" s="52">
        <v>0.43650213494162332</v>
      </c>
      <c r="L17332" s="52">
        <v>0.43652363658489124</v>
      </c>
      <c r="M17332" s="398">
        <v>8.0451336604387171E-3</v>
      </c>
      <c r="N17332" s="398">
        <v>8.0228560983532943E-3</v>
      </c>
    </row>
    <row r="17333" spans="8:14">
      <c r="H17333" s="8">
        <v>17330</v>
      </c>
      <c r="I17333" s="396">
        <v>1.745984874038627E-2</v>
      </c>
      <c r="J17333" s="396">
        <v>1.7458810063515816E-2</v>
      </c>
      <c r="K17333" s="52">
        <v>0.43649251520196219</v>
      </c>
      <c r="L17333" s="52">
        <v>0.43651404171412261</v>
      </c>
      <c r="M17333" s="398">
        <v>8.0440469500437511E-3</v>
      </c>
      <c r="N17333" s="398">
        <v>8.0228560982722463E-3</v>
      </c>
    </row>
    <row r="17334" spans="8:14">
      <c r="H17334" s="8">
        <v>17331</v>
      </c>
      <c r="I17334" s="396">
        <v>1.7459305385213418E-2</v>
      </c>
      <c r="J17334" s="396">
        <v>1.7458265608264228E-2</v>
      </c>
      <c r="K17334" s="52">
        <v>0.43648289697383885</v>
      </c>
      <c r="L17334" s="52">
        <v>0.43650444705425101</v>
      </c>
      <c r="M17334" s="398">
        <v>8.0429602396520188E-3</v>
      </c>
      <c r="N17334" s="398">
        <v>8.0228560983127712E-3</v>
      </c>
    </row>
    <row r="17335" spans="8:14">
      <c r="H17335" s="8">
        <v>17332</v>
      </c>
      <c r="I17335" s="396">
        <v>1.7458762030040566E-2</v>
      </c>
      <c r="J17335" s="396">
        <v>1.7457721215839241E-2</v>
      </c>
      <c r="K17335" s="52">
        <v>0.43647328025716259</v>
      </c>
      <c r="L17335" s="52">
        <v>0.43649485260527182</v>
      </c>
      <c r="M17335" s="398">
        <v>8.0418735293445714E-3</v>
      </c>
      <c r="N17335" s="398">
        <v>8.0228560983127712E-3</v>
      </c>
    </row>
    <row r="17336" spans="8:14">
      <c r="H17336" s="8">
        <v>17333</v>
      </c>
      <c r="I17336" s="396">
        <v>1.7458218674867715E-2</v>
      </c>
      <c r="J17336" s="396">
        <v>1.7457176886229969E-2</v>
      </c>
      <c r="K17336" s="52">
        <v>0.43646366505184286</v>
      </c>
      <c r="L17336" s="52">
        <v>0.43648525836718033</v>
      </c>
      <c r="M17336" s="398">
        <v>8.0407868190403575E-3</v>
      </c>
      <c r="N17336" s="398">
        <v>8.0228560983532943E-3</v>
      </c>
    </row>
    <row r="17337" spans="8:14">
      <c r="H17337" s="8">
        <v>17334</v>
      </c>
      <c r="I17337" s="396">
        <v>1.7457675319694867E-2</v>
      </c>
      <c r="J17337" s="396">
        <v>1.7456632619425542E-2</v>
      </c>
      <c r="K17337" s="52">
        <v>0.43645405135778909</v>
      </c>
      <c r="L17337" s="52">
        <v>0.43647566433997209</v>
      </c>
      <c r="M17337" s="398">
        <v>8.0397001087393807E-3</v>
      </c>
      <c r="N17337" s="398">
        <v>8.0228560982722463E-3</v>
      </c>
    </row>
    <row r="17338" spans="8:14">
      <c r="H17338" s="8">
        <v>17335</v>
      </c>
      <c r="I17338" s="396">
        <v>1.7457131964522015E-2</v>
      </c>
      <c r="J17338" s="396">
        <v>1.7456088415415096E-2</v>
      </c>
      <c r="K17338" s="52">
        <v>0.43644443917491088</v>
      </c>
      <c r="L17338" s="52">
        <v>0.43646607052364228</v>
      </c>
      <c r="M17338" s="398">
        <v>8.0386133983200679E-3</v>
      </c>
      <c r="N17338" s="398">
        <v>8.0228560983532943E-3</v>
      </c>
    </row>
    <row r="17339" spans="8:14">
      <c r="H17339" s="8">
        <v>17336</v>
      </c>
      <c r="I17339" s="396">
        <v>1.7456588609349163E-2</v>
      </c>
      <c r="J17339" s="396">
        <v>1.7455544274187759E-2</v>
      </c>
      <c r="K17339" s="52">
        <v>0.43643482850311771</v>
      </c>
      <c r="L17339" s="52">
        <v>0.43645647691818634</v>
      </c>
      <c r="M17339" s="398">
        <v>8.0375266879039887E-3</v>
      </c>
      <c r="N17339" s="398">
        <v>8.0228560983532943E-3</v>
      </c>
    </row>
    <row r="17340" spans="8:14">
      <c r="H17340" s="8">
        <v>17337</v>
      </c>
      <c r="I17340" s="396">
        <v>1.7456045254176312E-2</v>
      </c>
      <c r="J17340" s="396">
        <v>1.7455000195732675E-2</v>
      </c>
      <c r="K17340" s="52">
        <v>0.43642521934231893</v>
      </c>
      <c r="L17340" s="52">
        <v>0.43644688352359962</v>
      </c>
      <c r="M17340" s="398">
        <v>8.0364399776532425E-3</v>
      </c>
      <c r="N17340" s="398">
        <v>8.0228560983532943E-3</v>
      </c>
    </row>
    <row r="17341" spans="8:14">
      <c r="H17341" s="8">
        <v>17338</v>
      </c>
      <c r="I17341" s="396">
        <v>1.7455501899003464E-2</v>
      </c>
      <c r="J17341" s="396">
        <v>1.745445618003897E-2</v>
      </c>
      <c r="K17341" s="52">
        <v>0.4364156116924241</v>
      </c>
      <c r="L17341" s="52">
        <v>0.43643729033987755</v>
      </c>
      <c r="M17341" s="398">
        <v>8.0353532673246818E-3</v>
      </c>
      <c r="N17341" s="398">
        <v>8.0228560983127712E-3</v>
      </c>
    </row>
    <row r="17342" spans="8:14">
      <c r="H17342" s="8">
        <v>17339</v>
      </c>
      <c r="I17342" s="396">
        <v>1.7454958543830612E-2</v>
      </c>
      <c r="J17342" s="396">
        <v>1.7453912227095792E-2</v>
      </c>
      <c r="K17342" s="52">
        <v>0.43640600555334286</v>
      </c>
      <c r="L17342" s="52">
        <v>0.43642769736701548</v>
      </c>
      <c r="M17342" s="398">
        <v>8.0342665569183101E-3</v>
      </c>
      <c r="N17342" s="398">
        <v>8.0228560982722463E-3</v>
      </c>
    </row>
    <row r="17343" spans="8:14">
      <c r="H17343" s="8">
        <v>17340</v>
      </c>
      <c r="I17343" s="396">
        <v>1.745441518865776E-2</v>
      </c>
      <c r="J17343" s="396">
        <v>1.7453368336892289E-2</v>
      </c>
      <c r="K17343" s="52">
        <v>0.43639640092498466</v>
      </c>
      <c r="L17343" s="52">
        <v>0.43641810460500868</v>
      </c>
      <c r="M17343" s="398">
        <v>8.0331798465962216E-3</v>
      </c>
      <c r="N17343" s="398">
        <v>8.0228560983127712E-3</v>
      </c>
    </row>
    <row r="17344" spans="8:14">
      <c r="H17344" s="8">
        <v>17341</v>
      </c>
      <c r="I17344" s="396">
        <v>1.7453871833484909E-2</v>
      </c>
      <c r="J17344" s="396">
        <v>1.7452824509417601E-2</v>
      </c>
      <c r="K17344" s="52">
        <v>0.43638679780725909</v>
      </c>
      <c r="L17344" s="52">
        <v>0.4364085120538525</v>
      </c>
      <c r="M17344" s="398">
        <v>8.0320931362368453E-3</v>
      </c>
      <c r="N17344" s="398">
        <v>8.0228560983938192E-3</v>
      </c>
    </row>
    <row r="17345" spans="8:14">
      <c r="H17345" s="8">
        <v>17342</v>
      </c>
      <c r="I17345" s="396">
        <v>1.7453328478312057E-2</v>
      </c>
      <c r="J17345" s="396">
        <v>1.7452280744660879E-2</v>
      </c>
      <c r="K17345" s="52">
        <v>0.43637719620007565</v>
      </c>
      <c r="L17345" s="52">
        <v>0.4363989197135425</v>
      </c>
      <c r="M17345" s="398">
        <v>8.0310064259212274E-3</v>
      </c>
      <c r="N17345" s="398">
        <v>8.0228560982722463E-3</v>
      </c>
    </row>
    <row r="17346" spans="8:14">
      <c r="H17346" s="8">
        <v>17343</v>
      </c>
      <c r="I17346" s="396">
        <v>1.7452785123139209E-2</v>
      </c>
      <c r="J17346" s="396">
        <v>1.7451737042611271E-2</v>
      </c>
      <c r="K17346" s="52">
        <v>0.43636759610334397</v>
      </c>
      <c r="L17346" s="52">
        <v>0.43638932758407389</v>
      </c>
      <c r="M17346" s="398">
        <v>8.0299197156088447E-3</v>
      </c>
      <c r="N17346" s="398">
        <v>8.0228560983127712E-3</v>
      </c>
    </row>
    <row r="17347" spans="8:14">
      <c r="H17347" s="8">
        <v>17344</v>
      </c>
      <c r="I17347" s="396">
        <v>1.7452241767966357E-2</v>
      </c>
      <c r="J17347" s="396">
        <v>1.7451193403257931E-2</v>
      </c>
      <c r="K17347" s="52">
        <v>0.43635799751697374</v>
      </c>
      <c r="L17347" s="52">
        <v>0.43637973566544208</v>
      </c>
      <c r="M17347" s="398">
        <v>8.028833005218651E-3</v>
      </c>
      <c r="N17347" s="398">
        <v>8.0228560983127712E-3</v>
      </c>
    </row>
    <row r="17348" spans="8:14">
      <c r="H17348" s="8">
        <v>17345</v>
      </c>
      <c r="I17348" s="396">
        <v>1.7451698412793506E-2</v>
      </c>
      <c r="J17348" s="396">
        <v>1.7450649826590021E-2</v>
      </c>
      <c r="K17348" s="52">
        <v>0.43634840044087453</v>
      </c>
      <c r="L17348" s="52">
        <v>0.43637014395764234</v>
      </c>
      <c r="M17348" s="398">
        <v>8.027746294872214E-3</v>
      </c>
      <c r="N17348" s="398">
        <v>8.0228560983938192E-3</v>
      </c>
    </row>
    <row r="17349" spans="8:14">
      <c r="H17349" s="8">
        <v>17346</v>
      </c>
      <c r="I17349" s="396">
        <v>1.7451155057620654E-2</v>
      </c>
      <c r="J17349" s="396">
        <v>1.7450106312596695E-2</v>
      </c>
      <c r="K17349" s="52">
        <v>0.43633880487495608</v>
      </c>
      <c r="L17349" s="52">
        <v>0.43636055246067013</v>
      </c>
      <c r="M17349" s="398">
        <v>8.0266595844074428E-3</v>
      </c>
      <c r="N17349" s="398">
        <v>8.0228560983938192E-3</v>
      </c>
    </row>
    <row r="17350" spans="8:14">
      <c r="H17350" s="8">
        <v>17347</v>
      </c>
      <c r="I17350" s="396">
        <v>1.7450611702447806E-2</v>
      </c>
      <c r="J17350" s="396">
        <v>1.7449562861267112E-2</v>
      </c>
      <c r="K17350" s="52">
        <v>0.43632921081912762</v>
      </c>
      <c r="L17350" s="52">
        <v>0.43635096117452093</v>
      </c>
      <c r="M17350" s="398">
        <v>8.025572874351147E-3</v>
      </c>
      <c r="N17350" s="398">
        <v>8.0228560982722463E-3</v>
      </c>
    </row>
    <row r="17351" spans="8:14">
      <c r="H17351" s="8">
        <v>17348</v>
      </c>
      <c r="I17351" s="396">
        <v>1.7450068347274954E-2</v>
      </c>
      <c r="J17351" s="396">
        <v>1.7449019472590432E-2</v>
      </c>
      <c r="K17351" s="52">
        <v>0.43631961827329935</v>
      </c>
      <c r="L17351" s="52">
        <v>0.43634137009919</v>
      </c>
      <c r="M17351" s="398">
        <v>8.0244861638117983E-3</v>
      </c>
      <c r="N17351" s="398">
        <v>8.0228560982722463E-3</v>
      </c>
    </row>
    <row r="17352" spans="8:14">
      <c r="H17352" s="8">
        <v>17349</v>
      </c>
      <c r="I17352" s="396">
        <v>1.7449524992102103E-2</v>
      </c>
      <c r="J17352" s="396">
        <v>1.7448476146555834E-2</v>
      </c>
      <c r="K17352" s="52">
        <v>0.43631002723738077</v>
      </c>
      <c r="L17352" s="52">
        <v>0.43633177923467253</v>
      </c>
      <c r="M17352" s="398">
        <v>8.0233994534377809E-3</v>
      </c>
      <c r="N17352" s="398">
        <v>8.0228560983938192E-3</v>
      </c>
    </row>
    <row r="17353" spans="8:14">
      <c r="H17353" s="8">
        <v>17350</v>
      </c>
      <c r="I17353" s="396">
        <v>1.7448981636929251E-2</v>
      </c>
      <c r="J17353" s="396">
        <v>1.7447932883152481E-2</v>
      </c>
      <c r="K17353" s="52">
        <v>0.43630043771128157</v>
      </c>
      <c r="L17353" s="52">
        <v>0.43632218858096411</v>
      </c>
      <c r="M17353" s="398">
        <v>8.022312743066997E-3</v>
      </c>
      <c r="N17353" s="398">
        <v>8.0228560983532943E-3</v>
      </c>
    </row>
    <row r="17354" spans="8:14">
      <c r="H17354" s="8">
        <v>17351</v>
      </c>
      <c r="I17354" s="396">
        <v>1.74484382817564E-2</v>
      </c>
      <c r="J17354" s="396">
        <v>1.7447389682369537E-2</v>
      </c>
      <c r="K17354" s="52">
        <v>0.43629084969491133</v>
      </c>
      <c r="L17354" s="52">
        <v>0.43631259813806011</v>
      </c>
      <c r="M17354" s="398">
        <v>8.0212260328210248E-3</v>
      </c>
      <c r="N17354" s="398">
        <v>8.0228560982722463E-3</v>
      </c>
    </row>
    <row r="17355" spans="8:14">
      <c r="H17355" s="8">
        <v>17352</v>
      </c>
      <c r="I17355" s="396">
        <v>1.7447894926583551E-2</v>
      </c>
      <c r="J17355" s="396">
        <v>1.7446846544196183E-2</v>
      </c>
      <c r="K17355" s="52">
        <v>0.43628126318817984</v>
      </c>
      <c r="L17355" s="52">
        <v>0.43630300790595578</v>
      </c>
      <c r="M17355" s="398">
        <v>8.0201393225377612E-3</v>
      </c>
      <c r="N17355" s="398">
        <v>8.0228560983127712E-3</v>
      </c>
    </row>
    <row r="17356" spans="8:14">
      <c r="H17356" s="8">
        <v>17353</v>
      </c>
      <c r="I17356" s="396">
        <v>1.74473515714107E-2</v>
      </c>
      <c r="J17356" s="396">
        <v>1.7446303468621593E-2</v>
      </c>
      <c r="K17356" s="52">
        <v>0.43627167819099699</v>
      </c>
      <c r="L17356" s="52">
        <v>0.43629341788464654</v>
      </c>
      <c r="M17356" s="398">
        <v>8.0190526120956368E-3</v>
      </c>
      <c r="N17356" s="398">
        <v>8.0228560983127712E-3</v>
      </c>
    </row>
    <row r="17357" spans="8:14">
      <c r="H17357" s="8">
        <v>17354</v>
      </c>
      <c r="I17357" s="396">
        <v>1.7446808216237848E-2</v>
      </c>
      <c r="J17357" s="396">
        <v>1.7445760455634941E-2</v>
      </c>
      <c r="K17357" s="52">
        <v>0.43626209470327248</v>
      </c>
      <c r="L17357" s="52">
        <v>0.43628382807412774</v>
      </c>
      <c r="M17357" s="398">
        <v>8.0179659017377974E-3</v>
      </c>
      <c r="N17357" s="398">
        <v>8.0228560983127712E-3</v>
      </c>
    </row>
    <row r="17358" spans="8:14">
      <c r="H17358" s="8">
        <v>17355</v>
      </c>
      <c r="I17358" s="396">
        <v>1.7446264861064997E-2</v>
      </c>
      <c r="J17358" s="396">
        <v>1.744521750522542E-2</v>
      </c>
      <c r="K17358" s="52">
        <v>0.43625251272491605</v>
      </c>
      <c r="L17358" s="52">
        <v>0.43627423847439478</v>
      </c>
      <c r="M17358" s="398">
        <v>8.0168791913831916E-3</v>
      </c>
      <c r="N17358" s="398">
        <v>8.0228560983127712E-3</v>
      </c>
    </row>
    <row r="17359" spans="8:14">
      <c r="H17359" s="8">
        <v>17356</v>
      </c>
      <c r="I17359" s="396">
        <v>1.7445721505892148E-2</v>
      </c>
      <c r="J17359" s="396">
        <v>1.7444674617382201E-2</v>
      </c>
      <c r="K17359" s="52">
        <v>0.43624293225583743</v>
      </c>
      <c r="L17359" s="52">
        <v>0.43626464908544299</v>
      </c>
      <c r="M17359" s="398">
        <v>8.0157924811128708E-3</v>
      </c>
      <c r="N17359" s="398">
        <v>8.0228560983127712E-3</v>
      </c>
    </row>
    <row r="17360" spans="8:14">
      <c r="H17360" s="8">
        <v>17357</v>
      </c>
      <c r="I17360" s="396">
        <v>1.7445178150719297E-2</v>
      </c>
      <c r="J17360" s="396">
        <v>1.7444131792094475E-2</v>
      </c>
      <c r="K17360" s="52">
        <v>0.43623335329594659</v>
      </c>
      <c r="L17360" s="52">
        <v>0.43625505990726776</v>
      </c>
      <c r="M17360" s="398">
        <v>8.0147057706836892E-3</v>
      </c>
      <c r="N17360" s="398">
        <v>8.0228560983127712E-3</v>
      </c>
    </row>
    <row r="17361" spans="8:14">
      <c r="H17361" s="8">
        <v>17358</v>
      </c>
      <c r="I17361" s="396">
        <v>1.7444634795546445E-2</v>
      </c>
      <c r="J17361" s="396">
        <v>1.7443589029351426E-2</v>
      </c>
      <c r="K17361" s="52">
        <v>0.43622377584515321</v>
      </c>
      <c r="L17361" s="52">
        <v>0.43624547093986449</v>
      </c>
      <c r="M17361" s="398">
        <v>8.013619060379314E-3</v>
      </c>
      <c r="N17361" s="398">
        <v>8.0228560983127712E-3</v>
      </c>
    </row>
    <row r="17362" spans="8:14">
      <c r="H17362" s="8">
        <v>17359</v>
      </c>
      <c r="I17362" s="396">
        <v>1.7444091440373594E-2</v>
      </c>
      <c r="J17362" s="396">
        <v>1.7443046329142252E-2</v>
      </c>
      <c r="K17362" s="52">
        <v>0.43621419990336718</v>
      </c>
      <c r="L17362" s="52">
        <v>0.43623588218322851</v>
      </c>
      <c r="M17362" s="398">
        <v>8.0125323500376509E-3</v>
      </c>
      <c r="N17362" s="398">
        <v>8.0228560982722463E-3</v>
      </c>
    </row>
    <row r="17363" spans="8:14">
      <c r="H17363" s="8">
        <v>17360</v>
      </c>
      <c r="I17363" s="396">
        <v>1.7443548085200742E-2</v>
      </c>
      <c r="J17363" s="396">
        <v>1.7442503691456147E-2</v>
      </c>
      <c r="K17363" s="52">
        <v>0.43620462547049843</v>
      </c>
      <c r="L17363" s="52">
        <v>0.4362262936373551</v>
      </c>
      <c r="M17363" s="398">
        <v>8.0114456396181751E-3</v>
      </c>
      <c r="N17363" s="398">
        <v>8.0228560983532943E-3</v>
      </c>
    </row>
    <row r="17364" spans="8:14">
      <c r="H17364" s="8">
        <v>17361</v>
      </c>
      <c r="I17364" s="396">
        <v>1.7443004730027894E-2</v>
      </c>
      <c r="J17364" s="396">
        <v>1.7441961116282302E-2</v>
      </c>
      <c r="K17364" s="52">
        <v>0.43619505254645657</v>
      </c>
      <c r="L17364" s="52">
        <v>0.43621670530223977</v>
      </c>
      <c r="M17364" s="398">
        <v>8.0103589294450803E-3</v>
      </c>
      <c r="N17364" s="398">
        <v>8.0228560983127712E-3</v>
      </c>
    </row>
    <row r="17365" spans="8:14">
      <c r="H17365" s="8">
        <v>17362</v>
      </c>
      <c r="I17365" s="396">
        <v>1.7442461374855042E-2</v>
      </c>
      <c r="J17365" s="396">
        <v>1.7441418603609916E-2</v>
      </c>
      <c r="K17365" s="52">
        <v>0.43618548113115185</v>
      </c>
      <c r="L17365" s="52">
        <v>0.4362071171778778</v>
      </c>
      <c r="M17365" s="398">
        <v>8.009272218951027E-3</v>
      </c>
      <c r="N17365" s="398">
        <v>8.0228560983532943E-3</v>
      </c>
    </row>
    <row r="17366" spans="8:14">
      <c r="H17366" s="8">
        <v>17363</v>
      </c>
      <c r="I17366" s="396">
        <v>1.7441918019682191E-2</v>
      </c>
      <c r="J17366" s="396">
        <v>1.7440876153428191E-2</v>
      </c>
      <c r="K17366" s="52">
        <v>0.43617591122449395</v>
      </c>
      <c r="L17366" s="52">
        <v>0.43619752926426458</v>
      </c>
      <c r="M17366" s="398">
        <v>8.008185508622305E-3</v>
      </c>
      <c r="N17366" s="398">
        <v>8.0228560983532943E-3</v>
      </c>
    </row>
    <row r="17367" spans="8:14">
      <c r="H17367" s="8">
        <v>17364</v>
      </c>
      <c r="I17367" s="396">
        <v>1.7441374664509339E-2</v>
      </c>
      <c r="J17367" s="396">
        <v>1.7440333765726328E-2</v>
      </c>
      <c r="K17367" s="52">
        <v>0.43616634282639277</v>
      </c>
      <c r="L17367" s="52">
        <v>0.43618794156139556</v>
      </c>
      <c r="M17367" s="398">
        <v>8.0070987983373431E-3</v>
      </c>
      <c r="N17367" s="398">
        <v>8.0228560982722463E-3</v>
      </c>
    </row>
    <row r="17368" spans="8:14">
      <c r="H17368" s="8">
        <v>17365</v>
      </c>
      <c r="I17368" s="396">
        <v>1.7440831309336491E-2</v>
      </c>
      <c r="J17368" s="396">
        <v>1.7439791440493541E-2</v>
      </c>
      <c r="K17368" s="52">
        <v>0.43615677593675828</v>
      </c>
      <c r="L17368" s="52">
        <v>0.43617835406926597</v>
      </c>
      <c r="M17368" s="398">
        <v>8.0060120880150933E-3</v>
      </c>
      <c r="N17368" s="398">
        <v>8.0228560983532943E-3</v>
      </c>
    </row>
    <row r="17369" spans="8:14">
      <c r="H17369" s="8">
        <v>17366</v>
      </c>
      <c r="I17369" s="396">
        <v>1.7440287954163639E-2</v>
      </c>
      <c r="J17369" s="396">
        <v>1.7439249177719027E-2</v>
      </c>
      <c r="K17369" s="52">
        <v>0.43614721055550054</v>
      </c>
      <c r="L17369" s="52">
        <v>0.43616876678787125</v>
      </c>
      <c r="M17369" s="398">
        <v>8.0049253775745059E-3</v>
      </c>
      <c r="N17369" s="398">
        <v>8.0228560983127712E-3</v>
      </c>
    </row>
    <row r="17370" spans="8:14">
      <c r="H17370" s="8">
        <v>17367</v>
      </c>
      <c r="I17370" s="396">
        <v>1.7439744598990788E-2</v>
      </c>
      <c r="J17370" s="396">
        <v>1.7438706977392002E-2</v>
      </c>
      <c r="K17370" s="52">
        <v>0.43613764668252936</v>
      </c>
      <c r="L17370" s="52">
        <v>0.4361591797172068</v>
      </c>
      <c r="M17370" s="398">
        <v>8.0038386672992498E-3</v>
      </c>
      <c r="N17370" s="398">
        <v>8.0228560983127712E-3</v>
      </c>
    </row>
    <row r="17371" spans="8:14">
      <c r="H17371" s="8">
        <v>17368</v>
      </c>
      <c r="I17371" s="396">
        <v>1.7439201243817936E-2</v>
      </c>
      <c r="J17371" s="396">
        <v>1.7438164839501689E-2</v>
      </c>
      <c r="K17371" s="52">
        <v>0.43612808431775485</v>
      </c>
      <c r="L17371" s="52">
        <v>0.43614959285726784</v>
      </c>
      <c r="M17371" s="398">
        <v>8.0027519568651347E-3</v>
      </c>
      <c r="N17371" s="398">
        <v>8.0228560983938192E-3</v>
      </c>
    </row>
    <row r="17372" spans="8:14">
      <c r="H17372" s="8">
        <v>17369</v>
      </c>
      <c r="I17372" s="396">
        <v>1.7438657888645084E-2</v>
      </c>
      <c r="J17372" s="396">
        <v>1.7437622764037285E-2</v>
      </c>
      <c r="K17372" s="52">
        <v>0.43611852346108687</v>
      </c>
      <c r="L17372" s="52">
        <v>0.43614000620804999</v>
      </c>
      <c r="M17372" s="398">
        <v>8.0016652465558259E-3</v>
      </c>
      <c r="N17372" s="398">
        <v>8.0228560982722463E-3</v>
      </c>
    </row>
    <row r="17373" spans="8:14">
      <c r="H17373" s="8">
        <v>17370</v>
      </c>
      <c r="I17373" s="396">
        <v>1.7438114533472236E-2</v>
      </c>
      <c r="J17373" s="396">
        <v>1.7437080750988022E-2</v>
      </c>
      <c r="K17373" s="52">
        <v>0.43610896411243544</v>
      </c>
      <c r="L17373" s="52">
        <v>0.43613041976954842</v>
      </c>
      <c r="M17373" s="398">
        <v>8.0005785362902773E-3</v>
      </c>
      <c r="N17373" s="398">
        <v>8.0228560983127712E-3</v>
      </c>
    </row>
    <row r="17374" spans="8:14">
      <c r="H17374" s="8">
        <v>17371</v>
      </c>
      <c r="I17374" s="396">
        <v>1.7437571178299385E-2</v>
      </c>
      <c r="J17374" s="396">
        <v>1.7436538800343116E-2</v>
      </c>
      <c r="K17374" s="52">
        <v>0.43609940627171068</v>
      </c>
      <c r="L17374" s="52">
        <v>0.43612083354175851</v>
      </c>
      <c r="M17374" s="398">
        <v>7.9994918258658679E-3</v>
      </c>
      <c r="N17374" s="398">
        <v>8.0228560983532943E-3</v>
      </c>
    </row>
    <row r="17375" spans="8:14">
      <c r="H17375" s="8">
        <v>17372</v>
      </c>
      <c r="I17375" s="396">
        <v>1.7437027823126533E-2</v>
      </c>
      <c r="J17375" s="396">
        <v>1.7435996912091786E-2</v>
      </c>
      <c r="K17375" s="52">
        <v>0.4360898499388226</v>
      </c>
      <c r="L17375" s="52">
        <v>0.43611124752467573</v>
      </c>
      <c r="M17375" s="398">
        <v>7.9984051155257418E-3</v>
      </c>
      <c r="N17375" s="398">
        <v>8.0228560983127712E-3</v>
      </c>
    </row>
    <row r="17376" spans="8:14">
      <c r="H17376" s="8">
        <v>17373</v>
      </c>
      <c r="I17376" s="396">
        <v>1.7436484467953681E-2</v>
      </c>
      <c r="J17376" s="396">
        <v>1.7435455086223271E-2</v>
      </c>
      <c r="K17376" s="52">
        <v>0.43608029511368129</v>
      </c>
      <c r="L17376" s="52">
        <v>0.43610166171829534</v>
      </c>
      <c r="M17376" s="398">
        <v>7.9973184051483261E-3</v>
      </c>
      <c r="N17376" s="398">
        <v>8.0228560983127712E-3</v>
      </c>
    </row>
    <row r="17377" spans="8:14">
      <c r="H17377" s="8">
        <v>17374</v>
      </c>
      <c r="I17377" s="396">
        <v>1.7435941112780833E-2</v>
      </c>
      <c r="J17377" s="396">
        <v>1.743491332272679E-2</v>
      </c>
      <c r="K17377" s="52">
        <v>0.43607074179619659</v>
      </c>
      <c r="L17377" s="52">
        <v>0.43609207612261275</v>
      </c>
      <c r="M17377" s="398">
        <v>7.9962316949362434E-3</v>
      </c>
      <c r="N17377" s="398">
        <v>8.0228560983532943E-3</v>
      </c>
    </row>
    <row r="17378" spans="8:14">
      <c r="H17378" s="8">
        <v>17375</v>
      </c>
      <c r="I17378" s="396">
        <v>1.7435397757607982E-2</v>
      </c>
      <c r="J17378" s="396">
        <v>1.743437162159157E-2</v>
      </c>
      <c r="K17378" s="52">
        <v>0.43606118998627891</v>
      </c>
      <c r="L17378" s="52">
        <v>0.4360824907376234</v>
      </c>
      <c r="M17378" s="398">
        <v>7.9951449844842502E-3</v>
      </c>
      <c r="N17378" s="398">
        <v>8.0228560982722463E-3</v>
      </c>
    </row>
    <row r="17379" spans="8:14">
      <c r="H17379" s="8">
        <v>17376</v>
      </c>
      <c r="I17379" s="396">
        <v>1.743485440243513E-2</v>
      </c>
      <c r="J17379" s="396">
        <v>1.7433829982806851E-2</v>
      </c>
      <c r="K17379" s="52">
        <v>0.43605163968383814</v>
      </c>
      <c r="L17379" s="52">
        <v>0.43607290556332251</v>
      </c>
      <c r="M17379" s="398">
        <v>7.9940582741570669E-3</v>
      </c>
      <c r="N17379" s="398">
        <v>8.0228560983532943E-3</v>
      </c>
    </row>
    <row r="17380" spans="8:14">
      <c r="H17380" s="8">
        <v>17377</v>
      </c>
      <c r="I17380" s="396">
        <v>1.7434311047262278E-2</v>
      </c>
      <c r="J17380" s="396">
        <v>1.7433288406361866E-2</v>
      </c>
      <c r="K17380" s="52">
        <v>0.43604209088878454</v>
      </c>
      <c r="L17380" s="52">
        <v>0.4360633205997056</v>
      </c>
      <c r="M17380" s="398">
        <v>7.9929715637520691E-3</v>
      </c>
      <c r="N17380" s="398">
        <v>8.0228560983127712E-3</v>
      </c>
    </row>
    <row r="17381" spans="8:14">
      <c r="H17381" s="8">
        <v>17378</v>
      </c>
      <c r="I17381" s="396">
        <v>1.7433767692089427E-2</v>
      </c>
      <c r="J17381" s="396">
        <v>1.7432746892245859E-2</v>
      </c>
      <c r="K17381" s="52">
        <v>0.43603254360102811</v>
      </c>
      <c r="L17381" s="52">
        <v>0.43605373584676793</v>
      </c>
      <c r="M17381" s="398">
        <v>7.9918848534718794E-3</v>
      </c>
      <c r="N17381" s="398">
        <v>8.0228560983532943E-3</v>
      </c>
    </row>
    <row r="17382" spans="8:14">
      <c r="H17382" s="8">
        <v>17379</v>
      </c>
      <c r="I17382" s="396">
        <v>1.7433224336916579E-2</v>
      </c>
      <c r="J17382" s="396">
        <v>1.7432205440448059E-2</v>
      </c>
      <c r="K17382" s="52">
        <v>0.43602299782047899</v>
      </c>
      <c r="L17382" s="52">
        <v>0.43604415130450497</v>
      </c>
      <c r="M17382" s="398">
        <v>7.9907981431949267E-3</v>
      </c>
      <c r="N17382" s="398">
        <v>8.0228560983127712E-3</v>
      </c>
    </row>
    <row r="17383" spans="8:14">
      <c r="H17383" s="8">
        <v>17380</v>
      </c>
      <c r="I17383" s="396">
        <v>1.7432680981743727E-2</v>
      </c>
      <c r="J17383" s="396">
        <v>1.7431664050957717E-2</v>
      </c>
      <c r="K17383" s="52">
        <v>0.43601345354704757</v>
      </c>
      <c r="L17383" s="52">
        <v>0.43603456697291204</v>
      </c>
      <c r="M17383" s="398">
        <v>7.9897114326780636E-3</v>
      </c>
      <c r="N17383" s="398">
        <v>8.0228560982722463E-3</v>
      </c>
    </row>
    <row r="17384" spans="8:14">
      <c r="H17384" s="8">
        <v>17381</v>
      </c>
      <c r="I17384" s="396">
        <v>1.7432137626570875E-2</v>
      </c>
      <c r="J17384" s="396">
        <v>1.743112272376408E-2</v>
      </c>
      <c r="K17384" s="52">
        <v>0.43600391078064377</v>
      </c>
      <c r="L17384" s="52">
        <v>0.43602498285198443</v>
      </c>
      <c r="M17384" s="398">
        <v>7.9886247224075797E-3</v>
      </c>
      <c r="N17384" s="398">
        <v>8.0228560983532943E-3</v>
      </c>
    </row>
    <row r="17385" spans="8:14">
      <c r="H17385" s="8">
        <v>17382</v>
      </c>
      <c r="I17385" s="396">
        <v>1.7431594271398024E-2</v>
      </c>
      <c r="J17385" s="396">
        <v>1.7430581458856391E-2</v>
      </c>
      <c r="K17385" s="52">
        <v>0.43599436952117787</v>
      </c>
      <c r="L17385" s="52">
        <v>0.43601539894171759</v>
      </c>
      <c r="M17385" s="398">
        <v>7.9875380120998079E-3</v>
      </c>
      <c r="N17385" s="398">
        <v>8.0228560983532943E-3</v>
      </c>
    </row>
    <row r="17386" spans="8:14">
      <c r="H17386" s="8">
        <v>17383</v>
      </c>
      <c r="I17386" s="396">
        <v>1.7431050916225176E-2</v>
      </c>
      <c r="J17386" s="396">
        <v>1.7430040256223904E-2</v>
      </c>
      <c r="K17386" s="52">
        <v>0.43598482976856007</v>
      </c>
      <c r="L17386" s="52">
        <v>0.43600581524210691</v>
      </c>
      <c r="M17386" s="398">
        <v>7.9864513017547482E-3</v>
      </c>
      <c r="N17386" s="398">
        <v>8.0228560983127712E-3</v>
      </c>
    </row>
    <row r="17387" spans="8:14">
      <c r="H17387" s="8">
        <v>17384</v>
      </c>
      <c r="I17387" s="396">
        <v>1.7430507561052324E-2</v>
      </c>
      <c r="J17387" s="396">
        <v>1.7429499115855871E-2</v>
      </c>
      <c r="K17387" s="52">
        <v>0.4359752915227007</v>
      </c>
      <c r="L17387" s="52">
        <v>0.43599623175314772</v>
      </c>
      <c r="M17387" s="398">
        <v>7.9853645913318758E-3</v>
      </c>
      <c r="N17387" s="398">
        <v>8.0228560983127712E-3</v>
      </c>
    </row>
    <row r="17388" spans="8:14">
      <c r="H17388" s="8">
        <v>17385</v>
      </c>
      <c r="I17388" s="396">
        <v>1.7429964205879472E-2</v>
      </c>
      <c r="J17388" s="396">
        <v>1.7428958037741544E-2</v>
      </c>
      <c r="K17388" s="52">
        <v>0.4359657547835098</v>
      </c>
      <c r="L17388" s="52">
        <v>0.43598664847483543</v>
      </c>
      <c r="M17388" s="398">
        <v>7.9842778810743347E-3</v>
      </c>
      <c r="N17388" s="398">
        <v>8.0228560983127712E-3</v>
      </c>
    </row>
    <row r="17389" spans="8:14">
      <c r="H17389" s="8">
        <v>17386</v>
      </c>
      <c r="I17389" s="396">
        <v>1.7429420850706621E-2</v>
      </c>
      <c r="J17389" s="396">
        <v>1.7428417021870184E-2</v>
      </c>
      <c r="K17389" s="52">
        <v>0.43595621955089786</v>
      </c>
      <c r="L17389" s="52">
        <v>0.43597706540716541</v>
      </c>
      <c r="M17389" s="398">
        <v>7.9831911706174079E-3</v>
      </c>
      <c r="N17389" s="398">
        <v>8.0228560982722463E-3</v>
      </c>
    </row>
    <row r="17390" spans="8:14">
      <c r="H17390" s="8">
        <v>17387</v>
      </c>
      <c r="I17390" s="396">
        <v>1.7428877495533773E-2</v>
      </c>
      <c r="J17390" s="396">
        <v>1.7427876068231051E-2</v>
      </c>
      <c r="K17390" s="52">
        <v>0.43594668582477486</v>
      </c>
      <c r="L17390" s="52">
        <v>0.43596748255013296</v>
      </c>
      <c r="M17390" s="398">
        <v>7.9821044604473854E-3</v>
      </c>
      <c r="N17390" s="398">
        <v>8.0228560983127712E-3</v>
      </c>
    </row>
    <row r="17391" spans="8:14">
      <c r="H17391" s="8">
        <v>17388</v>
      </c>
      <c r="I17391" s="396">
        <v>1.7428334140360921E-2</v>
      </c>
      <c r="J17391" s="396">
        <v>1.742733517681342E-2</v>
      </c>
      <c r="K17391" s="52">
        <v>0.43593715360505142</v>
      </c>
      <c r="L17391" s="52">
        <v>0.4359578999037334</v>
      </c>
      <c r="M17391" s="398">
        <v>7.9810177499564077E-3</v>
      </c>
      <c r="N17391" s="398">
        <v>8.0228560983938192E-3</v>
      </c>
    </row>
    <row r="17392" spans="8:14">
      <c r="H17392" s="8">
        <v>17389</v>
      </c>
      <c r="I17392" s="396">
        <v>1.7427790785188069E-2</v>
      </c>
      <c r="J17392" s="396">
        <v>1.7426794347606536E-2</v>
      </c>
      <c r="K17392" s="52">
        <v>0.43592762289163761</v>
      </c>
      <c r="L17392" s="52">
        <v>0.43594831746796225</v>
      </c>
      <c r="M17392" s="398">
        <v>7.9799310396712828E-3</v>
      </c>
      <c r="N17392" s="398">
        <v>8.0228560983532943E-3</v>
      </c>
    </row>
    <row r="17393" spans="8:14">
      <c r="H17393" s="8">
        <v>17390</v>
      </c>
      <c r="I17393" s="396">
        <v>1.7427247430015218E-2</v>
      </c>
      <c r="J17393" s="396">
        <v>1.7426253580599672E-2</v>
      </c>
      <c r="K17393" s="52">
        <v>0.43591809368444384</v>
      </c>
      <c r="L17393" s="52">
        <v>0.43593873524281496</v>
      </c>
      <c r="M17393" s="398">
        <v>7.9788443293083468E-3</v>
      </c>
      <c r="N17393" s="398">
        <v>8.0228560982317232E-3</v>
      </c>
    </row>
    <row r="17394" spans="8:14">
      <c r="H17394" s="8">
        <v>17391</v>
      </c>
      <c r="I17394" s="396">
        <v>1.7426704074842366E-2</v>
      </c>
      <c r="J17394" s="396">
        <v>1.7425712875782109E-2</v>
      </c>
      <c r="K17394" s="52">
        <v>0.4359085659833804</v>
      </c>
      <c r="L17394" s="52">
        <v>0.43592915322828663</v>
      </c>
      <c r="M17394" s="398">
        <v>7.9777576189891709E-3</v>
      </c>
      <c r="N17394" s="398">
        <v>8.0228560983532943E-3</v>
      </c>
    </row>
    <row r="17395" spans="8:14">
      <c r="H17395" s="8">
        <v>17392</v>
      </c>
      <c r="I17395" s="396">
        <v>1.7426160719669518E-2</v>
      </c>
      <c r="J17395" s="396">
        <v>1.7425172233143112E-2</v>
      </c>
      <c r="K17395" s="52">
        <v>0.43589903978835759</v>
      </c>
      <c r="L17395" s="52">
        <v>0.43591957142437271</v>
      </c>
      <c r="M17395" s="398">
        <v>7.9766709086732286E-3</v>
      </c>
      <c r="N17395" s="398">
        <v>8.0228560983938192E-3</v>
      </c>
    </row>
    <row r="17396" spans="8:14">
      <c r="H17396" s="8">
        <v>17393</v>
      </c>
      <c r="I17396" s="396">
        <v>1.7425617364496666E-2</v>
      </c>
      <c r="J17396" s="396">
        <v>1.7424631652671954E-2</v>
      </c>
      <c r="K17396" s="52">
        <v>0.43588951509928597</v>
      </c>
      <c r="L17396" s="52">
        <v>0.43590998983106871</v>
      </c>
      <c r="M17396" s="398">
        <v>7.9755841982389521E-3</v>
      </c>
      <c r="N17396" s="398">
        <v>8.0228560983127712E-3</v>
      </c>
    </row>
    <row r="17397" spans="8:14">
      <c r="H17397" s="8">
        <v>17394</v>
      </c>
      <c r="I17397" s="396">
        <v>1.7425074009323815E-2</v>
      </c>
      <c r="J17397" s="396">
        <v>1.742409113435792E-2</v>
      </c>
      <c r="K17397" s="52">
        <v>0.43587999191607574</v>
      </c>
      <c r="L17397" s="52">
        <v>0.43590040844836991</v>
      </c>
      <c r="M17397" s="398">
        <v>7.9744974879294803E-3</v>
      </c>
      <c r="N17397" s="398">
        <v>8.0228560983127712E-3</v>
      </c>
    </row>
    <row r="17398" spans="8:14">
      <c r="H17398" s="8">
        <v>17395</v>
      </c>
      <c r="I17398" s="396">
        <v>1.7424530654150963E-2</v>
      </c>
      <c r="J17398" s="396">
        <v>1.7423550678190278E-2</v>
      </c>
      <c r="K17398" s="52">
        <v>0.4358704702386374</v>
      </c>
      <c r="L17398" s="52">
        <v>0.43589082727627171</v>
      </c>
      <c r="M17398" s="398">
        <v>7.9734107775421975E-3</v>
      </c>
      <c r="N17398" s="398">
        <v>8.0228560983127712E-3</v>
      </c>
    </row>
    <row r="17399" spans="8:14">
      <c r="H17399" s="8">
        <v>17396</v>
      </c>
      <c r="I17399" s="396">
        <v>1.7423987298978115E-2</v>
      </c>
      <c r="J17399" s="396">
        <v>1.7423010284158328E-2</v>
      </c>
      <c r="K17399" s="52">
        <v>0.43586095006688119</v>
      </c>
      <c r="L17399" s="52">
        <v>0.43588124631476938</v>
      </c>
      <c r="M17399" s="398">
        <v>7.9723240672797228E-3</v>
      </c>
      <c r="N17399" s="398">
        <v>8.0228560983532943E-3</v>
      </c>
    </row>
    <row r="17400" spans="8:14">
      <c r="H17400" s="8">
        <v>17397</v>
      </c>
      <c r="I17400" s="396">
        <v>1.7423443943805263E-2</v>
      </c>
      <c r="J17400" s="396">
        <v>1.7422469952251343E-2</v>
      </c>
      <c r="K17400" s="52">
        <v>0.43585143140071769</v>
      </c>
      <c r="L17400" s="52">
        <v>0.43587166556385837</v>
      </c>
      <c r="M17400" s="398">
        <v>7.9712373568989105E-3</v>
      </c>
      <c r="N17400" s="398">
        <v>8.0228560983532943E-3</v>
      </c>
    </row>
    <row r="17401" spans="8:14">
      <c r="H17401" s="8">
        <v>17398</v>
      </c>
      <c r="I17401" s="396">
        <v>1.7422900588632412E-2</v>
      </c>
      <c r="J17401" s="396">
        <v>1.7421929682458613E-2</v>
      </c>
      <c r="K17401" s="52">
        <v>0.43584191424005736</v>
      </c>
      <c r="L17401" s="52">
        <v>0.43586208502353407</v>
      </c>
      <c r="M17401" s="398">
        <v>7.9701506465213335E-3</v>
      </c>
      <c r="N17401" s="398">
        <v>8.0228560983127712E-3</v>
      </c>
    </row>
    <row r="17402" spans="8:14">
      <c r="H17402" s="8">
        <v>17399</v>
      </c>
      <c r="I17402" s="396">
        <v>1.742235723345956E-2</v>
      </c>
      <c r="J17402" s="396">
        <v>1.7421389474769428E-2</v>
      </c>
      <c r="K17402" s="52">
        <v>0.43583239858481054</v>
      </c>
      <c r="L17402" s="52">
        <v>0.43585250469379189</v>
      </c>
      <c r="M17402" s="398">
        <v>7.9690639362280397E-3</v>
      </c>
      <c r="N17402" s="398">
        <v>8.0228560982722463E-3</v>
      </c>
    </row>
    <row r="17403" spans="8:14">
      <c r="H17403" s="8">
        <v>17400</v>
      </c>
      <c r="I17403" s="396">
        <v>1.7421813878286709E-2</v>
      </c>
      <c r="J17403" s="396">
        <v>1.7420849329173076E-2</v>
      </c>
      <c r="K17403" s="52">
        <v>0.43582288443488776</v>
      </c>
      <c r="L17403" s="52">
        <v>0.43584292457462709</v>
      </c>
      <c r="M17403" s="398">
        <v>7.9679772258569349E-3</v>
      </c>
      <c r="N17403" s="398">
        <v>8.0228560983127712E-3</v>
      </c>
    </row>
    <row r="17404" spans="8:14">
      <c r="H17404" s="8">
        <v>17401</v>
      </c>
      <c r="I17404" s="396">
        <v>1.742127052311386E-2</v>
      </c>
      <c r="J17404" s="396">
        <v>1.7420309245658867E-2</v>
      </c>
      <c r="K17404" s="52">
        <v>0.43581337179019947</v>
      </c>
      <c r="L17404" s="52">
        <v>0.43583334466603507</v>
      </c>
      <c r="M17404" s="398">
        <v>7.9668905155295885E-3</v>
      </c>
      <c r="N17404" s="398">
        <v>8.0228560983532943E-3</v>
      </c>
    </row>
    <row r="17405" spans="8:14">
      <c r="H17405" s="8">
        <v>17402</v>
      </c>
      <c r="I17405" s="396">
        <v>1.7420727167941009E-2</v>
      </c>
      <c r="J17405" s="396">
        <v>1.7419769224216081E-2</v>
      </c>
      <c r="K17405" s="52">
        <v>0.43580386065065629</v>
      </c>
      <c r="L17405" s="52">
        <v>0.43582376496801123</v>
      </c>
      <c r="M17405" s="398">
        <v>7.9658038051244311E-3</v>
      </c>
      <c r="N17405" s="398">
        <v>8.0228560983532943E-3</v>
      </c>
    </row>
    <row r="17406" spans="8:14">
      <c r="H17406" s="8">
        <v>17403</v>
      </c>
      <c r="I17406" s="396">
        <v>1.7420183812768157E-2</v>
      </c>
      <c r="J17406" s="396">
        <v>1.7419229264834021E-2</v>
      </c>
      <c r="K17406" s="52">
        <v>0.43579435101616865</v>
      </c>
      <c r="L17406" s="52">
        <v>0.43581418548055101</v>
      </c>
      <c r="M17406" s="398">
        <v>7.9647170948035535E-3</v>
      </c>
      <c r="N17406" s="398">
        <v>8.0228560982722463E-3</v>
      </c>
    </row>
    <row r="17407" spans="8:14">
      <c r="H17407" s="8">
        <v>17404</v>
      </c>
      <c r="I17407" s="396">
        <v>1.7419640457595306E-2</v>
      </c>
      <c r="J17407" s="396">
        <v>1.7418689367501999E-2</v>
      </c>
      <c r="K17407" s="52">
        <v>0.43578484288664704</v>
      </c>
      <c r="L17407" s="52">
        <v>0.43580460620364964</v>
      </c>
      <c r="M17407" s="398">
        <v>7.9636303844859146E-3</v>
      </c>
      <c r="N17407" s="398">
        <v>8.0228560983127712E-3</v>
      </c>
    </row>
    <row r="17408" spans="8:14">
      <c r="H17408" s="8">
        <v>17405</v>
      </c>
      <c r="I17408" s="396">
        <v>1.7419097102422457E-2</v>
      </c>
      <c r="J17408" s="396">
        <v>1.7418149532209316E-2</v>
      </c>
      <c r="K17408" s="52">
        <v>0.43577533626200204</v>
      </c>
      <c r="L17408" s="52">
        <v>0.4357950271373025</v>
      </c>
      <c r="M17408" s="398">
        <v>7.9625436741309862E-3</v>
      </c>
      <c r="N17408" s="398">
        <v>8.0228560983532943E-3</v>
      </c>
    </row>
    <row r="17409" spans="8:14">
      <c r="H17409" s="8">
        <v>17406</v>
      </c>
      <c r="I17409" s="396">
        <v>1.7418553747249606E-2</v>
      </c>
      <c r="J17409" s="396">
        <v>1.7417609758945275E-2</v>
      </c>
      <c r="K17409" s="52">
        <v>0.43576583114214423</v>
      </c>
      <c r="L17409" s="52">
        <v>0.43578544828150517</v>
      </c>
      <c r="M17409" s="398">
        <v>7.9614569638198178E-3</v>
      </c>
      <c r="N17409" s="398">
        <v>8.0228560982722463E-3</v>
      </c>
    </row>
    <row r="17410" spans="8:14">
      <c r="H17410" s="8">
        <v>17407</v>
      </c>
      <c r="I17410" s="396">
        <v>1.7418010392076754E-2</v>
      </c>
      <c r="J17410" s="396">
        <v>1.7417070047699188E-2</v>
      </c>
      <c r="K17410" s="52">
        <v>0.43575632752698434</v>
      </c>
      <c r="L17410" s="52">
        <v>0.43577586963625281</v>
      </c>
      <c r="M17410" s="398">
        <v>7.9603702533497869E-3</v>
      </c>
      <c r="N17410" s="398">
        <v>8.0228560983127712E-3</v>
      </c>
    </row>
    <row r="17411" spans="8:14">
      <c r="H17411" s="8">
        <v>17408</v>
      </c>
      <c r="I17411" s="396">
        <v>1.7417467036903903E-2</v>
      </c>
      <c r="J17411" s="396">
        <v>1.7416530398460368E-2</v>
      </c>
      <c r="K17411" s="52">
        <v>0.43574682541643267</v>
      </c>
      <c r="L17411" s="52">
        <v>0.43576629120154081</v>
      </c>
      <c r="M17411" s="398">
        <v>7.9592835431261388E-3</v>
      </c>
      <c r="N17411" s="398">
        <v>8.0228560983532943E-3</v>
      </c>
    </row>
    <row r="17412" spans="8:14">
      <c r="H17412" s="8">
        <v>17409</v>
      </c>
      <c r="I17412" s="396">
        <v>1.7416923681731051E-2</v>
      </c>
      <c r="J17412" s="396">
        <v>1.7415990811218134E-2</v>
      </c>
      <c r="K17412" s="52">
        <v>0.43573732481040001</v>
      </c>
      <c r="L17412" s="52">
        <v>0.43575671297736457</v>
      </c>
      <c r="M17412" s="398">
        <v>7.9581968327436282E-3</v>
      </c>
      <c r="N17412" s="398">
        <v>8.0228560983532943E-3</v>
      </c>
    </row>
    <row r="17413" spans="8:14">
      <c r="H17413" s="8">
        <v>17410</v>
      </c>
      <c r="I17413" s="396">
        <v>1.7416380326558203E-2</v>
      </c>
      <c r="J17413" s="396">
        <v>1.7415451285961791E-2</v>
      </c>
      <c r="K17413" s="52">
        <v>0.43572782570879687</v>
      </c>
      <c r="L17413" s="52">
        <v>0.43574713496371953</v>
      </c>
      <c r="M17413" s="398">
        <v>7.9571101224453992E-3</v>
      </c>
      <c r="N17413" s="398">
        <v>8.0228560983127712E-3</v>
      </c>
    </row>
    <row r="17414" spans="8:14">
      <c r="H17414" s="8">
        <v>17411</v>
      </c>
      <c r="I17414" s="396">
        <v>1.7415836971385351E-2</v>
      </c>
      <c r="J17414" s="396">
        <v>1.7414911822680665E-2</v>
      </c>
      <c r="K17414" s="52">
        <v>0.4357183281115341</v>
      </c>
      <c r="L17414" s="52">
        <v>0.43573755716060109</v>
      </c>
      <c r="M17414" s="398">
        <v>7.9560234119883128E-3</v>
      </c>
      <c r="N17414" s="398">
        <v>8.0228560982722463E-3</v>
      </c>
    </row>
    <row r="17415" spans="8:14">
      <c r="H17415" s="8">
        <v>17412</v>
      </c>
      <c r="I17415" s="396">
        <v>1.74152936162125E-2</v>
      </c>
      <c r="J17415" s="396">
        <v>1.7414372421364083E-2</v>
      </c>
      <c r="K17415" s="52">
        <v>0.43570883201852217</v>
      </c>
      <c r="L17415" s="52">
        <v>0.43572797956800441</v>
      </c>
      <c r="M17415" s="398">
        <v>7.954936701696556E-3</v>
      </c>
      <c r="N17415" s="398">
        <v>8.0228560983532943E-3</v>
      </c>
    </row>
    <row r="17416" spans="8:14">
      <c r="H17416" s="8">
        <v>17413</v>
      </c>
      <c r="I17416" s="396">
        <v>1.7414750261039648E-2</v>
      </c>
      <c r="J17416" s="396">
        <v>1.7413833082001361E-2</v>
      </c>
      <c r="K17416" s="52">
        <v>0.43569933742967182</v>
      </c>
      <c r="L17416" s="52">
        <v>0.43571840218592506</v>
      </c>
      <c r="M17416" s="398">
        <v>7.9538499913675113E-3</v>
      </c>
      <c r="N17416" s="398">
        <v>8.0228560983127712E-3</v>
      </c>
    </row>
    <row r="17417" spans="8:14">
      <c r="H17417" s="8">
        <v>17414</v>
      </c>
      <c r="I17417" s="396">
        <v>1.74142069058668E-2</v>
      </c>
      <c r="J17417" s="396">
        <v>1.7413293804581835E-2</v>
      </c>
      <c r="K17417" s="52">
        <v>0.43568984434489361</v>
      </c>
      <c r="L17417" s="52">
        <v>0.43570882501435831</v>
      </c>
      <c r="M17417" s="398">
        <v>7.9527632811227499E-3</v>
      </c>
      <c r="N17417" s="398">
        <v>8.0228560983532943E-3</v>
      </c>
    </row>
    <row r="17418" spans="8:14">
      <c r="H17418" s="8">
        <v>17415</v>
      </c>
      <c r="I17418" s="396">
        <v>1.7413663550693948E-2</v>
      </c>
      <c r="J17418" s="396">
        <v>1.7412754589094824E-2</v>
      </c>
      <c r="K17418" s="52">
        <v>0.43568035276409856</v>
      </c>
      <c r="L17418" s="52">
        <v>0.43569924805329963</v>
      </c>
      <c r="M17418" s="398">
        <v>7.9516765705975566E-3</v>
      </c>
      <c r="N17418" s="398">
        <v>8.0228560983127712E-3</v>
      </c>
    </row>
    <row r="17419" spans="8:14">
      <c r="H17419" s="8">
        <v>17416</v>
      </c>
      <c r="I17419" s="396">
        <v>1.7413120195521097E-2</v>
      </c>
      <c r="J17419" s="396">
        <v>1.7412215435529666E-2</v>
      </c>
      <c r="K17419" s="52">
        <v>0.43567086268719707</v>
      </c>
      <c r="L17419" s="52">
        <v>0.43568967130274433</v>
      </c>
      <c r="M17419" s="398">
        <v>7.9505898603187408E-3</v>
      </c>
      <c r="N17419" s="398">
        <v>8.0228560983127712E-3</v>
      </c>
    </row>
    <row r="17420" spans="8:14">
      <c r="H17420" s="8">
        <v>17417</v>
      </c>
      <c r="I17420" s="396">
        <v>1.7412576840348245E-2</v>
      </c>
      <c r="J17420" s="396">
        <v>1.7411676343875696E-2</v>
      </c>
      <c r="K17420" s="52">
        <v>0.43566137411410005</v>
      </c>
      <c r="L17420" s="52">
        <v>0.43568009476268771</v>
      </c>
      <c r="M17420" s="398">
        <v>7.9495031499215909E-3</v>
      </c>
      <c r="N17420" s="398">
        <v>8.0228560983532943E-3</v>
      </c>
    </row>
    <row r="17421" spans="8:14">
      <c r="H17421" s="8">
        <v>17418</v>
      </c>
      <c r="I17421" s="396">
        <v>1.7412033485175393E-2</v>
      </c>
      <c r="J17421" s="396">
        <v>1.7411137314122246E-2</v>
      </c>
      <c r="K17421" s="52">
        <v>0.43565188704471813</v>
      </c>
      <c r="L17421" s="52">
        <v>0.43567051843312532</v>
      </c>
      <c r="M17421" s="398">
        <v>7.9484164396492474E-3</v>
      </c>
      <c r="N17421" s="398">
        <v>8.0228560982722463E-3</v>
      </c>
    </row>
    <row r="17422" spans="8:14">
      <c r="H17422" s="8">
        <v>17419</v>
      </c>
      <c r="I17422" s="396">
        <v>1.7411490130002545E-2</v>
      </c>
      <c r="J17422" s="396">
        <v>1.7410598346258663E-2</v>
      </c>
      <c r="K17422" s="52">
        <v>0.4356424014789621</v>
      </c>
      <c r="L17422" s="52">
        <v>0.43566094231405239</v>
      </c>
      <c r="M17422" s="398">
        <v>7.9473297293396142E-3</v>
      </c>
      <c r="N17422" s="398">
        <v>8.0228560983127712E-3</v>
      </c>
    </row>
    <row r="17423" spans="8:14">
      <c r="H17423" s="8">
        <v>17420</v>
      </c>
      <c r="I17423" s="396">
        <v>1.7410946774829694E-2</v>
      </c>
      <c r="J17423" s="396">
        <v>1.7410059440274281E-2</v>
      </c>
      <c r="K17423" s="52">
        <v>0.43563291741674282</v>
      </c>
      <c r="L17423" s="52">
        <v>0.43565136640546437</v>
      </c>
      <c r="M17423" s="398">
        <v>7.9462430189521701E-3</v>
      </c>
      <c r="N17423" s="398">
        <v>8.0228560983127712E-3</v>
      </c>
    </row>
    <row r="17424" spans="8:14">
      <c r="H17424" s="8">
        <v>17421</v>
      </c>
      <c r="I17424" s="396">
        <v>1.7410403419656842E-2</v>
      </c>
      <c r="J17424" s="396">
        <v>1.7409520596158447E-2</v>
      </c>
      <c r="K17424" s="52">
        <v>0.43562343485797111</v>
      </c>
      <c r="L17424" s="52">
        <v>0.43564179070735648</v>
      </c>
      <c r="M17424" s="398">
        <v>7.9451563085274363E-3</v>
      </c>
      <c r="N17424" s="398">
        <v>8.0228560983938192E-3</v>
      </c>
    </row>
    <row r="17425" spans="8:14">
      <c r="H17425" s="8">
        <v>17422</v>
      </c>
      <c r="I17425" s="396">
        <v>1.740986006448399E-2</v>
      </c>
      <c r="J17425" s="396">
        <v>1.7408981813900506E-2</v>
      </c>
      <c r="K17425" s="52">
        <v>0.43561395380255763</v>
      </c>
      <c r="L17425" s="52">
        <v>0.43563221521972439</v>
      </c>
      <c r="M17425" s="398">
        <v>7.9440695982680339E-3</v>
      </c>
      <c r="N17425" s="398">
        <v>8.0228560982722463E-3</v>
      </c>
    </row>
    <row r="17426" spans="8:14">
      <c r="H17426" s="8">
        <v>17423</v>
      </c>
      <c r="I17426" s="396">
        <v>1.7409316709311142E-2</v>
      </c>
      <c r="J17426" s="396">
        <v>1.7408443093489805E-2</v>
      </c>
      <c r="K17426" s="52">
        <v>0.43560447425041321</v>
      </c>
      <c r="L17426" s="52">
        <v>0.43562263994256328</v>
      </c>
      <c r="M17426" s="398">
        <v>7.9429828879713452E-3</v>
      </c>
      <c r="N17426" s="398">
        <v>8.0228560982722463E-3</v>
      </c>
    </row>
    <row r="17427" spans="8:14">
      <c r="H17427" s="8">
        <v>17424</v>
      </c>
      <c r="I17427" s="396">
        <v>1.7408773354138291E-2</v>
      </c>
      <c r="J17427" s="396">
        <v>1.7407904434915702E-2</v>
      </c>
      <c r="K17427" s="52">
        <v>0.43559499620144881</v>
      </c>
      <c r="L17427" s="52">
        <v>0.43561306487586848</v>
      </c>
      <c r="M17427" s="398">
        <v>7.9418961775563172E-3</v>
      </c>
      <c r="N17427" s="398">
        <v>8.0228560983127712E-3</v>
      </c>
    </row>
    <row r="17428" spans="8:14">
      <c r="H17428" s="8">
        <v>17425</v>
      </c>
      <c r="I17428" s="396">
        <v>1.7408229998965439E-2</v>
      </c>
      <c r="J17428" s="396">
        <v>1.7407365838167547E-2</v>
      </c>
      <c r="K17428" s="52">
        <v>0.43558551965557529</v>
      </c>
      <c r="L17428" s="52">
        <v>0.43560349001963544</v>
      </c>
      <c r="M17428" s="398">
        <v>7.9408094671850494E-3</v>
      </c>
      <c r="N17428" s="398">
        <v>8.0228560983127712E-3</v>
      </c>
    </row>
    <row r="17429" spans="8:14">
      <c r="H17429" s="8">
        <v>17426</v>
      </c>
      <c r="I17429" s="396">
        <v>1.7407686643792587E-2</v>
      </c>
      <c r="J17429" s="396">
        <v>1.7406827303234697E-2</v>
      </c>
      <c r="K17429" s="52">
        <v>0.43557604461270344</v>
      </c>
      <c r="L17429" s="52">
        <v>0.4355939153738595</v>
      </c>
      <c r="M17429" s="398">
        <v>7.9397227568575417E-3</v>
      </c>
      <c r="N17429" s="398">
        <v>8.0228560983532943E-3</v>
      </c>
    </row>
    <row r="17430" spans="8:14">
      <c r="H17430" s="8">
        <v>17427</v>
      </c>
      <c r="I17430" s="396">
        <v>1.7407143288619736E-2</v>
      </c>
      <c r="J17430" s="396">
        <v>1.7406288830106514E-2</v>
      </c>
      <c r="K17430" s="52">
        <v>0.43556657107274416</v>
      </c>
      <c r="L17430" s="52">
        <v>0.4355843409385361</v>
      </c>
      <c r="M17430" s="398">
        <v>7.9386360465332692E-3</v>
      </c>
      <c r="N17430" s="398">
        <v>8.0228560983127712E-3</v>
      </c>
    </row>
    <row r="17431" spans="8:14">
      <c r="H17431" s="8">
        <v>17428</v>
      </c>
      <c r="I17431" s="396">
        <v>1.7406599933446888E-2</v>
      </c>
      <c r="J17431" s="396">
        <v>1.7405750418772351E-2</v>
      </c>
      <c r="K17431" s="52">
        <v>0.43555709903560835</v>
      </c>
      <c r="L17431" s="52">
        <v>0.43557476671366052</v>
      </c>
      <c r="M17431" s="398">
        <v>7.937549336212232E-3</v>
      </c>
      <c r="N17431" s="398">
        <v>8.0228560983532943E-3</v>
      </c>
    </row>
    <row r="17432" spans="8:14">
      <c r="H17432" s="8">
        <v>17429</v>
      </c>
      <c r="I17432" s="396">
        <v>1.7406056578274036E-2</v>
      </c>
      <c r="J17432" s="396">
        <v>1.7405212069221576E-2</v>
      </c>
      <c r="K17432" s="52">
        <v>0.43554762850120698</v>
      </c>
      <c r="L17432" s="52">
        <v>0.43556519269922822</v>
      </c>
      <c r="M17432" s="398">
        <v>7.936462625813382E-3</v>
      </c>
      <c r="N17432" s="398">
        <v>8.0228560983127712E-3</v>
      </c>
    </row>
    <row r="17433" spans="8:14">
      <c r="H17433" s="8">
        <v>17430</v>
      </c>
      <c r="I17433" s="396">
        <v>1.7405513223101184E-2</v>
      </c>
      <c r="J17433" s="396">
        <v>1.7404673781443555E-2</v>
      </c>
      <c r="K17433" s="52">
        <v>0.43553815946945101</v>
      </c>
      <c r="L17433" s="52">
        <v>0.43555561889523453</v>
      </c>
      <c r="M17433" s="398">
        <v>7.9353759154177691E-3</v>
      </c>
      <c r="N17433" s="398">
        <v>8.0228560983127712E-3</v>
      </c>
    </row>
    <row r="17434" spans="8:14">
      <c r="H17434" s="8">
        <v>17431</v>
      </c>
      <c r="I17434" s="396">
        <v>1.7404969867928333E-2</v>
      </c>
      <c r="J17434" s="396">
        <v>1.7404135555427656E-2</v>
      </c>
      <c r="K17434" s="52">
        <v>0.43552869194025123</v>
      </c>
      <c r="L17434" s="52">
        <v>0.43554604530167484</v>
      </c>
      <c r="M17434" s="398">
        <v>7.9342892051469608E-3</v>
      </c>
      <c r="N17434" s="398">
        <v>8.0228560983127712E-3</v>
      </c>
    </row>
    <row r="17435" spans="8:14">
      <c r="H17435" s="8">
        <v>17432</v>
      </c>
      <c r="I17435" s="396">
        <v>1.7404426512755485E-2</v>
      </c>
      <c r="J17435" s="396">
        <v>1.7403597391163251E-2</v>
      </c>
      <c r="K17435" s="52">
        <v>0.43551922591351866</v>
      </c>
      <c r="L17435" s="52">
        <v>0.4355364719185445</v>
      </c>
      <c r="M17435" s="398">
        <v>7.9332024948388664E-3</v>
      </c>
      <c r="N17435" s="398">
        <v>8.0228560983532943E-3</v>
      </c>
    </row>
    <row r="17436" spans="8:14">
      <c r="H17436" s="8">
        <v>17433</v>
      </c>
      <c r="I17436" s="396">
        <v>1.7403883157582633E-2</v>
      </c>
      <c r="J17436" s="396">
        <v>1.7403059288639715E-2</v>
      </c>
      <c r="K17436" s="52">
        <v>0.43550976138916442</v>
      </c>
      <c r="L17436" s="52">
        <v>0.43552689874583889</v>
      </c>
      <c r="M17436" s="398">
        <v>7.9321157844124343E-3</v>
      </c>
      <c r="N17436" s="398">
        <v>8.0228560983532943E-3</v>
      </c>
    </row>
    <row r="17437" spans="8:14">
      <c r="H17437" s="8">
        <v>17434</v>
      </c>
      <c r="I17437" s="396">
        <v>1.7403339802409781E-2</v>
      </c>
      <c r="J17437" s="396">
        <v>1.7402521247846418E-2</v>
      </c>
      <c r="K17437" s="52">
        <v>0.43550029836709936</v>
      </c>
      <c r="L17437" s="52">
        <v>0.43551732578355346</v>
      </c>
      <c r="M17437" s="398">
        <v>7.9310290741108104E-3</v>
      </c>
      <c r="N17437" s="398">
        <v>8.0228560982722463E-3</v>
      </c>
    </row>
    <row r="17438" spans="8:14">
      <c r="H17438" s="8">
        <v>17435</v>
      </c>
      <c r="I17438" s="396">
        <v>1.740279644723693E-2</v>
      </c>
      <c r="J17438" s="396">
        <v>1.7401983268772743E-2</v>
      </c>
      <c r="K17438" s="52">
        <v>0.43549083684723461</v>
      </c>
      <c r="L17438" s="52">
        <v>0.43550775303168349</v>
      </c>
      <c r="M17438" s="398">
        <v>7.9299423636908489E-3</v>
      </c>
      <c r="N17438" s="398">
        <v>8.0228560983127712E-3</v>
      </c>
    </row>
    <row r="17439" spans="8:14">
      <c r="H17439" s="8">
        <v>17436</v>
      </c>
      <c r="I17439" s="396">
        <v>1.7402253092064078E-2</v>
      </c>
      <c r="J17439" s="396">
        <v>1.7401445351408067E-2</v>
      </c>
      <c r="K17439" s="52">
        <v>0.43548137682948107</v>
      </c>
      <c r="L17439" s="52">
        <v>0.43549818049022437</v>
      </c>
      <c r="M17439" s="398">
        <v>7.9288556533956955E-3</v>
      </c>
      <c r="N17439" s="398">
        <v>8.0228560983127712E-3</v>
      </c>
    </row>
    <row r="17440" spans="8:14">
      <c r="H17440" s="8">
        <v>17437</v>
      </c>
      <c r="I17440" s="396">
        <v>1.740170973689123E-2</v>
      </c>
      <c r="J17440" s="396">
        <v>1.7400907495741781E-2</v>
      </c>
      <c r="K17440" s="52">
        <v>0.43547191831374965</v>
      </c>
      <c r="L17440" s="52">
        <v>0.43548860815917145</v>
      </c>
      <c r="M17440" s="398">
        <v>7.9277689431848253E-3</v>
      </c>
      <c r="N17440" s="398">
        <v>8.0228560983532943E-3</v>
      </c>
    </row>
    <row r="17441" spans="8:14">
      <c r="H17441" s="8">
        <v>17438</v>
      </c>
      <c r="I17441" s="396">
        <v>1.7401166381718378E-2</v>
      </c>
      <c r="J17441" s="396">
        <v>1.7400369701763257E-2</v>
      </c>
      <c r="K17441" s="52">
        <v>0.43546246129995181</v>
      </c>
      <c r="L17441" s="52">
        <v>0.43547903603852028</v>
      </c>
      <c r="M17441" s="398">
        <v>7.9266822326529984E-3</v>
      </c>
      <c r="N17441" s="398">
        <v>8.0228560982722463E-3</v>
      </c>
    </row>
    <row r="17442" spans="8:14">
      <c r="H17442" s="8">
        <v>17439</v>
      </c>
      <c r="I17442" s="396">
        <v>1.7400623026545527E-2</v>
      </c>
      <c r="J17442" s="396">
        <v>1.7399831969461897E-2</v>
      </c>
      <c r="K17442" s="52">
        <v>0.43545300578799834</v>
      </c>
      <c r="L17442" s="52">
        <v>0.43546946412826604</v>
      </c>
      <c r="M17442" s="398">
        <v>7.9255955223675525E-3</v>
      </c>
      <c r="N17442" s="398">
        <v>8.0228560983127712E-3</v>
      </c>
    </row>
    <row r="17443" spans="8:14">
      <c r="H17443" s="8">
        <v>17440</v>
      </c>
      <c r="I17443" s="396">
        <v>1.7400079671372675E-2</v>
      </c>
      <c r="J17443" s="396">
        <v>1.7399294298827087E-2</v>
      </c>
      <c r="K17443" s="52">
        <v>0.43544355177780036</v>
      </c>
      <c r="L17443" s="52">
        <v>0.43545989242840411</v>
      </c>
      <c r="M17443" s="398">
        <v>7.9245088120042922E-3</v>
      </c>
      <c r="N17443" s="398">
        <v>8.0228560983532943E-3</v>
      </c>
    </row>
    <row r="17444" spans="8:14">
      <c r="H17444" s="8">
        <v>17441</v>
      </c>
      <c r="I17444" s="396">
        <v>1.7399536316199827E-2</v>
      </c>
      <c r="J17444" s="396">
        <v>1.7398756689848211E-2</v>
      </c>
      <c r="K17444" s="52">
        <v>0.4354340992692689</v>
      </c>
      <c r="L17444" s="52">
        <v>0.43545032093892999</v>
      </c>
      <c r="M17444" s="398">
        <v>7.92342210176584E-3</v>
      </c>
      <c r="N17444" s="398">
        <v>8.0228560983127712E-3</v>
      </c>
    </row>
    <row r="17445" spans="8:14">
      <c r="H17445" s="8">
        <v>17442</v>
      </c>
      <c r="I17445" s="396">
        <v>1.7398992961026975E-2</v>
      </c>
      <c r="J17445" s="396">
        <v>1.739821914251468E-2</v>
      </c>
      <c r="K17445" s="52">
        <v>0.43542464826231536</v>
      </c>
      <c r="L17445" s="52">
        <v>0.43544074965983892</v>
      </c>
      <c r="M17445" s="398">
        <v>7.9223353912469558E-3</v>
      </c>
      <c r="N17445" s="398">
        <v>8.0228560983532943E-3</v>
      </c>
    </row>
    <row r="17446" spans="8:14">
      <c r="H17446" s="8">
        <v>17443</v>
      </c>
      <c r="I17446" s="396">
        <v>1.7398449605854124E-2</v>
      </c>
      <c r="J17446" s="396">
        <v>1.7397681656815878E-2</v>
      </c>
      <c r="K17446" s="52">
        <v>0.43541519875685059</v>
      </c>
      <c r="L17446" s="52">
        <v>0.4354311785911264</v>
      </c>
      <c r="M17446" s="398">
        <v>7.9212486809744492E-3</v>
      </c>
      <c r="N17446" s="398">
        <v>8.0228560983127712E-3</v>
      </c>
    </row>
    <row r="17447" spans="8:14">
      <c r="H17447" s="8">
        <v>17444</v>
      </c>
      <c r="I17447" s="396">
        <v>1.7397906250681272E-2</v>
      </c>
      <c r="J17447" s="396">
        <v>1.7397144232741208E-2</v>
      </c>
      <c r="K17447" s="52">
        <v>0.43540575075278581</v>
      </c>
      <c r="L17447" s="52">
        <v>0.43542160773278782</v>
      </c>
      <c r="M17447" s="398">
        <v>7.9201619706646548E-3</v>
      </c>
      <c r="N17447" s="398">
        <v>8.0228560982722463E-3</v>
      </c>
    </row>
    <row r="17448" spans="8:14">
      <c r="H17448" s="8">
        <v>17445</v>
      </c>
      <c r="I17448" s="396">
        <v>1.7397362895508424E-2</v>
      </c>
      <c r="J17448" s="396">
        <v>1.7396606870280079E-2</v>
      </c>
      <c r="K17448" s="52">
        <v>0.43539630425003217</v>
      </c>
      <c r="L17448" s="52">
        <v>0.43541203708481835</v>
      </c>
      <c r="M17448" s="398">
        <v>7.9190752603580973E-3</v>
      </c>
      <c r="N17448" s="398">
        <v>8.0228560983938192E-3</v>
      </c>
    </row>
    <row r="17449" spans="8:14">
      <c r="H17449" s="8">
        <v>17446</v>
      </c>
      <c r="I17449" s="396">
        <v>1.7396819540335572E-2</v>
      </c>
      <c r="J17449" s="396">
        <v>1.7396069569421888E-2</v>
      </c>
      <c r="K17449" s="52">
        <v>0.43538685924850096</v>
      </c>
      <c r="L17449" s="52">
        <v>0.4354024666472136</v>
      </c>
      <c r="M17449" s="398">
        <v>7.9179885499332022E-3</v>
      </c>
      <c r="N17449" s="398">
        <v>8.0228560982722463E-3</v>
      </c>
    </row>
    <row r="17450" spans="8:14">
      <c r="H17450" s="8">
        <v>17447</v>
      </c>
      <c r="I17450" s="396">
        <v>1.7396276185162721E-2</v>
      </c>
      <c r="J17450" s="396">
        <v>1.7395532330156054E-2</v>
      </c>
      <c r="K17450" s="52">
        <v>0.43537741574810329</v>
      </c>
      <c r="L17450" s="52">
        <v>0.43539289641996876</v>
      </c>
      <c r="M17450" s="398">
        <v>7.9169018395925904E-3</v>
      </c>
      <c r="N17450" s="398">
        <v>8.0228560983938192E-3</v>
      </c>
    </row>
    <row r="17451" spans="8:14">
      <c r="H17451" s="8">
        <v>17448</v>
      </c>
      <c r="I17451" s="396">
        <v>1.7395732829989869E-2</v>
      </c>
      <c r="J17451" s="396">
        <v>1.7394995152471969E-2</v>
      </c>
      <c r="K17451" s="52">
        <v>0.43536797374875036</v>
      </c>
      <c r="L17451" s="52">
        <v>0.43538332640307942</v>
      </c>
      <c r="M17451" s="398">
        <v>7.9158151292552156E-3</v>
      </c>
      <c r="N17451" s="398">
        <v>8.0228560982722463E-3</v>
      </c>
    </row>
    <row r="17452" spans="8:14">
      <c r="H17452" s="8">
        <v>17449</v>
      </c>
      <c r="I17452" s="396">
        <v>1.7395189474817017E-2</v>
      </c>
      <c r="J17452" s="396">
        <v>1.7394458036359063E-2</v>
      </c>
      <c r="K17452" s="52">
        <v>0.43535853325035345</v>
      </c>
      <c r="L17452" s="52">
        <v>0.43537375659654071</v>
      </c>
      <c r="M17452" s="398">
        <v>7.9147284188805494E-3</v>
      </c>
      <c r="N17452" s="398">
        <v>8.0228560983532943E-3</v>
      </c>
    </row>
    <row r="17453" spans="8:14">
      <c r="H17453" s="8">
        <v>17450</v>
      </c>
      <c r="I17453" s="396">
        <v>1.7394646119644169E-2</v>
      </c>
      <c r="J17453" s="396">
        <v>1.7393920981806737E-2</v>
      </c>
      <c r="K17453" s="52">
        <v>0.43534909425282364</v>
      </c>
      <c r="L17453" s="52">
        <v>0.43536418700034824</v>
      </c>
      <c r="M17453" s="398">
        <v>7.9136417086306931E-3</v>
      </c>
      <c r="N17453" s="398">
        <v>8.0228560982722463E-3</v>
      </c>
    </row>
    <row r="17454" spans="8:14">
      <c r="H17454" s="8">
        <v>17451</v>
      </c>
      <c r="I17454" s="396">
        <v>1.7394102764471318E-2</v>
      </c>
      <c r="J17454" s="396">
        <v>1.7393383988804415E-2</v>
      </c>
      <c r="K17454" s="52">
        <v>0.43533965675607239</v>
      </c>
      <c r="L17454" s="52">
        <v>0.43535461761449723</v>
      </c>
      <c r="M17454" s="398">
        <v>7.9125549982219743E-3</v>
      </c>
      <c r="N17454" s="398">
        <v>8.0228560983127712E-3</v>
      </c>
    </row>
    <row r="17455" spans="8:14">
      <c r="H17455" s="8">
        <v>17452</v>
      </c>
      <c r="I17455" s="396">
        <v>1.7393559409298466E-2</v>
      </c>
      <c r="J17455" s="396">
        <v>1.7392847057341523E-2</v>
      </c>
      <c r="K17455" s="52">
        <v>0.43533022076001088</v>
      </c>
      <c r="L17455" s="52">
        <v>0.43534504843898303</v>
      </c>
      <c r="M17455" s="398">
        <v>7.9114682878570156E-3</v>
      </c>
      <c r="N17455" s="398">
        <v>8.0228560983532943E-3</v>
      </c>
    </row>
    <row r="17456" spans="8:14">
      <c r="H17456" s="8">
        <v>17453</v>
      </c>
      <c r="I17456" s="396">
        <v>1.7393016054125614E-2</v>
      </c>
      <c r="J17456" s="396">
        <v>1.7392310187407469E-2</v>
      </c>
      <c r="K17456" s="52">
        <v>0.4353207862645504</v>
      </c>
      <c r="L17456" s="52">
        <v>0.43533547947380113</v>
      </c>
      <c r="M17456" s="398">
        <v>7.9103815775358171E-3</v>
      </c>
      <c r="N17456" s="398">
        <v>8.0228560983127712E-3</v>
      </c>
    </row>
    <row r="17457" spans="8:14">
      <c r="H17457" s="8">
        <v>17454</v>
      </c>
      <c r="I17457" s="396">
        <v>1.7392472698952766E-2</v>
      </c>
      <c r="J17457" s="396">
        <v>1.7391773378991685E-2</v>
      </c>
      <c r="K17457" s="52">
        <v>0.43531135326960219</v>
      </c>
      <c r="L17457" s="52">
        <v>0.43532591071894694</v>
      </c>
      <c r="M17457" s="398">
        <v>7.9092948672178538E-3</v>
      </c>
      <c r="N17457" s="398">
        <v>8.0228560982722463E-3</v>
      </c>
    </row>
    <row r="17458" spans="8:14">
      <c r="H17458" s="8">
        <v>17455</v>
      </c>
      <c r="I17458" s="396">
        <v>1.7391929343779915E-2</v>
      </c>
      <c r="J17458" s="396">
        <v>1.7391236632083595E-2</v>
      </c>
      <c r="K17458" s="52">
        <v>0.4353019217750777</v>
      </c>
      <c r="L17458" s="52">
        <v>0.43531634217441573</v>
      </c>
      <c r="M17458" s="398">
        <v>7.9082081568220778E-3</v>
      </c>
      <c r="N17458" s="398">
        <v>8.0228560983127712E-3</v>
      </c>
    </row>
    <row r="17459" spans="8:14">
      <c r="H17459" s="8">
        <v>17456</v>
      </c>
      <c r="I17459" s="396">
        <v>1.7391385988607063E-2</v>
      </c>
      <c r="J17459" s="396">
        <v>1.7390699946672632E-2</v>
      </c>
      <c r="K17459" s="52">
        <v>0.43529249178088814</v>
      </c>
      <c r="L17459" s="52">
        <v>0.43530677384020289</v>
      </c>
      <c r="M17459" s="398">
        <v>7.907121446510585E-3</v>
      </c>
      <c r="N17459" s="398">
        <v>8.0228560983127712E-3</v>
      </c>
    </row>
    <row r="17460" spans="8:14">
      <c r="H17460" s="8">
        <v>17457</v>
      </c>
      <c r="I17460" s="396">
        <v>1.7390842633434211E-2</v>
      </c>
      <c r="J17460" s="396">
        <v>1.7390163322748224E-2</v>
      </c>
      <c r="K17460" s="52">
        <v>0.43528306328694499</v>
      </c>
      <c r="L17460" s="52">
        <v>0.43529720571630381</v>
      </c>
      <c r="M17460" s="398">
        <v>7.9060347360807564E-3</v>
      </c>
      <c r="N17460" s="398">
        <v>8.0228560983127712E-3</v>
      </c>
    </row>
    <row r="17461" spans="8:14">
      <c r="H17461" s="8">
        <v>17458</v>
      </c>
      <c r="I17461" s="396">
        <v>1.739029927826136E-2</v>
      </c>
      <c r="J17461" s="396">
        <v>1.7389626760299814E-2</v>
      </c>
      <c r="K17461" s="52">
        <v>0.43527363629315952</v>
      </c>
      <c r="L17461" s="52">
        <v>0.43528763780271384</v>
      </c>
      <c r="M17461" s="398">
        <v>7.9049480257757359E-3</v>
      </c>
      <c r="N17461" s="398">
        <v>8.0228560983532943E-3</v>
      </c>
    </row>
    <row r="17462" spans="8:14">
      <c r="H17462" s="8">
        <v>17459</v>
      </c>
      <c r="I17462" s="396">
        <v>1.7389755923088512E-2</v>
      </c>
      <c r="J17462" s="396">
        <v>1.7389090259316821E-2</v>
      </c>
      <c r="K17462" s="52">
        <v>0.435264210799443</v>
      </c>
      <c r="L17462" s="52">
        <v>0.43527807009942848</v>
      </c>
      <c r="M17462" s="398">
        <v>7.9038613155144721E-3</v>
      </c>
      <c r="N17462" s="398">
        <v>8.0228560982722463E-3</v>
      </c>
    </row>
    <row r="17463" spans="8:14">
      <c r="H17463" s="8">
        <v>17460</v>
      </c>
      <c r="I17463" s="396">
        <v>1.738921256791566E-2</v>
      </c>
      <c r="J17463" s="396">
        <v>1.7388553819788703E-2</v>
      </c>
      <c r="K17463" s="52">
        <v>0.43525478680570701</v>
      </c>
      <c r="L17463" s="52">
        <v>0.43526850260644295</v>
      </c>
      <c r="M17463" s="398">
        <v>7.9027746050943509E-3</v>
      </c>
      <c r="N17463" s="398">
        <v>8.0228560983532943E-3</v>
      </c>
    </row>
    <row r="17464" spans="8:14">
      <c r="H17464" s="8">
        <v>17461</v>
      </c>
      <c r="I17464" s="396">
        <v>1.7388669212742808E-2</v>
      </c>
      <c r="J17464" s="396">
        <v>1.738801744170489E-2</v>
      </c>
      <c r="K17464" s="52">
        <v>0.43524536431186295</v>
      </c>
      <c r="L17464" s="52">
        <v>0.4352589353237527</v>
      </c>
      <c r="M17464" s="398">
        <v>7.9016878947179865E-3</v>
      </c>
      <c r="N17464" s="398">
        <v>8.0228560983127712E-3</v>
      </c>
    </row>
    <row r="17465" spans="8:14">
      <c r="H17465" s="8">
        <v>17462</v>
      </c>
      <c r="I17465" s="396">
        <v>1.7388125857569957E-2</v>
      </c>
      <c r="J17465" s="396">
        <v>1.7387481125054827E-2</v>
      </c>
      <c r="K17465" s="52">
        <v>0.43523594331782212</v>
      </c>
      <c r="L17465" s="52">
        <v>0.43524936825135313</v>
      </c>
      <c r="M17465" s="398">
        <v>7.900601184425907E-3</v>
      </c>
      <c r="N17465" s="398">
        <v>8.0228560983127712E-3</v>
      </c>
    </row>
    <row r="17466" spans="8:14">
      <c r="H17466" s="8">
        <v>17463</v>
      </c>
      <c r="I17466" s="396">
        <v>1.7387582502397109E-2</v>
      </c>
      <c r="J17466" s="396">
        <v>1.7386944869827965E-2</v>
      </c>
      <c r="K17466" s="52">
        <v>0.43522652382349591</v>
      </c>
      <c r="L17466" s="52">
        <v>0.43523980138923957</v>
      </c>
      <c r="M17466" s="398">
        <v>7.8995144741775859E-3</v>
      </c>
      <c r="N17466" s="398">
        <v>8.0228560983127712E-3</v>
      </c>
    </row>
    <row r="17467" spans="8:14">
      <c r="H17467" s="8">
        <v>17464</v>
      </c>
      <c r="I17467" s="396">
        <v>1.7387039147224257E-2</v>
      </c>
      <c r="J17467" s="396">
        <v>1.7386408676013744E-2</v>
      </c>
      <c r="K17467" s="52">
        <v>0.43521710582879608</v>
      </c>
      <c r="L17467" s="52">
        <v>0.43523023473740741</v>
      </c>
      <c r="M17467" s="398">
        <v>7.8984277636488329E-3</v>
      </c>
      <c r="N17467" s="398">
        <v>8.0228560983532943E-3</v>
      </c>
    </row>
    <row r="17468" spans="8:14">
      <c r="H17468" s="8">
        <v>17465</v>
      </c>
      <c r="I17468" s="396">
        <v>1.7386495792051405E-2</v>
      </c>
      <c r="J17468" s="396">
        <v>1.7385872543601626E-2</v>
      </c>
      <c r="K17468" s="52">
        <v>0.4352076893336338</v>
      </c>
      <c r="L17468" s="52">
        <v>0.43522066829585204</v>
      </c>
      <c r="M17468" s="398">
        <v>7.8973410534069841E-3</v>
      </c>
      <c r="N17468" s="398">
        <v>8.0228560983127712E-3</v>
      </c>
    </row>
    <row r="17469" spans="8:14">
      <c r="H17469" s="8">
        <v>17466</v>
      </c>
      <c r="I17469" s="396">
        <v>1.7385952436878554E-2</v>
      </c>
      <c r="J17469" s="396">
        <v>1.7385336472581055E-2</v>
      </c>
      <c r="K17469" s="52">
        <v>0.43519827433792069</v>
      </c>
      <c r="L17469" s="52">
        <v>0.43521110206456887</v>
      </c>
      <c r="M17469" s="398">
        <v>7.8962543430062728E-3</v>
      </c>
      <c r="N17469" s="398">
        <v>8.0228560983127712E-3</v>
      </c>
    </row>
    <row r="17470" spans="8:14">
      <c r="H17470" s="8">
        <v>17467</v>
      </c>
      <c r="I17470" s="396">
        <v>1.7385409081705702E-2</v>
      </c>
      <c r="J17470" s="396">
        <v>1.738480046294149E-2</v>
      </c>
      <c r="K17470" s="52">
        <v>0.43518886084156821</v>
      </c>
      <c r="L17470" s="52">
        <v>0.43520153604355322</v>
      </c>
      <c r="M17470" s="398">
        <v>7.8951676326898465E-3</v>
      </c>
      <c r="N17470" s="398">
        <v>8.0228560983127712E-3</v>
      </c>
    </row>
    <row r="17471" spans="8:14">
      <c r="H17471" s="8">
        <v>17468</v>
      </c>
      <c r="I17471" s="396">
        <v>1.7384865726532854E-2</v>
      </c>
      <c r="J17471" s="396">
        <v>1.7384264514672391E-2</v>
      </c>
      <c r="K17471" s="52">
        <v>0.43517944884448784</v>
      </c>
      <c r="L17471" s="52">
        <v>0.43519197023280048</v>
      </c>
      <c r="M17471" s="398">
        <v>7.8940809223766572E-3</v>
      </c>
      <c r="N17471" s="398">
        <v>8.0228560983127712E-3</v>
      </c>
    </row>
    <row r="17472" spans="8:14">
      <c r="H17472" s="8">
        <v>17469</v>
      </c>
      <c r="I17472" s="396">
        <v>1.7384322371360002E-2</v>
      </c>
      <c r="J17472" s="396">
        <v>1.7383728627763217E-2</v>
      </c>
      <c r="K17472" s="52">
        <v>0.43517003834659118</v>
      </c>
      <c r="L17472" s="52">
        <v>0.43518240463230606</v>
      </c>
      <c r="M17472" s="398">
        <v>7.8929942120261765E-3</v>
      </c>
      <c r="N17472" s="398">
        <v>8.0228560983127712E-3</v>
      </c>
    </row>
    <row r="17473" spans="8:14">
      <c r="H17473" s="8">
        <v>17470</v>
      </c>
      <c r="I17473" s="396">
        <v>1.7383779016187151E-2</v>
      </c>
      <c r="J17473" s="396">
        <v>1.7383192802203434E-2</v>
      </c>
      <c r="K17473" s="52">
        <v>0.43516062934778982</v>
      </c>
      <c r="L17473" s="52">
        <v>0.43517283924206535</v>
      </c>
      <c r="M17473" s="398">
        <v>7.8919075015978831E-3</v>
      </c>
      <c r="N17473" s="398">
        <v>8.0228560983127712E-3</v>
      </c>
    </row>
    <row r="17474" spans="8:14">
      <c r="H17474" s="8">
        <v>17471</v>
      </c>
      <c r="I17474" s="396">
        <v>1.7383235661014299E-2</v>
      </c>
      <c r="J17474" s="396">
        <v>1.7382657037982498E-2</v>
      </c>
      <c r="K17474" s="52">
        <v>0.43515122184799515</v>
      </c>
      <c r="L17474" s="52">
        <v>0.43516327406207372</v>
      </c>
      <c r="M17474" s="398">
        <v>7.8908207913349227E-3</v>
      </c>
      <c r="N17474" s="398">
        <v>8.0228560982722463E-3</v>
      </c>
    </row>
    <row r="17475" spans="8:14">
      <c r="H17475" s="8">
        <v>17472</v>
      </c>
      <c r="I17475" s="396">
        <v>1.7382692305841451E-2</v>
      </c>
      <c r="J17475" s="396">
        <v>1.7382121335089894E-2</v>
      </c>
      <c r="K17475" s="52">
        <v>0.43514181584711886</v>
      </c>
      <c r="L17475" s="52">
        <v>0.43515370909232642</v>
      </c>
      <c r="M17475" s="398">
        <v>7.8897340809941496E-3</v>
      </c>
      <c r="N17475" s="398">
        <v>8.0228560983532943E-3</v>
      </c>
    </row>
    <row r="17476" spans="8:14">
      <c r="H17476" s="8">
        <v>17473</v>
      </c>
      <c r="I17476" s="396">
        <v>1.7382148950668599E-2</v>
      </c>
      <c r="J17476" s="396">
        <v>1.7381585693515077E-2</v>
      </c>
      <c r="K17476" s="52">
        <v>0.43513241134507258</v>
      </c>
      <c r="L17476" s="52">
        <v>0.43514414433281895</v>
      </c>
      <c r="M17476" s="398">
        <v>7.8886473706160885E-3</v>
      </c>
      <c r="N17476" s="398">
        <v>8.0228560983532943E-3</v>
      </c>
    </row>
    <row r="17477" spans="8:14">
      <c r="H17477" s="8">
        <v>17474</v>
      </c>
      <c r="I17477" s="396">
        <v>1.7381605595495748E-2</v>
      </c>
      <c r="J17477" s="396">
        <v>1.7381050113247528E-2</v>
      </c>
      <c r="K17477" s="52">
        <v>0.43512300834176798</v>
      </c>
      <c r="L17477" s="52">
        <v>0.43513457978354669</v>
      </c>
      <c r="M17477" s="398">
        <v>7.887560660160213E-3</v>
      </c>
      <c r="N17477" s="398">
        <v>8.0228560983532943E-3</v>
      </c>
    </row>
    <row r="17478" spans="8:14">
      <c r="H17478" s="8">
        <v>17475</v>
      </c>
      <c r="I17478" s="396">
        <v>1.7381062240322896E-2</v>
      </c>
      <c r="J17478" s="396">
        <v>1.7380514594276714E-2</v>
      </c>
      <c r="K17478" s="52">
        <v>0.43511360683711636</v>
      </c>
      <c r="L17478" s="52">
        <v>0.43512501544450505</v>
      </c>
      <c r="M17478" s="398">
        <v>7.8864739499912417E-3</v>
      </c>
      <c r="N17478" s="398">
        <v>8.0228560983127712E-3</v>
      </c>
    </row>
    <row r="17479" spans="8:14">
      <c r="H17479" s="8">
        <v>17476</v>
      </c>
      <c r="I17479" s="396">
        <v>1.7380518885150045E-2</v>
      </c>
      <c r="J17479" s="396">
        <v>1.737997913659212E-2</v>
      </c>
      <c r="K17479" s="52">
        <v>0.43510420683102968</v>
      </c>
      <c r="L17479" s="52">
        <v>0.43511545131568941</v>
      </c>
      <c r="M17479" s="398">
        <v>7.8853872395823615E-3</v>
      </c>
      <c r="N17479" s="398">
        <v>8.0228560982722463E-3</v>
      </c>
    </row>
    <row r="17480" spans="8:14">
      <c r="H17480" s="8">
        <v>17477</v>
      </c>
      <c r="I17480" s="396">
        <v>1.7379975529977196E-2</v>
      </c>
      <c r="J17480" s="396">
        <v>1.7379443740183225E-2</v>
      </c>
      <c r="K17480" s="52">
        <v>0.43509480832341946</v>
      </c>
      <c r="L17480" s="52">
        <v>0.43510588739709499</v>
      </c>
      <c r="M17480" s="398">
        <v>7.8843005292577664E-3</v>
      </c>
      <c r="N17480" s="398">
        <v>8.0228560983532943E-3</v>
      </c>
    </row>
    <row r="17481" spans="8:14">
      <c r="H17481" s="8">
        <v>17478</v>
      </c>
      <c r="I17481" s="396">
        <v>1.7379432174804345E-2</v>
      </c>
      <c r="J17481" s="396">
        <v>1.7378908405039514E-2</v>
      </c>
      <c r="K17481" s="52">
        <v>0.43508541131419742</v>
      </c>
      <c r="L17481" s="52">
        <v>0.43509632368871726</v>
      </c>
      <c r="M17481" s="398">
        <v>7.8832138188553585E-3</v>
      </c>
      <c r="N17481" s="398">
        <v>8.0228560983938192E-3</v>
      </c>
    </row>
    <row r="17482" spans="8:14">
      <c r="H17482" s="8">
        <v>17479</v>
      </c>
      <c r="I17482" s="396">
        <v>1.7378888819631493E-2</v>
      </c>
      <c r="J17482" s="396">
        <v>1.7378373131150461E-2</v>
      </c>
      <c r="K17482" s="52">
        <v>0.43507601580327521</v>
      </c>
      <c r="L17482" s="52">
        <v>0.4350867601905517</v>
      </c>
      <c r="M17482" s="398">
        <v>7.8821271085372339E-3</v>
      </c>
      <c r="N17482" s="398">
        <v>8.0228560983127712E-3</v>
      </c>
    </row>
    <row r="17483" spans="8:14">
      <c r="H17483" s="8">
        <v>17480</v>
      </c>
      <c r="I17483" s="396">
        <v>1.7378345464458642E-2</v>
      </c>
      <c r="J17483" s="396">
        <v>1.737783791850556E-2</v>
      </c>
      <c r="K17483" s="52">
        <v>0.43506662179056449</v>
      </c>
      <c r="L17483" s="52">
        <v>0.43507719690259361</v>
      </c>
      <c r="M17483" s="398">
        <v>7.8810403982223429E-3</v>
      </c>
      <c r="N17483" s="398">
        <v>8.0228560983127712E-3</v>
      </c>
    </row>
    <row r="17484" spans="8:14">
      <c r="H17484" s="8">
        <v>17481</v>
      </c>
      <c r="I17484" s="396">
        <v>1.7377802109285793E-2</v>
      </c>
      <c r="J17484" s="396">
        <v>1.7377302767094305E-2</v>
      </c>
      <c r="K17484" s="52">
        <v>0.43505722927597701</v>
      </c>
      <c r="L17484" s="52">
        <v>0.43506763382483832</v>
      </c>
      <c r="M17484" s="398">
        <v>7.8799536878701656E-3</v>
      </c>
      <c r="N17484" s="398">
        <v>8.0228560983532943E-3</v>
      </c>
    </row>
    <row r="17485" spans="8:14">
      <c r="H17485" s="8">
        <v>17482</v>
      </c>
      <c r="I17485" s="396">
        <v>1.7377258754112942E-2</v>
      </c>
      <c r="J17485" s="396">
        <v>1.7376767676906178E-2</v>
      </c>
      <c r="K17485" s="52">
        <v>0.43504783825942456</v>
      </c>
      <c r="L17485" s="52">
        <v>0.43505807095728133</v>
      </c>
      <c r="M17485" s="398">
        <v>7.8788669774806988E-3</v>
      </c>
      <c r="N17485" s="398">
        <v>8.0228560982722463E-3</v>
      </c>
    </row>
    <row r="17486" spans="8:14">
      <c r="H17486" s="8">
        <v>17483</v>
      </c>
      <c r="I17486" s="396">
        <v>1.737671539894009E-2</v>
      </c>
      <c r="J17486" s="396">
        <v>1.7376232647930687E-2</v>
      </c>
      <c r="K17486" s="52">
        <v>0.43503844874081882</v>
      </c>
      <c r="L17486" s="52">
        <v>0.43504850829991787</v>
      </c>
      <c r="M17486" s="398">
        <v>7.8777802671755135E-3</v>
      </c>
      <c r="N17486" s="398">
        <v>8.0228560983532943E-3</v>
      </c>
    </row>
    <row r="17487" spans="8:14">
      <c r="H17487" s="8">
        <v>17484</v>
      </c>
      <c r="I17487" s="396">
        <v>1.7376172043767239E-2</v>
      </c>
      <c r="J17487" s="396">
        <v>1.7375697680157311E-2</v>
      </c>
      <c r="K17487" s="52">
        <v>0.43502906072007158</v>
      </c>
      <c r="L17487" s="52">
        <v>0.43503894585274344</v>
      </c>
      <c r="M17487" s="398">
        <v>7.8766935567925189E-3</v>
      </c>
      <c r="N17487" s="398">
        <v>8.0228560983127712E-3</v>
      </c>
    </row>
    <row r="17488" spans="8:14">
      <c r="H17488" s="8">
        <v>17485</v>
      </c>
      <c r="I17488" s="396">
        <v>1.7375628688594387E-2</v>
      </c>
      <c r="J17488" s="396">
        <v>1.7375162773575568E-2</v>
      </c>
      <c r="K17488" s="52">
        <v>0.43501967419709464</v>
      </c>
      <c r="L17488" s="52">
        <v>0.43502938361575333</v>
      </c>
      <c r="M17488" s="398">
        <v>7.8756068464127579E-3</v>
      </c>
      <c r="N17488" s="398">
        <v>8.0228560983532943E-3</v>
      </c>
    </row>
    <row r="17489" spans="8:14">
      <c r="H17489" s="8">
        <v>17486</v>
      </c>
      <c r="I17489" s="396">
        <v>1.7375085333421539E-2</v>
      </c>
      <c r="J17489" s="396">
        <v>1.7374627928174947E-2</v>
      </c>
      <c r="K17489" s="52">
        <v>0.43501028917179962</v>
      </c>
      <c r="L17489" s="52">
        <v>0.43501982158894303</v>
      </c>
      <c r="M17489" s="398">
        <v>7.8745201361983281E-3</v>
      </c>
      <c r="N17489" s="398">
        <v>8.0228560983127712E-3</v>
      </c>
    </row>
    <row r="17490" spans="8:14">
      <c r="H17490" s="8">
        <v>17487</v>
      </c>
      <c r="I17490" s="396">
        <v>1.7374541978248687E-2</v>
      </c>
      <c r="J17490" s="396">
        <v>1.7374093143944953E-2</v>
      </c>
      <c r="K17490" s="52">
        <v>0.43500090564409849</v>
      </c>
      <c r="L17490" s="52">
        <v>0.43501025977230789</v>
      </c>
      <c r="M17490" s="398">
        <v>7.8734334258250393E-3</v>
      </c>
      <c r="N17490" s="398">
        <v>8.0228560982722463E-3</v>
      </c>
    </row>
    <row r="17491" spans="8:14">
      <c r="H17491" s="8">
        <v>17488</v>
      </c>
      <c r="I17491" s="396">
        <v>1.7373998623075836E-2</v>
      </c>
      <c r="J17491" s="396">
        <v>1.7373558420875099E-2</v>
      </c>
      <c r="K17491" s="52">
        <v>0.43499152361390309</v>
      </c>
      <c r="L17491" s="52">
        <v>0.43500069816584319</v>
      </c>
      <c r="M17491" s="398">
        <v>7.8723467154144609E-3</v>
      </c>
      <c r="N17491" s="398">
        <v>8.0228560983532943E-3</v>
      </c>
    </row>
    <row r="17492" spans="8:14">
      <c r="H17492" s="8">
        <v>17489</v>
      </c>
      <c r="I17492" s="396">
        <v>1.7373455267902984E-2</v>
      </c>
      <c r="J17492" s="396">
        <v>1.7373023758954886E-2</v>
      </c>
      <c r="K17492" s="52">
        <v>0.43498214308112526</v>
      </c>
      <c r="L17492" s="52">
        <v>0.43499113676954443</v>
      </c>
      <c r="M17492" s="398">
        <v>7.8712600050071177E-3</v>
      </c>
      <c r="N17492" s="398">
        <v>8.0228560983127712E-3</v>
      </c>
    </row>
    <row r="17493" spans="8:14">
      <c r="H17493" s="8">
        <v>17490</v>
      </c>
      <c r="I17493" s="396">
        <v>1.7372911912730136E-2</v>
      </c>
      <c r="J17493" s="396">
        <v>1.7372489158173837E-2</v>
      </c>
      <c r="K17493" s="52">
        <v>0.43497276404567659</v>
      </c>
      <c r="L17493" s="52">
        <v>0.43498157558340683</v>
      </c>
      <c r="M17493" s="398">
        <v>7.8701732948461556E-3</v>
      </c>
      <c r="N17493" s="398">
        <v>8.0228560983938192E-3</v>
      </c>
    </row>
    <row r="17494" spans="8:14">
      <c r="H17494" s="8">
        <v>17491</v>
      </c>
      <c r="I17494" s="396">
        <v>1.7372368557557284E-2</v>
      </c>
      <c r="J17494" s="396">
        <v>1.7371954618521451E-2</v>
      </c>
      <c r="K17494" s="52">
        <v>0.43496338650746935</v>
      </c>
      <c r="L17494" s="52">
        <v>0.43497201460742602</v>
      </c>
      <c r="M17494" s="398">
        <v>7.8690865843237118E-3</v>
      </c>
      <c r="N17494" s="398">
        <v>8.0228560982722463E-3</v>
      </c>
    </row>
    <row r="17495" spans="8:14">
      <c r="H17495" s="8">
        <v>17492</v>
      </c>
      <c r="I17495" s="396">
        <v>1.7371825202384433E-2</v>
      </c>
      <c r="J17495" s="396">
        <v>1.7371420139987253E-2</v>
      </c>
      <c r="K17495" s="52">
        <v>0.43495401046641519</v>
      </c>
      <c r="L17495" s="52">
        <v>0.43496245384159715</v>
      </c>
      <c r="M17495" s="398">
        <v>7.8679998740476473E-3</v>
      </c>
      <c r="N17495" s="398">
        <v>8.0228560983532943E-3</v>
      </c>
    </row>
    <row r="17496" spans="8:14">
      <c r="H17496" s="8">
        <v>17493</v>
      </c>
      <c r="I17496" s="396">
        <v>1.7371281847211581E-2</v>
      </c>
      <c r="J17496" s="396">
        <v>1.737088572256076E-2</v>
      </c>
      <c r="K17496" s="52">
        <v>0.43494463592242605</v>
      </c>
      <c r="L17496" s="52">
        <v>0.43495289328591569</v>
      </c>
      <c r="M17496" s="398">
        <v>7.8669131636532452E-3</v>
      </c>
      <c r="N17496" s="398">
        <v>8.0228560983532943E-3</v>
      </c>
    </row>
    <row r="17497" spans="8:14">
      <c r="H17497" s="8">
        <v>17494</v>
      </c>
      <c r="I17497" s="396">
        <v>1.7370738492038729E-2</v>
      </c>
      <c r="J17497" s="396">
        <v>1.7370351366231489E-2</v>
      </c>
      <c r="K17497" s="52">
        <v>0.43493526287541384</v>
      </c>
      <c r="L17497" s="52">
        <v>0.43494333294037707</v>
      </c>
      <c r="M17497" s="398">
        <v>7.8658264533026049E-3</v>
      </c>
      <c r="N17497" s="398">
        <v>8.0228560983127712E-3</v>
      </c>
    </row>
    <row r="17498" spans="8:14">
      <c r="H17498" s="8">
        <v>17495</v>
      </c>
      <c r="I17498" s="396">
        <v>1.7370195136865881E-2</v>
      </c>
      <c r="J17498" s="396">
        <v>1.7369817070988971E-2</v>
      </c>
      <c r="K17498" s="52">
        <v>0.4349258913252903</v>
      </c>
      <c r="L17498" s="52">
        <v>0.43493377280497658</v>
      </c>
      <c r="M17498" s="398">
        <v>7.8647397431172942E-3</v>
      </c>
      <c r="N17498" s="398">
        <v>8.0228560983532943E-3</v>
      </c>
    </row>
    <row r="17499" spans="8:14">
      <c r="H17499" s="8">
        <v>17496</v>
      </c>
      <c r="I17499" s="396">
        <v>1.736965178169303E-2</v>
      </c>
      <c r="J17499" s="396">
        <v>1.7369282836822719E-2</v>
      </c>
      <c r="K17499" s="52">
        <v>0.43491652127196773</v>
      </c>
      <c r="L17499" s="52">
        <v>0.43492421287970973</v>
      </c>
      <c r="M17499" s="398">
        <v>7.8636530326515516E-3</v>
      </c>
      <c r="N17499" s="398">
        <v>8.0228560982722463E-3</v>
      </c>
    </row>
    <row r="17500" spans="8:14">
      <c r="H17500" s="8">
        <v>17497</v>
      </c>
      <c r="I17500" s="396">
        <v>1.7369108426520178E-2</v>
      </c>
      <c r="J17500" s="396">
        <v>1.7368748663722275E-2</v>
      </c>
      <c r="K17500" s="52">
        <v>0.4349071527153579</v>
      </c>
      <c r="L17500" s="52">
        <v>0.43491465316457173</v>
      </c>
      <c r="M17500" s="398">
        <v>7.8625663223106153E-3</v>
      </c>
      <c r="N17500" s="398">
        <v>8.0228560983532943E-3</v>
      </c>
    </row>
    <row r="17501" spans="8:14">
      <c r="H17501" s="8">
        <v>17498</v>
      </c>
      <c r="I17501" s="396">
        <v>1.7368565071347326E-2</v>
      </c>
      <c r="J17501" s="396">
        <v>1.7368214551677159E-2</v>
      </c>
      <c r="K17501" s="52">
        <v>0.43489778565537279</v>
      </c>
      <c r="L17501" s="52">
        <v>0.4349050936595581</v>
      </c>
      <c r="M17501" s="398">
        <v>7.8614796119729179E-3</v>
      </c>
      <c r="N17501" s="398">
        <v>8.0228560983127712E-3</v>
      </c>
    </row>
    <row r="17502" spans="8:14">
      <c r="H17502" s="8">
        <v>17499</v>
      </c>
      <c r="I17502" s="396">
        <v>1.7368021716174478E-2</v>
      </c>
      <c r="J17502" s="396">
        <v>1.736768050067691E-2</v>
      </c>
      <c r="K17502" s="52">
        <v>0.43488842009192435</v>
      </c>
      <c r="L17502" s="52">
        <v>0.43489553436466416</v>
      </c>
      <c r="M17502" s="398">
        <v>7.860392901678977E-3</v>
      </c>
      <c r="N17502" s="398">
        <v>8.0228560983127712E-3</v>
      </c>
    </row>
    <row r="17503" spans="8:14">
      <c r="H17503" s="8">
        <v>17500</v>
      </c>
      <c r="I17503" s="396">
        <v>1.7367478361001627E-2</v>
      </c>
      <c r="J17503" s="396">
        <v>1.7367146510711064E-2</v>
      </c>
      <c r="K17503" s="52">
        <v>0.43487905602492472</v>
      </c>
      <c r="L17503" s="52">
        <v>0.43488597527988526</v>
      </c>
      <c r="M17503" s="398">
        <v>7.8593061912667003E-3</v>
      </c>
      <c r="N17503" s="398">
        <v>8.0228560983532943E-3</v>
      </c>
    </row>
    <row r="17504" spans="8:14">
      <c r="H17504" s="8">
        <v>17501</v>
      </c>
      <c r="I17504" s="396">
        <v>1.7366935005828775E-2</v>
      </c>
      <c r="J17504" s="396">
        <v>1.7366612581769157E-2</v>
      </c>
      <c r="K17504" s="52">
        <v>0.43486969345428578</v>
      </c>
      <c r="L17504" s="52">
        <v>0.43487641640521679</v>
      </c>
      <c r="M17504" s="398">
        <v>7.8582194809387069E-3</v>
      </c>
      <c r="N17504" s="398">
        <v>8.0228560983532943E-3</v>
      </c>
    </row>
    <row r="17505" spans="8:14">
      <c r="H17505" s="8">
        <v>17502</v>
      </c>
      <c r="I17505" s="396">
        <v>1.7366391650655923E-2</v>
      </c>
      <c r="J17505" s="396">
        <v>1.7366078713840719E-2</v>
      </c>
      <c r="K17505" s="52">
        <v>0.43486033237991967</v>
      </c>
      <c r="L17505" s="52">
        <v>0.43486685774065426</v>
      </c>
      <c r="M17505" s="398">
        <v>7.8571327705734238E-3</v>
      </c>
      <c r="N17505" s="398">
        <v>8.0228560983127712E-3</v>
      </c>
    </row>
    <row r="17506" spans="8:14">
      <c r="H17506" s="8">
        <v>17503</v>
      </c>
      <c r="I17506" s="396">
        <v>1.7365848295483072E-2</v>
      </c>
      <c r="J17506" s="396">
        <v>1.7365544906915303E-2</v>
      </c>
      <c r="K17506" s="52">
        <v>0.43485097280173834</v>
      </c>
      <c r="L17506" s="52">
        <v>0.43485729928619293</v>
      </c>
      <c r="M17506" s="398">
        <v>7.8560460602519026E-3</v>
      </c>
      <c r="N17506" s="398">
        <v>8.0228560983127712E-3</v>
      </c>
    </row>
    <row r="17507" spans="8:14">
      <c r="H17507" s="8">
        <v>17504</v>
      </c>
      <c r="I17507" s="396">
        <v>1.7365304940310224E-2</v>
      </c>
      <c r="J17507" s="396">
        <v>1.7365011160982456E-2</v>
      </c>
      <c r="K17507" s="52">
        <v>0.43484161471965388</v>
      </c>
      <c r="L17507" s="52">
        <v>0.43484774104182816</v>
      </c>
      <c r="M17507" s="398">
        <v>7.854959349933615E-3</v>
      </c>
      <c r="N17507" s="398">
        <v>8.0228560983532943E-3</v>
      </c>
    </row>
    <row r="17508" spans="8:14">
      <c r="H17508" s="8">
        <v>17505</v>
      </c>
      <c r="I17508" s="396">
        <v>1.7364761585137372E-2</v>
      </c>
      <c r="J17508" s="396">
        <v>1.7364477476031717E-2</v>
      </c>
      <c r="K17508" s="52">
        <v>0.43483225813357845</v>
      </c>
      <c r="L17508" s="52">
        <v>0.43483818300755545</v>
      </c>
      <c r="M17508" s="398">
        <v>7.8538726395375163E-3</v>
      </c>
      <c r="N17508" s="398">
        <v>8.0228560983127712E-3</v>
      </c>
    </row>
    <row r="17509" spans="8:14">
      <c r="H17509" s="8">
        <v>17506</v>
      </c>
      <c r="I17509" s="396">
        <v>1.736421822996452E-2</v>
      </c>
      <c r="J17509" s="396">
        <v>1.7363943852052643E-2</v>
      </c>
      <c r="K17509" s="52">
        <v>0.43482290304342408</v>
      </c>
      <c r="L17509" s="52">
        <v>0.43482862518337007</v>
      </c>
      <c r="M17509" s="398">
        <v>7.8527859292256991E-3</v>
      </c>
      <c r="N17509" s="398">
        <v>8.0228560983127712E-3</v>
      </c>
    </row>
    <row r="17510" spans="8:14">
      <c r="H17510" s="8">
        <v>17507</v>
      </c>
      <c r="I17510" s="396">
        <v>1.7363674874791669E-2</v>
      </c>
      <c r="J17510" s="396">
        <v>1.7363410289034778E-2</v>
      </c>
      <c r="K17510" s="52">
        <v>0.43481354944910294</v>
      </c>
      <c r="L17510" s="52">
        <v>0.43481906756926747</v>
      </c>
      <c r="M17510" s="398">
        <v>7.851699218836071E-3</v>
      </c>
      <c r="N17510" s="398">
        <v>8.0228560983127712E-3</v>
      </c>
    </row>
    <row r="17511" spans="8:14">
      <c r="H17511" s="8">
        <v>17508</v>
      </c>
      <c r="I17511" s="396">
        <v>1.7363131519618821E-2</v>
      </c>
      <c r="J17511" s="396">
        <v>1.7362876786967681E-2</v>
      </c>
      <c r="K17511" s="52">
        <v>0.434804197350527</v>
      </c>
      <c r="L17511" s="52">
        <v>0.434809510165243</v>
      </c>
      <c r="M17511" s="398">
        <v>7.850612508571251E-3</v>
      </c>
      <c r="N17511" s="398">
        <v>8.0228560983127712E-3</v>
      </c>
    </row>
    <row r="17512" spans="8:14">
      <c r="H17512" s="8">
        <v>17509</v>
      </c>
      <c r="I17512" s="396">
        <v>1.7362588164445969E-2</v>
      </c>
      <c r="J17512" s="396">
        <v>1.7362343345840914E-2</v>
      </c>
      <c r="K17512" s="52">
        <v>0.4347948467476086</v>
      </c>
      <c r="L17512" s="52">
        <v>0.43479995297129198</v>
      </c>
      <c r="M17512" s="398">
        <v>7.8495257981475684E-3</v>
      </c>
      <c r="N17512" s="398">
        <v>8.0228560983532943E-3</v>
      </c>
    </row>
    <row r="17513" spans="8:14">
      <c r="H17513" s="8">
        <v>17510</v>
      </c>
      <c r="I17513" s="396">
        <v>1.7362044809273117E-2</v>
      </c>
      <c r="J17513" s="396">
        <v>1.7361809965644022E-2</v>
      </c>
      <c r="K17513" s="52">
        <v>0.43478549764025981</v>
      </c>
      <c r="L17513" s="52">
        <v>0.43479039598740993</v>
      </c>
      <c r="M17513" s="398">
        <v>7.8484390878081692E-3</v>
      </c>
      <c r="N17513" s="398">
        <v>8.0228560983127712E-3</v>
      </c>
    </row>
    <row r="17514" spans="8:14">
      <c r="H17514" s="8">
        <v>17511</v>
      </c>
      <c r="I17514" s="396">
        <v>1.7361501454100266E-2</v>
      </c>
      <c r="J17514" s="396">
        <v>1.7361276646366577E-2</v>
      </c>
      <c r="K17514" s="52">
        <v>0.43477615002839276</v>
      </c>
      <c r="L17514" s="52">
        <v>0.43478083921359217</v>
      </c>
      <c r="M17514" s="398">
        <v>7.8473523775125318E-3</v>
      </c>
      <c r="N17514" s="398">
        <v>8.0228560983127712E-3</v>
      </c>
    </row>
    <row r="17515" spans="8:14">
      <c r="H17515" s="8">
        <v>17512</v>
      </c>
      <c r="I17515" s="396">
        <v>1.7360958098927418E-2</v>
      </c>
      <c r="J17515" s="396">
        <v>1.7360743387998145E-2</v>
      </c>
      <c r="K17515" s="52">
        <v>0.43476680391191963</v>
      </c>
      <c r="L17515" s="52">
        <v>0.43477128264983406</v>
      </c>
      <c r="M17515" s="398">
        <v>7.8462656671796048E-3</v>
      </c>
      <c r="N17515" s="398">
        <v>8.0228560983127712E-3</v>
      </c>
    </row>
    <row r="17516" spans="8:14">
      <c r="H17516" s="8">
        <v>17513</v>
      </c>
      <c r="I17516" s="396">
        <v>1.7360414743754566E-2</v>
      </c>
      <c r="J17516" s="396">
        <v>1.7360210190528282E-2</v>
      </c>
      <c r="K17516" s="52">
        <v>0.43475745929075277</v>
      </c>
      <c r="L17516" s="52">
        <v>0.43476172629613097</v>
      </c>
      <c r="M17516" s="398">
        <v>7.8451789567688633E-3</v>
      </c>
      <c r="N17516" s="398">
        <v>8.0228560983532943E-3</v>
      </c>
    </row>
    <row r="17517" spans="8:14">
      <c r="H17517" s="8">
        <v>17514</v>
      </c>
      <c r="I17517" s="396">
        <v>1.7359871388581714E-2</v>
      </c>
      <c r="J17517" s="396">
        <v>1.7359677053946563E-2</v>
      </c>
      <c r="K17517" s="52">
        <v>0.4347481161648043</v>
      </c>
      <c r="L17517" s="52">
        <v>0.43475217015247841</v>
      </c>
      <c r="M17517" s="398">
        <v>7.8440922464018837E-3</v>
      </c>
      <c r="N17517" s="398">
        <v>8.0228560982722463E-3</v>
      </c>
    </row>
    <row r="17518" spans="8:14">
      <c r="H17518" s="8">
        <v>17515</v>
      </c>
      <c r="I17518" s="396">
        <v>1.7359328033408863E-2</v>
      </c>
      <c r="J17518" s="396">
        <v>1.735914397824256E-2</v>
      </c>
      <c r="K17518" s="52">
        <v>0.43473877453398646</v>
      </c>
      <c r="L17518" s="52">
        <v>0.43474261421887156</v>
      </c>
      <c r="M17518" s="398">
        <v>7.8430055360786625E-3</v>
      </c>
      <c r="N17518" s="398">
        <v>8.0228560983532943E-3</v>
      </c>
    </row>
    <row r="17519" spans="8:14">
      <c r="H17519" s="8">
        <v>17516</v>
      </c>
      <c r="I17519" s="396">
        <v>1.7358784678236011E-2</v>
      </c>
      <c r="J17519" s="396">
        <v>1.7358610963405845E-2</v>
      </c>
      <c r="K17519" s="52">
        <v>0.43472943439821143</v>
      </c>
      <c r="L17519" s="52">
        <v>0.43473305849530597</v>
      </c>
      <c r="M17519" s="398">
        <v>7.8419188257586765E-3</v>
      </c>
      <c r="N17519" s="398">
        <v>8.0228560983127712E-3</v>
      </c>
    </row>
    <row r="17520" spans="8:14">
      <c r="H17520" s="8">
        <v>17517</v>
      </c>
      <c r="I17520" s="396">
        <v>1.7358241323063163E-2</v>
      </c>
      <c r="J17520" s="396">
        <v>1.7358078009425994E-2</v>
      </c>
      <c r="K17520" s="52">
        <v>0.43472009575739151</v>
      </c>
      <c r="L17520" s="52">
        <v>0.43472350298177692</v>
      </c>
      <c r="M17520" s="398">
        <v>7.8408321154419258E-3</v>
      </c>
      <c r="N17520" s="398">
        <v>8.0228560983532943E-3</v>
      </c>
    </row>
    <row r="17521" spans="8:14">
      <c r="H17521" s="8">
        <v>17518</v>
      </c>
      <c r="I17521" s="396">
        <v>1.7357697967890311E-2</v>
      </c>
      <c r="J17521" s="396">
        <v>1.7357545116292575E-2</v>
      </c>
      <c r="K17521" s="52">
        <v>0.43471075861143899</v>
      </c>
      <c r="L17521" s="52">
        <v>0.43471394767827992</v>
      </c>
      <c r="M17521" s="398">
        <v>7.8397454051284121E-3</v>
      </c>
      <c r="N17521" s="398">
        <v>8.0228560982722463E-3</v>
      </c>
    </row>
    <row r="17522" spans="8:14">
      <c r="H17522" s="8">
        <v>17519</v>
      </c>
      <c r="I17522" s="396">
        <v>1.735715461271746E-2</v>
      </c>
      <c r="J17522" s="396">
        <v>1.7357012283995187E-2</v>
      </c>
      <c r="K17522" s="52">
        <v>0.43470142296026631</v>
      </c>
      <c r="L17522" s="52">
        <v>0.4347043925848102</v>
      </c>
      <c r="M17522" s="398">
        <v>7.8386586946560359E-3</v>
      </c>
      <c r="N17522" s="398">
        <v>8.0228560983127712E-3</v>
      </c>
    </row>
    <row r="17523" spans="8:14">
      <c r="H17523" s="8">
        <v>17520</v>
      </c>
      <c r="I17523" s="396">
        <v>1.7356611257544608E-2</v>
      </c>
      <c r="J17523" s="396">
        <v>1.7356479512523403E-2</v>
      </c>
      <c r="K17523" s="52">
        <v>0.43469208880378557</v>
      </c>
      <c r="L17523" s="52">
        <v>0.43469483770136319</v>
      </c>
      <c r="M17523" s="398">
        <v>7.8375719843895176E-3</v>
      </c>
      <c r="N17523" s="398">
        <v>8.0228560983532943E-3</v>
      </c>
    </row>
    <row r="17524" spans="8:14">
      <c r="H17524" s="8">
        <v>17521</v>
      </c>
      <c r="I17524" s="396">
        <v>1.735606790237176E-2</v>
      </c>
      <c r="J17524" s="396">
        <v>1.735594680186681E-2</v>
      </c>
      <c r="K17524" s="52">
        <v>0.4346827561419091</v>
      </c>
      <c r="L17524" s="52">
        <v>0.4346852830279343</v>
      </c>
      <c r="M17524" s="398">
        <v>7.8364852740857079E-3</v>
      </c>
      <c r="N17524" s="398">
        <v>8.0228560983532943E-3</v>
      </c>
    </row>
    <row r="17525" spans="8:14">
      <c r="H17525" s="8">
        <v>17522</v>
      </c>
      <c r="I17525" s="396">
        <v>1.7355524547198908E-2</v>
      </c>
      <c r="J17525" s="396">
        <v>1.735541415201499E-2</v>
      </c>
      <c r="K17525" s="52">
        <v>0.43467342497454942</v>
      </c>
      <c r="L17525" s="52">
        <v>0.43467572856451897</v>
      </c>
      <c r="M17525" s="398">
        <v>7.8353985636635641E-3</v>
      </c>
      <c r="N17525" s="398">
        <v>8.0228560982722463E-3</v>
      </c>
    </row>
    <row r="17526" spans="8:14">
      <c r="H17526" s="8">
        <v>17523</v>
      </c>
      <c r="I17526" s="396">
        <v>1.7354981192026057E-2</v>
      </c>
      <c r="J17526" s="396">
        <v>1.7354881562957537E-2</v>
      </c>
      <c r="K17526" s="52">
        <v>0.43466409530161881</v>
      </c>
      <c r="L17526" s="52">
        <v>0.43466617431111254</v>
      </c>
      <c r="M17526" s="398">
        <v>7.8343118532851769E-3</v>
      </c>
      <c r="N17526" s="398">
        <v>8.0228560982722463E-3</v>
      </c>
    </row>
    <row r="17527" spans="8:14">
      <c r="H17527" s="8">
        <v>17524</v>
      </c>
      <c r="I17527" s="396">
        <v>1.7354437836853205E-2</v>
      </c>
      <c r="J17527" s="396">
        <v>1.7354349034684052E-2</v>
      </c>
      <c r="K17527" s="52">
        <v>0.43465476712302958</v>
      </c>
      <c r="L17527" s="52">
        <v>0.43465662026771029</v>
      </c>
      <c r="M17527" s="398">
        <v>7.8332251429505517E-3</v>
      </c>
      <c r="N17527" s="398">
        <v>8.0228560983532943E-3</v>
      </c>
    </row>
    <row r="17528" spans="8:14">
      <c r="H17528" s="8">
        <v>17525</v>
      </c>
      <c r="I17528" s="396">
        <v>1.7353894481680354E-2</v>
      </c>
      <c r="J17528" s="396">
        <v>1.7353816567184117E-2</v>
      </c>
      <c r="K17528" s="52">
        <v>0.43464544043869408</v>
      </c>
      <c r="L17528" s="52">
        <v>0.43464706643430767</v>
      </c>
      <c r="M17528" s="398">
        <v>7.8321384327002096E-3</v>
      </c>
      <c r="N17528" s="398">
        <v>8.0228560983532943E-3</v>
      </c>
    </row>
    <row r="17529" spans="8:14">
      <c r="H17529" s="8">
        <v>17526</v>
      </c>
      <c r="I17529" s="396">
        <v>1.7353351126507505E-2</v>
      </c>
      <c r="J17529" s="396">
        <v>1.7353284160447333E-2</v>
      </c>
      <c r="K17529" s="52">
        <v>0.43463611524852475</v>
      </c>
      <c r="L17529" s="52">
        <v>0.43463751281090018</v>
      </c>
      <c r="M17529" s="398">
        <v>7.8310517223315317E-3</v>
      </c>
      <c r="N17529" s="398">
        <v>8.0228560982722463E-3</v>
      </c>
    </row>
    <row r="17530" spans="8:14">
      <c r="H17530" s="8">
        <v>17527</v>
      </c>
      <c r="I17530" s="396">
        <v>1.7352807771334654E-2</v>
      </c>
      <c r="J17530" s="396">
        <v>1.7352751814463298E-2</v>
      </c>
      <c r="K17530" s="52">
        <v>0.43462679155243411</v>
      </c>
      <c r="L17530" s="52">
        <v>0.43462795939748311</v>
      </c>
      <c r="M17530" s="398">
        <v>7.8299650119255625E-3</v>
      </c>
      <c r="N17530" s="398">
        <v>8.0228560983127712E-3</v>
      </c>
    </row>
    <row r="17531" spans="8:14">
      <c r="H17531" s="8">
        <v>17528</v>
      </c>
      <c r="I17531" s="396">
        <v>1.7352264416161802E-2</v>
      </c>
      <c r="J17531" s="396">
        <v>1.7352219529221623E-2</v>
      </c>
      <c r="K17531" s="52">
        <v>0.43461746935033452</v>
      </c>
      <c r="L17531" s="52">
        <v>0.43461840619405179</v>
      </c>
      <c r="M17531" s="398">
        <v>7.8288783016038782E-3</v>
      </c>
      <c r="N17531" s="398">
        <v>8.0228560983532943E-3</v>
      </c>
    </row>
    <row r="17532" spans="8:14">
      <c r="H17532" s="8">
        <v>17529</v>
      </c>
      <c r="I17532" s="396">
        <v>1.7351721060988951E-2</v>
      </c>
      <c r="J17532" s="396">
        <v>1.7351687304711903E-2</v>
      </c>
      <c r="K17532" s="52">
        <v>0.43460814864213848</v>
      </c>
      <c r="L17532" s="52">
        <v>0.43460885320060166</v>
      </c>
      <c r="M17532" s="398">
        <v>7.8277915912043829E-3</v>
      </c>
      <c r="N17532" s="398">
        <v>8.0228560983127712E-3</v>
      </c>
    </row>
    <row r="17533" spans="8:14">
      <c r="H17533" s="8">
        <v>17530</v>
      </c>
      <c r="I17533" s="396">
        <v>1.7351177705816102E-2</v>
      </c>
      <c r="J17533" s="396">
        <v>1.7351155140923745E-2</v>
      </c>
      <c r="K17533" s="52">
        <v>0.43459882942775824</v>
      </c>
      <c r="L17533" s="52">
        <v>0.43459930041712813</v>
      </c>
      <c r="M17533" s="398">
        <v>7.8267048809702155E-3</v>
      </c>
      <c r="N17533" s="398">
        <v>8.0228560983127712E-3</v>
      </c>
    </row>
    <row r="17534" spans="8:14">
      <c r="H17534" s="8">
        <v>17531</v>
      </c>
      <c r="I17534" s="396">
        <v>1.7350634350643251E-2</v>
      </c>
      <c r="J17534" s="396">
        <v>1.7350623037846759E-2</v>
      </c>
      <c r="K17534" s="52">
        <v>0.43458951170710652</v>
      </c>
      <c r="L17534" s="52">
        <v>0.43458974784362658</v>
      </c>
      <c r="M17534" s="398">
        <v>7.8256181705366658E-3</v>
      </c>
      <c r="N17534" s="398">
        <v>8.0228560983127712E-3</v>
      </c>
    </row>
    <row r="17535" spans="8:14">
      <c r="H17535" s="8">
        <v>17532</v>
      </c>
      <c r="I17535" s="396">
        <v>1.7350090995470399E-2</v>
      </c>
      <c r="J17535" s="396">
        <v>1.7350090995470399E-2</v>
      </c>
      <c r="K17535" s="52">
        <v>0.43458019548009569</v>
      </c>
      <c r="L17535" s="52">
        <v>0.43458019548009569</v>
      </c>
      <c r="M17535" s="398">
        <v>7.8245314602279244E-3</v>
      </c>
      <c r="N17535" s="398">
        <v>8.0228560955166138E-3</v>
      </c>
    </row>
    <row r="17536" spans="8:14">
      <c r="H17536" s="8">
        <v>17533</v>
      </c>
      <c r="I17536" s="396">
        <v>1.7350090995470399E-2</v>
      </c>
      <c r="J17536" s="396">
        <v>1.7349537381324488E-2</v>
      </c>
      <c r="K17536" s="52">
        <v>0.43455953842055034</v>
      </c>
      <c r="L17536" s="52">
        <v>0.43457109490152412</v>
      </c>
      <c r="M17536" s="398">
        <v>1.735009099546015E-2</v>
      </c>
      <c r="N17536" s="398">
        <v>7.6435741751874767E-3</v>
      </c>
    </row>
    <row r="17537" spans="8:14">
      <c r="H17537" s="8">
        <v>17534</v>
      </c>
      <c r="I17537" s="396">
        <v>1.7350090995470399E-2</v>
      </c>
      <c r="J17537" s="396">
        <v>1.7348983830326074E-2</v>
      </c>
      <c r="K17537" s="52">
        <v>0.43453888234290455</v>
      </c>
      <c r="L17537" s="52">
        <v>0.4345619945135285</v>
      </c>
      <c r="M17537" s="398">
        <v>1.735009099546015E-2</v>
      </c>
      <c r="N17537" s="398">
        <v>7.6435741751874767E-3</v>
      </c>
    </row>
    <row r="17538" spans="8:14">
      <c r="H17538" s="8">
        <v>17535</v>
      </c>
      <c r="I17538" s="396">
        <v>1.7350090995470399E-2</v>
      </c>
      <c r="J17538" s="396">
        <v>1.7348430342464364E-2</v>
      </c>
      <c r="K17538" s="52">
        <v>0.4345182272471117</v>
      </c>
      <c r="L17538" s="52">
        <v>0.43455289431610483</v>
      </c>
      <c r="M17538" s="398">
        <v>1.735009099546015E-2</v>
      </c>
      <c r="N17538" s="398">
        <v>7.6435741751874767E-3</v>
      </c>
    </row>
    <row r="17539" spans="8:14">
      <c r="H17539" s="8">
        <v>17536</v>
      </c>
      <c r="I17539" s="396">
        <v>1.7350090995470399E-2</v>
      </c>
      <c r="J17539" s="396">
        <v>1.7347876917728544E-2</v>
      </c>
      <c r="K17539" s="52">
        <v>0.43449757313312504</v>
      </c>
      <c r="L17539" s="52">
        <v>0.43454379430924911</v>
      </c>
      <c r="M17539" s="398">
        <v>1.735009099546015E-2</v>
      </c>
      <c r="N17539" s="398">
        <v>7.6435741751874767E-3</v>
      </c>
    </row>
    <row r="17540" spans="8:14">
      <c r="H17540" s="8">
        <v>17537</v>
      </c>
      <c r="I17540" s="396">
        <v>1.7350090995470399E-2</v>
      </c>
      <c r="J17540" s="396">
        <v>1.7347323556107828E-2</v>
      </c>
      <c r="K17540" s="52">
        <v>0.43447692000089788</v>
      </c>
      <c r="L17540" s="52">
        <v>0.4345346944929574</v>
      </c>
      <c r="M17540" s="398">
        <v>1.7350090995541204E-2</v>
      </c>
      <c r="N17540" s="398">
        <v>7.6435741751469536E-3</v>
      </c>
    </row>
    <row r="17541" spans="8:14">
      <c r="H17541" s="8">
        <v>17538</v>
      </c>
      <c r="I17541" s="396">
        <v>1.7350090995470399E-2</v>
      </c>
      <c r="J17541" s="396">
        <v>1.7346770257591407E-2</v>
      </c>
      <c r="K17541" s="52">
        <v>0.43445626785038371</v>
      </c>
      <c r="L17541" s="52">
        <v>0.43452559486722564</v>
      </c>
      <c r="M17541" s="398">
        <v>1.735009099546015E-2</v>
      </c>
      <c r="N17541" s="398">
        <v>7.6435741751874767E-3</v>
      </c>
    </row>
    <row r="17542" spans="8:14">
      <c r="H17542" s="8">
        <v>17539</v>
      </c>
      <c r="I17542" s="396">
        <v>1.7350090995470399E-2</v>
      </c>
      <c r="J17542" s="396">
        <v>1.73462170221685E-2</v>
      </c>
      <c r="K17542" s="52">
        <v>0.43443561668153574</v>
      </c>
      <c r="L17542" s="52">
        <v>0.43451649543204984</v>
      </c>
      <c r="M17542" s="398">
        <v>1.735009099546015E-2</v>
      </c>
      <c r="N17542" s="398">
        <v>7.6435741751874767E-3</v>
      </c>
    </row>
    <row r="17543" spans="8:14">
      <c r="H17543" s="8">
        <v>17540</v>
      </c>
      <c r="I17543" s="396">
        <v>1.7350090995470399E-2</v>
      </c>
      <c r="J17543" s="396">
        <v>1.7345663849828306E-2</v>
      </c>
      <c r="K17543" s="52">
        <v>0.43441496649430733</v>
      </c>
      <c r="L17543" s="52">
        <v>0.43450739618742606</v>
      </c>
      <c r="M17543" s="398">
        <v>1.7350090995500677E-2</v>
      </c>
      <c r="N17543" s="398">
        <v>7.6435741751874767E-3</v>
      </c>
    </row>
    <row r="17544" spans="8:14">
      <c r="H17544" s="8">
        <v>17541</v>
      </c>
      <c r="I17544" s="396">
        <v>1.7350090995470399E-2</v>
      </c>
      <c r="J17544" s="396">
        <v>1.7345110740560041E-2</v>
      </c>
      <c r="K17544" s="52">
        <v>0.43439431728865185</v>
      </c>
      <c r="L17544" s="52">
        <v>0.43449829713335031</v>
      </c>
      <c r="M17544" s="398">
        <v>1.735009099546015E-2</v>
      </c>
      <c r="N17544" s="398">
        <v>7.6435741751874767E-3</v>
      </c>
    </row>
    <row r="17545" spans="8:14">
      <c r="H17545" s="8">
        <v>17542</v>
      </c>
      <c r="I17545" s="396">
        <v>1.7350090995470399E-2</v>
      </c>
      <c r="J17545" s="396">
        <v>1.7344557694352912E-2</v>
      </c>
      <c r="K17545" s="52">
        <v>0.43437366906452263</v>
      </c>
      <c r="L17545" s="52">
        <v>0.43448919826981863</v>
      </c>
      <c r="M17545" s="398">
        <v>1.735009099546015E-2</v>
      </c>
      <c r="N17545" s="398">
        <v>7.6435741751064287E-3</v>
      </c>
    </row>
    <row r="17546" spans="8:14">
      <c r="H17546" s="8">
        <v>17543</v>
      </c>
      <c r="I17546" s="396">
        <v>1.7350090995470399E-2</v>
      </c>
      <c r="J17546" s="396">
        <v>1.734400471119615E-2</v>
      </c>
      <c r="K17546" s="52">
        <v>0.43435302182187296</v>
      </c>
      <c r="L17546" s="52">
        <v>0.43448009959682682</v>
      </c>
      <c r="M17546" s="398">
        <v>1.7350090995500677E-2</v>
      </c>
      <c r="N17546" s="398">
        <v>7.6435741752685247E-3</v>
      </c>
    </row>
    <row r="17547" spans="8:14">
      <c r="H17547" s="8">
        <v>17544</v>
      </c>
      <c r="I17547" s="396">
        <v>1.7350090995470399E-2</v>
      </c>
      <c r="J17547" s="396">
        <v>1.7343451791078955E-2</v>
      </c>
      <c r="K17547" s="52">
        <v>0.43433237556065629</v>
      </c>
      <c r="L17547" s="52">
        <v>0.43447100111437115</v>
      </c>
      <c r="M17547" s="398">
        <v>1.735009099546015E-2</v>
      </c>
      <c r="N17547" s="398">
        <v>7.6435741751874767E-3</v>
      </c>
    </row>
    <row r="17548" spans="8:14">
      <c r="H17548" s="8">
        <v>17545</v>
      </c>
      <c r="I17548" s="396">
        <v>1.7350090995470399E-2</v>
      </c>
      <c r="J17548" s="396">
        <v>1.7342898933990561E-2</v>
      </c>
      <c r="K17548" s="52">
        <v>0.43431173028082587</v>
      </c>
      <c r="L17548" s="52">
        <v>0.43446190282244757</v>
      </c>
      <c r="M17548" s="398">
        <v>1.7350090995500677E-2</v>
      </c>
      <c r="N17548" s="398">
        <v>7.6435741751469536E-3</v>
      </c>
    </row>
    <row r="17549" spans="8:14">
      <c r="H17549" s="8">
        <v>17546</v>
      </c>
      <c r="I17549" s="396">
        <v>1.7350090995470399E-2</v>
      </c>
      <c r="J17549" s="396">
        <v>1.7342346139920181E-2</v>
      </c>
      <c r="K17549" s="52">
        <v>0.43429108598233512</v>
      </c>
      <c r="L17549" s="52">
        <v>0.43445280472105202</v>
      </c>
      <c r="M17549" s="398">
        <v>1.735009099546015E-2</v>
      </c>
      <c r="N17549" s="398">
        <v>7.6435741751469536E-3</v>
      </c>
    </row>
    <row r="17550" spans="8:14">
      <c r="H17550" s="8">
        <v>17547</v>
      </c>
      <c r="I17550" s="396">
        <v>1.7350090995470399E-2</v>
      </c>
      <c r="J17550" s="396">
        <v>1.7341793408857054E-2</v>
      </c>
      <c r="K17550" s="52">
        <v>0.43427044266513737</v>
      </c>
      <c r="L17550" s="52">
        <v>0.43444370681018046</v>
      </c>
      <c r="M17550" s="398">
        <v>1.735009099546015E-2</v>
      </c>
      <c r="N17550" s="398">
        <v>7.6435741752280007E-3</v>
      </c>
    </row>
    <row r="17551" spans="8:14">
      <c r="H17551" s="8">
        <v>17548</v>
      </c>
      <c r="I17551" s="396">
        <v>1.7350090995470399E-2</v>
      </c>
      <c r="J17551" s="396">
        <v>1.7341240740790395E-2</v>
      </c>
      <c r="K17551" s="52">
        <v>0.43424980032918603</v>
      </c>
      <c r="L17551" s="52">
        <v>0.43443460908982906</v>
      </c>
      <c r="M17551" s="398">
        <v>1.7350090995419627E-2</v>
      </c>
      <c r="N17551" s="398">
        <v>7.6435741751469536E-3</v>
      </c>
    </row>
    <row r="17552" spans="8:14">
      <c r="H17552" s="8">
        <v>17549</v>
      </c>
      <c r="I17552" s="396">
        <v>1.7350090995470399E-2</v>
      </c>
      <c r="J17552" s="396">
        <v>1.7340688135709444E-2</v>
      </c>
      <c r="K17552" s="52">
        <v>0.43422915897443431</v>
      </c>
      <c r="L17552" s="52">
        <v>0.4344255115599937</v>
      </c>
      <c r="M17552" s="398">
        <v>1.7350090995500677E-2</v>
      </c>
      <c r="N17552" s="398">
        <v>7.6435741751874767E-3</v>
      </c>
    </row>
    <row r="17553" spans="8:14">
      <c r="H17553" s="8">
        <v>17550</v>
      </c>
      <c r="I17553" s="396">
        <v>1.7350090995470399E-2</v>
      </c>
      <c r="J17553" s="396">
        <v>1.7340135593603433E-2</v>
      </c>
      <c r="K17553" s="52">
        <v>0.4342085186008357</v>
      </c>
      <c r="L17553" s="52">
        <v>0.43441641422067045</v>
      </c>
      <c r="M17553" s="398">
        <v>1.735009099546015E-2</v>
      </c>
      <c r="N17553" s="398">
        <v>7.6435741751874767E-3</v>
      </c>
    </row>
    <row r="17554" spans="8:14">
      <c r="H17554" s="8">
        <v>17551</v>
      </c>
      <c r="I17554" s="396">
        <v>1.7350090995470399E-2</v>
      </c>
      <c r="J17554" s="396">
        <v>1.7339583114461595E-2</v>
      </c>
      <c r="K17554" s="52">
        <v>0.43418787920834351</v>
      </c>
      <c r="L17554" s="52">
        <v>0.43440731707185531</v>
      </c>
      <c r="M17554" s="398">
        <v>1.7350090995500677E-2</v>
      </c>
      <c r="N17554" s="398">
        <v>7.6435741751874767E-3</v>
      </c>
    </row>
    <row r="17555" spans="8:14">
      <c r="H17555" s="8">
        <v>17552</v>
      </c>
      <c r="I17555" s="396">
        <v>1.7350090995470399E-2</v>
      </c>
      <c r="J17555" s="396">
        <v>1.7339030698273167E-2</v>
      </c>
      <c r="K17555" s="52">
        <v>0.43416724079691116</v>
      </c>
      <c r="L17555" s="52">
        <v>0.43439822011354429</v>
      </c>
      <c r="M17555" s="398">
        <v>1.735009099546015E-2</v>
      </c>
      <c r="N17555" s="398">
        <v>7.6435741751874767E-3</v>
      </c>
    </row>
    <row r="17556" spans="8:14">
      <c r="H17556" s="8">
        <v>17553</v>
      </c>
      <c r="I17556" s="396">
        <v>1.7350090995470399E-2</v>
      </c>
      <c r="J17556" s="396">
        <v>1.7338478345027393E-2</v>
      </c>
      <c r="K17556" s="52">
        <v>0.43414660336649191</v>
      </c>
      <c r="L17556" s="52">
        <v>0.43438912334573343</v>
      </c>
      <c r="M17556" s="398">
        <v>1.7350090995500677E-2</v>
      </c>
      <c r="N17556" s="398">
        <v>7.6435741751469536E-3</v>
      </c>
    </row>
    <row r="17557" spans="8:14">
      <c r="H17557" s="8">
        <v>17554</v>
      </c>
      <c r="I17557" s="396">
        <v>1.7350090995470399E-2</v>
      </c>
      <c r="J17557" s="396">
        <v>1.7337926054713508E-2</v>
      </c>
      <c r="K17557" s="52">
        <v>0.43412596691703925</v>
      </c>
      <c r="L17557" s="52">
        <v>0.43438002676841869</v>
      </c>
      <c r="M17557" s="398">
        <v>1.735009099546015E-2</v>
      </c>
      <c r="N17557" s="398">
        <v>7.6435741751874767E-3</v>
      </c>
    </row>
    <row r="17558" spans="8:14">
      <c r="H17558" s="8">
        <v>17555</v>
      </c>
      <c r="I17558" s="396">
        <v>1.7350090995470399E-2</v>
      </c>
      <c r="J17558" s="396">
        <v>1.7337373827320774E-2</v>
      </c>
      <c r="K17558" s="52">
        <v>0.43410533144850649</v>
      </c>
      <c r="L17558" s="52">
        <v>0.43437093038159608</v>
      </c>
      <c r="M17558" s="398">
        <v>1.735009099546015E-2</v>
      </c>
      <c r="N17558" s="398">
        <v>7.6435741751874767E-3</v>
      </c>
    </row>
    <row r="17559" spans="8:14">
      <c r="H17559" s="8">
        <v>17556</v>
      </c>
      <c r="I17559" s="396">
        <v>1.7350090995470399E-2</v>
      </c>
      <c r="J17559" s="396">
        <v>1.7336821662838422E-2</v>
      </c>
      <c r="K17559" s="52">
        <v>0.43408469696084701</v>
      </c>
      <c r="L17559" s="52">
        <v>0.43436183418526164</v>
      </c>
      <c r="M17559" s="398">
        <v>1.735009099546015E-2</v>
      </c>
      <c r="N17559" s="398">
        <v>7.6435741751874767E-3</v>
      </c>
    </row>
    <row r="17560" spans="8:14">
      <c r="H17560" s="8">
        <v>17557</v>
      </c>
      <c r="I17560" s="396">
        <v>1.7350090995470399E-2</v>
      </c>
      <c r="J17560" s="396">
        <v>1.733626956125571E-2</v>
      </c>
      <c r="K17560" s="52">
        <v>0.43406406345401416</v>
      </c>
      <c r="L17560" s="52">
        <v>0.43435273817941139</v>
      </c>
      <c r="M17560" s="398">
        <v>1.7350090995500677E-2</v>
      </c>
      <c r="N17560" s="398">
        <v>7.6435741751874767E-3</v>
      </c>
    </row>
    <row r="17561" spans="8:14">
      <c r="H17561" s="8">
        <v>17558</v>
      </c>
      <c r="I17561" s="396">
        <v>1.7350090995470399E-2</v>
      </c>
      <c r="J17561" s="396">
        <v>1.733571752256189E-2</v>
      </c>
      <c r="K17561" s="52">
        <v>0.43404343092796138</v>
      </c>
      <c r="L17561" s="52">
        <v>0.43434364236404138</v>
      </c>
      <c r="M17561" s="398">
        <v>1.735009099546015E-2</v>
      </c>
      <c r="N17561" s="398">
        <v>7.6435741751469536E-3</v>
      </c>
    </row>
    <row r="17562" spans="8:14">
      <c r="H17562" s="8">
        <v>17559</v>
      </c>
      <c r="I17562" s="396">
        <v>1.7350090995470399E-2</v>
      </c>
      <c r="J17562" s="396">
        <v>1.7335165546746221E-2</v>
      </c>
      <c r="K17562" s="52">
        <v>0.43402279938264199</v>
      </c>
      <c r="L17562" s="52">
        <v>0.43433454673914745</v>
      </c>
      <c r="M17562" s="398">
        <v>1.7350090995500677E-2</v>
      </c>
      <c r="N17562" s="398">
        <v>7.6435741752280007E-3</v>
      </c>
    </row>
    <row r="17563" spans="8:14">
      <c r="H17563" s="8">
        <v>17560</v>
      </c>
      <c r="I17563" s="396">
        <v>1.7350090995470399E-2</v>
      </c>
      <c r="J17563" s="396">
        <v>1.7334613633797954E-2</v>
      </c>
      <c r="K17563" s="52">
        <v>0.4340021688180094</v>
      </c>
      <c r="L17563" s="52">
        <v>0.43432545130472583</v>
      </c>
      <c r="M17563" s="398">
        <v>1.735009099546015E-2</v>
      </c>
      <c r="N17563" s="398">
        <v>7.6435741751469536E-3</v>
      </c>
    </row>
    <row r="17564" spans="8:14">
      <c r="H17564" s="8">
        <v>17561</v>
      </c>
      <c r="I17564" s="396">
        <v>1.7350090995470399E-2</v>
      </c>
      <c r="J17564" s="396">
        <v>1.7334061783706351E-2</v>
      </c>
      <c r="K17564" s="52">
        <v>0.433981539234017</v>
      </c>
      <c r="L17564" s="52">
        <v>0.4343163560607724</v>
      </c>
      <c r="M17564" s="398">
        <v>1.735009099546015E-2</v>
      </c>
      <c r="N17564" s="398">
        <v>7.6435741751469536E-3</v>
      </c>
    </row>
    <row r="17565" spans="8:14">
      <c r="H17565" s="8">
        <v>17562</v>
      </c>
      <c r="I17565" s="396">
        <v>1.7350090995470399E-2</v>
      </c>
      <c r="J17565" s="396">
        <v>1.7333509996460675E-2</v>
      </c>
      <c r="K17565" s="52">
        <v>0.43396091063061815</v>
      </c>
      <c r="L17565" s="52">
        <v>0.43430726100728317</v>
      </c>
      <c r="M17565" s="398">
        <v>1.7350090995500677E-2</v>
      </c>
      <c r="N17565" s="398">
        <v>7.6435741751874767E-3</v>
      </c>
    </row>
    <row r="17566" spans="8:14">
      <c r="H17566" s="8">
        <v>17563</v>
      </c>
      <c r="I17566" s="396">
        <v>1.7350090995470399E-2</v>
      </c>
      <c r="J17566" s="396">
        <v>1.7332958272050197E-2</v>
      </c>
      <c r="K17566" s="52">
        <v>0.43394028300776627</v>
      </c>
      <c r="L17566" s="52">
        <v>0.43429816614425415</v>
      </c>
      <c r="M17566" s="398">
        <v>1.735009099546015E-2</v>
      </c>
      <c r="N17566" s="398">
        <v>7.6435741752280007E-3</v>
      </c>
    </row>
    <row r="17567" spans="8:14">
      <c r="H17567" s="8">
        <v>17564</v>
      </c>
      <c r="I17567" s="396">
        <v>1.7350090995470399E-2</v>
      </c>
      <c r="J17567" s="396">
        <v>1.733240661046417E-2</v>
      </c>
      <c r="K17567" s="52">
        <v>0.43391965636541474</v>
      </c>
      <c r="L17567" s="52">
        <v>0.4342890714716815</v>
      </c>
      <c r="M17567" s="398">
        <v>1.735009099546015E-2</v>
      </c>
      <c r="N17567" s="398">
        <v>7.6435741751064287E-3</v>
      </c>
    </row>
    <row r="17568" spans="8:14">
      <c r="H17568" s="8">
        <v>17565</v>
      </c>
      <c r="I17568" s="396">
        <v>1.7350090995470399E-2</v>
      </c>
      <c r="J17568" s="396">
        <v>1.7331855011691884E-2</v>
      </c>
      <c r="K17568" s="52">
        <v>0.43389903070351699</v>
      </c>
      <c r="L17568" s="52">
        <v>0.434279976989561</v>
      </c>
      <c r="M17568" s="398">
        <v>1.735009099546015E-2</v>
      </c>
      <c r="N17568" s="398">
        <v>7.6435741752280007E-3</v>
      </c>
    </row>
    <row r="17569" spans="8:14">
      <c r="H17569" s="8">
        <v>17566</v>
      </c>
      <c r="I17569" s="396">
        <v>1.7350090995470399E-2</v>
      </c>
      <c r="J17569" s="396">
        <v>1.7331303475722593E-2</v>
      </c>
      <c r="K17569" s="52">
        <v>0.43387840602202632</v>
      </c>
      <c r="L17569" s="52">
        <v>0.43427088269788888</v>
      </c>
      <c r="M17569" s="398">
        <v>1.7350090995500677E-2</v>
      </c>
      <c r="N17569" s="398">
        <v>7.6435741751064287E-3</v>
      </c>
    </row>
    <row r="17570" spans="8:14">
      <c r="H17570" s="8">
        <v>17567</v>
      </c>
      <c r="I17570" s="396">
        <v>1.7350090995470399E-2</v>
      </c>
      <c r="J17570" s="396">
        <v>1.7330752002545583E-2</v>
      </c>
      <c r="K17570" s="52">
        <v>0.43385778232089622</v>
      </c>
      <c r="L17570" s="52">
        <v>0.43426178859666092</v>
      </c>
      <c r="M17570" s="398">
        <v>1.735009099546015E-2</v>
      </c>
      <c r="N17570" s="398">
        <v>7.6435741752280007E-3</v>
      </c>
    </row>
    <row r="17571" spans="8:14">
      <c r="H17571" s="8">
        <v>17568</v>
      </c>
      <c r="I17571" s="396">
        <v>1.7350090995470399E-2</v>
      </c>
      <c r="J17571" s="396">
        <v>1.7330200592150128E-2</v>
      </c>
      <c r="K17571" s="52">
        <v>0.43383715960008001</v>
      </c>
      <c r="L17571" s="52">
        <v>0.43425269468587335</v>
      </c>
      <c r="M17571" s="398">
        <v>1.7350090995500677E-2</v>
      </c>
      <c r="N17571" s="398">
        <v>7.6435741751469536E-3</v>
      </c>
    </row>
    <row r="17572" spans="8:14">
      <c r="H17572" s="8">
        <v>17569</v>
      </c>
      <c r="I17572" s="396">
        <v>1.7350090995470399E-2</v>
      </c>
      <c r="J17572" s="396">
        <v>1.7329649244525503E-2</v>
      </c>
      <c r="K17572" s="52">
        <v>0.43381653785953117</v>
      </c>
      <c r="L17572" s="52">
        <v>0.43424360096552211</v>
      </c>
      <c r="M17572" s="398">
        <v>1.7350090995500677E-2</v>
      </c>
      <c r="N17572" s="398">
        <v>7.6435741751469536E-3</v>
      </c>
    </row>
    <row r="17573" spans="8:14">
      <c r="H17573" s="8">
        <v>17570</v>
      </c>
      <c r="I17573" s="396">
        <v>1.7350090995470399E-2</v>
      </c>
      <c r="J17573" s="396">
        <v>1.7329097959660998E-2</v>
      </c>
      <c r="K17573" s="52">
        <v>0.43379591709920318</v>
      </c>
      <c r="L17573" s="52">
        <v>0.43423450743560316</v>
      </c>
      <c r="M17573" s="398">
        <v>1.7350090995379101E-2</v>
      </c>
      <c r="N17573" s="398">
        <v>7.6435741751874767E-3</v>
      </c>
    </row>
    <row r="17574" spans="8:14">
      <c r="H17574" s="8">
        <v>17571</v>
      </c>
      <c r="I17574" s="396">
        <v>1.7350090995470399E-2</v>
      </c>
      <c r="J17574" s="396">
        <v>1.73285467375459E-2</v>
      </c>
      <c r="K17574" s="52">
        <v>0.43377529731904924</v>
      </c>
      <c r="L17574" s="52">
        <v>0.43422541409611248</v>
      </c>
      <c r="M17574" s="398">
        <v>1.735009099546015E-2</v>
      </c>
      <c r="N17574" s="398">
        <v>7.6435741752280007E-3</v>
      </c>
    </row>
    <row r="17575" spans="8:14">
      <c r="H17575" s="8">
        <v>17572</v>
      </c>
      <c r="I17575" s="396">
        <v>1.7350090995470399E-2</v>
      </c>
      <c r="J17575" s="396">
        <v>1.732799557816948E-2</v>
      </c>
      <c r="K17575" s="52">
        <v>0.43375467851902288</v>
      </c>
      <c r="L17575" s="52">
        <v>0.43421632094704621</v>
      </c>
      <c r="M17575" s="398">
        <v>1.735009099546015E-2</v>
      </c>
      <c r="N17575" s="398">
        <v>7.6435741751874767E-3</v>
      </c>
    </row>
    <row r="17576" spans="8:14">
      <c r="H17576" s="8">
        <v>17573</v>
      </c>
      <c r="I17576" s="396">
        <v>1.7350090995470399E-2</v>
      </c>
      <c r="J17576" s="396">
        <v>1.7327444481521046E-2</v>
      </c>
      <c r="K17576" s="52">
        <v>0.43373406069907744</v>
      </c>
      <c r="L17576" s="52">
        <v>0.43420722798840028</v>
      </c>
      <c r="M17576" s="398">
        <v>1.7350090995500677E-2</v>
      </c>
      <c r="N17576" s="398">
        <v>7.6435741751874767E-3</v>
      </c>
    </row>
    <row r="17577" spans="8:14">
      <c r="H17577" s="8">
        <v>17574</v>
      </c>
      <c r="I17577" s="396">
        <v>1.7350090995470399E-2</v>
      </c>
      <c r="J17577" s="396">
        <v>1.7326893447589874E-2</v>
      </c>
      <c r="K17577" s="52">
        <v>0.43371344385916644</v>
      </c>
      <c r="L17577" s="52">
        <v>0.43419813522017081</v>
      </c>
      <c r="M17577" s="398">
        <v>1.735009099546015E-2</v>
      </c>
      <c r="N17577" s="398">
        <v>7.6435741751064287E-3</v>
      </c>
    </row>
    <row r="17578" spans="8:14">
      <c r="H17578" s="8">
        <v>17575</v>
      </c>
      <c r="I17578" s="396">
        <v>1.7350090995470399E-2</v>
      </c>
      <c r="J17578" s="396">
        <v>1.7326342476365275E-2</v>
      </c>
      <c r="K17578" s="52">
        <v>0.43369282799924314</v>
      </c>
      <c r="L17578" s="52">
        <v>0.43418904264235358</v>
      </c>
      <c r="M17578" s="398">
        <v>1.7350090995541204E-2</v>
      </c>
      <c r="N17578" s="398">
        <v>7.6435741752280007E-3</v>
      </c>
    </row>
    <row r="17579" spans="8:14">
      <c r="H17579" s="8">
        <v>17576</v>
      </c>
      <c r="I17579" s="396">
        <v>1.7350090995470399E-2</v>
      </c>
      <c r="J17579" s="396">
        <v>1.7325791567836531E-2</v>
      </c>
      <c r="K17579" s="52">
        <v>0.43367221311926113</v>
      </c>
      <c r="L17579" s="52">
        <v>0.43417995025494482</v>
      </c>
      <c r="M17579" s="398">
        <v>1.735009099546015E-2</v>
      </c>
      <c r="N17579" s="398">
        <v>7.6435741751874767E-3</v>
      </c>
    </row>
    <row r="17580" spans="8:14">
      <c r="H17580" s="8">
        <v>17577</v>
      </c>
      <c r="I17580" s="396">
        <v>1.7350090995470399E-2</v>
      </c>
      <c r="J17580" s="396">
        <v>1.732524072199295E-2</v>
      </c>
      <c r="K17580" s="52">
        <v>0.43365159921917384</v>
      </c>
      <c r="L17580" s="52">
        <v>0.43417085805794048</v>
      </c>
      <c r="M17580" s="398">
        <v>1.7350090995419627E-2</v>
      </c>
      <c r="N17580" s="398">
        <v>7.6435741751874767E-3</v>
      </c>
    </row>
    <row r="17581" spans="8:14">
      <c r="H17581" s="8">
        <v>17578</v>
      </c>
      <c r="I17581" s="396">
        <v>1.7350090995470399E-2</v>
      </c>
      <c r="J17581" s="396">
        <v>1.7324689938823825E-2</v>
      </c>
      <c r="K17581" s="52">
        <v>0.43363098629893454</v>
      </c>
      <c r="L17581" s="52">
        <v>0.43416176605133661</v>
      </c>
      <c r="M17581" s="398">
        <v>1.735009099546015E-2</v>
      </c>
      <c r="N17581" s="398">
        <v>7.6435741751469536E-3</v>
      </c>
    </row>
    <row r="17582" spans="8:14">
      <c r="H17582" s="8">
        <v>17579</v>
      </c>
      <c r="I17582" s="396">
        <v>1.7350090995470399E-2</v>
      </c>
      <c r="J17582" s="396">
        <v>1.7324139218318473E-2</v>
      </c>
      <c r="K17582" s="52">
        <v>0.4336103743584967</v>
      </c>
      <c r="L17582" s="52">
        <v>0.43415267423512904</v>
      </c>
      <c r="M17582" s="398">
        <v>1.7350090995500677E-2</v>
      </c>
      <c r="N17582" s="398">
        <v>7.6435741752280007E-3</v>
      </c>
    </row>
    <row r="17583" spans="8:14">
      <c r="H17583" s="8">
        <v>17580</v>
      </c>
      <c r="I17583" s="396">
        <v>1.7350090995470399E-2</v>
      </c>
      <c r="J17583" s="396">
        <v>1.7323588560466188E-2</v>
      </c>
      <c r="K17583" s="52">
        <v>0.4335897633978138</v>
      </c>
      <c r="L17583" s="52">
        <v>0.43414358260931402</v>
      </c>
      <c r="M17583" s="398">
        <v>1.735009099546015E-2</v>
      </c>
      <c r="N17583" s="398">
        <v>7.6435741751874767E-3</v>
      </c>
    </row>
    <row r="17584" spans="8:14">
      <c r="H17584" s="8">
        <v>17581</v>
      </c>
      <c r="I17584" s="396">
        <v>1.7350090995470399E-2</v>
      </c>
      <c r="J17584" s="396">
        <v>1.7323037965256288E-2</v>
      </c>
      <c r="K17584" s="52">
        <v>0.43356915341683921</v>
      </c>
      <c r="L17584" s="52">
        <v>0.43413449117388747</v>
      </c>
      <c r="M17584" s="398">
        <v>1.7350090995500677E-2</v>
      </c>
      <c r="N17584" s="398">
        <v>7.6435741751469536E-3</v>
      </c>
    </row>
    <row r="17585" spans="8:14">
      <c r="H17585" s="8">
        <v>17582</v>
      </c>
      <c r="I17585" s="396">
        <v>1.7350090995470399E-2</v>
      </c>
      <c r="J17585" s="396">
        <v>1.7322487432678078E-2</v>
      </c>
      <c r="K17585" s="52">
        <v>0.43354854441552643</v>
      </c>
      <c r="L17585" s="52">
        <v>0.43412539992884536</v>
      </c>
      <c r="M17585" s="398">
        <v>1.735009099546015E-2</v>
      </c>
      <c r="N17585" s="398">
        <v>7.6435741751874767E-3</v>
      </c>
    </row>
    <row r="17586" spans="8:14">
      <c r="H17586" s="8">
        <v>17583</v>
      </c>
      <c r="I17586" s="396">
        <v>1.7350090995470399E-2</v>
      </c>
      <c r="J17586" s="396">
        <v>1.7321936962720871E-2</v>
      </c>
      <c r="K17586" s="52">
        <v>0.43352793639382881</v>
      </c>
      <c r="L17586" s="52">
        <v>0.43411630887418379</v>
      </c>
      <c r="M17586" s="398">
        <v>1.7350090995500677E-2</v>
      </c>
      <c r="N17586" s="398">
        <v>7.6435741751469536E-3</v>
      </c>
    </row>
    <row r="17587" spans="8:14">
      <c r="H17587" s="8">
        <v>17584</v>
      </c>
      <c r="I17587" s="396">
        <v>1.7350090995470399E-2</v>
      </c>
      <c r="J17587" s="396">
        <v>1.7321386555373998E-2</v>
      </c>
      <c r="K17587" s="52">
        <v>0.43350732935169989</v>
      </c>
      <c r="L17587" s="52">
        <v>0.4341072180098986</v>
      </c>
      <c r="M17587" s="398">
        <v>1.735009099546015E-2</v>
      </c>
      <c r="N17587" s="398">
        <v>7.6435741752280007E-3</v>
      </c>
    </row>
    <row r="17588" spans="8:14">
      <c r="H17588" s="8">
        <v>17585</v>
      </c>
      <c r="I17588" s="396">
        <v>1.7350090995470399E-2</v>
      </c>
      <c r="J17588" s="396">
        <v>1.7320836210626751E-2</v>
      </c>
      <c r="K17588" s="52">
        <v>0.43348672328909299</v>
      </c>
      <c r="L17588" s="52">
        <v>0.43409812733598607</v>
      </c>
      <c r="M17588" s="398">
        <v>1.7350090995500677E-2</v>
      </c>
      <c r="N17588" s="398">
        <v>7.6435741751064287E-3</v>
      </c>
    </row>
    <row r="17589" spans="8:14">
      <c r="H17589" s="8">
        <v>17586</v>
      </c>
      <c r="I17589" s="396">
        <v>1.7350090995470399E-2</v>
      </c>
      <c r="J17589" s="396">
        <v>1.7320285928468477E-2</v>
      </c>
      <c r="K17589" s="52">
        <v>0.43346611820596165</v>
      </c>
      <c r="L17589" s="52">
        <v>0.43408903685244205</v>
      </c>
      <c r="M17589" s="398">
        <v>1.735009099546015E-2</v>
      </c>
      <c r="N17589" s="398">
        <v>7.6435741751469536E-3</v>
      </c>
    </row>
    <row r="17590" spans="8:14">
      <c r="H17590" s="8">
        <v>17587</v>
      </c>
      <c r="I17590" s="396">
        <v>1.7350090995470399E-2</v>
      </c>
      <c r="J17590" s="396">
        <v>1.7319735708888485E-2</v>
      </c>
      <c r="K17590" s="52">
        <v>0.43344551410225923</v>
      </c>
      <c r="L17590" s="52">
        <v>0.43407994655926246</v>
      </c>
      <c r="M17590" s="398">
        <v>1.7350090995500677E-2</v>
      </c>
      <c r="N17590" s="398">
        <v>7.6435741752280007E-3</v>
      </c>
    </row>
    <row r="17591" spans="8:14">
      <c r="H17591" s="8">
        <v>17588</v>
      </c>
      <c r="I17591" s="396">
        <v>1.7350090995470399E-2</v>
      </c>
      <c r="J17591" s="396">
        <v>1.7319185551876108E-2</v>
      </c>
      <c r="K17591" s="52">
        <v>0.43342491097793923</v>
      </c>
      <c r="L17591" s="52">
        <v>0.4340708564564435</v>
      </c>
      <c r="M17591" s="398">
        <v>1.7350090995500677E-2</v>
      </c>
      <c r="N17591" s="398">
        <v>7.6435741751874767E-3</v>
      </c>
    </row>
    <row r="17592" spans="8:14">
      <c r="H17592" s="8">
        <v>17589</v>
      </c>
      <c r="I17592" s="396">
        <v>1.7350090995470399E-2</v>
      </c>
      <c r="J17592" s="396">
        <v>1.7318635457420673E-2</v>
      </c>
      <c r="K17592" s="52">
        <v>0.43340430883295511</v>
      </c>
      <c r="L17592" s="52">
        <v>0.43406176654398104</v>
      </c>
      <c r="M17592" s="398">
        <v>1.735009099546015E-2</v>
      </c>
      <c r="N17592" s="398">
        <v>7.6435741752280007E-3</v>
      </c>
    </row>
    <row r="17593" spans="8:14">
      <c r="H17593" s="8">
        <v>17590</v>
      </c>
      <c r="I17593" s="396">
        <v>1.7350090995470399E-2</v>
      </c>
      <c r="J17593" s="396">
        <v>1.7318085425511505E-2</v>
      </c>
      <c r="K17593" s="52">
        <v>0.43338370766726025</v>
      </c>
      <c r="L17593" s="52">
        <v>0.43405267682187126</v>
      </c>
      <c r="M17593" s="398">
        <v>1.7350090995500677E-2</v>
      </c>
      <c r="N17593" s="398">
        <v>7.6435741751469536E-3</v>
      </c>
    </row>
    <row r="17594" spans="8:14">
      <c r="H17594" s="8">
        <v>17591</v>
      </c>
      <c r="I17594" s="396">
        <v>1.7350090995470399E-2</v>
      </c>
      <c r="J17594" s="396">
        <v>1.7317535456137945E-2</v>
      </c>
      <c r="K17594" s="52">
        <v>0.4333631074808082</v>
      </c>
      <c r="L17594" s="52">
        <v>0.43404358729011006</v>
      </c>
      <c r="M17594" s="398">
        <v>1.735009099546015E-2</v>
      </c>
      <c r="N17594" s="398">
        <v>7.6435741751469536E-3</v>
      </c>
    </row>
    <row r="17595" spans="8:14">
      <c r="H17595" s="8">
        <v>17592</v>
      </c>
      <c r="I17595" s="396">
        <v>1.7350090995470399E-2</v>
      </c>
      <c r="J17595" s="396">
        <v>1.7316985549289315E-2</v>
      </c>
      <c r="K17595" s="52">
        <v>0.43334250827355231</v>
      </c>
      <c r="L17595" s="52">
        <v>0.43403449794869348</v>
      </c>
      <c r="M17595" s="398">
        <v>1.735009099546015E-2</v>
      </c>
      <c r="N17595" s="398">
        <v>7.6435741751469536E-3</v>
      </c>
    </row>
    <row r="17596" spans="8:14">
      <c r="H17596" s="8">
        <v>17593</v>
      </c>
      <c r="I17596" s="396">
        <v>1.7350090995470399E-2</v>
      </c>
      <c r="J17596" s="396">
        <v>1.7316435704954974E-2</v>
      </c>
      <c r="K17596" s="52">
        <v>0.43332191004544612</v>
      </c>
      <c r="L17596" s="52">
        <v>0.43402540879761747</v>
      </c>
      <c r="M17596" s="398">
        <v>1.735009099546015E-2</v>
      </c>
      <c r="N17596" s="398">
        <v>7.6435741751874767E-3</v>
      </c>
    </row>
    <row r="17597" spans="8:14">
      <c r="H17597" s="8">
        <v>17594</v>
      </c>
      <c r="I17597" s="396">
        <v>1.7350090995470399E-2</v>
      </c>
      <c r="J17597" s="396">
        <v>1.7315885923124247E-2</v>
      </c>
      <c r="K17597" s="52">
        <v>0.43330131279644302</v>
      </c>
      <c r="L17597" s="52">
        <v>0.43401631983687816</v>
      </c>
      <c r="M17597" s="398">
        <v>1.735009099546015E-2</v>
      </c>
      <c r="N17597" s="398">
        <v>7.6435741751469536E-3</v>
      </c>
    </row>
    <row r="17598" spans="8:14">
      <c r="H17598" s="8">
        <v>17595</v>
      </c>
      <c r="I17598" s="396">
        <v>1.7350090995470399E-2</v>
      </c>
      <c r="J17598" s="396">
        <v>1.7315336203786485E-2</v>
      </c>
      <c r="K17598" s="52">
        <v>0.43328071652649647</v>
      </c>
      <c r="L17598" s="52">
        <v>0.43400723106647143</v>
      </c>
      <c r="M17598" s="398">
        <v>1.7350090995500677E-2</v>
      </c>
      <c r="N17598" s="398">
        <v>7.6435741751874767E-3</v>
      </c>
    </row>
    <row r="17599" spans="8:14">
      <c r="H17599" s="8">
        <v>17596</v>
      </c>
      <c r="I17599" s="396">
        <v>1.7350090995470399E-2</v>
      </c>
      <c r="J17599" s="396">
        <v>1.731478654693103E-2</v>
      </c>
      <c r="K17599" s="52">
        <v>0.43326012123555996</v>
      </c>
      <c r="L17599" s="52">
        <v>0.4339981424863934</v>
      </c>
      <c r="M17599" s="398">
        <v>1.7350090995500677E-2</v>
      </c>
      <c r="N17599" s="398">
        <v>7.6435741751874767E-3</v>
      </c>
    </row>
    <row r="17600" spans="8:14">
      <c r="H17600" s="8">
        <v>17597</v>
      </c>
      <c r="I17600" s="396">
        <v>1.7350090995470399E-2</v>
      </c>
      <c r="J17600" s="396">
        <v>1.7314236952547229E-2</v>
      </c>
      <c r="K17600" s="52">
        <v>0.43323952692358697</v>
      </c>
      <c r="L17600" s="52">
        <v>0.43398905409664007</v>
      </c>
      <c r="M17600" s="398">
        <v>1.735009099546015E-2</v>
      </c>
      <c r="N17600" s="398">
        <v>7.6435741751469536E-3</v>
      </c>
    </row>
    <row r="17601" spans="8:14">
      <c r="H17601" s="8">
        <v>17598</v>
      </c>
      <c r="I17601" s="396">
        <v>1.7350090995470399E-2</v>
      </c>
      <c r="J17601" s="396">
        <v>1.7313687420624429E-2</v>
      </c>
      <c r="K17601" s="52">
        <v>0.43321893359053099</v>
      </c>
      <c r="L17601" s="52">
        <v>0.43397996589720744</v>
      </c>
      <c r="M17601" s="398">
        <v>1.735009099546015E-2</v>
      </c>
      <c r="N17601" s="398">
        <v>7.6435741751469536E-3</v>
      </c>
    </row>
    <row r="17602" spans="8:14">
      <c r="H17602" s="8">
        <v>17599</v>
      </c>
      <c r="I17602" s="396">
        <v>1.7350090995470399E-2</v>
      </c>
      <c r="J17602" s="396">
        <v>1.7313137951151997E-2</v>
      </c>
      <c r="K17602" s="52">
        <v>0.43319834123634549</v>
      </c>
      <c r="L17602" s="52">
        <v>0.43397087788809141</v>
      </c>
      <c r="M17602" s="398">
        <v>1.7350090995419627E-2</v>
      </c>
      <c r="N17602" s="398">
        <v>7.6435741752685247E-3</v>
      </c>
    </row>
    <row r="17603" spans="8:14">
      <c r="H17603" s="8">
        <v>17600</v>
      </c>
      <c r="I17603" s="396">
        <v>1.7350090995470399E-2</v>
      </c>
      <c r="J17603" s="396">
        <v>1.7312588544119267E-2</v>
      </c>
      <c r="K17603" s="52">
        <v>0.43317774986098384</v>
      </c>
      <c r="L17603" s="52">
        <v>0.43396179006928826</v>
      </c>
      <c r="M17603" s="398">
        <v>1.735009099546015E-2</v>
      </c>
      <c r="N17603" s="398">
        <v>7.6435741751064287E-3</v>
      </c>
    </row>
    <row r="17604" spans="8:14">
      <c r="H17604" s="8">
        <v>17601</v>
      </c>
      <c r="I17604" s="396">
        <v>1.7350090995470399E-2</v>
      </c>
      <c r="J17604" s="396">
        <v>1.7312039199515614E-2</v>
      </c>
      <c r="K17604" s="52">
        <v>0.43315715946439953</v>
      </c>
      <c r="L17604" s="52">
        <v>0.43395270244079376</v>
      </c>
      <c r="M17604" s="398">
        <v>1.7350090995500677E-2</v>
      </c>
      <c r="N17604" s="398">
        <v>7.6435741751874767E-3</v>
      </c>
    </row>
    <row r="17605" spans="8:14">
      <c r="H17605" s="8">
        <v>17602</v>
      </c>
      <c r="I17605" s="396">
        <v>1.7350090995470399E-2</v>
      </c>
      <c r="J17605" s="396">
        <v>1.7311489917330388E-2</v>
      </c>
      <c r="K17605" s="52">
        <v>0.43313657004654615</v>
      </c>
      <c r="L17605" s="52">
        <v>0.43394361500260403</v>
      </c>
      <c r="M17605" s="398">
        <v>1.735009099546015E-2</v>
      </c>
      <c r="N17605" s="398">
        <v>7.6435741751874767E-3</v>
      </c>
    </row>
    <row r="17606" spans="8:14">
      <c r="H17606" s="8">
        <v>17603</v>
      </c>
      <c r="I17606" s="396">
        <v>1.7350090995470399E-2</v>
      </c>
      <c r="J17606" s="396">
        <v>1.7310940697552953E-2</v>
      </c>
      <c r="K17606" s="52">
        <v>0.43311598160737702</v>
      </c>
      <c r="L17606" s="52">
        <v>0.43393452775471508</v>
      </c>
      <c r="M17606" s="398">
        <v>1.7350090995500677E-2</v>
      </c>
      <c r="N17606" s="398">
        <v>7.6435741751874767E-3</v>
      </c>
    </row>
    <row r="17607" spans="8:14">
      <c r="H17607" s="8">
        <v>17604</v>
      </c>
      <c r="I17607" s="396">
        <v>1.7350090995470399E-2</v>
      </c>
      <c r="J17607" s="396">
        <v>1.7310391540172679E-2</v>
      </c>
      <c r="K17607" s="52">
        <v>0.43309539414684578</v>
      </c>
      <c r="L17607" s="52">
        <v>0.43392544069712291</v>
      </c>
      <c r="M17607" s="398">
        <v>1.735009099546015E-2</v>
      </c>
      <c r="N17607" s="398">
        <v>7.6435741751874767E-3</v>
      </c>
    </row>
    <row r="17608" spans="8:14">
      <c r="H17608" s="8">
        <v>17605</v>
      </c>
      <c r="I17608" s="396">
        <v>1.7350090995470399E-2</v>
      </c>
      <c r="J17608" s="396">
        <v>1.7309842445178927E-2</v>
      </c>
      <c r="K17608" s="52">
        <v>0.4330748076649058</v>
      </c>
      <c r="L17608" s="52">
        <v>0.43391635382982352</v>
      </c>
      <c r="M17608" s="398">
        <v>1.7350090995500677E-2</v>
      </c>
      <c r="N17608" s="398">
        <v>7.6435741751874767E-3</v>
      </c>
    </row>
    <row r="17609" spans="8:14">
      <c r="H17609" s="8">
        <v>17606</v>
      </c>
      <c r="I17609" s="396">
        <v>1.7350090995470399E-2</v>
      </c>
      <c r="J17609" s="396">
        <v>1.7309293412561069E-2</v>
      </c>
      <c r="K17609" s="52">
        <v>0.43305422216151068</v>
      </c>
      <c r="L17609" s="52">
        <v>0.43390726715281297</v>
      </c>
      <c r="M17609" s="398">
        <v>1.7350090995419627E-2</v>
      </c>
      <c r="N17609" s="398">
        <v>7.6435741751874767E-3</v>
      </c>
    </row>
    <row r="17610" spans="8:14">
      <c r="H17610" s="8">
        <v>17607</v>
      </c>
      <c r="I17610" s="396">
        <v>1.7350090995470399E-2</v>
      </c>
      <c r="J17610" s="396">
        <v>1.7308744442308479E-2</v>
      </c>
      <c r="K17610" s="52">
        <v>0.43303363763661379</v>
      </c>
      <c r="L17610" s="52">
        <v>0.43389818066608721</v>
      </c>
      <c r="M17610" s="398">
        <v>1.735009099546015E-2</v>
      </c>
      <c r="N17610" s="398">
        <v>7.6435741751874767E-3</v>
      </c>
    </row>
    <row r="17611" spans="8:14">
      <c r="H17611" s="8">
        <v>17608</v>
      </c>
      <c r="I17611" s="396">
        <v>1.7350090995470399E-2</v>
      </c>
      <c r="J17611" s="396">
        <v>1.7308195534410525E-2</v>
      </c>
      <c r="K17611" s="52">
        <v>0.4330130540901686</v>
      </c>
      <c r="L17611" s="52">
        <v>0.43388909436964235</v>
      </c>
      <c r="M17611" s="398">
        <v>1.7350090995500677E-2</v>
      </c>
      <c r="N17611" s="398">
        <v>7.6435741751469536E-3</v>
      </c>
    </row>
    <row r="17612" spans="8:14">
      <c r="H17612" s="8">
        <v>17609</v>
      </c>
      <c r="I17612" s="396">
        <v>1.7350090995470399E-2</v>
      </c>
      <c r="J17612" s="396">
        <v>1.7307646688856593E-2</v>
      </c>
      <c r="K17612" s="52">
        <v>0.43299247152212872</v>
      </c>
      <c r="L17612" s="52">
        <v>0.43388000826347428</v>
      </c>
      <c r="M17612" s="398">
        <v>1.735009099546015E-2</v>
      </c>
      <c r="N17612" s="398">
        <v>7.6435741752280007E-3</v>
      </c>
    </row>
    <row r="17613" spans="8:14">
      <c r="H17613" s="8">
        <v>17610</v>
      </c>
      <c r="I17613" s="396">
        <v>1.7350090995470399E-2</v>
      </c>
      <c r="J17613" s="396">
        <v>1.7307097905636053E-2</v>
      </c>
      <c r="K17613" s="52">
        <v>0.43297188993244756</v>
      </c>
      <c r="L17613" s="52">
        <v>0.43387092234757918</v>
      </c>
      <c r="M17613" s="398">
        <v>1.735009099546015E-2</v>
      </c>
      <c r="N17613" s="398">
        <v>7.6435741751469536E-3</v>
      </c>
    </row>
    <row r="17614" spans="8:14">
      <c r="H17614" s="8">
        <v>17611</v>
      </c>
      <c r="I17614" s="396">
        <v>1.7350090995470399E-2</v>
      </c>
      <c r="J17614" s="396">
        <v>1.7306549184738292E-2</v>
      </c>
      <c r="K17614" s="52">
        <v>0.43295130932107861</v>
      </c>
      <c r="L17614" s="52">
        <v>0.43386183662195288</v>
      </c>
      <c r="M17614" s="398">
        <v>1.7350090995500677E-2</v>
      </c>
      <c r="N17614" s="398">
        <v>7.6435741752280007E-3</v>
      </c>
    </row>
    <row r="17615" spans="8:14">
      <c r="H17615" s="8">
        <v>17612</v>
      </c>
      <c r="I17615" s="396">
        <v>1.7350090995470399E-2</v>
      </c>
      <c r="J17615" s="396">
        <v>1.7306000526152693E-2</v>
      </c>
      <c r="K17615" s="52">
        <v>0.43293072968797541</v>
      </c>
      <c r="L17615" s="52">
        <v>0.43385275108659155</v>
      </c>
      <c r="M17615" s="398">
        <v>1.7350090995500677E-2</v>
      </c>
      <c r="N17615" s="398">
        <v>7.6435741751469536E-3</v>
      </c>
    </row>
    <row r="17616" spans="8:14">
      <c r="H17616" s="8">
        <v>17613</v>
      </c>
      <c r="I17616" s="396">
        <v>1.7350090995470399E-2</v>
      </c>
      <c r="J17616" s="396">
        <v>1.7305451929868643E-2</v>
      </c>
      <c r="K17616" s="52">
        <v>0.43291015103309155</v>
      </c>
      <c r="L17616" s="52">
        <v>0.43384366574149108</v>
      </c>
      <c r="M17616" s="398">
        <v>1.7350090995419627E-2</v>
      </c>
      <c r="N17616" s="398">
        <v>7.6435741751874767E-3</v>
      </c>
    </row>
    <row r="17617" spans="8:14">
      <c r="H17617" s="8">
        <v>17614</v>
      </c>
      <c r="I17617" s="396">
        <v>1.7350090995470399E-2</v>
      </c>
      <c r="J17617" s="396">
        <v>1.7304903395875534E-2</v>
      </c>
      <c r="K17617" s="52">
        <v>0.43288957335638029</v>
      </c>
      <c r="L17617" s="52">
        <v>0.43383458058664759</v>
      </c>
      <c r="M17617" s="398">
        <v>1.7350090995500677E-2</v>
      </c>
      <c r="N17617" s="398">
        <v>7.6435741751874767E-3</v>
      </c>
    </row>
    <row r="17618" spans="8:14">
      <c r="H17618" s="8">
        <v>17615</v>
      </c>
      <c r="I17618" s="396">
        <v>1.7350090995470399E-2</v>
      </c>
      <c r="J17618" s="396">
        <v>1.7304354924162747E-2</v>
      </c>
      <c r="K17618" s="52">
        <v>0.43286899665779532</v>
      </c>
      <c r="L17618" s="52">
        <v>0.43382549562205702</v>
      </c>
      <c r="M17618" s="398">
        <v>1.735009099546015E-2</v>
      </c>
      <c r="N17618" s="398">
        <v>7.6435741751874767E-3</v>
      </c>
    </row>
    <row r="17619" spans="8:14">
      <c r="H17619" s="8">
        <v>17616</v>
      </c>
      <c r="I17619" s="396">
        <v>1.7350090995470399E-2</v>
      </c>
      <c r="J17619" s="396">
        <v>1.7303806514719685E-2</v>
      </c>
      <c r="K17619" s="52">
        <v>0.43284842093729009</v>
      </c>
      <c r="L17619" s="52">
        <v>0.43381641084771544</v>
      </c>
      <c r="M17619" s="398">
        <v>1.7350090995500677E-2</v>
      </c>
      <c r="N17619" s="398">
        <v>7.6435741751874767E-3</v>
      </c>
    </row>
    <row r="17620" spans="8:14">
      <c r="H17620" s="8">
        <v>17617</v>
      </c>
      <c r="I17620" s="396">
        <v>1.7350090995470399E-2</v>
      </c>
      <c r="J17620" s="396">
        <v>1.7303258167535741E-2</v>
      </c>
      <c r="K17620" s="52">
        <v>0.43282784619481812</v>
      </c>
      <c r="L17620" s="52">
        <v>0.4338073262636189</v>
      </c>
      <c r="M17620" s="398">
        <v>1.735009099546015E-2</v>
      </c>
      <c r="N17620" s="398">
        <v>7.6435741751469536E-3</v>
      </c>
    </row>
    <row r="17621" spans="8:14">
      <c r="H17621" s="8">
        <v>17618</v>
      </c>
      <c r="I17621" s="396">
        <v>1.7350090995470399E-2</v>
      </c>
      <c r="J17621" s="396">
        <v>1.7302709882600312E-2</v>
      </c>
      <c r="K17621" s="52">
        <v>0.4328072724303329</v>
      </c>
      <c r="L17621" s="52">
        <v>0.43379824186976329</v>
      </c>
      <c r="M17621" s="398">
        <v>1.7350090995500677E-2</v>
      </c>
      <c r="N17621" s="398">
        <v>7.6435741751874767E-3</v>
      </c>
    </row>
    <row r="17622" spans="8:14">
      <c r="H17622" s="8">
        <v>17619</v>
      </c>
      <c r="I17622" s="396">
        <v>1.7350090995470399E-2</v>
      </c>
      <c r="J17622" s="396">
        <v>1.7302161659902806E-2</v>
      </c>
      <c r="K17622" s="52">
        <v>0.43278669964378802</v>
      </c>
      <c r="L17622" s="52">
        <v>0.43378915766614468</v>
      </c>
      <c r="M17622" s="398">
        <v>1.735009099546015E-2</v>
      </c>
      <c r="N17622" s="398">
        <v>7.6435741752280007E-3</v>
      </c>
    </row>
    <row r="17623" spans="8:14">
      <c r="H17623" s="8">
        <v>17620</v>
      </c>
      <c r="I17623" s="396">
        <v>1.7350090995470399E-2</v>
      </c>
      <c r="J17623" s="396">
        <v>1.7301613499432614E-2</v>
      </c>
      <c r="K17623" s="52">
        <v>0.43276612783513685</v>
      </c>
      <c r="L17623" s="52">
        <v>0.43378007365275917</v>
      </c>
      <c r="M17623" s="398">
        <v>1.7350090995500677E-2</v>
      </c>
      <c r="N17623" s="398">
        <v>7.6435741751469536E-3</v>
      </c>
    </row>
    <row r="17624" spans="8:14">
      <c r="H17624" s="8">
        <v>17621</v>
      </c>
      <c r="I17624" s="396">
        <v>1.7350090995470399E-2</v>
      </c>
      <c r="J17624" s="396">
        <v>1.7301065401179153E-2</v>
      </c>
      <c r="K17624" s="52">
        <v>0.43274555700433315</v>
      </c>
      <c r="L17624" s="52">
        <v>0.4337709898296026</v>
      </c>
      <c r="M17624" s="398">
        <v>1.7350090995379101E-2</v>
      </c>
      <c r="N17624" s="398">
        <v>7.6435741752280007E-3</v>
      </c>
    </row>
    <row r="17625" spans="8:14">
      <c r="H17625" s="8">
        <v>17622</v>
      </c>
      <c r="I17625" s="396">
        <v>1.7350090995470399E-2</v>
      </c>
      <c r="J17625" s="396">
        <v>1.7300517365131825E-2</v>
      </c>
      <c r="K17625" s="52">
        <v>0.43272498715133018</v>
      </c>
      <c r="L17625" s="52">
        <v>0.43376190619667127</v>
      </c>
      <c r="M17625" s="398">
        <v>1.735009099546015E-2</v>
      </c>
      <c r="N17625" s="398">
        <v>7.6435741751064287E-3</v>
      </c>
    </row>
    <row r="17626" spans="8:14">
      <c r="H17626" s="8">
        <v>17623</v>
      </c>
      <c r="I17626" s="396">
        <v>1.7350090995470399E-2</v>
      </c>
      <c r="J17626" s="396">
        <v>1.7299969391280045E-2</v>
      </c>
      <c r="K17626" s="52">
        <v>0.43270441827608153</v>
      </c>
      <c r="L17626" s="52">
        <v>0.43375282275396088</v>
      </c>
      <c r="M17626" s="398">
        <v>1.7350090995500677E-2</v>
      </c>
      <c r="N17626" s="398">
        <v>7.6435741752280007E-3</v>
      </c>
    </row>
    <row r="17627" spans="8:14">
      <c r="H17627" s="8">
        <v>17624</v>
      </c>
      <c r="I17627" s="396">
        <v>1.7350090995470399E-2</v>
      </c>
      <c r="J17627" s="396">
        <v>1.729942147961322E-2</v>
      </c>
      <c r="K17627" s="52">
        <v>0.43268385037854079</v>
      </c>
      <c r="L17627" s="52">
        <v>0.43374373950146766</v>
      </c>
      <c r="M17627" s="398">
        <v>1.735009099546015E-2</v>
      </c>
      <c r="N17627" s="398">
        <v>7.6435741751469536E-3</v>
      </c>
    </row>
    <row r="17628" spans="8:14">
      <c r="H17628" s="8">
        <v>17625</v>
      </c>
      <c r="I17628" s="396">
        <v>1.7350090995470399E-2</v>
      </c>
      <c r="J17628" s="396">
        <v>1.7298873630120771E-2</v>
      </c>
      <c r="K17628" s="52">
        <v>0.43266328345866145</v>
      </c>
      <c r="L17628" s="52">
        <v>0.43373465643918752</v>
      </c>
      <c r="M17628" s="398">
        <v>1.735009099546015E-2</v>
      </c>
      <c r="N17628" s="398">
        <v>7.6435741751874767E-3</v>
      </c>
    </row>
    <row r="17629" spans="8:14">
      <c r="H17629" s="8">
        <v>17626</v>
      </c>
      <c r="I17629" s="396">
        <v>1.7350090995470399E-2</v>
      </c>
      <c r="J17629" s="396">
        <v>1.7298325842792107E-2</v>
      </c>
      <c r="K17629" s="52">
        <v>0.43264271751639705</v>
      </c>
      <c r="L17629" s="52">
        <v>0.43372557356711661</v>
      </c>
      <c r="M17629" s="398">
        <v>1.735009099546015E-2</v>
      </c>
      <c r="N17629" s="398">
        <v>7.6435741751064287E-3</v>
      </c>
    </row>
    <row r="17630" spans="8:14">
      <c r="H17630" s="8">
        <v>17627</v>
      </c>
      <c r="I17630" s="396">
        <v>1.7350090995470399E-2</v>
      </c>
      <c r="J17630" s="396">
        <v>1.7297778117616666E-2</v>
      </c>
      <c r="K17630" s="52">
        <v>0.43262215255170106</v>
      </c>
      <c r="L17630" s="52">
        <v>0.43371649088525066</v>
      </c>
      <c r="M17630" s="398">
        <v>1.7350090995500677E-2</v>
      </c>
      <c r="N17630" s="398">
        <v>7.6435741752685247E-3</v>
      </c>
    </row>
    <row r="17631" spans="8:14">
      <c r="H17631" s="8">
        <v>17628</v>
      </c>
      <c r="I17631" s="396">
        <v>1.7350090995470399E-2</v>
      </c>
      <c r="J17631" s="396">
        <v>1.729723045458385E-2</v>
      </c>
      <c r="K17631" s="52">
        <v>0.43260158856452718</v>
      </c>
      <c r="L17631" s="52">
        <v>0.43370740839358601</v>
      </c>
      <c r="M17631" s="398">
        <v>1.7350090995419627E-2</v>
      </c>
      <c r="N17631" s="398">
        <v>7.6435741751469536E-3</v>
      </c>
    </row>
    <row r="17632" spans="8:14">
      <c r="H17632" s="8">
        <v>17629</v>
      </c>
      <c r="I17632" s="396">
        <v>1.7350090995470399E-2</v>
      </c>
      <c r="J17632" s="396">
        <v>1.7296682853683094E-2</v>
      </c>
      <c r="K17632" s="52">
        <v>0.43258102555482875</v>
      </c>
      <c r="L17632" s="52">
        <v>0.4336983260921185</v>
      </c>
      <c r="M17632" s="398">
        <v>1.7350090995500677E-2</v>
      </c>
      <c r="N17632" s="398">
        <v>7.6435741751874767E-3</v>
      </c>
    </row>
    <row r="17633" spans="8:14">
      <c r="H17633" s="8">
        <v>17630</v>
      </c>
      <c r="I17633" s="396">
        <v>1.7350090995470399E-2</v>
      </c>
      <c r="J17633" s="396">
        <v>1.7296135314903822E-2</v>
      </c>
      <c r="K17633" s="52">
        <v>0.43256046352255939</v>
      </c>
      <c r="L17633" s="52">
        <v>0.43368924398084424</v>
      </c>
      <c r="M17633" s="398">
        <v>1.735009099546015E-2</v>
      </c>
      <c r="N17633" s="398">
        <v>7.6435741751469536E-3</v>
      </c>
    </row>
    <row r="17634" spans="8:14">
      <c r="H17634" s="8">
        <v>17631</v>
      </c>
      <c r="I17634" s="396">
        <v>1.7350090995470399E-2</v>
      </c>
      <c r="J17634" s="396">
        <v>1.7295587838235475E-2</v>
      </c>
      <c r="K17634" s="52">
        <v>0.43253990246767265</v>
      </c>
      <c r="L17634" s="52">
        <v>0.43368016205975912</v>
      </c>
      <c r="M17634" s="398">
        <v>1.735009099546015E-2</v>
      </c>
      <c r="N17634" s="398">
        <v>7.6435741752280007E-3</v>
      </c>
    </row>
    <row r="17635" spans="8:14">
      <c r="H17635" s="8">
        <v>17632</v>
      </c>
      <c r="I17635" s="396">
        <v>1.7350090995470399E-2</v>
      </c>
      <c r="J17635" s="396">
        <v>1.729504042366747E-2</v>
      </c>
      <c r="K17635" s="52">
        <v>0.43251934239012202</v>
      </c>
      <c r="L17635" s="52">
        <v>0.43367108032885932</v>
      </c>
      <c r="M17635" s="398">
        <v>1.7350090995500677E-2</v>
      </c>
      <c r="N17635" s="398">
        <v>7.6435741751469536E-3</v>
      </c>
    </row>
    <row r="17636" spans="8:14">
      <c r="H17636" s="8">
        <v>17633</v>
      </c>
      <c r="I17636" s="396">
        <v>1.7350090995470399E-2</v>
      </c>
      <c r="J17636" s="396">
        <v>1.7294493071189243E-2</v>
      </c>
      <c r="K17636" s="52">
        <v>0.43249878328986113</v>
      </c>
      <c r="L17636" s="52">
        <v>0.43366199878814077</v>
      </c>
      <c r="M17636" s="398">
        <v>1.735009099546015E-2</v>
      </c>
      <c r="N17636" s="398">
        <v>7.6435741751469536E-3</v>
      </c>
    </row>
    <row r="17637" spans="8:14">
      <c r="H17637" s="8">
        <v>17634</v>
      </c>
      <c r="I17637" s="396">
        <v>1.7350090995470399E-2</v>
      </c>
      <c r="J17637" s="396">
        <v>1.7293945780790243E-2</v>
      </c>
      <c r="K17637" s="52">
        <v>0.43247822516684348</v>
      </c>
      <c r="L17637" s="52">
        <v>0.43365291743759937</v>
      </c>
      <c r="M17637" s="398">
        <v>1.735009099546015E-2</v>
      </c>
      <c r="N17637" s="398">
        <v>7.6435741752280007E-3</v>
      </c>
    </row>
    <row r="17638" spans="8:14">
      <c r="H17638" s="8">
        <v>17635</v>
      </c>
      <c r="I17638" s="396">
        <v>1.7350090995470399E-2</v>
      </c>
      <c r="J17638" s="396">
        <v>1.7293398552459899E-2</v>
      </c>
      <c r="K17638" s="52">
        <v>0.43245766802102265</v>
      </c>
      <c r="L17638" s="52">
        <v>0.43364383627723135</v>
      </c>
      <c r="M17638" s="398">
        <v>1.735009099546015E-2</v>
      </c>
      <c r="N17638" s="398">
        <v>7.6435741751469536E-3</v>
      </c>
    </row>
    <row r="17639" spans="8:14">
      <c r="H17639" s="8">
        <v>17636</v>
      </c>
      <c r="I17639" s="396">
        <v>1.7350090995470399E-2</v>
      </c>
      <c r="J17639" s="396">
        <v>1.7292851386187656E-2</v>
      </c>
      <c r="K17639" s="52">
        <v>0.43243711185235212</v>
      </c>
      <c r="L17639" s="52">
        <v>0.4336347553070326</v>
      </c>
      <c r="M17639" s="398">
        <v>1.735009099546015E-2</v>
      </c>
      <c r="N17639" s="398">
        <v>7.6435741751874767E-3</v>
      </c>
    </row>
    <row r="17640" spans="8:14">
      <c r="H17640" s="8">
        <v>17637</v>
      </c>
      <c r="I17640" s="396">
        <v>1.7350090995470399E-2</v>
      </c>
      <c r="J17640" s="396">
        <v>1.7292304281962958E-2</v>
      </c>
      <c r="K17640" s="52">
        <v>0.43241655666078549</v>
      </c>
      <c r="L17640" s="52">
        <v>0.43362567452699918</v>
      </c>
      <c r="M17640" s="398">
        <v>1.735009099546015E-2</v>
      </c>
      <c r="N17640" s="398">
        <v>7.6435741751874767E-3</v>
      </c>
    </row>
    <row r="17641" spans="8:14">
      <c r="H17641" s="8">
        <v>17638</v>
      </c>
      <c r="I17641" s="396">
        <v>1.7350090995470399E-2</v>
      </c>
      <c r="J17641" s="396">
        <v>1.7291757239775246E-2</v>
      </c>
      <c r="K17641" s="52">
        <v>0.43239600244627624</v>
      </c>
      <c r="L17641" s="52">
        <v>0.4336165939371272</v>
      </c>
      <c r="M17641" s="398">
        <v>1.7350090995541204E-2</v>
      </c>
      <c r="N17641" s="398">
        <v>7.6435741751064287E-3</v>
      </c>
    </row>
    <row r="17642" spans="8:14">
      <c r="H17642" s="8">
        <v>17639</v>
      </c>
      <c r="I17642" s="396">
        <v>1.7350090995470399E-2</v>
      </c>
      <c r="J17642" s="396">
        <v>1.7291210259613981E-2</v>
      </c>
      <c r="K17642" s="52">
        <v>0.43237544920877807</v>
      </c>
      <c r="L17642" s="52">
        <v>0.43360751353741239</v>
      </c>
      <c r="M17642" s="398">
        <v>1.735009099546015E-2</v>
      </c>
      <c r="N17642" s="398">
        <v>7.6435741752685247E-3</v>
      </c>
    </row>
    <row r="17643" spans="8:14">
      <c r="H17643" s="8">
        <v>17640</v>
      </c>
      <c r="I17643" s="396">
        <v>1.7350090995470399E-2</v>
      </c>
      <c r="J17643" s="396">
        <v>1.7290663341468608E-2</v>
      </c>
      <c r="K17643" s="52">
        <v>0.43235489694824442</v>
      </c>
      <c r="L17643" s="52">
        <v>0.43359843332785103</v>
      </c>
      <c r="M17643" s="398">
        <v>1.7350090995500677E-2</v>
      </c>
      <c r="N17643" s="398">
        <v>7.6435741751874767E-3</v>
      </c>
    </row>
    <row r="17644" spans="8:14">
      <c r="H17644" s="8">
        <v>17641</v>
      </c>
      <c r="I17644" s="396">
        <v>1.7350090995470399E-2</v>
      </c>
      <c r="J17644" s="396">
        <v>1.7290116485328574E-2</v>
      </c>
      <c r="K17644" s="52">
        <v>0.43233434566462892</v>
      </c>
      <c r="L17644" s="52">
        <v>0.43358935330843912</v>
      </c>
      <c r="M17644" s="398">
        <v>1.735009099546015E-2</v>
      </c>
      <c r="N17644" s="398">
        <v>7.6435741751469536E-3</v>
      </c>
    </row>
    <row r="17645" spans="8:14">
      <c r="H17645" s="8">
        <v>17642</v>
      </c>
      <c r="I17645" s="396">
        <v>1.7350090995470399E-2</v>
      </c>
      <c r="J17645" s="396">
        <v>1.7289569691183341E-2</v>
      </c>
      <c r="K17645" s="52">
        <v>0.43231379535788522</v>
      </c>
      <c r="L17645" s="52">
        <v>0.43358027347917261</v>
      </c>
      <c r="M17645" s="398">
        <v>1.7350090995379101E-2</v>
      </c>
      <c r="N17645" s="398">
        <v>7.6435741751469536E-3</v>
      </c>
    </row>
    <row r="17646" spans="8:14">
      <c r="H17646" s="8">
        <v>17643</v>
      </c>
      <c r="I17646" s="396">
        <v>1.7350090995470399E-2</v>
      </c>
      <c r="J17646" s="396">
        <v>1.7289022959022373E-2</v>
      </c>
      <c r="K17646" s="52">
        <v>0.43229324602796665</v>
      </c>
      <c r="L17646" s="52">
        <v>0.4335711938400475</v>
      </c>
      <c r="M17646" s="398">
        <v>1.7350090995500677E-2</v>
      </c>
      <c r="N17646" s="398">
        <v>7.6435741751874767E-3</v>
      </c>
    </row>
    <row r="17647" spans="8:14">
      <c r="H17647" s="8">
        <v>17644</v>
      </c>
      <c r="I17647" s="396">
        <v>1.7350090995470399E-2</v>
      </c>
      <c r="J17647" s="396">
        <v>1.7288476288835126E-2</v>
      </c>
      <c r="K17647" s="52">
        <v>0.4322726976748269</v>
      </c>
      <c r="L17647" s="52">
        <v>0.43356211439105979</v>
      </c>
      <c r="M17647" s="398">
        <v>1.7350090995500677E-2</v>
      </c>
      <c r="N17647" s="398">
        <v>7.6435741752280007E-3</v>
      </c>
    </row>
    <row r="17648" spans="8:14">
      <c r="H17648" s="8">
        <v>17645</v>
      </c>
      <c r="I17648" s="396">
        <v>1.7350090995470399E-2</v>
      </c>
      <c r="J17648" s="396">
        <v>1.7287929680611061E-2</v>
      </c>
      <c r="K17648" s="52">
        <v>0.43225215029841957</v>
      </c>
      <c r="L17648" s="52">
        <v>0.43355303513220561</v>
      </c>
      <c r="M17648" s="398">
        <v>1.735009099546015E-2</v>
      </c>
      <c r="N17648" s="398">
        <v>7.6435741751874767E-3</v>
      </c>
    </row>
    <row r="17649" spans="8:14">
      <c r="H17649" s="8">
        <v>17646</v>
      </c>
      <c r="I17649" s="396">
        <v>1.7350090995470399E-2</v>
      </c>
      <c r="J17649" s="396">
        <v>1.728738313433964E-2</v>
      </c>
      <c r="K17649" s="52">
        <v>0.43223160389869819</v>
      </c>
      <c r="L17649" s="52">
        <v>0.43354395606348095</v>
      </c>
      <c r="M17649" s="398">
        <v>1.735009099546015E-2</v>
      </c>
      <c r="N17649" s="398">
        <v>7.6435741751469536E-3</v>
      </c>
    </row>
    <row r="17650" spans="8:14">
      <c r="H17650" s="8">
        <v>17647</v>
      </c>
      <c r="I17650" s="396">
        <v>1.7350090995470399E-2</v>
      </c>
      <c r="J17650" s="396">
        <v>1.7286836650010341E-2</v>
      </c>
      <c r="K17650" s="52">
        <v>0.43221105847561636</v>
      </c>
      <c r="L17650" s="52">
        <v>0.43353487718488171</v>
      </c>
      <c r="M17650" s="398">
        <v>1.735009099546015E-2</v>
      </c>
      <c r="N17650" s="398">
        <v>7.6435741752280007E-3</v>
      </c>
    </row>
    <row r="17651" spans="8:14">
      <c r="H17651" s="8">
        <v>17648</v>
      </c>
      <c r="I17651" s="396">
        <v>1.7350090995470399E-2</v>
      </c>
      <c r="J17651" s="396">
        <v>1.7286290227612629E-2</v>
      </c>
      <c r="K17651" s="52">
        <v>0.43219051402912761</v>
      </c>
      <c r="L17651" s="52">
        <v>0.43352579849640399</v>
      </c>
      <c r="M17651" s="398">
        <v>1.7350090995500677E-2</v>
      </c>
      <c r="N17651" s="398">
        <v>7.6435741751874767E-3</v>
      </c>
    </row>
    <row r="17652" spans="8:14">
      <c r="H17652" s="8">
        <v>17649</v>
      </c>
      <c r="I17652" s="396">
        <v>1.7350090995470399E-2</v>
      </c>
      <c r="J17652" s="396">
        <v>1.7285743867135973E-2</v>
      </c>
      <c r="K17652" s="52">
        <v>0.4321699705591856</v>
      </c>
      <c r="L17652" s="52">
        <v>0.43351671999804392</v>
      </c>
      <c r="M17652" s="398">
        <v>1.735009099546015E-2</v>
      </c>
      <c r="N17652" s="398">
        <v>7.6435741751064287E-3</v>
      </c>
    </row>
    <row r="17653" spans="8:14">
      <c r="H17653" s="8">
        <v>17650</v>
      </c>
      <c r="I17653" s="396">
        <v>1.7350090995470399E-2</v>
      </c>
      <c r="J17653" s="396">
        <v>1.7285197568569857E-2</v>
      </c>
      <c r="K17653" s="52">
        <v>0.43214942806574391</v>
      </c>
      <c r="L17653" s="52">
        <v>0.43350764168979733</v>
      </c>
      <c r="M17653" s="398">
        <v>1.7350090995419627E-2</v>
      </c>
      <c r="N17653" s="398">
        <v>7.6435741751874767E-3</v>
      </c>
    </row>
    <row r="17654" spans="8:14">
      <c r="H17654" s="8">
        <v>17651</v>
      </c>
      <c r="I17654" s="396">
        <v>1.7350090995470399E-2</v>
      </c>
      <c r="J17654" s="396">
        <v>1.7284651331903756E-2</v>
      </c>
      <c r="K17654" s="52">
        <v>0.43212888654875603</v>
      </c>
      <c r="L17654" s="52">
        <v>0.43349856357166033</v>
      </c>
      <c r="M17654" s="398">
        <v>1.735009099546015E-2</v>
      </c>
      <c r="N17654" s="398">
        <v>7.6435741751874767E-3</v>
      </c>
    </row>
    <row r="17655" spans="8:14">
      <c r="H17655" s="8">
        <v>17652</v>
      </c>
      <c r="I17655" s="396">
        <v>1.7350090995470399E-2</v>
      </c>
      <c r="J17655" s="396">
        <v>1.7284105157127142E-2</v>
      </c>
      <c r="K17655" s="52">
        <v>0.4321083460081756</v>
      </c>
      <c r="L17655" s="52">
        <v>0.43348948564362894</v>
      </c>
      <c r="M17655" s="398">
        <v>1.735009099546015E-2</v>
      </c>
      <c r="N17655" s="398">
        <v>7.6435741751874767E-3</v>
      </c>
    </row>
    <row r="17656" spans="8:14">
      <c r="H17656" s="8">
        <v>17653</v>
      </c>
      <c r="I17656" s="396">
        <v>1.7350090995470399E-2</v>
      </c>
      <c r="J17656" s="396">
        <v>1.7283559044229513E-2</v>
      </c>
      <c r="K17656" s="52">
        <v>0.43208780644395617</v>
      </c>
      <c r="L17656" s="52">
        <v>0.43348040790569908</v>
      </c>
      <c r="M17656" s="398">
        <v>1.7350090995500677E-2</v>
      </c>
      <c r="N17656" s="398">
        <v>7.6435741752280007E-3</v>
      </c>
    </row>
    <row r="17657" spans="8:14">
      <c r="H17657" s="8">
        <v>17654</v>
      </c>
      <c r="I17657" s="396">
        <v>1.7350090995470399E-2</v>
      </c>
      <c r="J17657" s="396">
        <v>1.7283012993200335E-2</v>
      </c>
      <c r="K17657" s="52">
        <v>0.43206726785605137</v>
      </c>
      <c r="L17657" s="52">
        <v>0.43347133035786695</v>
      </c>
      <c r="M17657" s="398">
        <v>1.7350090995500677E-2</v>
      </c>
      <c r="N17657" s="398">
        <v>7.6435741751469536E-3</v>
      </c>
    </row>
    <row r="17658" spans="8:14">
      <c r="H17658" s="8">
        <v>17655</v>
      </c>
      <c r="I17658" s="396">
        <v>1.7350090995470399E-2</v>
      </c>
      <c r="J17658" s="396">
        <v>1.7282467004029106E-2</v>
      </c>
      <c r="K17658" s="52">
        <v>0.43204673024441487</v>
      </c>
      <c r="L17658" s="52">
        <v>0.43346225300012847</v>
      </c>
      <c r="M17658" s="398">
        <v>1.7350090995419627E-2</v>
      </c>
      <c r="N17658" s="398">
        <v>7.6435741751469536E-3</v>
      </c>
    </row>
    <row r="17659" spans="8:14">
      <c r="H17659" s="8">
        <v>17656</v>
      </c>
      <c r="I17659" s="396">
        <v>1.7350090995470399E-2</v>
      </c>
      <c r="J17659" s="396">
        <v>1.7281921076705318E-2</v>
      </c>
      <c r="K17659" s="52">
        <v>0.43202619360900008</v>
      </c>
      <c r="L17659" s="52">
        <v>0.43345317583247961</v>
      </c>
      <c r="M17659" s="398">
        <v>1.7350090995500677E-2</v>
      </c>
      <c r="N17659" s="398">
        <v>7.6435741751874767E-3</v>
      </c>
    </row>
    <row r="17660" spans="8:14">
      <c r="H17660" s="8">
        <v>17657</v>
      </c>
      <c r="I17660" s="396">
        <v>1.7350090995470399E-2</v>
      </c>
      <c r="J17660" s="396">
        <v>1.7281375211218454E-2</v>
      </c>
      <c r="K17660" s="52">
        <v>0.43200565794976081</v>
      </c>
      <c r="L17660" s="52">
        <v>0.43344409885491647</v>
      </c>
      <c r="M17660" s="398">
        <v>1.7350090995419627E-2</v>
      </c>
      <c r="N17660" s="398">
        <v>7.6435741751874767E-3</v>
      </c>
    </row>
    <row r="17661" spans="8:14">
      <c r="H17661" s="8">
        <v>17658</v>
      </c>
      <c r="I17661" s="396">
        <v>1.7350090995470399E-2</v>
      </c>
      <c r="J17661" s="396">
        <v>1.7280829407558013E-2</v>
      </c>
      <c r="K17661" s="52">
        <v>0.43198512326665051</v>
      </c>
      <c r="L17661" s="52">
        <v>0.43343502206743512</v>
      </c>
      <c r="M17661" s="398">
        <v>1.735009099546015E-2</v>
      </c>
      <c r="N17661" s="398">
        <v>7.6435741751064287E-3</v>
      </c>
    </row>
    <row r="17662" spans="8:14">
      <c r="H17662" s="8">
        <v>17659</v>
      </c>
      <c r="I17662" s="396">
        <v>1.7350090995470399E-2</v>
      </c>
      <c r="J17662" s="396">
        <v>1.7280283665713492E-2</v>
      </c>
      <c r="K17662" s="52">
        <v>0.4319645895596228</v>
      </c>
      <c r="L17662" s="52">
        <v>0.43342594547003138</v>
      </c>
      <c r="M17662" s="398">
        <v>1.735009099546015E-2</v>
      </c>
      <c r="N17662" s="398">
        <v>7.6435741752280007E-3</v>
      </c>
    </row>
    <row r="17663" spans="8:14">
      <c r="H17663" s="8">
        <v>17660</v>
      </c>
      <c r="I17663" s="396">
        <v>1.7350090995470399E-2</v>
      </c>
      <c r="J17663" s="396">
        <v>1.7279737985674389E-2</v>
      </c>
      <c r="K17663" s="52">
        <v>0.4319440568286313</v>
      </c>
      <c r="L17663" s="52">
        <v>0.43341686906270144</v>
      </c>
      <c r="M17663" s="398">
        <v>1.7350090995500677E-2</v>
      </c>
      <c r="N17663" s="398">
        <v>7.6435741751874767E-3</v>
      </c>
    </row>
    <row r="17664" spans="8:14">
      <c r="H17664" s="8">
        <v>17661</v>
      </c>
      <c r="I17664" s="396">
        <v>1.7350090995470399E-2</v>
      </c>
      <c r="J17664" s="396">
        <v>1.727919236743021E-2</v>
      </c>
      <c r="K17664" s="52">
        <v>0.43192352507362958</v>
      </c>
      <c r="L17664" s="52">
        <v>0.43340779284544129</v>
      </c>
      <c r="M17664" s="398">
        <v>1.7350090995500677E-2</v>
      </c>
      <c r="N17664" s="398">
        <v>7.6435741751469536E-3</v>
      </c>
    </row>
    <row r="17665" spans="8:14">
      <c r="H17665" s="8">
        <v>17662</v>
      </c>
      <c r="I17665" s="396">
        <v>1.7350090995470399E-2</v>
      </c>
      <c r="J17665" s="396">
        <v>1.7278646810970452E-2</v>
      </c>
      <c r="K17665" s="52">
        <v>0.43190299429457135</v>
      </c>
      <c r="L17665" s="52">
        <v>0.43339871681824688</v>
      </c>
      <c r="M17665" s="398">
        <v>1.735009099546015E-2</v>
      </c>
      <c r="N17665" s="398">
        <v>7.6435741751874767E-3</v>
      </c>
    </row>
    <row r="17666" spans="8:14">
      <c r="H17666" s="8">
        <v>17663</v>
      </c>
      <c r="I17666" s="396">
        <v>1.7350090995470399E-2</v>
      </c>
      <c r="J17666" s="396">
        <v>1.7278101316284628E-2</v>
      </c>
      <c r="K17666" s="52">
        <v>0.43188246449141016</v>
      </c>
      <c r="L17666" s="52">
        <v>0.43338964098111427</v>
      </c>
      <c r="M17666" s="398">
        <v>1.735009099546015E-2</v>
      </c>
      <c r="N17666" s="398">
        <v>7.6435741752280007E-3</v>
      </c>
    </row>
    <row r="17667" spans="8:14">
      <c r="H17667" s="8">
        <v>17664</v>
      </c>
      <c r="I17667" s="396">
        <v>1.7350090995470399E-2</v>
      </c>
      <c r="J17667" s="396">
        <v>1.7277555883362231E-2</v>
      </c>
      <c r="K17667" s="52">
        <v>0.43186193566409969</v>
      </c>
      <c r="L17667" s="52">
        <v>0.43338056533403957</v>
      </c>
      <c r="M17667" s="398">
        <v>1.7350090995379101E-2</v>
      </c>
      <c r="N17667" s="398">
        <v>7.6435741751469536E-3</v>
      </c>
    </row>
    <row r="17668" spans="8:14">
      <c r="H17668" s="8">
        <v>17665</v>
      </c>
      <c r="I17668" s="396">
        <v>1.7350090995470399E-2</v>
      </c>
      <c r="J17668" s="396">
        <v>1.7277010512192791E-2</v>
      </c>
      <c r="K17668" s="52">
        <v>0.43184140781259334</v>
      </c>
      <c r="L17668" s="52">
        <v>0.43337148987701868</v>
      </c>
      <c r="M17668" s="398">
        <v>1.7350090995541204E-2</v>
      </c>
      <c r="N17668" s="398">
        <v>7.6435741751874767E-3</v>
      </c>
    </row>
    <row r="17669" spans="8:14">
      <c r="H17669" s="8">
        <v>17666</v>
      </c>
      <c r="I17669" s="396">
        <v>1.7350090995470399E-2</v>
      </c>
      <c r="J17669" s="396">
        <v>1.7276465202765812E-2</v>
      </c>
      <c r="K17669" s="52">
        <v>0.4318208809368449</v>
      </c>
      <c r="L17669" s="52">
        <v>0.43336241461004765</v>
      </c>
      <c r="M17669" s="398">
        <v>1.7350090995500677E-2</v>
      </c>
      <c r="N17669" s="398">
        <v>7.6435741751874767E-3</v>
      </c>
    </row>
    <row r="17670" spans="8:14">
      <c r="H17670" s="8">
        <v>17667</v>
      </c>
      <c r="I17670" s="396">
        <v>1.7350090995470399E-2</v>
      </c>
      <c r="J17670" s="396">
        <v>1.7275919955070811E-2</v>
      </c>
      <c r="K17670" s="52">
        <v>0.43180035503680797</v>
      </c>
      <c r="L17670" s="52">
        <v>0.43335333953312249</v>
      </c>
      <c r="M17670" s="398">
        <v>1.7350090995500677E-2</v>
      </c>
      <c r="N17670" s="398">
        <v>7.6435741751874767E-3</v>
      </c>
    </row>
    <row r="17671" spans="8:14">
      <c r="H17671" s="8">
        <v>17668</v>
      </c>
      <c r="I17671" s="396">
        <v>1.7350090995470399E-2</v>
      </c>
      <c r="J17671" s="396">
        <v>1.727537476909731E-2</v>
      </c>
      <c r="K17671" s="52">
        <v>0.4317798301124362</v>
      </c>
      <c r="L17671" s="52">
        <v>0.43334426464623926</v>
      </c>
      <c r="M17671" s="398">
        <v>1.735009099546015E-2</v>
      </c>
      <c r="N17671" s="398">
        <v>7.6435741751874767E-3</v>
      </c>
    </row>
    <row r="17672" spans="8:14">
      <c r="H17672" s="8">
        <v>17669</v>
      </c>
      <c r="I17672" s="396">
        <v>1.7350090995470399E-2</v>
      </c>
      <c r="J17672" s="396">
        <v>1.7274829644834816E-2</v>
      </c>
      <c r="K17672" s="52">
        <v>0.43175930616368313</v>
      </c>
      <c r="L17672" s="52">
        <v>0.43333518994939396</v>
      </c>
      <c r="M17672" s="398">
        <v>1.7350090995500677E-2</v>
      </c>
      <c r="N17672" s="398">
        <v>7.6435741751874767E-3</v>
      </c>
    </row>
    <row r="17673" spans="8:14">
      <c r="H17673" s="8">
        <v>17670</v>
      </c>
      <c r="I17673" s="396">
        <v>1.7350090995470399E-2</v>
      </c>
      <c r="J17673" s="396">
        <v>1.7274284582272866E-2</v>
      </c>
      <c r="K17673" s="52">
        <v>0.43173878319050246</v>
      </c>
      <c r="L17673" s="52">
        <v>0.43332611544258265</v>
      </c>
      <c r="M17673" s="398">
        <v>1.735009099546015E-2</v>
      </c>
      <c r="N17673" s="398">
        <v>7.6435741751469536E-3</v>
      </c>
    </row>
    <row r="17674" spans="8:14">
      <c r="H17674" s="8">
        <v>17671</v>
      </c>
      <c r="I17674" s="396">
        <v>1.7350090995470399E-2</v>
      </c>
      <c r="J17674" s="396">
        <v>1.7273739581400983E-2</v>
      </c>
      <c r="K17674" s="52">
        <v>0.4317182611928479</v>
      </c>
      <c r="L17674" s="52">
        <v>0.43331704112580127</v>
      </c>
      <c r="M17674" s="398">
        <v>1.7350090995379101E-2</v>
      </c>
      <c r="N17674" s="398">
        <v>7.6435741751874767E-3</v>
      </c>
    </row>
    <row r="17675" spans="8:14">
      <c r="H17675" s="8">
        <v>17672</v>
      </c>
      <c r="I17675" s="396">
        <v>1.7350090995470399E-2</v>
      </c>
      <c r="J17675" s="396">
        <v>1.7273194642208688E-2</v>
      </c>
      <c r="K17675" s="52">
        <v>0.43169774017067286</v>
      </c>
      <c r="L17675" s="52">
        <v>0.43330796699904589</v>
      </c>
      <c r="M17675" s="398">
        <v>1.735009099546015E-2</v>
      </c>
      <c r="N17675" s="398">
        <v>7.6435741751874767E-3</v>
      </c>
    </row>
    <row r="17676" spans="8:14">
      <c r="H17676" s="8">
        <v>17673</v>
      </c>
      <c r="I17676" s="396">
        <v>1.7350090995470399E-2</v>
      </c>
      <c r="J17676" s="396">
        <v>1.7272649764685514E-2</v>
      </c>
      <c r="K17676" s="52">
        <v>0.43167722012393106</v>
      </c>
      <c r="L17676" s="52">
        <v>0.43329889306231256</v>
      </c>
      <c r="M17676" s="398">
        <v>1.7350090995500677E-2</v>
      </c>
      <c r="N17676" s="398">
        <v>7.6435741751469536E-3</v>
      </c>
    </row>
    <row r="17677" spans="8:14">
      <c r="H17677" s="8">
        <v>17674</v>
      </c>
      <c r="I17677" s="396">
        <v>1.7350090995470399E-2</v>
      </c>
      <c r="J17677" s="396">
        <v>1.7272104948820994E-2</v>
      </c>
      <c r="K17677" s="52">
        <v>0.43165670105257614</v>
      </c>
      <c r="L17677" s="52">
        <v>0.43328981931559724</v>
      </c>
      <c r="M17677" s="398">
        <v>1.7350090995500677E-2</v>
      </c>
      <c r="N17677" s="398">
        <v>7.6435741751874767E-3</v>
      </c>
    </row>
    <row r="17678" spans="8:14">
      <c r="H17678" s="8">
        <v>17675</v>
      </c>
      <c r="I17678" s="396">
        <v>1.7350090995470399E-2</v>
      </c>
      <c r="J17678" s="396">
        <v>1.7271560194604664E-2</v>
      </c>
      <c r="K17678" s="52">
        <v>0.43163618295656181</v>
      </c>
      <c r="L17678" s="52">
        <v>0.43328074575889597</v>
      </c>
      <c r="M17678" s="398">
        <v>1.735009099546015E-2</v>
      </c>
      <c r="N17678" s="398">
        <v>7.6435741751874767E-3</v>
      </c>
    </row>
    <row r="17679" spans="8:14">
      <c r="H17679" s="8">
        <v>17676</v>
      </c>
      <c r="I17679" s="396">
        <v>1.7350090995470399E-2</v>
      </c>
      <c r="J17679" s="396">
        <v>1.7271015502026057E-2</v>
      </c>
      <c r="K17679" s="52">
        <v>0.4316156658358416</v>
      </c>
      <c r="L17679" s="52">
        <v>0.43327167239220477</v>
      </c>
      <c r="M17679" s="398">
        <v>1.7350090995500677E-2</v>
      </c>
      <c r="N17679" s="398">
        <v>7.6435741751874767E-3</v>
      </c>
    </row>
    <row r="17680" spans="8:14">
      <c r="H17680" s="8">
        <v>17677</v>
      </c>
      <c r="I17680" s="396">
        <v>1.7350090995470399E-2</v>
      </c>
      <c r="J17680" s="396">
        <v>1.7270470871074719E-2</v>
      </c>
      <c r="K17680" s="52">
        <v>0.43159514969036922</v>
      </c>
      <c r="L17680" s="52">
        <v>0.43326259921551963</v>
      </c>
      <c r="M17680" s="398">
        <v>1.735009099546015E-2</v>
      </c>
      <c r="N17680" s="398">
        <v>7.6435741751874767E-3</v>
      </c>
    </row>
    <row r="17681" spans="8:14">
      <c r="H17681" s="8">
        <v>17678</v>
      </c>
      <c r="I17681" s="396">
        <v>1.7350090995470399E-2</v>
      </c>
      <c r="J17681" s="396">
        <v>1.7269926301740183E-2</v>
      </c>
      <c r="K17681" s="52">
        <v>0.43157463452009825</v>
      </c>
      <c r="L17681" s="52">
        <v>0.43325352622883667</v>
      </c>
      <c r="M17681" s="398">
        <v>1.7350090995500677E-2</v>
      </c>
      <c r="N17681" s="398">
        <v>7.6435741751469536E-3</v>
      </c>
    </row>
    <row r="17682" spans="8:14">
      <c r="H17682" s="8">
        <v>17679</v>
      </c>
      <c r="I17682" s="396">
        <v>1.7350090995470399E-2</v>
      </c>
      <c r="J17682" s="396">
        <v>1.7269381794012002E-2</v>
      </c>
      <c r="K17682" s="52">
        <v>0.43155412032498247</v>
      </c>
      <c r="L17682" s="52">
        <v>0.43324445343215179</v>
      </c>
      <c r="M17682" s="398">
        <v>1.7350090995419627E-2</v>
      </c>
      <c r="N17682" s="398">
        <v>7.6435741752280007E-3</v>
      </c>
    </row>
    <row r="17683" spans="8:14">
      <c r="H17683" s="8">
        <v>17680</v>
      </c>
      <c r="I17683" s="396">
        <v>1.7350090995470399E-2</v>
      </c>
      <c r="J17683" s="396">
        <v>1.7268837347879713E-2</v>
      </c>
      <c r="K17683" s="52">
        <v>0.4315336071049754</v>
      </c>
      <c r="L17683" s="52">
        <v>0.43323538082546109</v>
      </c>
      <c r="M17683" s="398">
        <v>1.735009099546015E-2</v>
      </c>
      <c r="N17683" s="398">
        <v>7.6435741751874767E-3</v>
      </c>
    </row>
    <row r="17684" spans="8:14">
      <c r="H17684" s="8">
        <v>17681</v>
      </c>
      <c r="I17684" s="396">
        <v>1.7350090995470399E-2</v>
      </c>
      <c r="J17684" s="396">
        <v>1.7268292963332873E-2</v>
      </c>
      <c r="K17684" s="52">
        <v>0.43151309486003075</v>
      </c>
      <c r="L17684" s="52">
        <v>0.43322630840876064</v>
      </c>
      <c r="M17684" s="398">
        <v>1.735009099546015E-2</v>
      </c>
      <c r="N17684" s="398">
        <v>7.6435741751469536E-3</v>
      </c>
    </row>
    <row r="17685" spans="8:14">
      <c r="H17685" s="8">
        <v>17682</v>
      </c>
      <c r="I17685" s="396">
        <v>1.7350090995470399E-2</v>
      </c>
      <c r="J17685" s="396">
        <v>1.7267748640361028E-2</v>
      </c>
      <c r="K17685" s="52">
        <v>0.43149258359010212</v>
      </c>
      <c r="L17685" s="52">
        <v>0.43321723618204633</v>
      </c>
      <c r="M17685" s="398">
        <v>1.735009099546015E-2</v>
      </c>
      <c r="N17685" s="398">
        <v>7.6435741751874767E-3</v>
      </c>
    </row>
    <row r="17686" spans="8:14">
      <c r="H17686" s="8">
        <v>17683</v>
      </c>
      <c r="I17686" s="396">
        <v>1.7350090995470399E-2</v>
      </c>
      <c r="J17686" s="396">
        <v>1.7267204378953731E-2</v>
      </c>
      <c r="K17686" s="52">
        <v>0.43147207329514314</v>
      </c>
      <c r="L17686" s="52">
        <v>0.43320816414531427</v>
      </c>
      <c r="M17686" s="398">
        <v>1.7350090995500677E-2</v>
      </c>
      <c r="N17686" s="398">
        <v>7.6435741751469536E-3</v>
      </c>
    </row>
    <row r="17687" spans="8:14">
      <c r="H17687" s="8">
        <v>17684</v>
      </c>
      <c r="I17687" s="396">
        <v>1.7350090995470399E-2</v>
      </c>
      <c r="J17687" s="396">
        <v>1.7266660179100543E-2</v>
      </c>
      <c r="K17687" s="52">
        <v>0.43145156397510759</v>
      </c>
      <c r="L17687" s="52">
        <v>0.43319909229856041</v>
      </c>
      <c r="M17687" s="398">
        <v>1.735009099546015E-2</v>
      </c>
      <c r="N17687" s="398">
        <v>7.6435741751874767E-3</v>
      </c>
    </row>
    <row r="17688" spans="8:14">
      <c r="H17688" s="8">
        <v>17685</v>
      </c>
      <c r="I17688" s="396">
        <v>1.7350090995470399E-2</v>
      </c>
      <c r="J17688" s="396">
        <v>1.7266116040791025E-2</v>
      </c>
      <c r="K17688" s="52">
        <v>0.43143105562994905</v>
      </c>
      <c r="L17688" s="52">
        <v>0.4331900206417808</v>
      </c>
      <c r="M17688" s="398">
        <v>1.735009099546015E-2</v>
      </c>
      <c r="N17688" s="398">
        <v>7.6435741751874767E-3</v>
      </c>
    </row>
    <row r="17689" spans="8:14">
      <c r="H17689" s="8">
        <v>17686</v>
      </c>
      <c r="I17689" s="396">
        <v>1.7350090995470399E-2</v>
      </c>
      <c r="J17689" s="396">
        <v>1.7265571964014726E-2</v>
      </c>
      <c r="K17689" s="52">
        <v>0.43141054825962122</v>
      </c>
      <c r="L17689" s="52">
        <v>0.43318094917497152</v>
      </c>
      <c r="M17689" s="398">
        <v>1.7350090995419627E-2</v>
      </c>
      <c r="N17689" s="398">
        <v>7.6435741751874767E-3</v>
      </c>
    </row>
    <row r="17690" spans="8:14">
      <c r="H17690" s="8">
        <v>17687</v>
      </c>
      <c r="I17690" s="396">
        <v>1.7350090995470399E-2</v>
      </c>
      <c r="J17690" s="396">
        <v>1.7265027948761214E-2</v>
      </c>
      <c r="K17690" s="52">
        <v>0.43139004186407764</v>
      </c>
      <c r="L17690" s="52">
        <v>0.43317187789812861</v>
      </c>
      <c r="M17690" s="398">
        <v>1.7350090995500677E-2</v>
      </c>
      <c r="N17690" s="398">
        <v>7.6435741751469536E-3</v>
      </c>
    </row>
    <row r="17691" spans="8:14">
      <c r="H17691" s="8">
        <v>17688</v>
      </c>
      <c r="I17691" s="396">
        <v>1.7350090995470399E-2</v>
      </c>
      <c r="J17691" s="396">
        <v>1.7264483995020057E-2</v>
      </c>
      <c r="K17691" s="52">
        <v>0.43136953644327214</v>
      </c>
      <c r="L17691" s="52">
        <v>0.43316280681124791</v>
      </c>
      <c r="M17691" s="398">
        <v>1.735009099546015E-2</v>
      </c>
      <c r="N17691" s="398">
        <v>7.6435741752280007E-3</v>
      </c>
    </row>
    <row r="17692" spans="8:14">
      <c r="H17692" s="8">
        <v>17689</v>
      </c>
      <c r="I17692" s="396">
        <v>1.7350090995470399E-2</v>
      </c>
      <c r="J17692" s="396">
        <v>1.7263940102780824E-2</v>
      </c>
      <c r="K17692" s="52">
        <v>0.43134903199715829</v>
      </c>
      <c r="L17692" s="52">
        <v>0.43315373591432565</v>
      </c>
      <c r="M17692" s="398">
        <v>1.735009099546015E-2</v>
      </c>
      <c r="N17692" s="398">
        <v>7.6435741751469536E-3</v>
      </c>
    </row>
    <row r="17693" spans="8:14">
      <c r="H17693" s="8">
        <v>17690</v>
      </c>
      <c r="I17693" s="396">
        <v>1.7350090995470399E-2</v>
      </c>
      <c r="J17693" s="396">
        <v>1.7263396272033077E-2</v>
      </c>
      <c r="K17693" s="52">
        <v>0.43132852852568981</v>
      </c>
      <c r="L17693" s="52">
        <v>0.43314466520735778</v>
      </c>
      <c r="M17693" s="398">
        <v>1.735009099546015E-2</v>
      </c>
      <c r="N17693" s="398">
        <v>7.6435741751469536E-3</v>
      </c>
    </row>
    <row r="17694" spans="8:14">
      <c r="H17694" s="8">
        <v>17691</v>
      </c>
      <c r="I17694" s="396">
        <v>1.7350090995470399E-2</v>
      </c>
      <c r="J17694" s="396">
        <v>1.7262852502766397E-2</v>
      </c>
      <c r="K17694" s="52">
        <v>0.43130802602882029</v>
      </c>
      <c r="L17694" s="52">
        <v>0.43313559469034024</v>
      </c>
      <c r="M17694" s="398">
        <v>1.7350090995500677E-2</v>
      </c>
      <c r="N17694" s="398">
        <v>7.6435741751874767E-3</v>
      </c>
    </row>
    <row r="17695" spans="8:14">
      <c r="H17695" s="8">
        <v>17692</v>
      </c>
      <c r="I17695" s="396">
        <v>1.7350090995470399E-2</v>
      </c>
      <c r="J17695" s="396">
        <v>1.726230879497035E-2</v>
      </c>
      <c r="K17695" s="52">
        <v>0.43128752450650348</v>
      </c>
      <c r="L17695" s="52">
        <v>0.43312652436326921</v>
      </c>
      <c r="M17695" s="398">
        <v>1.7350090995500677E-2</v>
      </c>
      <c r="N17695" s="398">
        <v>7.6435741751469536E-3</v>
      </c>
    </row>
    <row r="17696" spans="8:14">
      <c r="H17696" s="8">
        <v>17693</v>
      </c>
      <c r="I17696" s="396">
        <v>1.7350090995470399E-2</v>
      </c>
      <c r="J17696" s="396">
        <v>1.7261765148634523E-2</v>
      </c>
      <c r="K17696" s="52">
        <v>0.43126702395869315</v>
      </c>
      <c r="L17696" s="52">
        <v>0.43311745422614056</v>
      </c>
      <c r="M17696" s="398">
        <v>1.7350090995379101E-2</v>
      </c>
      <c r="N17696" s="398">
        <v>7.6435741751874767E-3</v>
      </c>
    </row>
    <row r="17697" spans="8:14">
      <c r="H17697" s="8">
        <v>17694</v>
      </c>
      <c r="I17697" s="396">
        <v>1.7350090995470399E-2</v>
      </c>
      <c r="J17697" s="396">
        <v>1.7261221563748493E-2</v>
      </c>
      <c r="K17697" s="52">
        <v>0.43124652438534278</v>
      </c>
      <c r="L17697" s="52">
        <v>0.43310838427895038</v>
      </c>
      <c r="M17697" s="398">
        <v>1.735009099546015E-2</v>
      </c>
      <c r="N17697" s="398">
        <v>7.6435741751874767E-3</v>
      </c>
    </row>
    <row r="17698" spans="8:14">
      <c r="H17698" s="8">
        <v>17695</v>
      </c>
      <c r="I17698" s="396">
        <v>1.7350090995470399E-2</v>
      </c>
      <c r="J17698" s="396">
        <v>1.7260678040301833E-2</v>
      </c>
      <c r="K17698" s="52">
        <v>0.43122602578640612</v>
      </c>
      <c r="L17698" s="52">
        <v>0.4330993145216947</v>
      </c>
      <c r="M17698" s="398">
        <v>1.735009099546015E-2</v>
      </c>
      <c r="N17698" s="398">
        <v>7.6435741751874767E-3</v>
      </c>
    </row>
    <row r="17699" spans="8:14">
      <c r="H17699" s="8">
        <v>17696</v>
      </c>
      <c r="I17699" s="396">
        <v>1.7350090995470399E-2</v>
      </c>
      <c r="J17699" s="396">
        <v>1.7260134578284143E-2</v>
      </c>
      <c r="K17699" s="52">
        <v>0.43120552816183683</v>
      </c>
      <c r="L17699" s="52">
        <v>0.43309024495436949</v>
      </c>
      <c r="M17699" s="398">
        <v>1.7350090995500677E-2</v>
      </c>
      <c r="N17699" s="398">
        <v>7.6435741752280007E-3</v>
      </c>
    </row>
    <row r="17700" spans="8:14">
      <c r="H17700" s="8">
        <v>17697</v>
      </c>
      <c r="I17700" s="396">
        <v>1.7350090995470399E-2</v>
      </c>
      <c r="J17700" s="396">
        <v>1.7259591177684993E-2</v>
      </c>
      <c r="K17700" s="52">
        <v>0.43118503151158871</v>
      </c>
      <c r="L17700" s="52">
        <v>0.4330811755769709</v>
      </c>
      <c r="M17700" s="398">
        <v>1.7350090995419627E-2</v>
      </c>
      <c r="N17700" s="398">
        <v>7.6435741751469536E-3</v>
      </c>
    </row>
    <row r="17701" spans="8:14">
      <c r="H17701" s="8">
        <v>17698</v>
      </c>
      <c r="I17701" s="396">
        <v>1.7350090995470399E-2</v>
      </c>
      <c r="J17701" s="396">
        <v>1.7259047838493979E-2</v>
      </c>
      <c r="K17701" s="52">
        <v>0.43116453583561531</v>
      </c>
      <c r="L17701" s="52">
        <v>0.43307210638949484</v>
      </c>
      <c r="M17701" s="398">
        <v>1.7350090995500677E-2</v>
      </c>
      <c r="N17701" s="398">
        <v>7.6435741751469536E-3</v>
      </c>
    </row>
    <row r="17702" spans="8:14">
      <c r="H17702" s="8">
        <v>17699</v>
      </c>
      <c r="I17702" s="396">
        <v>1.7350090995470399E-2</v>
      </c>
      <c r="J17702" s="396">
        <v>1.7258504560700702E-2</v>
      </c>
      <c r="K17702" s="52">
        <v>0.43114404113387039</v>
      </c>
      <c r="L17702" s="52">
        <v>0.4330630373919373</v>
      </c>
      <c r="M17702" s="398">
        <v>1.7350090995500677E-2</v>
      </c>
      <c r="N17702" s="398">
        <v>7.6435741751874767E-3</v>
      </c>
    </row>
    <row r="17703" spans="8:14">
      <c r="H17703" s="8">
        <v>17700</v>
      </c>
      <c r="I17703" s="396">
        <v>1.7350090995470399E-2</v>
      </c>
      <c r="J17703" s="396">
        <v>1.7257961344294741E-2</v>
      </c>
      <c r="K17703" s="52">
        <v>0.43112354740630771</v>
      </c>
      <c r="L17703" s="52">
        <v>0.43305396858429435</v>
      </c>
      <c r="M17703" s="398">
        <v>1.7350090995419627E-2</v>
      </c>
      <c r="N17703" s="398">
        <v>7.6435741752280007E-3</v>
      </c>
    </row>
    <row r="17704" spans="8:14">
      <c r="H17704" s="8">
        <v>17701</v>
      </c>
      <c r="I17704" s="396">
        <v>1.7350090995470399E-2</v>
      </c>
      <c r="J17704" s="396">
        <v>1.7257418189265693E-2</v>
      </c>
      <c r="K17704" s="52">
        <v>0.43110305465288079</v>
      </c>
      <c r="L17704" s="52">
        <v>0.43304489996656209</v>
      </c>
      <c r="M17704" s="398">
        <v>1.7350090995500677E-2</v>
      </c>
      <c r="N17704" s="398">
        <v>7.6435741751469536E-3</v>
      </c>
    </row>
    <row r="17705" spans="8:14">
      <c r="H17705" s="8">
        <v>17702</v>
      </c>
      <c r="I17705" s="396">
        <v>1.7350090995470399E-2</v>
      </c>
      <c r="J17705" s="396">
        <v>1.7256875095603166E-2</v>
      </c>
      <c r="K17705" s="52">
        <v>0.43108256287354346</v>
      </c>
      <c r="L17705" s="52">
        <v>0.43303583153873648</v>
      </c>
      <c r="M17705" s="398">
        <v>1.735009099546015E-2</v>
      </c>
      <c r="N17705" s="398">
        <v>7.6435741751469536E-3</v>
      </c>
    </row>
    <row r="17706" spans="8:14">
      <c r="H17706" s="8">
        <v>17703</v>
      </c>
      <c r="I17706" s="396">
        <v>1.7350090995470399E-2</v>
      </c>
      <c r="J17706" s="396">
        <v>1.7256332063296752E-2</v>
      </c>
      <c r="K17706" s="52">
        <v>0.43106207206824937</v>
      </c>
      <c r="L17706" s="52">
        <v>0.43302676330081352</v>
      </c>
      <c r="M17706" s="398">
        <v>1.735009099546015E-2</v>
      </c>
      <c r="N17706" s="398">
        <v>7.6435741751874767E-3</v>
      </c>
    </row>
    <row r="17707" spans="8:14">
      <c r="H17707" s="8">
        <v>17704</v>
      </c>
      <c r="I17707" s="396">
        <v>1.7350090995470399E-2</v>
      </c>
      <c r="J17707" s="396">
        <v>1.7255789092336059E-2</v>
      </c>
      <c r="K17707" s="52">
        <v>0.43104158223695221</v>
      </c>
      <c r="L17707" s="52">
        <v>0.43301769525278921</v>
      </c>
      <c r="M17707" s="398">
        <v>1.7350090995500677E-2</v>
      </c>
      <c r="N17707" s="398">
        <v>7.6435741752280007E-3</v>
      </c>
    </row>
    <row r="17708" spans="8:14">
      <c r="H17708" s="8">
        <v>17705</v>
      </c>
      <c r="I17708" s="396">
        <v>1.7350090995470399E-2</v>
      </c>
      <c r="J17708" s="396">
        <v>1.7255246182710689E-2</v>
      </c>
      <c r="K17708" s="52">
        <v>0.43102109337960576</v>
      </c>
      <c r="L17708" s="52">
        <v>0.43300862739465973</v>
      </c>
      <c r="M17708" s="398">
        <v>1.735009099546015E-2</v>
      </c>
      <c r="N17708" s="398">
        <v>7.6435741751064287E-3</v>
      </c>
    </row>
    <row r="17709" spans="8:14">
      <c r="H17709" s="8">
        <v>17706</v>
      </c>
      <c r="I17709" s="396">
        <v>1.7350090995470399E-2</v>
      </c>
      <c r="J17709" s="396">
        <v>1.7254703334410253E-2</v>
      </c>
      <c r="K17709" s="52">
        <v>0.43100060549616359</v>
      </c>
      <c r="L17709" s="52">
        <v>0.4329995597264209</v>
      </c>
      <c r="M17709" s="398">
        <v>1.7350090995500677E-2</v>
      </c>
      <c r="N17709" s="398">
        <v>7.6435741751874767E-3</v>
      </c>
    </row>
    <row r="17710" spans="8:14">
      <c r="H17710" s="8">
        <v>17707</v>
      </c>
      <c r="I17710" s="396">
        <v>1.7350090995470399E-2</v>
      </c>
      <c r="J17710" s="396">
        <v>1.725416054742436E-2</v>
      </c>
      <c r="K17710" s="52">
        <v>0.43098011858657953</v>
      </c>
      <c r="L17710" s="52">
        <v>0.43299049224806885</v>
      </c>
      <c r="M17710" s="398">
        <v>1.735009099546015E-2</v>
      </c>
      <c r="N17710" s="398">
        <v>7.6435741751874767E-3</v>
      </c>
    </row>
    <row r="17711" spans="8:14">
      <c r="H17711" s="8">
        <v>17708</v>
      </c>
      <c r="I17711" s="396">
        <v>1.7350090995470399E-2</v>
      </c>
      <c r="J17711" s="396">
        <v>1.7253617821742621E-2</v>
      </c>
      <c r="K17711" s="52">
        <v>0.43095963265080733</v>
      </c>
      <c r="L17711" s="52">
        <v>0.43298142495959957</v>
      </c>
      <c r="M17711" s="398">
        <v>1.7350090995379101E-2</v>
      </c>
      <c r="N17711" s="398">
        <v>7.6435741751874767E-3</v>
      </c>
    </row>
    <row r="17712" spans="8:14">
      <c r="H17712" s="8">
        <v>17709</v>
      </c>
      <c r="I17712" s="396">
        <v>1.7350090995470399E-2</v>
      </c>
      <c r="J17712" s="396">
        <v>1.725307515735465E-2</v>
      </c>
      <c r="K17712" s="52">
        <v>0.43093914768880048</v>
      </c>
      <c r="L17712" s="52">
        <v>0.43297235786100913</v>
      </c>
      <c r="M17712" s="398">
        <v>1.7350090995500677E-2</v>
      </c>
      <c r="N17712" s="398">
        <v>7.6435741751874767E-3</v>
      </c>
    </row>
    <row r="17713" spans="8:14">
      <c r="H17713" s="8">
        <v>17710</v>
      </c>
      <c r="I17713" s="396">
        <v>1.7350090995470399E-2</v>
      </c>
      <c r="J17713" s="396">
        <v>1.7252532554250063E-2</v>
      </c>
      <c r="K17713" s="52">
        <v>0.43091866370051291</v>
      </c>
      <c r="L17713" s="52">
        <v>0.43296329095229358</v>
      </c>
      <c r="M17713" s="398">
        <v>1.735009099546015E-2</v>
      </c>
      <c r="N17713" s="398">
        <v>7.6435741751469536E-3</v>
      </c>
    </row>
    <row r="17714" spans="8:14">
      <c r="H17714" s="8">
        <v>17711</v>
      </c>
      <c r="I17714" s="396">
        <v>1.7350090995470399E-2</v>
      </c>
      <c r="J17714" s="396">
        <v>1.7251990012418485E-2</v>
      </c>
      <c r="K17714" s="52">
        <v>0.43089818068589819</v>
      </c>
      <c r="L17714" s="52">
        <v>0.43295422423344881</v>
      </c>
      <c r="M17714" s="398">
        <v>1.7350090995500677E-2</v>
      </c>
      <c r="N17714" s="398">
        <v>7.6435741751874767E-3</v>
      </c>
    </row>
    <row r="17715" spans="8:14">
      <c r="H17715" s="8">
        <v>17712</v>
      </c>
      <c r="I17715" s="396">
        <v>1.7350090995470399E-2</v>
      </c>
      <c r="J17715" s="396">
        <v>1.725144753184954E-2</v>
      </c>
      <c r="K17715" s="52">
        <v>0.43087769864491016</v>
      </c>
      <c r="L17715" s="52">
        <v>0.4329451577044709</v>
      </c>
      <c r="M17715" s="398">
        <v>1.735009099546015E-2</v>
      </c>
      <c r="N17715" s="398">
        <v>7.6435741752280007E-3</v>
      </c>
    </row>
    <row r="17716" spans="8:14">
      <c r="H17716" s="8">
        <v>17713</v>
      </c>
      <c r="I17716" s="396">
        <v>1.7350090995470399E-2</v>
      </c>
      <c r="J17716" s="396">
        <v>1.7250905112532838E-2</v>
      </c>
      <c r="K17716" s="52">
        <v>0.43085721757750245</v>
      </c>
      <c r="L17716" s="52">
        <v>0.43293609136535599</v>
      </c>
      <c r="M17716" s="398">
        <v>1.735009099546015E-2</v>
      </c>
      <c r="N17716" s="398">
        <v>7.6435741751469536E-3</v>
      </c>
    </row>
    <row r="17717" spans="8:14">
      <c r="H17717" s="8">
        <v>17714</v>
      </c>
      <c r="I17717" s="396">
        <v>1.7350090995470399E-2</v>
      </c>
      <c r="J17717" s="396">
        <v>1.7250362754458019E-2</v>
      </c>
      <c r="K17717" s="52">
        <v>0.43083673748362883</v>
      </c>
      <c r="L17717" s="52">
        <v>0.43292702521609999</v>
      </c>
      <c r="M17717" s="398">
        <v>1.735009099546015E-2</v>
      </c>
      <c r="N17717" s="398">
        <v>7.6435741751469536E-3</v>
      </c>
    </row>
    <row r="17718" spans="8:14">
      <c r="H17718" s="8">
        <v>17715</v>
      </c>
      <c r="I17718" s="396">
        <v>1.7350090995470399E-2</v>
      </c>
      <c r="J17718" s="396">
        <v>1.7249820457614706E-2</v>
      </c>
      <c r="K17718" s="52">
        <v>0.43081625836324311</v>
      </c>
      <c r="L17718" s="52">
        <v>0.4329179592566989</v>
      </c>
      <c r="M17718" s="398">
        <v>1.7350090995379101E-2</v>
      </c>
      <c r="N17718" s="398">
        <v>7.6435741751874767E-3</v>
      </c>
    </row>
    <row r="17719" spans="8:14">
      <c r="H17719" s="8">
        <v>17716</v>
      </c>
      <c r="I17719" s="396">
        <v>1.7350090995470399E-2</v>
      </c>
      <c r="J17719" s="396">
        <v>1.7249278221992532E-2</v>
      </c>
      <c r="K17719" s="52">
        <v>0.43079578021629877</v>
      </c>
      <c r="L17719" s="52">
        <v>0.43290889348714878</v>
      </c>
      <c r="M17719" s="398">
        <v>1.7350090995500677E-2</v>
      </c>
      <c r="N17719" s="398">
        <v>7.6435741751874767E-3</v>
      </c>
    </row>
    <row r="17720" spans="8:14">
      <c r="H17720" s="8">
        <v>17717</v>
      </c>
      <c r="I17720" s="396">
        <v>1.7350090995470399E-2</v>
      </c>
      <c r="J17720" s="396">
        <v>1.7248736047581134E-2</v>
      </c>
      <c r="K17720" s="52">
        <v>0.43077530304274975</v>
      </c>
      <c r="L17720" s="52">
        <v>0.43289982790744569</v>
      </c>
      <c r="M17720" s="398">
        <v>1.735009099546015E-2</v>
      </c>
      <c r="N17720" s="398">
        <v>7.6435741751874767E-3</v>
      </c>
    </row>
    <row r="17721" spans="8:14">
      <c r="H17721" s="8">
        <v>17718</v>
      </c>
      <c r="I17721" s="396">
        <v>1.7350090995470399E-2</v>
      </c>
      <c r="J17721" s="396">
        <v>1.7248193934370135E-2</v>
      </c>
      <c r="K17721" s="52">
        <v>0.43075482684254968</v>
      </c>
      <c r="L17721" s="52">
        <v>0.43289076251758563</v>
      </c>
      <c r="M17721" s="398">
        <v>1.7350090995500677E-2</v>
      </c>
      <c r="N17721" s="398">
        <v>7.6435741751874767E-3</v>
      </c>
    </row>
    <row r="17722" spans="8:14">
      <c r="H17722" s="8">
        <v>17719</v>
      </c>
      <c r="I17722" s="396">
        <v>1.7350090995470399E-2</v>
      </c>
      <c r="J17722" s="396">
        <v>1.7247651882349186E-2</v>
      </c>
      <c r="K17722" s="52">
        <v>0.43073435161565238</v>
      </c>
      <c r="L17722" s="52">
        <v>0.43288169731756465</v>
      </c>
      <c r="M17722" s="398">
        <v>1.735009099546015E-2</v>
      </c>
      <c r="N17722" s="398">
        <v>7.6435741751469536E-3</v>
      </c>
    </row>
    <row r="17723" spans="8:14">
      <c r="H17723" s="8">
        <v>17720</v>
      </c>
      <c r="I17723" s="396">
        <v>1.7350090995470399E-2</v>
      </c>
      <c r="J17723" s="396">
        <v>1.7247109891507923E-2</v>
      </c>
      <c r="K17723" s="52">
        <v>0.4307138773620115</v>
      </c>
      <c r="L17723" s="52">
        <v>0.43287263230737877</v>
      </c>
      <c r="M17723" s="398">
        <v>1.735009099546015E-2</v>
      </c>
      <c r="N17723" s="398">
        <v>7.6435741751469536E-3</v>
      </c>
    </row>
    <row r="17724" spans="8:14">
      <c r="H17724" s="8">
        <v>17721</v>
      </c>
      <c r="I17724" s="396">
        <v>1.7350090995470399E-2</v>
      </c>
      <c r="J17724" s="396">
        <v>1.724656796183599E-2</v>
      </c>
      <c r="K17724" s="52">
        <v>0.4306934040815808</v>
      </c>
      <c r="L17724" s="52">
        <v>0.43286356748702387</v>
      </c>
      <c r="M17724" s="398">
        <v>1.7350090995500677E-2</v>
      </c>
      <c r="N17724" s="398">
        <v>7.6435741752280007E-3</v>
      </c>
    </row>
    <row r="17725" spans="8:14">
      <c r="H17725" s="8">
        <v>17722</v>
      </c>
      <c r="I17725" s="396">
        <v>1.7350090995470399E-2</v>
      </c>
      <c r="J17725" s="396">
        <v>1.7246026093323031E-2</v>
      </c>
      <c r="K17725" s="52">
        <v>0.43067293177431409</v>
      </c>
      <c r="L17725" s="52">
        <v>0.43285450285649624</v>
      </c>
      <c r="M17725" s="398">
        <v>1.735009099546015E-2</v>
      </c>
      <c r="N17725" s="398">
        <v>7.6435741751064287E-3</v>
      </c>
    </row>
    <row r="17726" spans="8:14">
      <c r="H17726" s="8">
        <v>17723</v>
      </c>
      <c r="I17726" s="396">
        <v>1.7350090995470399E-2</v>
      </c>
      <c r="J17726" s="396">
        <v>1.7245484285958696E-2</v>
      </c>
      <c r="K17726" s="52">
        <v>0.43065246044016503</v>
      </c>
      <c r="L17726" s="52">
        <v>0.43284543841579165</v>
      </c>
      <c r="M17726" s="398">
        <v>1.735009099546015E-2</v>
      </c>
      <c r="N17726" s="398">
        <v>7.6435741752280007E-3</v>
      </c>
    </row>
    <row r="17727" spans="8:14">
      <c r="H17727" s="8">
        <v>17724</v>
      </c>
      <c r="I17727" s="396">
        <v>1.7350090995470399E-2</v>
      </c>
      <c r="J17727" s="396">
        <v>1.7244942539732629E-2</v>
      </c>
      <c r="K17727" s="52">
        <v>0.43063199007908737</v>
      </c>
      <c r="L17727" s="52">
        <v>0.43283637416490628</v>
      </c>
      <c r="M17727" s="398">
        <v>1.7350090995500677E-2</v>
      </c>
      <c r="N17727" s="398">
        <v>7.6435741751874767E-3</v>
      </c>
    </row>
    <row r="17728" spans="8:14">
      <c r="H17728" s="8">
        <v>17725</v>
      </c>
      <c r="I17728" s="396">
        <v>1.7350090995470399E-2</v>
      </c>
      <c r="J17728" s="396">
        <v>1.7244400854634488E-2</v>
      </c>
      <c r="K17728" s="52">
        <v>0.43061152069103487</v>
      </c>
      <c r="L17728" s="52">
        <v>0.43282731010383613</v>
      </c>
      <c r="M17728" s="398">
        <v>1.7350090995500677E-2</v>
      </c>
      <c r="N17728" s="398">
        <v>7.6435741751469536E-3</v>
      </c>
    </row>
    <row r="17729" spans="8:14">
      <c r="H17729" s="8">
        <v>17726</v>
      </c>
      <c r="I17729" s="396">
        <v>1.7350090995470399E-2</v>
      </c>
      <c r="J17729" s="396">
        <v>1.7243859230653923E-2</v>
      </c>
      <c r="K17729" s="52">
        <v>0.43059105227596134</v>
      </c>
      <c r="L17729" s="52">
        <v>0.4328182462325772</v>
      </c>
      <c r="M17729" s="398">
        <v>1.735009099546015E-2</v>
      </c>
      <c r="N17729" s="398">
        <v>7.6435741751469536E-3</v>
      </c>
    </row>
    <row r="17730" spans="8:14">
      <c r="H17730" s="8">
        <v>17727</v>
      </c>
      <c r="I17730" s="396">
        <v>1.7350090995470399E-2</v>
      </c>
      <c r="J17730" s="396">
        <v>1.7243317667780603E-2</v>
      </c>
      <c r="K17730" s="52">
        <v>0.43057058483382044</v>
      </c>
      <c r="L17730" s="52">
        <v>0.43280918255112544</v>
      </c>
      <c r="M17730" s="398">
        <v>1.7350090995500677E-2</v>
      </c>
      <c r="N17730" s="398">
        <v>7.6435741752280007E-3</v>
      </c>
    </row>
    <row r="17731" spans="8:14">
      <c r="H17731" s="8">
        <v>17728</v>
      </c>
      <c r="I17731" s="396">
        <v>1.7350090995470399E-2</v>
      </c>
      <c r="J17731" s="396">
        <v>1.7242776166004163E-2</v>
      </c>
      <c r="K17731" s="52">
        <v>0.43055011836456591</v>
      </c>
      <c r="L17731" s="52">
        <v>0.43280011905947707</v>
      </c>
      <c r="M17731" s="398">
        <v>1.7350090995500677E-2</v>
      </c>
      <c r="N17731" s="398">
        <v>7.6435741751469536E-3</v>
      </c>
    </row>
    <row r="17732" spans="8:14">
      <c r="H17732" s="8">
        <v>17729</v>
      </c>
      <c r="I17732" s="396">
        <v>1.7350090995470399E-2</v>
      </c>
      <c r="J17732" s="396">
        <v>1.7242234725314286E-2</v>
      </c>
      <c r="K17732" s="52">
        <v>0.4305296528681517</v>
      </c>
      <c r="L17732" s="52">
        <v>0.43279105575762794</v>
      </c>
      <c r="M17732" s="398">
        <v>1.7350090995419627E-2</v>
      </c>
      <c r="N17732" s="398">
        <v>7.6435741751874767E-3</v>
      </c>
    </row>
    <row r="17733" spans="8:14">
      <c r="H17733" s="8">
        <v>17730</v>
      </c>
      <c r="I17733" s="396">
        <v>1.7350090995470399E-2</v>
      </c>
      <c r="J17733" s="396">
        <v>1.724169334570063E-2</v>
      </c>
      <c r="K17733" s="52">
        <v>0.43050918834453133</v>
      </c>
      <c r="L17733" s="52">
        <v>0.43278199264557421</v>
      </c>
      <c r="M17733" s="398">
        <v>1.735009099546015E-2</v>
      </c>
      <c r="N17733" s="398">
        <v>7.6435741751469536E-3</v>
      </c>
    </row>
    <row r="17734" spans="8:14">
      <c r="H17734" s="8">
        <v>17731</v>
      </c>
      <c r="I17734" s="396">
        <v>1.7350090995470399E-2</v>
      </c>
      <c r="J17734" s="396">
        <v>1.7241152027152859E-2</v>
      </c>
      <c r="K17734" s="52">
        <v>0.43048872479365863</v>
      </c>
      <c r="L17734" s="52">
        <v>0.43277292972331172</v>
      </c>
      <c r="M17734" s="398">
        <v>1.7350090995500677E-2</v>
      </c>
      <c r="N17734" s="398">
        <v>7.6435741752280007E-3</v>
      </c>
    </row>
    <row r="17735" spans="8:14">
      <c r="H17735" s="8">
        <v>17732</v>
      </c>
      <c r="I17735" s="396">
        <v>1.7350090995470399E-2</v>
      </c>
      <c r="J17735" s="396">
        <v>1.7240610769660644E-2</v>
      </c>
      <c r="K17735" s="52">
        <v>0.43046826221548745</v>
      </c>
      <c r="L17735" s="52">
        <v>0.43276386699083669</v>
      </c>
      <c r="M17735" s="398">
        <v>1.735009099546015E-2</v>
      </c>
      <c r="N17735" s="398">
        <v>7.6435741751469536E-3</v>
      </c>
    </row>
    <row r="17736" spans="8:14">
      <c r="H17736" s="8">
        <v>17733</v>
      </c>
      <c r="I17736" s="396">
        <v>1.7350090995470399E-2</v>
      </c>
      <c r="J17736" s="396">
        <v>1.7240069573213654E-2</v>
      </c>
      <c r="K17736" s="52">
        <v>0.43044780060997145</v>
      </c>
      <c r="L17736" s="52">
        <v>0.43275480444814501</v>
      </c>
      <c r="M17736" s="398">
        <v>1.735009099546015E-2</v>
      </c>
      <c r="N17736" s="398">
        <v>7.6435741751874767E-3</v>
      </c>
    </row>
    <row r="17737" spans="8:14">
      <c r="H17737" s="8">
        <v>17734</v>
      </c>
      <c r="I17737" s="396">
        <v>1.7350090995470399E-2</v>
      </c>
      <c r="J17737" s="396">
        <v>1.7239528437801559E-2</v>
      </c>
      <c r="K17737" s="52">
        <v>0.43042733997706445</v>
      </c>
      <c r="L17737" s="52">
        <v>0.43274574209523287</v>
      </c>
      <c r="M17737" s="398">
        <v>1.735009099546015E-2</v>
      </c>
      <c r="N17737" s="398">
        <v>7.6435741751064287E-3</v>
      </c>
    </row>
    <row r="17738" spans="8:14">
      <c r="H17738" s="8">
        <v>17735</v>
      </c>
      <c r="I17738" s="396">
        <v>1.7350090995470399E-2</v>
      </c>
      <c r="J17738" s="396">
        <v>1.7238987363414046E-2</v>
      </c>
      <c r="K17738" s="52">
        <v>0.43040688031672014</v>
      </c>
      <c r="L17738" s="52">
        <v>0.43273667993209602</v>
      </c>
      <c r="M17738" s="398">
        <v>1.7350090995541204E-2</v>
      </c>
      <c r="N17738" s="398">
        <v>7.6435741752280007E-3</v>
      </c>
    </row>
    <row r="17739" spans="8:14">
      <c r="H17739" s="8">
        <v>17736</v>
      </c>
      <c r="I17739" s="396">
        <v>1.7350090995470399E-2</v>
      </c>
      <c r="J17739" s="396">
        <v>1.7238446350040779E-2</v>
      </c>
      <c r="K17739" s="52">
        <v>0.43038642162889246</v>
      </c>
      <c r="L17739" s="52">
        <v>0.43272761795873077</v>
      </c>
      <c r="M17739" s="398">
        <v>1.735009099546015E-2</v>
      </c>
      <c r="N17739" s="398">
        <v>7.6435741751469536E-3</v>
      </c>
    </row>
    <row r="17740" spans="8:14">
      <c r="H17740" s="8">
        <v>17737</v>
      </c>
      <c r="I17740" s="396">
        <v>1.7350090995470399E-2</v>
      </c>
      <c r="J17740" s="396">
        <v>1.7237905397671449E-2</v>
      </c>
      <c r="K17740" s="52">
        <v>0.4303659639135351</v>
      </c>
      <c r="L17740" s="52">
        <v>0.43271855617513294</v>
      </c>
      <c r="M17740" s="398">
        <v>1.7350090995419627E-2</v>
      </c>
      <c r="N17740" s="398">
        <v>7.6435741752280007E-3</v>
      </c>
    </row>
    <row r="17741" spans="8:14">
      <c r="H17741" s="8">
        <v>17738</v>
      </c>
      <c r="I17741" s="396">
        <v>1.7350090995470399E-2</v>
      </c>
      <c r="J17741" s="396">
        <v>1.7237364506295726E-2</v>
      </c>
      <c r="K17741" s="52">
        <v>0.43034550717060177</v>
      </c>
      <c r="L17741" s="52">
        <v>0.43270949458129881</v>
      </c>
      <c r="M17741" s="398">
        <v>1.735009099546015E-2</v>
      </c>
      <c r="N17741" s="398">
        <v>7.6435741750659047E-3</v>
      </c>
    </row>
    <row r="17742" spans="8:14">
      <c r="H17742" s="8">
        <v>17739</v>
      </c>
      <c r="I17742" s="396">
        <v>1.7350090995470399E-2</v>
      </c>
      <c r="J17742" s="396">
        <v>1.7236823675903307E-2</v>
      </c>
      <c r="K17742" s="52">
        <v>0.43032505140004623</v>
      </c>
      <c r="L17742" s="52">
        <v>0.43270043317722406</v>
      </c>
      <c r="M17742" s="398">
        <v>1.7350090995500677E-2</v>
      </c>
      <c r="N17742" s="398">
        <v>7.6435741752280007E-3</v>
      </c>
    </row>
    <row r="17743" spans="8:14">
      <c r="H17743" s="8">
        <v>17740</v>
      </c>
      <c r="I17743" s="396">
        <v>1.7350090995470399E-2</v>
      </c>
      <c r="J17743" s="396">
        <v>1.723628290648388E-2</v>
      </c>
      <c r="K17743" s="52">
        <v>0.43030459660182235</v>
      </c>
      <c r="L17743" s="52">
        <v>0.43269137196290497</v>
      </c>
      <c r="M17743" s="398">
        <v>1.7350090995500677E-2</v>
      </c>
      <c r="N17743" s="398">
        <v>7.6435741751874767E-3</v>
      </c>
    </row>
    <row r="17744" spans="8:14">
      <c r="H17744" s="8">
        <v>17741</v>
      </c>
      <c r="I17744" s="396">
        <v>1.7350090995470399E-2</v>
      </c>
      <c r="J17744" s="396">
        <v>1.7235742198027124E-2</v>
      </c>
      <c r="K17744" s="52">
        <v>0.43028414277588389</v>
      </c>
      <c r="L17744" s="52">
        <v>0.43268231093833748</v>
      </c>
      <c r="M17744" s="398">
        <v>1.735009099546015E-2</v>
      </c>
      <c r="N17744" s="398">
        <v>7.6435741751874767E-3</v>
      </c>
    </row>
    <row r="17745" spans="8:14">
      <c r="H17745" s="8">
        <v>17742</v>
      </c>
      <c r="I17745" s="396">
        <v>1.7350090995470399E-2</v>
      </c>
      <c r="J17745" s="396">
        <v>1.7235201550522734E-2</v>
      </c>
      <c r="K17745" s="52">
        <v>0.43026368992218461</v>
      </c>
      <c r="L17745" s="52">
        <v>0.43267325010351765</v>
      </c>
      <c r="M17745" s="398">
        <v>1.7350090995500677E-2</v>
      </c>
      <c r="N17745" s="398">
        <v>7.6435741751874767E-3</v>
      </c>
    </row>
    <row r="17746" spans="8:14">
      <c r="H17746" s="8">
        <v>17743</v>
      </c>
      <c r="I17746" s="396">
        <v>1.7350090995470399E-2</v>
      </c>
      <c r="J17746" s="396">
        <v>1.7234660963960407E-2</v>
      </c>
      <c r="K17746" s="52">
        <v>0.43024323804067832</v>
      </c>
      <c r="L17746" s="52">
        <v>0.43266418945844148</v>
      </c>
      <c r="M17746" s="398">
        <v>1.7350090995500677E-2</v>
      </c>
      <c r="N17746" s="398">
        <v>7.6435741751874767E-3</v>
      </c>
    </row>
    <row r="17747" spans="8:14">
      <c r="H17747" s="8">
        <v>17744</v>
      </c>
      <c r="I17747" s="396">
        <v>1.7350090995470399E-2</v>
      </c>
      <c r="J17747" s="396">
        <v>1.723412043832984E-2</v>
      </c>
      <c r="K17747" s="52">
        <v>0.4302227871313189</v>
      </c>
      <c r="L17747" s="52">
        <v>0.43265512900310499</v>
      </c>
      <c r="M17747" s="398">
        <v>1.7350090995419627E-2</v>
      </c>
      <c r="N17747" s="398">
        <v>7.6435741751874767E-3</v>
      </c>
    </row>
    <row r="17748" spans="8:14">
      <c r="H17748" s="8">
        <v>17745</v>
      </c>
      <c r="I17748" s="396">
        <v>1.7350090995470399E-2</v>
      </c>
      <c r="J17748" s="396">
        <v>1.7233579973620732E-2</v>
      </c>
      <c r="K17748" s="52">
        <v>0.43020233719405998</v>
      </c>
      <c r="L17748" s="52">
        <v>0.43264606873750427</v>
      </c>
      <c r="M17748" s="398">
        <v>1.735009099546015E-2</v>
      </c>
      <c r="N17748" s="398">
        <v>7.6435741751469536E-3</v>
      </c>
    </row>
    <row r="17749" spans="8:14">
      <c r="H17749" s="8">
        <v>17746</v>
      </c>
      <c r="I17749" s="396">
        <v>1.7350090995470399E-2</v>
      </c>
      <c r="J17749" s="396">
        <v>1.7233039569822778E-2</v>
      </c>
      <c r="K17749" s="52">
        <v>0.43018188822885539</v>
      </c>
      <c r="L17749" s="52">
        <v>0.43263700866163524</v>
      </c>
      <c r="M17749" s="398">
        <v>1.735009099546015E-2</v>
      </c>
      <c r="N17749" s="398">
        <v>7.6435741751874767E-3</v>
      </c>
    </row>
    <row r="17750" spans="8:14">
      <c r="H17750" s="8">
        <v>17747</v>
      </c>
      <c r="I17750" s="396">
        <v>1.7350090995470399E-2</v>
      </c>
      <c r="J17750" s="396">
        <v>1.7232499226925688E-2</v>
      </c>
      <c r="K17750" s="52">
        <v>0.43016144023565894</v>
      </c>
      <c r="L17750" s="52">
        <v>0.43262794877549393</v>
      </c>
      <c r="M17750" s="398">
        <v>1.7350090995500677E-2</v>
      </c>
      <c r="N17750" s="398">
        <v>7.6435741752280007E-3</v>
      </c>
    </row>
    <row r="17751" spans="8:14">
      <c r="H17751" s="8">
        <v>17748</v>
      </c>
      <c r="I17751" s="396">
        <v>1.7350090995470399E-2</v>
      </c>
      <c r="J17751" s="396">
        <v>1.7231958944919169E-2</v>
      </c>
      <c r="K17751" s="52">
        <v>0.43014099321442445</v>
      </c>
      <c r="L17751" s="52">
        <v>0.43261888907907647</v>
      </c>
      <c r="M17751" s="398">
        <v>1.735009099546015E-2</v>
      </c>
      <c r="N17751" s="398">
        <v>7.6435741751874767E-3</v>
      </c>
    </row>
    <row r="17752" spans="8:14">
      <c r="H17752" s="8">
        <v>17749</v>
      </c>
      <c r="I17752" s="396">
        <v>1.7350090995470399E-2</v>
      </c>
      <c r="J17752" s="396">
        <v>1.7231418723792923E-2</v>
      </c>
      <c r="K17752" s="52">
        <v>0.43012054716510573</v>
      </c>
      <c r="L17752" s="52">
        <v>0.43260982957237881</v>
      </c>
      <c r="M17752" s="398">
        <v>1.735009099546015E-2</v>
      </c>
      <c r="N17752" s="398">
        <v>7.6435741752280007E-3</v>
      </c>
    </row>
    <row r="17753" spans="8:14">
      <c r="H17753" s="8">
        <v>17750</v>
      </c>
      <c r="I17753" s="396">
        <v>1.7350090995470399E-2</v>
      </c>
      <c r="J17753" s="396">
        <v>1.7230878563536656E-2</v>
      </c>
      <c r="K17753" s="52">
        <v>0.43010010208765653</v>
      </c>
      <c r="L17753" s="52">
        <v>0.43260077025539717</v>
      </c>
      <c r="M17753" s="398">
        <v>1.735009099546015E-2</v>
      </c>
      <c r="N17753" s="398">
        <v>7.6435741750659047E-3</v>
      </c>
    </row>
    <row r="17754" spans="8:14">
      <c r="H17754" s="8">
        <v>17751</v>
      </c>
      <c r="I17754" s="396">
        <v>1.7350090995470399E-2</v>
      </c>
      <c r="J17754" s="396">
        <v>1.7230338464140103E-2</v>
      </c>
      <c r="K17754" s="52">
        <v>0.43007965798203068</v>
      </c>
      <c r="L17754" s="52">
        <v>0.43259171112812722</v>
      </c>
      <c r="M17754" s="398">
        <v>1.7350090995500677E-2</v>
      </c>
      <c r="N17754" s="398">
        <v>7.6435741752280007E-3</v>
      </c>
    </row>
    <row r="17755" spans="8:14">
      <c r="H17755" s="8">
        <v>17752</v>
      </c>
      <c r="I17755" s="396">
        <v>1.7350090995470399E-2</v>
      </c>
      <c r="J17755" s="396">
        <v>1.7229798425592951E-2</v>
      </c>
      <c r="K17755" s="52">
        <v>0.43005921484818205</v>
      </c>
      <c r="L17755" s="52">
        <v>0.4325826521905653</v>
      </c>
      <c r="M17755" s="398">
        <v>1.7350090995419627E-2</v>
      </c>
      <c r="N17755" s="398">
        <v>7.6435741751469536E-3</v>
      </c>
    </row>
    <row r="17756" spans="8:14">
      <c r="H17756" s="8">
        <v>17753</v>
      </c>
      <c r="I17756" s="396">
        <v>1.7350090995470399E-2</v>
      </c>
      <c r="J17756" s="396">
        <v>1.7229258447884938E-2</v>
      </c>
      <c r="K17756" s="52">
        <v>0.43003877268606427</v>
      </c>
      <c r="L17756" s="52">
        <v>0.43257359344270718</v>
      </c>
      <c r="M17756" s="398">
        <v>1.7350090995541204E-2</v>
      </c>
      <c r="N17756" s="398">
        <v>7.6435741752280007E-3</v>
      </c>
    </row>
    <row r="17757" spans="8:14">
      <c r="H17757" s="8">
        <v>17754</v>
      </c>
      <c r="I17757" s="396">
        <v>1.7350090995470399E-2</v>
      </c>
      <c r="J17757" s="396">
        <v>1.7228718531005768E-2</v>
      </c>
      <c r="K17757" s="52">
        <v>0.43001833149563135</v>
      </c>
      <c r="L17757" s="52">
        <v>0.43256453488454916</v>
      </c>
      <c r="M17757" s="398">
        <v>1.735009099546015E-2</v>
      </c>
      <c r="N17757" s="398">
        <v>7.6435741751469536E-3</v>
      </c>
    </row>
    <row r="17758" spans="8:14">
      <c r="H17758" s="8">
        <v>17755</v>
      </c>
      <c r="I17758" s="396">
        <v>1.7350090995470399E-2</v>
      </c>
      <c r="J17758" s="396">
        <v>1.7228178674945176E-2</v>
      </c>
      <c r="K17758" s="52">
        <v>0.42999789127683702</v>
      </c>
      <c r="L17758" s="52">
        <v>0.43255547651608706</v>
      </c>
      <c r="M17758" s="398">
        <v>1.735009099546015E-2</v>
      </c>
      <c r="N17758" s="398">
        <v>7.6435741751874767E-3</v>
      </c>
    </row>
    <row r="17759" spans="8:14">
      <c r="H17759" s="8">
        <v>17756</v>
      </c>
      <c r="I17759" s="396">
        <v>1.7350090995470399E-2</v>
      </c>
      <c r="J17759" s="396">
        <v>1.7227638879692881E-2</v>
      </c>
      <c r="K17759" s="52">
        <v>0.42997745202963505</v>
      </c>
      <c r="L17759" s="52">
        <v>0.432546418337317</v>
      </c>
      <c r="M17759" s="398">
        <v>1.7350090995500677E-2</v>
      </c>
      <c r="N17759" s="398">
        <v>7.6435741751469536E-3</v>
      </c>
    </row>
    <row r="17760" spans="8:14">
      <c r="H17760" s="8">
        <v>17757</v>
      </c>
      <c r="I17760" s="396">
        <v>1.7350090995470399E-2</v>
      </c>
      <c r="J17760" s="396">
        <v>1.7227099145238609E-2</v>
      </c>
      <c r="K17760" s="52">
        <v>0.42995701375397932</v>
      </c>
      <c r="L17760" s="52">
        <v>0.43253736034823492</v>
      </c>
      <c r="M17760" s="398">
        <v>1.735009099546015E-2</v>
      </c>
      <c r="N17760" s="398">
        <v>7.6435741752280007E-3</v>
      </c>
    </row>
    <row r="17761" spans="8:14">
      <c r="H17761" s="8">
        <v>17758</v>
      </c>
      <c r="I17761" s="396">
        <v>1.7350090995470399E-2</v>
      </c>
      <c r="J17761" s="396">
        <v>1.7226559471572089E-2</v>
      </c>
      <c r="K17761" s="52">
        <v>0.42993657644982369</v>
      </c>
      <c r="L17761" s="52">
        <v>0.43252830254883701</v>
      </c>
      <c r="M17761" s="398">
        <v>1.7350090995419627E-2</v>
      </c>
      <c r="N17761" s="398">
        <v>7.6435741751469536E-3</v>
      </c>
    </row>
    <row r="17762" spans="8:14">
      <c r="H17762" s="8">
        <v>17759</v>
      </c>
      <c r="I17762" s="396">
        <v>1.7350090995470399E-2</v>
      </c>
      <c r="J17762" s="396">
        <v>1.7226019858683054E-2</v>
      </c>
      <c r="K17762" s="52">
        <v>0.42991614011712187</v>
      </c>
      <c r="L17762" s="52">
        <v>0.43251924493911909</v>
      </c>
      <c r="M17762" s="398">
        <v>1.735009099546015E-2</v>
      </c>
      <c r="N17762" s="398">
        <v>7.6435741752280007E-3</v>
      </c>
    </row>
    <row r="17763" spans="8:14">
      <c r="H17763" s="8">
        <v>17760</v>
      </c>
      <c r="I17763" s="396">
        <v>1.7350090995470399E-2</v>
      </c>
      <c r="J17763" s="396">
        <v>1.7225480306561233E-2</v>
      </c>
      <c r="K17763" s="52">
        <v>0.42989570475582772</v>
      </c>
      <c r="L17763" s="52">
        <v>0.43251018751907738</v>
      </c>
      <c r="M17763" s="398">
        <v>1.735009099546015E-2</v>
      </c>
      <c r="N17763" s="398">
        <v>7.6435741751469536E-3</v>
      </c>
    </row>
    <row r="17764" spans="8:14">
      <c r="H17764" s="8">
        <v>17761</v>
      </c>
      <c r="I17764" s="396">
        <v>1.7350090995470399E-2</v>
      </c>
      <c r="J17764" s="396">
        <v>1.7224940815196366E-2</v>
      </c>
      <c r="K17764" s="52">
        <v>0.42987527036589507</v>
      </c>
      <c r="L17764" s="52">
        <v>0.43250113028870785</v>
      </c>
      <c r="M17764" s="398">
        <v>1.7350090995500677E-2</v>
      </c>
      <c r="N17764" s="398">
        <v>7.6435741751469536E-3</v>
      </c>
    </row>
    <row r="17765" spans="8:14">
      <c r="H17765" s="8">
        <v>17762</v>
      </c>
      <c r="I17765" s="396">
        <v>1.7350090995470399E-2</v>
      </c>
      <c r="J17765" s="396">
        <v>1.7224401384578193E-2</v>
      </c>
      <c r="K17765" s="52">
        <v>0.42985483694727777</v>
      </c>
      <c r="L17765" s="52">
        <v>0.43249207324800643</v>
      </c>
      <c r="M17765" s="398">
        <v>1.735009099546015E-2</v>
      </c>
      <c r="N17765" s="398">
        <v>7.6435741751874767E-3</v>
      </c>
    </row>
    <row r="17766" spans="8:14">
      <c r="H17766" s="8">
        <v>17763</v>
      </c>
      <c r="I17766" s="396">
        <v>1.7350090995470399E-2</v>
      </c>
      <c r="J17766" s="396">
        <v>1.7223862014696452E-2</v>
      </c>
      <c r="K17766" s="52">
        <v>0.42983440449992966</v>
      </c>
      <c r="L17766" s="52">
        <v>0.43248301639696923</v>
      </c>
      <c r="M17766" s="398">
        <v>1.735009099546015E-2</v>
      </c>
      <c r="N17766" s="398">
        <v>7.6435741751874767E-3</v>
      </c>
    </row>
    <row r="17767" spans="8:14">
      <c r="H17767" s="8">
        <v>17764</v>
      </c>
      <c r="I17767" s="396">
        <v>1.7350090995470399E-2</v>
      </c>
      <c r="J17767" s="396">
        <v>1.7223322705540882E-2</v>
      </c>
      <c r="K17767" s="52">
        <v>0.42981397302380453</v>
      </c>
      <c r="L17767" s="52">
        <v>0.43247395973559227</v>
      </c>
      <c r="M17767" s="398">
        <v>1.735009099546015E-2</v>
      </c>
      <c r="N17767" s="398">
        <v>7.6435741751874767E-3</v>
      </c>
    </row>
    <row r="17768" spans="8:14">
      <c r="H17768" s="8">
        <v>17765</v>
      </c>
      <c r="I17768" s="396">
        <v>1.7350090995470399E-2</v>
      </c>
      <c r="J17768" s="396">
        <v>1.7222783457101234E-2</v>
      </c>
      <c r="K17768" s="52">
        <v>0.42979354251885621</v>
      </c>
      <c r="L17768" s="52">
        <v>0.4324649032638716</v>
      </c>
      <c r="M17768" s="398">
        <v>1.7350090995500677E-2</v>
      </c>
      <c r="N17768" s="398">
        <v>7.6435741751874767E-3</v>
      </c>
    </row>
    <row r="17769" spans="8:14">
      <c r="H17769" s="8">
        <v>17766</v>
      </c>
      <c r="I17769" s="396">
        <v>1.7350090995470399E-2</v>
      </c>
      <c r="J17769" s="396">
        <v>1.7222244269367252E-2</v>
      </c>
      <c r="K17769" s="52">
        <v>0.42977311298503867</v>
      </c>
      <c r="L17769" s="52">
        <v>0.43245584698180328</v>
      </c>
      <c r="M17769" s="398">
        <v>1.7350090995419627E-2</v>
      </c>
      <c r="N17769" s="398">
        <v>7.6435741751469536E-3</v>
      </c>
    </row>
    <row r="17770" spans="8:14">
      <c r="H17770" s="8">
        <v>17767</v>
      </c>
      <c r="I17770" s="396">
        <v>1.7350090995470399E-2</v>
      </c>
      <c r="J17770" s="396">
        <v>1.7221705142328687E-2</v>
      </c>
      <c r="K17770" s="52">
        <v>0.42975268442230558</v>
      </c>
      <c r="L17770" s="52">
        <v>0.43244679088938315</v>
      </c>
      <c r="M17770" s="398">
        <v>1.735009099546015E-2</v>
      </c>
      <c r="N17770" s="398">
        <v>7.6435741752685247E-3</v>
      </c>
    </row>
    <row r="17771" spans="8:14">
      <c r="H17771" s="8">
        <v>17768</v>
      </c>
      <c r="I17771" s="396">
        <v>1.7350090995470399E-2</v>
      </c>
      <c r="J17771" s="396">
        <v>1.7221166075975288E-2</v>
      </c>
      <c r="K17771" s="52">
        <v>0.42973225683061084</v>
      </c>
      <c r="L17771" s="52">
        <v>0.43243773498660748</v>
      </c>
      <c r="M17771" s="398">
        <v>1.735009099546015E-2</v>
      </c>
      <c r="N17771" s="398">
        <v>7.6435741751469536E-3</v>
      </c>
    </row>
    <row r="17772" spans="8:14">
      <c r="H17772" s="8">
        <v>17769</v>
      </c>
      <c r="I17772" s="396">
        <v>1.7350090995470399E-2</v>
      </c>
      <c r="J17772" s="396">
        <v>1.7220627070296816E-2</v>
      </c>
      <c r="K17772" s="52">
        <v>0.42971183020990827</v>
      </c>
      <c r="L17772" s="52">
        <v>0.43242867927347223</v>
      </c>
      <c r="M17772" s="398">
        <v>1.735009099546015E-2</v>
      </c>
      <c r="N17772" s="398">
        <v>7.6435741751469536E-3</v>
      </c>
    </row>
    <row r="17773" spans="8:14">
      <c r="H17773" s="8">
        <v>17770</v>
      </c>
      <c r="I17773" s="396">
        <v>1.7350090995470399E-2</v>
      </c>
      <c r="J17773" s="396">
        <v>1.7220088125283018E-2</v>
      </c>
      <c r="K17773" s="52">
        <v>0.42969140456015176</v>
      </c>
      <c r="L17773" s="52">
        <v>0.43241962374997334</v>
      </c>
      <c r="M17773" s="398">
        <v>1.735009099546015E-2</v>
      </c>
      <c r="N17773" s="398">
        <v>7.6435741751874767E-3</v>
      </c>
    </row>
    <row r="17774" spans="8:14">
      <c r="H17774" s="8">
        <v>17771</v>
      </c>
      <c r="I17774" s="396">
        <v>1.7350090995470399E-2</v>
      </c>
      <c r="J17774" s="396">
        <v>1.7219549240923667E-2</v>
      </c>
      <c r="K17774" s="52">
        <v>0.4296709798812951</v>
      </c>
      <c r="L17774" s="52">
        <v>0.43241056841610687</v>
      </c>
      <c r="M17774" s="398">
        <v>1.7350090995500677E-2</v>
      </c>
      <c r="N17774" s="398">
        <v>7.6435741751874767E-3</v>
      </c>
    </row>
    <row r="17775" spans="8:14">
      <c r="H17775" s="8">
        <v>17772</v>
      </c>
      <c r="I17775" s="396">
        <v>1.7350090995470399E-2</v>
      </c>
      <c r="J17775" s="396">
        <v>1.7219010417208514E-2</v>
      </c>
      <c r="K17775" s="52">
        <v>0.42965055617329223</v>
      </c>
      <c r="L17775" s="52">
        <v>0.43240151327186882</v>
      </c>
      <c r="M17775" s="398">
        <v>1.735009099546015E-2</v>
      </c>
      <c r="N17775" s="398">
        <v>7.6435741752280007E-3</v>
      </c>
    </row>
    <row r="17776" spans="8:14">
      <c r="H17776" s="8">
        <v>17773</v>
      </c>
      <c r="I17776" s="396">
        <v>1.7350090995470399E-2</v>
      </c>
      <c r="J17776" s="396">
        <v>1.7218471654127317E-2</v>
      </c>
      <c r="K17776" s="52">
        <v>0.42963013343609696</v>
      </c>
      <c r="L17776" s="52">
        <v>0.43239245831725537</v>
      </c>
      <c r="M17776" s="398">
        <v>1.735009099546015E-2</v>
      </c>
      <c r="N17776" s="398">
        <v>7.6435741751469536E-3</v>
      </c>
    </row>
    <row r="17777" spans="8:14">
      <c r="H17777" s="8">
        <v>17774</v>
      </c>
      <c r="I17777" s="396">
        <v>1.7350090995470399E-2</v>
      </c>
      <c r="J17777" s="396">
        <v>1.7217932951669856E-2</v>
      </c>
      <c r="K17777" s="52">
        <v>0.42960971166966311</v>
      </c>
      <c r="L17777" s="52">
        <v>0.4323834035522624</v>
      </c>
      <c r="M17777" s="398">
        <v>1.735009099546015E-2</v>
      </c>
      <c r="N17777" s="398">
        <v>7.6435741751874767E-3</v>
      </c>
    </row>
    <row r="17778" spans="8:14">
      <c r="H17778" s="8">
        <v>17775</v>
      </c>
      <c r="I17778" s="396">
        <v>1.7350090995470399E-2</v>
      </c>
      <c r="J17778" s="396">
        <v>1.7217394309825888E-2</v>
      </c>
      <c r="K17778" s="52">
        <v>0.42958929087394454</v>
      </c>
      <c r="L17778" s="52">
        <v>0.43237434897688598</v>
      </c>
      <c r="M17778" s="398">
        <v>1.7350090995500677E-2</v>
      </c>
      <c r="N17778" s="398">
        <v>7.6435741751874767E-3</v>
      </c>
    </row>
    <row r="17779" spans="8:14">
      <c r="H17779" s="8">
        <v>17776</v>
      </c>
      <c r="I17779" s="396">
        <v>1.7350090995470399E-2</v>
      </c>
      <c r="J17779" s="396">
        <v>1.7216855728585195E-2</v>
      </c>
      <c r="K17779" s="52">
        <v>0.42956887104889513</v>
      </c>
      <c r="L17779" s="52">
        <v>0.43236529459112216</v>
      </c>
      <c r="M17779" s="398">
        <v>1.7350090995500677E-2</v>
      </c>
      <c r="N17779" s="398">
        <v>7.6435741751874767E-3</v>
      </c>
    </row>
    <row r="17780" spans="8:14">
      <c r="H17780" s="8">
        <v>17777</v>
      </c>
      <c r="I17780" s="396">
        <v>1.7350090995470399E-2</v>
      </c>
      <c r="J17780" s="396">
        <v>1.7216317207937537E-2</v>
      </c>
      <c r="K17780" s="52">
        <v>0.42954845219446874</v>
      </c>
      <c r="L17780" s="52">
        <v>0.43235624039496695</v>
      </c>
      <c r="M17780" s="398">
        <v>1.7350090995500677E-2</v>
      </c>
      <c r="N17780" s="398">
        <v>7.6435741751874767E-3</v>
      </c>
    </row>
    <row r="17781" spans="8:14">
      <c r="H17781" s="8">
        <v>17778</v>
      </c>
      <c r="I17781" s="396">
        <v>1.7350090995470399E-2</v>
      </c>
      <c r="J17781" s="396">
        <v>1.7215778747872688E-2</v>
      </c>
      <c r="K17781" s="52">
        <v>0.42952803431061926</v>
      </c>
      <c r="L17781" s="52">
        <v>0.43234718638841646</v>
      </c>
      <c r="M17781" s="398">
        <v>1.735009099546015E-2</v>
      </c>
      <c r="N17781" s="398">
        <v>7.6435741751064287E-3</v>
      </c>
    </row>
    <row r="17782" spans="8:14">
      <c r="H17782" s="8">
        <v>17779</v>
      </c>
      <c r="I17782" s="396">
        <v>1.7350090995470399E-2</v>
      </c>
      <c r="J17782" s="396">
        <v>1.7215240348380442E-2</v>
      </c>
      <c r="K17782" s="52">
        <v>0.42950761739730053</v>
      </c>
      <c r="L17782" s="52">
        <v>0.43233813257146658</v>
      </c>
      <c r="M17782" s="398">
        <v>1.735009099546015E-2</v>
      </c>
      <c r="N17782" s="398">
        <v>7.6435741751874767E-3</v>
      </c>
    </row>
    <row r="17783" spans="8:14">
      <c r="H17783" s="8">
        <v>17780</v>
      </c>
      <c r="I17783" s="396">
        <v>1.7350090995470399E-2</v>
      </c>
      <c r="J17783" s="396">
        <v>1.7214702009450564E-2</v>
      </c>
      <c r="K17783" s="52">
        <v>0.42948720145446645</v>
      </c>
      <c r="L17783" s="52">
        <v>0.43232907894411338</v>
      </c>
      <c r="M17783" s="398">
        <v>1.7350090995419627E-2</v>
      </c>
      <c r="N17783" s="398">
        <v>7.6435741751874767E-3</v>
      </c>
    </row>
    <row r="17784" spans="8:14">
      <c r="H17784" s="8">
        <v>17781</v>
      </c>
      <c r="I17784" s="396">
        <v>1.7350090995470399E-2</v>
      </c>
      <c r="J17784" s="396">
        <v>1.7214163731072846E-2</v>
      </c>
      <c r="K17784" s="52">
        <v>0.42946678648207076</v>
      </c>
      <c r="L17784" s="52">
        <v>0.4323200255063529</v>
      </c>
      <c r="M17784" s="398">
        <v>1.7350090995500677E-2</v>
      </c>
      <c r="N17784" s="398">
        <v>7.6435741751874767E-3</v>
      </c>
    </row>
    <row r="17785" spans="8:14">
      <c r="H17785" s="8">
        <v>17782</v>
      </c>
      <c r="I17785" s="396">
        <v>1.7350090995470399E-2</v>
      </c>
      <c r="J17785" s="396">
        <v>1.721362551323706E-2</v>
      </c>
      <c r="K17785" s="52">
        <v>0.42944637248006751</v>
      </c>
      <c r="L17785" s="52">
        <v>0.43231097225818121</v>
      </c>
      <c r="M17785" s="398">
        <v>1.735009099546015E-2</v>
      </c>
      <c r="N17785" s="398">
        <v>7.6435741751874767E-3</v>
      </c>
    </row>
    <row r="17786" spans="8:14">
      <c r="H17786" s="8">
        <v>17783</v>
      </c>
      <c r="I17786" s="396">
        <v>1.7350090995470399E-2</v>
      </c>
      <c r="J17786" s="396">
        <v>1.7213087355933004E-2</v>
      </c>
      <c r="K17786" s="52">
        <v>0.42942595944841044</v>
      </c>
      <c r="L17786" s="52">
        <v>0.43230191919959432</v>
      </c>
      <c r="M17786" s="398">
        <v>1.7350090995500677E-2</v>
      </c>
      <c r="N17786" s="398">
        <v>7.6435741751874767E-3</v>
      </c>
    </row>
    <row r="17787" spans="8:14">
      <c r="H17787" s="8">
        <v>17784</v>
      </c>
      <c r="I17787" s="396">
        <v>1.7350090995470399E-2</v>
      </c>
      <c r="J17787" s="396">
        <v>1.7212549259150462E-2</v>
      </c>
      <c r="K17787" s="52">
        <v>0.4294055473870535</v>
      </c>
      <c r="L17787" s="52">
        <v>0.43229286633058828</v>
      </c>
      <c r="M17787" s="398">
        <v>1.735009099546015E-2</v>
      </c>
      <c r="N17787" s="398">
        <v>7.6435741751469536E-3</v>
      </c>
    </row>
    <row r="17788" spans="8:14">
      <c r="H17788" s="8">
        <v>17785</v>
      </c>
      <c r="I17788" s="396">
        <v>1.7350090995470399E-2</v>
      </c>
      <c r="J17788" s="396">
        <v>1.7212011222879221E-2</v>
      </c>
      <c r="K17788" s="52">
        <v>0.42938513629595054</v>
      </c>
      <c r="L17788" s="52">
        <v>0.43228381365115903</v>
      </c>
      <c r="M17788" s="398">
        <v>1.735009099546015E-2</v>
      </c>
      <c r="N17788" s="398">
        <v>7.6435741751874767E-3</v>
      </c>
    </row>
    <row r="17789" spans="8:14">
      <c r="H17789" s="8">
        <v>17786</v>
      </c>
      <c r="I17789" s="396">
        <v>1.7350090995470399E-2</v>
      </c>
      <c r="J17789" s="396">
        <v>1.7211473247109078E-2</v>
      </c>
      <c r="K17789" s="52">
        <v>0.42936472617505544</v>
      </c>
      <c r="L17789" s="52">
        <v>0.43227476116130276</v>
      </c>
      <c r="M17789" s="398">
        <v>1.735009099546015E-2</v>
      </c>
      <c r="N17789" s="398">
        <v>7.6435741751469536E-3</v>
      </c>
    </row>
    <row r="17790" spans="8:14">
      <c r="H17790" s="8">
        <v>17787</v>
      </c>
      <c r="I17790" s="396">
        <v>1.7350090995470399E-2</v>
      </c>
      <c r="J17790" s="396">
        <v>1.7210935331829838E-2</v>
      </c>
      <c r="K17790" s="52">
        <v>0.42934431702432219</v>
      </c>
      <c r="L17790" s="52">
        <v>0.43226570886101529</v>
      </c>
      <c r="M17790" s="398">
        <v>1.7350090995419627E-2</v>
      </c>
      <c r="N17790" s="398">
        <v>7.6435741752280007E-3</v>
      </c>
    </row>
    <row r="17791" spans="8:14">
      <c r="H17791" s="8">
        <v>17788</v>
      </c>
      <c r="I17791" s="396">
        <v>1.7350090995470399E-2</v>
      </c>
      <c r="J17791" s="396">
        <v>1.7210397477031285E-2</v>
      </c>
      <c r="K17791" s="52">
        <v>0.42932390884370447</v>
      </c>
      <c r="L17791" s="52">
        <v>0.43225665675029279</v>
      </c>
      <c r="M17791" s="398">
        <v>1.735009099546015E-2</v>
      </c>
      <c r="N17791" s="398">
        <v>7.6435741751874767E-3</v>
      </c>
    </row>
    <row r="17792" spans="8:14">
      <c r="H17792" s="8">
        <v>17789</v>
      </c>
      <c r="I17792" s="396">
        <v>1.7350090995470399E-2</v>
      </c>
      <c r="J17792" s="396">
        <v>1.7209859682703228E-2</v>
      </c>
      <c r="K17792" s="52">
        <v>0.42930350163315628</v>
      </c>
      <c r="L17792" s="52">
        <v>0.43224760482913127</v>
      </c>
      <c r="M17792" s="398">
        <v>1.735009099546015E-2</v>
      </c>
      <c r="N17792" s="398">
        <v>7.6435741751874767E-3</v>
      </c>
    </row>
    <row r="17793" spans="8:14">
      <c r="H17793" s="8">
        <v>17790</v>
      </c>
      <c r="I17793" s="396">
        <v>1.7350090995470399E-2</v>
      </c>
      <c r="J17793" s="396">
        <v>1.7209321948835461E-2</v>
      </c>
      <c r="K17793" s="52">
        <v>0.42928309539263149</v>
      </c>
      <c r="L17793" s="52">
        <v>0.43223855309752679</v>
      </c>
      <c r="M17793" s="398">
        <v>1.7350090995500677E-2</v>
      </c>
      <c r="N17793" s="398">
        <v>7.6435741751469536E-3</v>
      </c>
    </row>
    <row r="17794" spans="8:14">
      <c r="H17794" s="8">
        <v>17791</v>
      </c>
      <c r="I17794" s="396">
        <v>1.7350090995470399E-2</v>
      </c>
      <c r="J17794" s="396">
        <v>1.7208784275417794E-2</v>
      </c>
      <c r="K17794" s="52">
        <v>0.42926269012208401</v>
      </c>
      <c r="L17794" s="52">
        <v>0.43222950155547535</v>
      </c>
      <c r="M17794" s="398">
        <v>1.735009099546015E-2</v>
      </c>
      <c r="N17794" s="398">
        <v>7.6435741751469536E-3</v>
      </c>
    </row>
    <row r="17795" spans="8:14">
      <c r="H17795" s="8">
        <v>17792</v>
      </c>
      <c r="I17795" s="396">
        <v>1.7350090995470399E-2</v>
      </c>
      <c r="J17795" s="396">
        <v>1.720824666244004E-2</v>
      </c>
      <c r="K17795" s="52">
        <v>0.42924228582146773</v>
      </c>
      <c r="L17795" s="52">
        <v>0.43222045020297295</v>
      </c>
      <c r="M17795" s="398">
        <v>1.735009099546015E-2</v>
      </c>
      <c r="N17795" s="398">
        <v>7.6435741751874767E-3</v>
      </c>
    </row>
    <row r="17796" spans="8:14">
      <c r="H17796" s="8">
        <v>17793</v>
      </c>
      <c r="I17796" s="396">
        <v>1.7350090995470399E-2</v>
      </c>
      <c r="J17796" s="396">
        <v>1.7207709109892003E-2</v>
      </c>
      <c r="K17796" s="52">
        <v>0.42922188249073656</v>
      </c>
      <c r="L17796" s="52">
        <v>0.4322113990400156</v>
      </c>
      <c r="M17796" s="398">
        <v>1.735009099546015E-2</v>
      </c>
      <c r="N17796" s="398">
        <v>7.6435741752280007E-3</v>
      </c>
    </row>
    <row r="17797" spans="8:14">
      <c r="H17797" s="8">
        <v>17794</v>
      </c>
      <c r="I17797" s="396">
        <v>1.7350090995470399E-2</v>
      </c>
      <c r="J17797" s="396">
        <v>1.7207171617763493E-2</v>
      </c>
      <c r="K17797" s="52">
        <v>0.42920148012984433</v>
      </c>
      <c r="L17797" s="52">
        <v>0.43220234806659946</v>
      </c>
      <c r="M17797" s="398">
        <v>1.7350090995500677E-2</v>
      </c>
      <c r="N17797" s="398">
        <v>7.6435741751469536E-3</v>
      </c>
    </row>
    <row r="17798" spans="8:14">
      <c r="H17798" s="8">
        <v>17795</v>
      </c>
      <c r="I17798" s="396">
        <v>1.7350090995470399E-2</v>
      </c>
      <c r="J17798" s="396">
        <v>1.7206634186044324E-2</v>
      </c>
      <c r="K17798" s="52">
        <v>0.42918107873874506</v>
      </c>
      <c r="L17798" s="52">
        <v>0.43219329728272043</v>
      </c>
      <c r="M17798" s="398">
        <v>1.735009099546015E-2</v>
      </c>
      <c r="N17798" s="398">
        <v>7.6435741751874767E-3</v>
      </c>
    </row>
    <row r="17799" spans="8:14">
      <c r="H17799" s="8">
        <v>17796</v>
      </c>
      <c r="I17799" s="396">
        <v>1.7350090995470399E-2</v>
      </c>
      <c r="J17799" s="396">
        <v>1.7206096814724313E-2</v>
      </c>
      <c r="K17799" s="52">
        <v>0.42916067831739257</v>
      </c>
      <c r="L17799" s="52">
        <v>0.43218424668837463</v>
      </c>
      <c r="M17799" s="398">
        <v>1.735009099546015E-2</v>
      </c>
      <c r="N17799" s="398">
        <v>7.6435741751469536E-3</v>
      </c>
    </row>
    <row r="17800" spans="8:14">
      <c r="H17800" s="8">
        <v>17797</v>
      </c>
      <c r="I17800" s="396">
        <v>1.7350090995470399E-2</v>
      </c>
      <c r="J17800" s="396">
        <v>1.7205559503793284E-2</v>
      </c>
      <c r="K17800" s="52">
        <v>0.42914027886574074</v>
      </c>
      <c r="L17800" s="52">
        <v>0.43217519628355799</v>
      </c>
      <c r="M17800" s="398">
        <v>1.7350090995500677E-2</v>
      </c>
      <c r="N17800" s="398">
        <v>7.6435741751874767E-3</v>
      </c>
    </row>
    <row r="17801" spans="8:14">
      <c r="H17801" s="8">
        <v>17798</v>
      </c>
      <c r="I17801" s="396">
        <v>1.7350090995470399E-2</v>
      </c>
      <c r="J17801" s="396">
        <v>1.7205022253241053E-2</v>
      </c>
      <c r="K17801" s="52">
        <v>0.42911988038374355</v>
      </c>
      <c r="L17801" s="52">
        <v>0.43216614606826664</v>
      </c>
      <c r="M17801" s="398">
        <v>1.735009099546015E-2</v>
      </c>
      <c r="N17801" s="398">
        <v>7.6435741751469536E-3</v>
      </c>
    </row>
    <row r="17802" spans="8:14">
      <c r="H17802" s="8">
        <v>17799</v>
      </c>
      <c r="I17802" s="396">
        <v>1.7350090995470399E-2</v>
      </c>
      <c r="J17802" s="396">
        <v>1.7204485063057447E-2</v>
      </c>
      <c r="K17802" s="52">
        <v>0.4290994828713548</v>
      </c>
      <c r="L17802" s="52">
        <v>0.43215709604249647</v>
      </c>
      <c r="M17802" s="398">
        <v>1.7350090995500677E-2</v>
      </c>
      <c r="N17802" s="398">
        <v>7.6435741752685247E-3</v>
      </c>
    </row>
    <row r="17803" spans="8:14">
      <c r="H17803" s="8">
        <v>17800</v>
      </c>
      <c r="I17803" s="396">
        <v>1.7350090995470399E-2</v>
      </c>
      <c r="J17803" s="396">
        <v>1.7203947933232287E-2</v>
      </c>
      <c r="K17803" s="52">
        <v>0.42907908632852854</v>
      </c>
      <c r="L17803" s="52">
        <v>0.4321480462062437</v>
      </c>
      <c r="M17803" s="398">
        <v>1.735009099546015E-2</v>
      </c>
      <c r="N17803" s="398">
        <v>7.6435741751874767E-3</v>
      </c>
    </row>
    <row r="17804" spans="8:14">
      <c r="H17804" s="8">
        <v>17801</v>
      </c>
      <c r="I17804" s="396">
        <v>1.7350090995470399E-2</v>
      </c>
      <c r="J17804" s="396">
        <v>1.7203410863755396E-2</v>
      </c>
      <c r="K17804" s="52">
        <v>0.42905869075521857</v>
      </c>
      <c r="L17804" s="52">
        <v>0.43213899655950433</v>
      </c>
      <c r="M17804" s="398">
        <v>1.7350090995500677E-2</v>
      </c>
      <c r="N17804" s="398">
        <v>7.6435741751064287E-3</v>
      </c>
    </row>
    <row r="17805" spans="8:14">
      <c r="H17805" s="8">
        <v>17802</v>
      </c>
      <c r="I17805" s="396">
        <v>1.7350090995470399E-2</v>
      </c>
      <c r="J17805" s="396">
        <v>1.7202873854616618E-2</v>
      </c>
      <c r="K17805" s="52">
        <v>0.42903829615137895</v>
      </c>
      <c r="L17805" s="52">
        <v>0.43212994710227426</v>
      </c>
      <c r="M17805" s="398">
        <v>1.7350090995419627E-2</v>
      </c>
      <c r="N17805" s="398">
        <v>7.6435741751874767E-3</v>
      </c>
    </row>
    <row r="17806" spans="8:14">
      <c r="H17806" s="8">
        <v>17803</v>
      </c>
      <c r="I17806" s="396">
        <v>1.7350090995470399E-2</v>
      </c>
      <c r="J17806" s="396">
        <v>1.7202336905805773E-2</v>
      </c>
      <c r="K17806" s="52">
        <v>0.42901790251696342</v>
      </c>
      <c r="L17806" s="52">
        <v>0.4321208978345496</v>
      </c>
      <c r="M17806" s="398">
        <v>1.7350090995500677E-2</v>
      </c>
      <c r="N17806" s="398">
        <v>7.6435741751874767E-3</v>
      </c>
    </row>
    <row r="17807" spans="8:14">
      <c r="H17807" s="8">
        <v>17804</v>
      </c>
      <c r="I17807" s="396">
        <v>1.7350090995470399E-2</v>
      </c>
      <c r="J17807" s="396">
        <v>1.72018000173127E-2</v>
      </c>
      <c r="K17807" s="52">
        <v>0.42899750985192603</v>
      </c>
      <c r="L17807" s="52">
        <v>0.43211184875632641</v>
      </c>
      <c r="M17807" s="398">
        <v>1.735009099546015E-2</v>
      </c>
      <c r="N17807" s="398">
        <v>7.6435741751469536E-3</v>
      </c>
    </row>
    <row r="17808" spans="8:14">
      <c r="H17808" s="8">
        <v>17805</v>
      </c>
      <c r="I17808" s="396">
        <v>1.7350090995470399E-2</v>
      </c>
      <c r="J17808" s="396">
        <v>1.7201263189127243E-2</v>
      </c>
      <c r="K17808" s="52">
        <v>0.42897711815622064</v>
      </c>
      <c r="L17808" s="52">
        <v>0.43210279986760064</v>
      </c>
      <c r="M17808" s="398">
        <v>1.735009099546015E-2</v>
      </c>
      <c r="N17808" s="398">
        <v>7.6435741751874767E-3</v>
      </c>
    </row>
    <row r="17809" spans="8:14">
      <c r="H17809" s="8">
        <v>17806</v>
      </c>
      <c r="I17809" s="396">
        <v>1.7350090995470399E-2</v>
      </c>
      <c r="J17809" s="396">
        <v>1.7200726421239231E-2</v>
      </c>
      <c r="K17809" s="52">
        <v>0.42895672742980112</v>
      </c>
      <c r="L17809" s="52">
        <v>0.4320937511683684</v>
      </c>
      <c r="M17809" s="398">
        <v>1.7350090995500677E-2</v>
      </c>
      <c r="N17809" s="398">
        <v>7.6435741751874767E-3</v>
      </c>
    </row>
    <row r="17810" spans="8:14">
      <c r="H17810" s="8">
        <v>17807</v>
      </c>
      <c r="I17810" s="396">
        <v>1.7350090995470399E-2</v>
      </c>
      <c r="J17810" s="396">
        <v>1.7200189713638507E-2</v>
      </c>
      <c r="K17810" s="52">
        <v>0.42893633767262151</v>
      </c>
      <c r="L17810" s="52">
        <v>0.4320847026586257</v>
      </c>
      <c r="M17810" s="398">
        <v>1.735009099546015E-2</v>
      </c>
      <c r="N17810" s="398">
        <v>7.6435741751874767E-3</v>
      </c>
    </row>
    <row r="17811" spans="8:14">
      <c r="H17811" s="8">
        <v>17808</v>
      </c>
      <c r="I17811" s="396">
        <v>1.7350090995470399E-2</v>
      </c>
      <c r="J17811" s="396">
        <v>1.7199653066314918E-2</v>
      </c>
      <c r="K17811" s="52">
        <v>0.42891594888463574</v>
      </c>
      <c r="L17811" s="52">
        <v>0.43207565433836853</v>
      </c>
      <c r="M17811" s="398">
        <v>1.735009099546015E-2</v>
      </c>
      <c r="N17811" s="398">
        <v>7.6435741751874767E-3</v>
      </c>
    </row>
    <row r="17812" spans="8:14">
      <c r="H17812" s="8">
        <v>17809</v>
      </c>
      <c r="I17812" s="396">
        <v>1.7350090995470399E-2</v>
      </c>
      <c r="J17812" s="396">
        <v>1.7199116479258307E-2</v>
      </c>
      <c r="K17812" s="52">
        <v>0.42889556106579774</v>
      </c>
      <c r="L17812" s="52">
        <v>0.43206660620759307</v>
      </c>
      <c r="M17812" s="398">
        <v>1.7350090995419627E-2</v>
      </c>
      <c r="N17812" s="398">
        <v>7.6435741751064287E-3</v>
      </c>
    </row>
    <row r="17813" spans="8:14">
      <c r="H17813" s="8">
        <v>17810</v>
      </c>
      <c r="I17813" s="396">
        <v>1.7350090995470399E-2</v>
      </c>
      <c r="J17813" s="396">
        <v>1.7198579952458527E-2</v>
      </c>
      <c r="K17813" s="52">
        <v>0.42887517421606131</v>
      </c>
      <c r="L17813" s="52">
        <v>0.43205755826629516</v>
      </c>
      <c r="M17813" s="398">
        <v>1.735009099546015E-2</v>
      </c>
      <c r="N17813" s="398">
        <v>7.6435741751874767E-3</v>
      </c>
    </row>
    <row r="17814" spans="8:14">
      <c r="H17814" s="8">
        <v>17811</v>
      </c>
      <c r="I17814" s="396">
        <v>1.7350090995470399E-2</v>
      </c>
      <c r="J17814" s="396">
        <v>1.7198043485905427E-2</v>
      </c>
      <c r="K17814" s="52">
        <v>0.42885478833538043</v>
      </c>
      <c r="L17814" s="52">
        <v>0.43204851051447085</v>
      </c>
      <c r="M17814" s="398">
        <v>1.7350090995500677E-2</v>
      </c>
      <c r="N17814" s="398">
        <v>7.6435741752280007E-3</v>
      </c>
    </row>
    <row r="17815" spans="8:14">
      <c r="H17815" s="8">
        <v>17812</v>
      </c>
      <c r="I17815" s="396">
        <v>1.7350090995470399E-2</v>
      </c>
      <c r="J17815" s="396">
        <v>1.7197507079588861E-2</v>
      </c>
      <c r="K17815" s="52">
        <v>0.42883440342370915</v>
      </c>
      <c r="L17815" s="52">
        <v>0.43203946295211632</v>
      </c>
      <c r="M17815" s="398">
        <v>1.735009099546015E-2</v>
      </c>
      <c r="N17815" s="398">
        <v>7.6435741751469536E-3</v>
      </c>
    </row>
    <row r="17816" spans="8:14">
      <c r="H17816" s="8">
        <v>17813</v>
      </c>
      <c r="I17816" s="396">
        <v>1.7350090995470399E-2</v>
      </c>
      <c r="J17816" s="396">
        <v>1.7196970733498681E-2</v>
      </c>
      <c r="K17816" s="52">
        <v>0.42881401948100129</v>
      </c>
      <c r="L17816" s="52">
        <v>0.43203041557922739</v>
      </c>
      <c r="M17816" s="398">
        <v>1.7350090995500677E-2</v>
      </c>
      <c r="N17816" s="398">
        <v>7.6435741752685247E-3</v>
      </c>
    </row>
    <row r="17817" spans="8:14">
      <c r="H17817" s="8">
        <v>17814</v>
      </c>
      <c r="I17817" s="396">
        <v>1.7350090995470399E-2</v>
      </c>
      <c r="J17817" s="396">
        <v>1.7196434447624736E-2</v>
      </c>
      <c r="K17817" s="52">
        <v>0.42879363650721086</v>
      </c>
      <c r="L17817" s="52">
        <v>0.43202136839580041</v>
      </c>
      <c r="M17817" s="398">
        <v>1.735009099546015E-2</v>
      </c>
      <c r="N17817" s="398">
        <v>7.6435741751064287E-3</v>
      </c>
    </row>
    <row r="17818" spans="8:14">
      <c r="H17818" s="8">
        <v>17815</v>
      </c>
      <c r="I17818" s="396">
        <v>1.7350090995470399E-2</v>
      </c>
      <c r="J17818" s="396">
        <v>1.7195898221956905E-2</v>
      </c>
      <c r="K17818" s="52">
        <v>0.42877325450229176</v>
      </c>
      <c r="L17818" s="52">
        <v>0.4320123214018311</v>
      </c>
      <c r="M17818" s="398">
        <v>1.7350090995500677E-2</v>
      </c>
      <c r="N17818" s="398">
        <v>7.6435741751874767E-3</v>
      </c>
    </row>
    <row r="17819" spans="8:14">
      <c r="H17819" s="8">
        <v>17816</v>
      </c>
      <c r="I17819" s="396">
        <v>1.7350090995470399E-2</v>
      </c>
      <c r="J17819" s="396">
        <v>1.7195362056485041E-2</v>
      </c>
      <c r="K17819" s="52">
        <v>0.42875287346619806</v>
      </c>
      <c r="L17819" s="52">
        <v>0.43200327459731563</v>
      </c>
      <c r="M17819" s="398">
        <v>1.7350090995419627E-2</v>
      </c>
      <c r="N17819" s="398">
        <v>7.6435741751874767E-3</v>
      </c>
    </row>
    <row r="17820" spans="8:14">
      <c r="H17820" s="8">
        <v>17817</v>
      </c>
      <c r="I17820" s="396">
        <v>1.7350090995470399E-2</v>
      </c>
      <c r="J17820" s="396">
        <v>1.7194825951199005E-2</v>
      </c>
      <c r="K17820" s="52">
        <v>0.42873249339888359</v>
      </c>
      <c r="L17820" s="52">
        <v>0.43199422798225007</v>
      </c>
      <c r="M17820" s="398">
        <v>1.7350090995419627E-2</v>
      </c>
      <c r="N17820" s="398">
        <v>7.6435741751469536E-3</v>
      </c>
    </row>
    <row r="17821" spans="8:14">
      <c r="H17821" s="8">
        <v>17818</v>
      </c>
      <c r="I17821" s="396">
        <v>1.7350090995470399E-2</v>
      </c>
      <c r="J17821" s="396">
        <v>1.7194289906088664E-2</v>
      </c>
      <c r="K17821" s="52">
        <v>0.42871211430030226</v>
      </c>
      <c r="L17821" s="52">
        <v>0.43198518155663035</v>
      </c>
      <c r="M17821" s="398">
        <v>1.7350090995500677E-2</v>
      </c>
      <c r="N17821" s="398">
        <v>7.6435741751874767E-3</v>
      </c>
    </row>
    <row r="17822" spans="8:14">
      <c r="H17822" s="8">
        <v>17819</v>
      </c>
      <c r="I17822" s="396">
        <v>1.7350090995470399E-2</v>
      </c>
      <c r="J17822" s="396">
        <v>1.7193753921143893E-2</v>
      </c>
      <c r="K17822" s="52">
        <v>0.42869173617040807</v>
      </c>
      <c r="L17822" s="52">
        <v>0.43197613532045248</v>
      </c>
      <c r="M17822" s="398">
        <v>1.7350090995500677E-2</v>
      </c>
      <c r="N17822" s="398">
        <v>7.6435741752280007E-3</v>
      </c>
    </row>
    <row r="17823" spans="8:14">
      <c r="H17823" s="8">
        <v>17820</v>
      </c>
      <c r="I17823" s="396">
        <v>1.7350090995470399E-2</v>
      </c>
      <c r="J17823" s="396">
        <v>1.7193217996354555E-2</v>
      </c>
      <c r="K17823" s="52">
        <v>0.42867135900915504</v>
      </c>
      <c r="L17823" s="52">
        <v>0.43196708927371269</v>
      </c>
      <c r="M17823" s="398">
        <v>1.735009099546015E-2</v>
      </c>
      <c r="N17823" s="398">
        <v>7.6435741751469536E-3</v>
      </c>
    </row>
    <row r="17824" spans="8:14">
      <c r="H17824" s="8">
        <v>17821</v>
      </c>
      <c r="I17824" s="396">
        <v>1.7350090995470399E-2</v>
      </c>
      <c r="J17824" s="396">
        <v>1.7192682131710532E-2</v>
      </c>
      <c r="K17824" s="52">
        <v>0.42865098281649705</v>
      </c>
      <c r="L17824" s="52">
        <v>0.43195804341640681</v>
      </c>
      <c r="M17824" s="398">
        <v>1.735009099546015E-2</v>
      </c>
      <c r="N17824" s="398">
        <v>7.6435741751874767E-3</v>
      </c>
    </row>
    <row r="17825" spans="8:14">
      <c r="H17825" s="8">
        <v>17822</v>
      </c>
      <c r="I17825" s="396">
        <v>1.7350090995470399E-2</v>
      </c>
      <c r="J17825" s="396">
        <v>1.7192146327201688E-2</v>
      </c>
      <c r="K17825" s="52">
        <v>0.42863060759238808</v>
      </c>
      <c r="L17825" s="52">
        <v>0.43194899774853102</v>
      </c>
      <c r="M17825" s="398">
        <v>1.7350090995500677E-2</v>
      </c>
      <c r="N17825" s="398">
        <v>7.6435741751469536E-3</v>
      </c>
    </row>
    <row r="17826" spans="8:14">
      <c r="H17826" s="8">
        <v>17823</v>
      </c>
      <c r="I17826" s="396">
        <v>1.7350090995470399E-2</v>
      </c>
      <c r="J17826" s="396">
        <v>1.7191610582817915E-2</v>
      </c>
      <c r="K17826" s="52">
        <v>0.42861023333678211</v>
      </c>
      <c r="L17826" s="52">
        <v>0.4319399522700812</v>
      </c>
      <c r="M17826" s="398">
        <v>1.735009099546015E-2</v>
      </c>
      <c r="N17826" s="398">
        <v>7.6435741752280007E-3</v>
      </c>
    </row>
    <row r="17827" spans="8:14">
      <c r="H17827" s="8">
        <v>17824</v>
      </c>
      <c r="I17827" s="396">
        <v>1.7350090995470399E-2</v>
      </c>
      <c r="J17827" s="396">
        <v>1.7191074898549083E-2</v>
      </c>
      <c r="K17827" s="52">
        <v>0.42858986004963312</v>
      </c>
      <c r="L17827" s="52">
        <v>0.43193090698105352</v>
      </c>
      <c r="M17827" s="398">
        <v>1.735009099546015E-2</v>
      </c>
      <c r="N17827" s="398">
        <v>7.6435741751469536E-3</v>
      </c>
    </row>
    <row r="17828" spans="8:14">
      <c r="H17828" s="8">
        <v>17825</v>
      </c>
      <c r="I17828" s="396">
        <v>1.7350090995470399E-2</v>
      </c>
      <c r="J17828" s="396">
        <v>1.7190539274385082E-2</v>
      </c>
      <c r="K17828" s="52">
        <v>0.42856948773089504</v>
      </c>
      <c r="L17828" s="52">
        <v>0.43192186188144394</v>
      </c>
      <c r="M17828" s="398">
        <v>1.735009099546015E-2</v>
      </c>
      <c r="N17828" s="398">
        <v>7.6435741751874767E-3</v>
      </c>
    </row>
    <row r="17829" spans="8:14">
      <c r="H17829" s="8">
        <v>17826</v>
      </c>
      <c r="I17829" s="396">
        <v>1.7350090995470399E-2</v>
      </c>
      <c r="J17829" s="396">
        <v>1.7190003710315784E-2</v>
      </c>
      <c r="K17829" s="52">
        <v>0.42854911638052179</v>
      </c>
      <c r="L17829" s="52">
        <v>0.43191281697124856</v>
      </c>
      <c r="M17829" s="398">
        <v>1.7350090995500677E-2</v>
      </c>
      <c r="N17829" s="398">
        <v>7.6435741751469536E-3</v>
      </c>
    </row>
    <row r="17830" spans="8:14">
      <c r="H17830" s="8">
        <v>17827</v>
      </c>
      <c r="I17830" s="396">
        <v>1.7350090995470399E-2</v>
      </c>
      <c r="J17830" s="396">
        <v>1.7189468206331094E-2</v>
      </c>
      <c r="K17830" s="52">
        <v>0.42852874599846746</v>
      </c>
      <c r="L17830" s="52">
        <v>0.43190377225046322</v>
      </c>
      <c r="M17830" s="398">
        <v>1.735009099546015E-2</v>
      </c>
      <c r="N17830" s="398">
        <v>7.6435741752685247E-3</v>
      </c>
    </row>
    <row r="17831" spans="8:14">
      <c r="H17831" s="8">
        <v>17828</v>
      </c>
      <c r="I17831" s="396">
        <v>1.7350090995470399E-2</v>
      </c>
      <c r="J17831" s="396">
        <v>1.7188932762420887E-2</v>
      </c>
      <c r="K17831" s="52">
        <v>0.42850837658468593</v>
      </c>
      <c r="L17831" s="52">
        <v>0.43189472771908427</v>
      </c>
      <c r="M17831" s="398">
        <v>1.735009099546015E-2</v>
      </c>
      <c r="N17831" s="398">
        <v>7.6435741751064287E-3</v>
      </c>
    </row>
    <row r="17832" spans="8:14">
      <c r="H17832" s="8">
        <v>17829</v>
      </c>
      <c r="I17832" s="396">
        <v>1.7350090995470399E-2</v>
      </c>
      <c r="J17832" s="396">
        <v>1.7188397378575061E-2</v>
      </c>
      <c r="K17832" s="52">
        <v>0.42848800813913118</v>
      </c>
      <c r="L17832" s="52">
        <v>0.43188568337710748</v>
      </c>
      <c r="M17832" s="398">
        <v>1.7350090995500677E-2</v>
      </c>
      <c r="N17832" s="398">
        <v>7.6435741751874767E-3</v>
      </c>
    </row>
    <row r="17833" spans="8:14">
      <c r="H17833" s="8">
        <v>17830</v>
      </c>
      <c r="I17833" s="396">
        <v>1.7350090995470399E-2</v>
      </c>
      <c r="J17833" s="396">
        <v>1.7187862054783506E-2</v>
      </c>
      <c r="K17833" s="52">
        <v>0.42846764066175724</v>
      </c>
      <c r="L17833" s="52">
        <v>0.43187663922452907</v>
      </c>
      <c r="M17833" s="398">
        <v>1.735009099546015E-2</v>
      </c>
      <c r="N17833" s="398">
        <v>7.6435741751064287E-3</v>
      </c>
    </row>
    <row r="17834" spans="8:14">
      <c r="H17834" s="8">
        <v>17831</v>
      </c>
      <c r="I17834" s="396">
        <v>1.7350090995470399E-2</v>
      </c>
      <c r="J17834" s="396">
        <v>1.7187326791036125E-2</v>
      </c>
      <c r="K17834" s="52">
        <v>0.4284472741525181</v>
      </c>
      <c r="L17834" s="52">
        <v>0.43186759526134483</v>
      </c>
      <c r="M17834" s="398">
        <v>1.7350090995419627E-2</v>
      </c>
      <c r="N17834" s="398">
        <v>7.6435741752685247E-3</v>
      </c>
    </row>
    <row r="17835" spans="8:14">
      <c r="H17835" s="8">
        <v>17832</v>
      </c>
      <c r="I17835" s="396">
        <v>1.7350090995470399E-2</v>
      </c>
      <c r="J17835" s="396">
        <v>1.7186791587322808E-2</v>
      </c>
      <c r="K17835" s="52">
        <v>0.42842690861136762</v>
      </c>
      <c r="L17835" s="52">
        <v>0.43185855148755103</v>
      </c>
      <c r="M17835" s="398">
        <v>1.7350090995500677E-2</v>
      </c>
      <c r="N17835" s="398">
        <v>7.6435741751874767E-3</v>
      </c>
    </row>
    <row r="17836" spans="8:14">
      <c r="H17836" s="8">
        <v>17833</v>
      </c>
      <c r="I17836" s="396">
        <v>1.7350090995470399E-2</v>
      </c>
      <c r="J17836" s="396">
        <v>1.718625644363346E-2</v>
      </c>
      <c r="K17836" s="52">
        <v>0.4284065440382599</v>
      </c>
      <c r="L17836" s="52">
        <v>0.43184950790314364</v>
      </c>
      <c r="M17836" s="398">
        <v>1.735009099546015E-2</v>
      </c>
      <c r="N17836" s="398">
        <v>7.6435741751469536E-3</v>
      </c>
    </row>
    <row r="17837" spans="8:14">
      <c r="H17837" s="8">
        <v>17834</v>
      </c>
      <c r="I17837" s="396">
        <v>1.7350090995470399E-2</v>
      </c>
      <c r="J17837" s="396">
        <v>1.7185721359957981E-2</v>
      </c>
      <c r="K17837" s="52">
        <v>0.42838618043314891</v>
      </c>
      <c r="L17837" s="52">
        <v>0.43184046450811869</v>
      </c>
      <c r="M17837" s="398">
        <v>1.735009099546015E-2</v>
      </c>
      <c r="N17837" s="398">
        <v>7.6435741751469536E-3</v>
      </c>
    </row>
    <row r="17838" spans="8:14">
      <c r="H17838" s="8">
        <v>17835</v>
      </c>
      <c r="I17838" s="396">
        <v>1.7350090995470399E-2</v>
      </c>
      <c r="J17838" s="396">
        <v>1.7185186336286285E-2</v>
      </c>
      <c r="K17838" s="52">
        <v>0.42836581779598859</v>
      </c>
      <c r="L17838" s="52">
        <v>0.4318314213024721</v>
      </c>
      <c r="M17838" s="398">
        <v>1.735009099546015E-2</v>
      </c>
      <c r="N17838" s="398">
        <v>7.6435741752280007E-3</v>
      </c>
    </row>
    <row r="17839" spans="8:14">
      <c r="H17839" s="8">
        <v>17836</v>
      </c>
      <c r="I17839" s="396">
        <v>1.7350090995470399E-2</v>
      </c>
      <c r="J17839" s="396">
        <v>1.7184651372608266E-2</v>
      </c>
      <c r="K17839" s="52">
        <v>0.42834545612673292</v>
      </c>
      <c r="L17839" s="52">
        <v>0.43182237828620007</v>
      </c>
      <c r="M17839" s="398">
        <v>1.7350090995500677E-2</v>
      </c>
      <c r="N17839" s="398">
        <v>7.6435741751469536E-3</v>
      </c>
    </row>
    <row r="17840" spans="8:14">
      <c r="H17840" s="8">
        <v>17837</v>
      </c>
      <c r="I17840" s="396">
        <v>1.7350090995470399E-2</v>
      </c>
      <c r="J17840" s="396">
        <v>1.7184116468913845E-2</v>
      </c>
      <c r="K17840" s="52">
        <v>0.42832509542533598</v>
      </c>
      <c r="L17840" s="52">
        <v>0.43181333545929851</v>
      </c>
      <c r="M17840" s="398">
        <v>1.735009099546015E-2</v>
      </c>
      <c r="N17840" s="398">
        <v>7.6435741752280007E-3</v>
      </c>
    </row>
    <row r="17841" spans="8:14">
      <c r="H17841" s="8">
        <v>17838</v>
      </c>
      <c r="I17841" s="396">
        <v>1.7350090995470399E-2</v>
      </c>
      <c r="J17841" s="396">
        <v>1.7183581625192925E-2</v>
      </c>
      <c r="K17841" s="52">
        <v>0.42830473569175181</v>
      </c>
      <c r="L17841" s="52">
        <v>0.43180429282176358</v>
      </c>
      <c r="M17841" s="398">
        <v>1.7350090995379101E-2</v>
      </c>
      <c r="N17841" s="398">
        <v>7.6435741751469536E-3</v>
      </c>
    </row>
    <row r="17842" spans="8:14">
      <c r="H17842" s="8">
        <v>17839</v>
      </c>
      <c r="I17842" s="396">
        <v>1.7350090995470399E-2</v>
      </c>
      <c r="J17842" s="396">
        <v>1.7183046841435422E-2</v>
      </c>
      <c r="K17842" s="52">
        <v>0.42828437692593418</v>
      </c>
      <c r="L17842" s="52">
        <v>0.43179525037359129</v>
      </c>
      <c r="M17842" s="398">
        <v>1.7350090995500677E-2</v>
      </c>
      <c r="N17842" s="398">
        <v>7.6435741751064287E-3</v>
      </c>
    </row>
    <row r="17843" spans="8:14">
      <c r="H17843" s="8">
        <v>17840</v>
      </c>
      <c r="I17843" s="396">
        <v>1.7350090995470399E-2</v>
      </c>
      <c r="J17843" s="396">
        <v>1.7182512117631266E-2</v>
      </c>
      <c r="K17843" s="52">
        <v>0.42826401912783724</v>
      </c>
      <c r="L17843" s="52">
        <v>0.43178620811477747</v>
      </c>
      <c r="M17843" s="398">
        <v>1.7350090995500677E-2</v>
      </c>
      <c r="N17843" s="398">
        <v>7.6435741752685247E-3</v>
      </c>
    </row>
    <row r="17844" spans="8:14">
      <c r="H17844" s="8">
        <v>17841</v>
      </c>
      <c r="I17844" s="396">
        <v>1.7350090995470399E-2</v>
      </c>
      <c r="J17844" s="396">
        <v>1.7181977453770356E-2</v>
      </c>
      <c r="K17844" s="52">
        <v>0.42824366229741501</v>
      </c>
      <c r="L17844" s="52">
        <v>0.43177716604531846</v>
      </c>
      <c r="M17844" s="398">
        <v>1.735009099546015E-2</v>
      </c>
      <c r="N17844" s="398">
        <v>7.6435741751469536E-3</v>
      </c>
    </row>
    <row r="17845" spans="8:14">
      <c r="H17845" s="8">
        <v>17842</v>
      </c>
      <c r="I17845" s="396">
        <v>1.7350090995470399E-2</v>
      </c>
      <c r="J17845" s="396">
        <v>1.7181442849842622E-2</v>
      </c>
      <c r="K17845" s="52">
        <v>0.42822330643462136</v>
      </c>
      <c r="L17845" s="52">
        <v>0.4317681241652101</v>
      </c>
      <c r="M17845" s="398">
        <v>1.7350090995500677E-2</v>
      </c>
      <c r="N17845" s="398">
        <v>7.6435741751874767E-3</v>
      </c>
    </row>
    <row r="17846" spans="8:14">
      <c r="H17846" s="8">
        <v>17843</v>
      </c>
      <c r="I17846" s="396">
        <v>1.7350090995470399E-2</v>
      </c>
      <c r="J17846" s="396">
        <v>1.7180908305837992E-2</v>
      </c>
      <c r="K17846" s="52">
        <v>0.42820295153941046</v>
      </c>
      <c r="L17846" s="52">
        <v>0.43175908247444844</v>
      </c>
      <c r="M17846" s="398">
        <v>1.735009099546015E-2</v>
      </c>
      <c r="N17846" s="398">
        <v>7.6435741751874767E-3</v>
      </c>
    </row>
    <row r="17847" spans="8:14">
      <c r="H17847" s="8">
        <v>17844</v>
      </c>
      <c r="I17847" s="396">
        <v>1.7350090995470399E-2</v>
      </c>
      <c r="J17847" s="396">
        <v>1.7180373821746382E-2</v>
      </c>
      <c r="K17847" s="52">
        <v>0.42818259761173627</v>
      </c>
      <c r="L17847" s="52">
        <v>0.4317500409730296</v>
      </c>
      <c r="M17847" s="398">
        <v>1.735009099546015E-2</v>
      </c>
      <c r="N17847" s="398">
        <v>7.6435741751469536E-3</v>
      </c>
    </row>
    <row r="17848" spans="8:14">
      <c r="H17848" s="8">
        <v>17845</v>
      </c>
      <c r="I17848" s="396">
        <v>1.7350090995470399E-2</v>
      </c>
      <c r="J17848" s="396">
        <v>1.7179839397557729E-2</v>
      </c>
      <c r="K17848" s="52">
        <v>0.42816224465155278</v>
      </c>
      <c r="L17848" s="52">
        <v>0.43174099966094948</v>
      </c>
      <c r="M17848" s="398">
        <v>1.735009099546015E-2</v>
      </c>
      <c r="N17848" s="398">
        <v>7.6435741752280007E-3</v>
      </c>
    </row>
    <row r="17849" spans="8:14">
      <c r="H17849" s="8">
        <v>17846</v>
      </c>
      <c r="I17849" s="396">
        <v>1.7350090995470399E-2</v>
      </c>
      <c r="J17849" s="396">
        <v>1.7179305033261955E-2</v>
      </c>
      <c r="K17849" s="52">
        <v>0.42814189265881392</v>
      </c>
      <c r="L17849" s="52">
        <v>0.43173195853820429</v>
      </c>
      <c r="M17849" s="398">
        <v>1.7350090995500677E-2</v>
      </c>
      <c r="N17849" s="398">
        <v>7.6435741751469536E-3</v>
      </c>
    </row>
    <row r="17850" spans="8:14">
      <c r="H17850" s="8">
        <v>17847</v>
      </c>
      <c r="I17850" s="396">
        <v>1.7350090995470399E-2</v>
      </c>
      <c r="J17850" s="396">
        <v>1.7178770728848991E-2</v>
      </c>
      <c r="K17850" s="52">
        <v>0.42812154163347382</v>
      </c>
      <c r="L17850" s="52">
        <v>0.43172291760478992</v>
      </c>
      <c r="M17850" s="398">
        <v>1.735009099546015E-2</v>
      </c>
      <c r="N17850" s="398">
        <v>7.6435741751874767E-3</v>
      </c>
    </row>
    <row r="17851" spans="8:14">
      <c r="H17851" s="8">
        <v>17848</v>
      </c>
      <c r="I17851" s="396">
        <v>1.7350090995470399E-2</v>
      </c>
      <c r="J17851" s="396">
        <v>1.717823648430878E-2</v>
      </c>
      <c r="K17851" s="52">
        <v>0.42810119157548648</v>
      </c>
      <c r="L17851" s="52">
        <v>0.43171387686070256</v>
      </c>
      <c r="M17851" s="398">
        <v>1.735009099546015E-2</v>
      </c>
      <c r="N17851" s="398">
        <v>7.6435741751064287E-3</v>
      </c>
    </row>
    <row r="17852" spans="8:14">
      <c r="H17852" s="8">
        <v>17849</v>
      </c>
      <c r="I17852" s="396">
        <v>1.7350090995470399E-2</v>
      </c>
      <c r="J17852" s="396">
        <v>1.717770229963126E-2</v>
      </c>
      <c r="K17852" s="52">
        <v>0.42808084248480588</v>
      </c>
      <c r="L17852" s="52">
        <v>0.43170483630593798</v>
      </c>
      <c r="M17852" s="398">
        <v>1.735009099546015E-2</v>
      </c>
      <c r="N17852" s="398">
        <v>7.6435741752685247E-3</v>
      </c>
    </row>
    <row r="17853" spans="8:14">
      <c r="H17853" s="8">
        <v>17850</v>
      </c>
      <c r="I17853" s="396">
        <v>1.7350090995470399E-2</v>
      </c>
      <c r="J17853" s="396">
        <v>1.7177168174806356E-2</v>
      </c>
      <c r="K17853" s="52">
        <v>0.42806049436138605</v>
      </c>
      <c r="L17853" s="52">
        <v>0.43169579594049251</v>
      </c>
      <c r="M17853" s="398">
        <v>1.7350090995500677E-2</v>
      </c>
      <c r="N17853" s="398">
        <v>7.6435741751469536E-3</v>
      </c>
    </row>
    <row r="17854" spans="8:14">
      <c r="H17854" s="8">
        <v>17851</v>
      </c>
      <c r="I17854" s="396">
        <v>1.7350090995470399E-2</v>
      </c>
      <c r="J17854" s="396">
        <v>1.7176634109824025E-2</v>
      </c>
      <c r="K17854" s="52">
        <v>0.42804014720518102</v>
      </c>
      <c r="L17854" s="52">
        <v>0.431686755764362</v>
      </c>
      <c r="M17854" s="398">
        <v>1.735009099546015E-2</v>
      </c>
      <c r="N17854" s="398">
        <v>7.6435741751874767E-3</v>
      </c>
    </row>
    <row r="17855" spans="8:14">
      <c r="H17855" s="8">
        <v>17852</v>
      </c>
      <c r="I17855" s="396">
        <v>1.7350090995470399E-2</v>
      </c>
      <c r="J17855" s="396">
        <v>1.71761001046742E-2</v>
      </c>
      <c r="K17855" s="52">
        <v>0.42801980101614479</v>
      </c>
      <c r="L17855" s="52">
        <v>0.43167771577754255</v>
      </c>
      <c r="M17855" s="398">
        <v>1.7350090995500677E-2</v>
      </c>
      <c r="N17855" s="398">
        <v>7.6435741751874767E-3</v>
      </c>
    </row>
    <row r="17856" spans="8:14">
      <c r="H17856" s="8">
        <v>17853</v>
      </c>
      <c r="I17856" s="396">
        <v>1.7350090995470399E-2</v>
      </c>
      <c r="J17856" s="396">
        <v>1.7175566159346834E-2</v>
      </c>
      <c r="K17856" s="52">
        <v>0.42799945579423149</v>
      </c>
      <c r="L17856" s="52">
        <v>0.43166867598003017</v>
      </c>
      <c r="M17856" s="398">
        <v>1.7350090995419627E-2</v>
      </c>
      <c r="N17856" s="398">
        <v>7.6435741751874767E-3</v>
      </c>
    </row>
    <row r="17857" spans="8:14">
      <c r="H17857" s="8">
        <v>17854</v>
      </c>
      <c r="I17857" s="396">
        <v>1.7350090995470399E-2</v>
      </c>
      <c r="J17857" s="396">
        <v>1.717503227383187E-2</v>
      </c>
      <c r="K17857" s="52">
        <v>0.42797911153939505</v>
      </c>
      <c r="L17857" s="52">
        <v>0.43165963637182092</v>
      </c>
      <c r="M17857" s="398">
        <v>1.735009099546015E-2</v>
      </c>
      <c r="N17857" s="398">
        <v>7.6435741751874767E-3</v>
      </c>
    </row>
    <row r="17858" spans="8:14">
      <c r="H17858" s="8">
        <v>17855</v>
      </c>
      <c r="I17858" s="396">
        <v>1.7350090995470399E-2</v>
      </c>
      <c r="J17858" s="396">
        <v>1.717449844811926E-2</v>
      </c>
      <c r="K17858" s="52">
        <v>0.42795876825158952</v>
      </c>
      <c r="L17858" s="52">
        <v>0.4316505969529108</v>
      </c>
      <c r="M17858" s="398">
        <v>1.735009099546015E-2</v>
      </c>
      <c r="N17858" s="398">
        <v>7.6435741751874767E-3</v>
      </c>
    </row>
    <row r="17859" spans="8:14">
      <c r="H17859" s="8">
        <v>17856</v>
      </c>
      <c r="I17859" s="396">
        <v>1.7350090995470399E-2</v>
      </c>
      <c r="J17859" s="396">
        <v>1.7173964682198957E-2</v>
      </c>
      <c r="K17859" s="52">
        <v>0.42793842593076886</v>
      </c>
      <c r="L17859" s="52">
        <v>0.43164155772329599</v>
      </c>
      <c r="M17859" s="398">
        <v>1.7350090995500677E-2</v>
      </c>
      <c r="N17859" s="398">
        <v>7.6435741751064287E-3</v>
      </c>
    </row>
    <row r="17860" spans="8:14">
      <c r="H17860" s="8">
        <v>17857</v>
      </c>
      <c r="I17860" s="396">
        <v>1.7350090995470399E-2</v>
      </c>
      <c r="J17860" s="396">
        <v>1.7173430976060916E-2</v>
      </c>
      <c r="K17860" s="52">
        <v>0.42791808457688729</v>
      </c>
      <c r="L17860" s="52">
        <v>0.43163251868297225</v>
      </c>
      <c r="M17860" s="398">
        <v>1.7350090995419627E-2</v>
      </c>
      <c r="N17860" s="398">
        <v>7.6435741752280007E-3</v>
      </c>
    </row>
    <row r="17861" spans="8:14">
      <c r="H17861" s="8">
        <v>17858</v>
      </c>
      <c r="I17861" s="396">
        <v>1.7350090995470399E-2</v>
      </c>
      <c r="J17861" s="396">
        <v>1.7172897329695087E-2</v>
      </c>
      <c r="K17861" s="52">
        <v>0.42789774418989868</v>
      </c>
      <c r="L17861" s="52">
        <v>0.43162347983193589</v>
      </c>
      <c r="M17861" s="398">
        <v>1.7350090995500677E-2</v>
      </c>
      <c r="N17861" s="398">
        <v>7.6435741751469536E-3</v>
      </c>
    </row>
    <row r="17862" spans="8:14">
      <c r="H17862" s="8">
        <v>17859</v>
      </c>
      <c r="I17862" s="396">
        <v>1.7350090995470399E-2</v>
      </c>
      <c r="J17862" s="396">
        <v>1.7172363743091442E-2</v>
      </c>
      <c r="K17862" s="52">
        <v>0.42787740476975711</v>
      </c>
      <c r="L17862" s="52">
        <v>0.43161444117018277</v>
      </c>
      <c r="M17862" s="398">
        <v>1.7350090995500677E-2</v>
      </c>
      <c r="N17862" s="398">
        <v>7.6435741751874767E-3</v>
      </c>
    </row>
    <row r="17863" spans="8:14">
      <c r="H17863" s="8">
        <v>17860</v>
      </c>
      <c r="I17863" s="396">
        <v>1.7350090995470399E-2</v>
      </c>
      <c r="J17863" s="396">
        <v>1.7171830216239938E-2</v>
      </c>
      <c r="K17863" s="52">
        <v>0.42785706631641679</v>
      </c>
      <c r="L17863" s="52">
        <v>0.43160540269770897</v>
      </c>
      <c r="M17863" s="398">
        <v>1.7350090995379101E-2</v>
      </c>
      <c r="N17863" s="398">
        <v>7.6435741751874767E-3</v>
      </c>
    </row>
    <row r="17864" spans="8:14">
      <c r="H17864" s="8">
        <v>17861</v>
      </c>
      <c r="I17864" s="396">
        <v>1.7350090995470399E-2</v>
      </c>
      <c r="J17864" s="396">
        <v>1.7171296749130534E-2</v>
      </c>
      <c r="K17864" s="52">
        <v>0.42783672882983148</v>
      </c>
      <c r="L17864" s="52">
        <v>0.4315963644145106</v>
      </c>
      <c r="M17864" s="398">
        <v>1.7350090995500677E-2</v>
      </c>
      <c r="N17864" s="398">
        <v>7.6435741751469536E-3</v>
      </c>
    </row>
    <row r="17865" spans="8:14">
      <c r="H17865" s="8">
        <v>17862</v>
      </c>
      <c r="I17865" s="396">
        <v>1.7350090995470399E-2</v>
      </c>
      <c r="J17865" s="396">
        <v>1.7170763341753194E-2</v>
      </c>
      <c r="K17865" s="52">
        <v>0.42781639230995544</v>
      </c>
      <c r="L17865" s="52">
        <v>0.43158732632058366</v>
      </c>
      <c r="M17865" s="398">
        <v>1.7350090995419627E-2</v>
      </c>
      <c r="N17865" s="398">
        <v>7.6435741751469536E-3</v>
      </c>
    </row>
    <row r="17866" spans="8:14">
      <c r="H17866" s="8">
        <v>17863</v>
      </c>
      <c r="I17866" s="396">
        <v>1.7350090995470399E-2</v>
      </c>
      <c r="J17866" s="396">
        <v>1.7170229994097903E-2</v>
      </c>
      <c r="K17866" s="52">
        <v>0.42779605675674259</v>
      </c>
      <c r="L17866" s="52">
        <v>0.43157828841592405</v>
      </c>
      <c r="M17866" s="398">
        <v>1.7350090995500677E-2</v>
      </c>
      <c r="N17866" s="398">
        <v>7.6435741752280007E-3</v>
      </c>
    </row>
    <row r="17867" spans="8:14">
      <c r="H17867" s="8">
        <v>17864</v>
      </c>
      <c r="I17867" s="396">
        <v>1.7350090995470399E-2</v>
      </c>
      <c r="J17867" s="396">
        <v>1.7169696706154612E-2</v>
      </c>
      <c r="K17867" s="52">
        <v>0.42777572217014703</v>
      </c>
      <c r="L17867" s="52">
        <v>0.43156925070052804</v>
      </c>
      <c r="M17867" s="398">
        <v>1.7350090995500677E-2</v>
      </c>
      <c r="N17867" s="398">
        <v>7.6435741751469536E-3</v>
      </c>
    </row>
    <row r="17868" spans="8:14">
      <c r="H17868" s="8">
        <v>17865</v>
      </c>
      <c r="I17868" s="396">
        <v>1.7350090995470399E-2</v>
      </c>
      <c r="J17868" s="396">
        <v>1.7169163477913304E-2</v>
      </c>
      <c r="K17868" s="52">
        <v>0.42775538855012285</v>
      </c>
      <c r="L17868" s="52">
        <v>0.43156021317439147</v>
      </c>
      <c r="M17868" s="398">
        <v>1.735009099546015E-2</v>
      </c>
      <c r="N17868" s="398">
        <v>7.6435741752280007E-3</v>
      </c>
    </row>
    <row r="17869" spans="8:14">
      <c r="H17869" s="8">
        <v>17866</v>
      </c>
      <c r="I17869" s="396">
        <v>1.7350090995470399E-2</v>
      </c>
      <c r="J17869" s="396">
        <v>1.7168630309363952E-2</v>
      </c>
      <c r="K17869" s="52">
        <v>0.42773505589662403</v>
      </c>
      <c r="L17869" s="52">
        <v>0.43155117583751051</v>
      </c>
      <c r="M17869" s="398">
        <v>1.7350090995500677E-2</v>
      </c>
      <c r="N17869" s="398">
        <v>7.6435741751469536E-3</v>
      </c>
    </row>
    <row r="17870" spans="8:14">
      <c r="H17870" s="8">
        <v>17867</v>
      </c>
      <c r="I17870" s="396">
        <v>1.7350090995470399E-2</v>
      </c>
      <c r="J17870" s="396">
        <v>1.7168097200496529E-2</v>
      </c>
      <c r="K17870" s="52">
        <v>0.42771472420960477</v>
      </c>
      <c r="L17870" s="52">
        <v>0.43154213868988117</v>
      </c>
      <c r="M17870" s="398">
        <v>1.7350090995419627E-2</v>
      </c>
      <c r="N17870" s="398">
        <v>7.6435741751469536E-3</v>
      </c>
    </row>
    <row r="17871" spans="8:14">
      <c r="H17871" s="8">
        <v>17868</v>
      </c>
      <c r="I17871" s="396">
        <v>1.7350090995470399E-2</v>
      </c>
      <c r="J17871" s="396">
        <v>1.7167564151301024E-2</v>
      </c>
      <c r="K17871" s="52">
        <v>0.42769439348901894</v>
      </c>
      <c r="L17871" s="52">
        <v>0.43153310173149939</v>
      </c>
      <c r="M17871" s="398">
        <v>1.7350090995500677E-2</v>
      </c>
      <c r="N17871" s="398">
        <v>7.6435741751874767E-3</v>
      </c>
    </row>
    <row r="17872" spans="8:14">
      <c r="H17872" s="8">
        <v>17869</v>
      </c>
      <c r="I17872" s="396">
        <v>1.7350090995470399E-2</v>
      </c>
      <c r="J17872" s="396">
        <v>1.7167031161767415E-2</v>
      </c>
      <c r="K17872" s="52">
        <v>0.42767406373482075</v>
      </c>
      <c r="L17872" s="52">
        <v>0.43152406496236129</v>
      </c>
      <c r="M17872" s="398">
        <v>1.735009099546015E-2</v>
      </c>
      <c r="N17872" s="398">
        <v>7.6435741751874767E-3</v>
      </c>
    </row>
    <row r="17873" spans="8:14">
      <c r="H17873" s="8">
        <v>17870</v>
      </c>
      <c r="I17873" s="396">
        <v>1.7350090995470399E-2</v>
      </c>
      <c r="J17873" s="396">
        <v>1.7166498231885676E-2</v>
      </c>
      <c r="K17873" s="52">
        <v>0.42765373494696418</v>
      </c>
      <c r="L17873" s="52">
        <v>0.43151502838246292</v>
      </c>
      <c r="M17873" s="398">
        <v>1.735009099546015E-2</v>
      </c>
      <c r="N17873" s="398">
        <v>7.6435741751874767E-3</v>
      </c>
    </row>
    <row r="17874" spans="8:14">
      <c r="H17874" s="8">
        <v>17871</v>
      </c>
      <c r="I17874" s="396">
        <v>1.7350090995470399E-2</v>
      </c>
      <c r="J17874" s="396">
        <v>1.7165965361645809E-2</v>
      </c>
      <c r="K17874" s="52">
        <v>0.42763340712540332</v>
      </c>
      <c r="L17874" s="52">
        <v>0.43150599199180029</v>
      </c>
      <c r="M17874" s="398">
        <v>1.7350090995500677E-2</v>
      </c>
      <c r="N17874" s="398">
        <v>7.6435741751874767E-3</v>
      </c>
    </row>
    <row r="17875" spans="8:14">
      <c r="H17875" s="8">
        <v>17872</v>
      </c>
      <c r="I17875" s="396">
        <v>1.7350090995470399E-2</v>
      </c>
      <c r="J17875" s="396">
        <v>1.7165432551037793E-2</v>
      </c>
      <c r="K17875" s="52">
        <v>0.42761308027009226</v>
      </c>
      <c r="L17875" s="52">
        <v>0.4314969557903694</v>
      </c>
      <c r="M17875" s="398">
        <v>1.735009099546015E-2</v>
      </c>
      <c r="N17875" s="398">
        <v>7.6435741751874767E-3</v>
      </c>
    </row>
    <row r="17876" spans="8:14">
      <c r="H17876" s="8">
        <v>17873</v>
      </c>
      <c r="I17876" s="396">
        <v>1.7350090995470399E-2</v>
      </c>
      <c r="J17876" s="396">
        <v>1.716489980005162E-2</v>
      </c>
      <c r="K17876" s="52">
        <v>0.42759275438098504</v>
      </c>
      <c r="L17876" s="52">
        <v>0.43148791977816636</v>
      </c>
      <c r="M17876" s="398">
        <v>1.7350090995500677E-2</v>
      </c>
      <c r="N17876" s="398">
        <v>7.6435741751874767E-3</v>
      </c>
    </row>
    <row r="17877" spans="8:14">
      <c r="H17877" s="8">
        <v>17874</v>
      </c>
      <c r="I17877" s="396">
        <v>1.7350090995470399E-2</v>
      </c>
      <c r="J17877" s="396">
        <v>1.7164367108677282E-2</v>
      </c>
      <c r="K17877" s="52">
        <v>0.42757242945803581</v>
      </c>
      <c r="L17877" s="52">
        <v>0.43147888395518719</v>
      </c>
      <c r="M17877" s="398">
        <v>1.7350090995419627E-2</v>
      </c>
      <c r="N17877" s="398">
        <v>7.6435741751469536E-3</v>
      </c>
    </row>
    <row r="17878" spans="8:14">
      <c r="H17878" s="8">
        <v>17875</v>
      </c>
      <c r="I17878" s="396">
        <v>1.7350090995470399E-2</v>
      </c>
      <c r="J17878" s="396">
        <v>1.7163834476904779E-2</v>
      </c>
      <c r="K17878" s="52">
        <v>0.42755210550119849</v>
      </c>
      <c r="L17878" s="52">
        <v>0.43146984832142787</v>
      </c>
      <c r="M17878" s="398">
        <v>1.7350090995500677E-2</v>
      </c>
      <c r="N17878" s="398">
        <v>7.6435741751874767E-3</v>
      </c>
    </row>
    <row r="17879" spans="8:14">
      <c r="H17879" s="8">
        <v>17876</v>
      </c>
      <c r="I17879" s="396">
        <v>1.7350090995470399E-2</v>
      </c>
      <c r="J17879" s="396">
        <v>1.7163301904724107E-2</v>
      </c>
      <c r="K17879" s="52">
        <v>0.42753178251042728</v>
      </c>
      <c r="L17879" s="52">
        <v>0.43146081287688448</v>
      </c>
      <c r="M17879" s="398">
        <v>1.7350090995500677E-2</v>
      </c>
      <c r="N17879" s="398">
        <v>7.6435741751874767E-3</v>
      </c>
    </row>
    <row r="17880" spans="8:14">
      <c r="H17880" s="8">
        <v>17877</v>
      </c>
      <c r="I17880" s="396">
        <v>1.7350090995470399E-2</v>
      </c>
      <c r="J17880" s="396">
        <v>1.7162769392125264E-2</v>
      </c>
      <c r="K17880" s="52">
        <v>0.42751146048567629</v>
      </c>
      <c r="L17880" s="52">
        <v>0.43145177762155307</v>
      </c>
      <c r="M17880" s="398">
        <v>1.735009099546015E-2</v>
      </c>
      <c r="N17880" s="398">
        <v>7.6435741751874767E-3</v>
      </c>
    </row>
    <row r="17881" spans="8:14">
      <c r="H17881" s="8">
        <v>17878</v>
      </c>
      <c r="I17881" s="396">
        <v>1.7350090995470399E-2</v>
      </c>
      <c r="J17881" s="396">
        <v>1.7162236939098248E-2</v>
      </c>
      <c r="K17881" s="52">
        <v>0.42749113942689948</v>
      </c>
      <c r="L17881" s="52">
        <v>0.43144274255542969</v>
      </c>
      <c r="M17881" s="398">
        <v>1.7350090995500677E-2</v>
      </c>
      <c r="N17881" s="398">
        <v>7.6435741751469536E-3</v>
      </c>
    </row>
    <row r="17882" spans="8:14">
      <c r="H17882" s="8">
        <v>17879</v>
      </c>
      <c r="I17882" s="396">
        <v>1.7350090995470399E-2</v>
      </c>
      <c r="J17882" s="396">
        <v>1.7161704545633073E-2</v>
      </c>
      <c r="K17882" s="52">
        <v>0.42747081933405101</v>
      </c>
      <c r="L17882" s="52">
        <v>0.4314337076785103</v>
      </c>
      <c r="M17882" s="398">
        <v>1.735009099546015E-2</v>
      </c>
      <c r="N17882" s="398">
        <v>7.6435741751874767E-3</v>
      </c>
    </row>
    <row r="17883" spans="8:14">
      <c r="H17883" s="8">
        <v>17880</v>
      </c>
      <c r="I17883" s="396">
        <v>1.7350090995470399E-2</v>
      </c>
      <c r="J17883" s="396">
        <v>1.7161172211719734E-2</v>
      </c>
      <c r="K17883" s="52">
        <v>0.42745050020708497</v>
      </c>
      <c r="L17883" s="52">
        <v>0.43142467299079101</v>
      </c>
      <c r="M17883" s="398">
        <v>1.735009099546015E-2</v>
      </c>
      <c r="N17883" s="398">
        <v>7.6435741751874767E-3</v>
      </c>
    </row>
    <row r="17884" spans="8:14">
      <c r="H17884" s="8">
        <v>17881</v>
      </c>
      <c r="I17884" s="396">
        <v>1.7350090995470399E-2</v>
      </c>
      <c r="J17884" s="396">
        <v>1.7160639937348246E-2</v>
      </c>
      <c r="K17884" s="52">
        <v>0.4274301820459554</v>
      </c>
      <c r="L17884" s="52">
        <v>0.43141563849226788</v>
      </c>
      <c r="M17884" s="398">
        <v>1.7350090995500677E-2</v>
      </c>
      <c r="N17884" s="398">
        <v>7.6435741751469536E-3</v>
      </c>
    </row>
    <row r="17885" spans="8:14">
      <c r="H17885" s="8">
        <v>17882</v>
      </c>
      <c r="I17885" s="396">
        <v>1.7350090995470399E-2</v>
      </c>
      <c r="J17885" s="396">
        <v>1.716010772250862E-2</v>
      </c>
      <c r="K17885" s="52">
        <v>0.42740986485061655</v>
      </c>
      <c r="L17885" s="52">
        <v>0.43140660418293691</v>
      </c>
      <c r="M17885" s="398">
        <v>1.7350090995379101E-2</v>
      </c>
      <c r="N17885" s="398">
        <v>7.6435741751469536E-3</v>
      </c>
    </row>
    <row r="17886" spans="8:14">
      <c r="H17886" s="8">
        <v>17883</v>
      </c>
      <c r="I17886" s="396">
        <v>1.7350090995470399E-2</v>
      </c>
      <c r="J17886" s="396">
        <v>1.7159575567190874E-2</v>
      </c>
      <c r="K17886" s="52">
        <v>0.42738954862102224</v>
      </c>
      <c r="L17886" s="52">
        <v>0.431397570062794</v>
      </c>
      <c r="M17886" s="398">
        <v>1.7350090995500677E-2</v>
      </c>
      <c r="N17886" s="398">
        <v>7.6435741752685247E-3</v>
      </c>
    </row>
    <row r="17887" spans="8:14">
      <c r="H17887" s="8">
        <v>17884</v>
      </c>
      <c r="I17887" s="396">
        <v>1.7350090995470399E-2</v>
      </c>
      <c r="J17887" s="396">
        <v>1.7159043471385013E-2</v>
      </c>
      <c r="K17887" s="52">
        <v>0.42736923335712679</v>
      </c>
      <c r="L17887" s="52">
        <v>0.43138853613183548</v>
      </c>
      <c r="M17887" s="398">
        <v>1.735009099546015E-2</v>
      </c>
      <c r="N17887" s="398">
        <v>7.6435741751064287E-3</v>
      </c>
    </row>
    <row r="17888" spans="8:14">
      <c r="H17888" s="8">
        <v>17885</v>
      </c>
      <c r="I17888" s="396">
        <v>1.7350090995470399E-2</v>
      </c>
      <c r="J17888" s="396">
        <v>1.7158511435081059E-2</v>
      </c>
      <c r="K17888" s="52">
        <v>0.42734891905888417</v>
      </c>
      <c r="L17888" s="52">
        <v>0.43137950239005712</v>
      </c>
      <c r="M17888" s="398">
        <v>1.735009099546015E-2</v>
      </c>
      <c r="N17888" s="398">
        <v>7.6435741751874767E-3</v>
      </c>
    </row>
    <row r="17889" spans="8:14">
      <c r="H17889" s="8">
        <v>17886</v>
      </c>
      <c r="I17889" s="396">
        <v>1.7350090995470399E-2</v>
      </c>
      <c r="J17889" s="396">
        <v>1.7157979458269027E-2</v>
      </c>
      <c r="K17889" s="52">
        <v>0.42732860572624848</v>
      </c>
      <c r="L17889" s="52">
        <v>0.43137046883745517</v>
      </c>
      <c r="M17889" s="398">
        <v>1.7350090995500677E-2</v>
      </c>
      <c r="N17889" s="398">
        <v>7.6435741751469536E-3</v>
      </c>
    </row>
    <row r="17890" spans="8:14">
      <c r="H17890" s="8">
        <v>17887</v>
      </c>
      <c r="I17890" s="396">
        <v>1.7350090995470399E-2</v>
      </c>
      <c r="J17890" s="396">
        <v>1.7157447540938956E-2</v>
      </c>
      <c r="K17890" s="52">
        <v>0.42730829335917392</v>
      </c>
      <c r="L17890" s="52">
        <v>0.43136143547402545</v>
      </c>
      <c r="M17890" s="398">
        <v>1.735009099546015E-2</v>
      </c>
      <c r="N17890" s="398">
        <v>7.6435741752280007E-3</v>
      </c>
    </row>
    <row r="17891" spans="8:14">
      <c r="H17891" s="8">
        <v>17888</v>
      </c>
      <c r="I17891" s="396">
        <v>1.7350090995470399E-2</v>
      </c>
      <c r="J17891" s="396">
        <v>1.7156915683080847E-2</v>
      </c>
      <c r="K17891" s="52">
        <v>0.42728798195761453</v>
      </c>
      <c r="L17891" s="52">
        <v>0.43135240229976418</v>
      </c>
      <c r="M17891" s="398">
        <v>1.7350090995500677E-2</v>
      </c>
      <c r="N17891" s="398">
        <v>7.6435741751469536E-3</v>
      </c>
    </row>
    <row r="17892" spans="8:14">
      <c r="H17892" s="8">
        <v>17889</v>
      </c>
      <c r="I17892" s="396">
        <v>1.7350090995470399E-2</v>
      </c>
      <c r="J17892" s="396">
        <v>1.7156383884684746E-2</v>
      </c>
      <c r="K17892" s="52">
        <v>0.42726767152152451</v>
      </c>
      <c r="L17892" s="52">
        <v>0.43134336931466732</v>
      </c>
      <c r="M17892" s="398">
        <v>1.7350090995419627E-2</v>
      </c>
      <c r="N17892" s="398">
        <v>7.6435741751874767E-3</v>
      </c>
    </row>
    <row r="17893" spans="8:14">
      <c r="H17893" s="8">
        <v>17890</v>
      </c>
      <c r="I17893" s="396">
        <v>1.7350090995470399E-2</v>
      </c>
      <c r="J17893" s="396">
        <v>1.7155852145740669E-2</v>
      </c>
      <c r="K17893" s="52">
        <v>0.42724736205085778</v>
      </c>
      <c r="L17893" s="52">
        <v>0.43133433651873093</v>
      </c>
      <c r="M17893" s="398">
        <v>1.7350090995500677E-2</v>
      </c>
      <c r="N17893" s="398">
        <v>7.6435741751874767E-3</v>
      </c>
    </row>
    <row r="17894" spans="8:14">
      <c r="H17894" s="8">
        <v>17891</v>
      </c>
      <c r="I17894" s="396">
        <v>1.7350090995470399E-2</v>
      </c>
      <c r="J17894" s="396">
        <v>1.7155320466238657E-2</v>
      </c>
      <c r="K17894" s="52">
        <v>0.42722705354556861</v>
      </c>
      <c r="L17894" s="52">
        <v>0.43132530391195101</v>
      </c>
      <c r="M17894" s="398">
        <v>1.735009099546015E-2</v>
      </c>
      <c r="N17894" s="398">
        <v>7.6435741751874767E-3</v>
      </c>
    </row>
    <row r="17895" spans="8:14">
      <c r="H17895" s="8">
        <v>17892</v>
      </c>
      <c r="I17895" s="396">
        <v>1.7350090995470399E-2</v>
      </c>
      <c r="J17895" s="396">
        <v>1.7154788846168733E-2</v>
      </c>
      <c r="K17895" s="52">
        <v>0.42720674600561104</v>
      </c>
      <c r="L17895" s="52">
        <v>0.43131627149432372</v>
      </c>
      <c r="M17895" s="398">
        <v>1.735009099546015E-2</v>
      </c>
      <c r="N17895" s="398">
        <v>7.6435741751064287E-3</v>
      </c>
    </row>
    <row r="17896" spans="8:14">
      <c r="H17896" s="8">
        <v>17893</v>
      </c>
      <c r="I17896" s="396">
        <v>1.7350090995470399E-2</v>
      </c>
      <c r="J17896" s="396">
        <v>1.7154257285520936E-2</v>
      </c>
      <c r="K17896" s="52">
        <v>0.42718643943093915</v>
      </c>
      <c r="L17896" s="52">
        <v>0.43130723926584491</v>
      </c>
      <c r="M17896" s="398">
        <v>1.7350090995500677E-2</v>
      </c>
      <c r="N17896" s="398">
        <v>7.6435741751874767E-3</v>
      </c>
    </row>
    <row r="17897" spans="8:14">
      <c r="H17897" s="8">
        <v>17894</v>
      </c>
      <c r="I17897" s="396">
        <v>1.7350090995470399E-2</v>
      </c>
      <c r="J17897" s="396">
        <v>1.7153725784285308E-2</v>
      </c>
      <c r="K17897" s="52">
        <v>0.4271661338215072</v>
      </c>
      <c r="L17897" s="52">
        <v>0.4312982072265108</v>
      </c>
      <c r="M17897" s="398">
        <v>1.7350090995419627E-2</v>
      </c>
      <c r="N17897" s="398">
        <v>7.6435741751469536E-3</v>
      </c>
    </row>
    <row r="17898" spans="8:14">
      <c r="H17898" s="8">
        <v>17895</v>
      </c>
      <c r="I17898" s="396">
        <v>1.7350090995470399E-2</v>
      </c>
      <c r="J17898" s="396">
        <v>1.7153194342451886E-2</v>
      </c>
      <c r="K17898" s="52">
        <v>0.42714582917726912</v>
      </c>
      <c r="L17898" s="52">
        <v>0.43128917537631722</v>
      </c>
      <c r="M17898" s="398">
        <v>1.7350090995500677E-2</v>
      </c>
      <c r="N17898" s="398">
        <v>7.6435741752280007E-3</v>
      </c>
    </row>
    <row r="17899" spans="8:14">
      <c r="H17899" s="8">
        <v>17896</v>
      </c>
      <c r="I17899" s="396">
        <v>1.7350090995470399E-2</v>
      </c>
      <c r="J17899" s="396">
        <v>1.7152662960010712E-2</v>
      </c>
      <c r="K17899" s="52">
        <v>0.42712552549817923</v>
      </c>
      <c r="L17899" s="52">
        <v>0.43128014371526041</v>
      </c>
      <c r="M17899" s="398">
        <v>1.7350090995419627E-2</v>
      </c>
      <c r="N17899" s="398">
        <v>7.6435741751874767E-3</v>
      </c>
    </row>
    <row r="17900" spans="8:14">
      <c r="H17900" s="8">
        <v>17897</v>
      </c>
      <c r="I17900" s="396">
        <v>1.7350090995470399E-2</v>
      </c>
      <c r="J17900" s="396">
        <v>1.7152131636952044E-2</v>
      </c>
      <c r="K17900" s="52">
        <v>0.4271052227841915</v>
      </c>
      <c r="L17900" s="52">
        <v>0.43127111224333176</v>
      </c>
      <c r="M17900" s="398">
        <v>1.735009099546015E-2</v>
      </c>
      <c r="N17900" s="398">
        <v>7.6435741790777797E-3</v>
      </c>
    </row>
    <row r="17901" spans="8:14">
      <c r="H17901" s="8">
        <v>17898</v>
      </c>
      <c r="I17901" s="396">
        <v>1.7350090995470399E-2</v>
      </c>
      <c r="J17901" s="396">
        <v>1.7151173310231912E-2</v>
      </c>
      <c r="K17901" s="52">
        <v>0.42708492103526013</v>
      </c>
      <c r="L17901" s="52">
        <v>0.43127111224333176</v>
      </c>
      <c r="M17901" s="398">
        <v>1.735009099546015E-2</v>
      </c>
      <c r="N17901" s="398">
        <v>0</v>
      </c>
    </row>
    <row r="17902" spans="8:14">
      <c r="H17902" s="8">
        <v>17899</v>
      </c>
      <c r="I17902" s="396">
        <v>1.7350090995470399E-2</v>
      </c>
      <c r="J17902" s="396">
        <v>1.715021509059337E-2</v>
      </c>
      <c r="K17902" s="52">
        <v>0.42706462025133918</v>
      </c>
      <c r="L17902" s="52">
        <v>0.43127111224333176</v>
      </c>
      <c r="M17902" s="398">
        <v>1.7350090995500677E-2</v>
      </c>
      <c r="N17902" s="398">
        <v>0</v>
      </c>
    </row>
    <row r="17903" spans="8:14">
      <c r="H17903" s="8">
        <v>17900</v>
      </c>
      <c r="I17903" s="396">
        <v>1.7350090995470399E-2</v>
      </c>
      <c r="J17903" s="396">
        <v>1.7149256978018477E-2</v>
      </c>
      <c r="K17903" s="52">
        <v>0.42704432043238288</v>
      </c>
      <c r="L17903" s="52">
        <v>0.43127111224333176</v>
      </c>
      <c r="M17903" s="398">
        <v>1.735009099546015E-2</v>
      </c>
      <c r="N17903" s="398">
        <v>0</v>
      </c>
    </row>
    <row r="17904" spans="8:14">
      <c r="H17904" s="8">
        <v>17901</v>
      </c>
      <c r="I17904" s="396">
        <v>1.7350090995470399E-2</v>
      </c>
      <c r="J17904" s="396">
        <v>1.7148298972489286E-2</v>
      </c>
      <c r="K17904" s="52">
        <v>0.42702402157834524</v>
      </c>
      <c r="L17904" s="52">
        <v>0.43127111224333176</v>
      </c>
      <c r="M17904" s="398">
        <v>1.7350090995500677E-2</v>
      </c>
      <c r="N17904" s="398">
        <v>0</v>
      </c>
    </row>
    <row r="17905" spans="8:14">
      <c r="H17905" s="8">
        <v>17902</v>
      </c>
      <c r="I17905" s="396">
        <v>1.7350090995470399E-2</v>
      </c>
      <c r="J17905" s="396">
        <v>1.7147341073987864E-2</v>
      </c>
      <c r="K17905" s="52">
        <v>0.42700372368918049</v>
      </c>
      <c r="L17905" s="52">
        <v>0.43127111224333176</v>
      </c>
      <c r="M17905" s="398">
        <v>1.735009099546015E-2</v>
      </c>
      <c r="N17905" s="398">
        <v>0</v>
      </c>
    </row>
    <row r="17906" spans="8:14">
      <c r="H17906" s="8">
        <v>17903</v>
      </c>
      <c r="I17906" s="396">
        <v>1.7350090995470399E-2</v>
      </c>
      <c r="J17906" s="396">
        <v>1.7146383282496271E-2</v>
      </c>
      <c r="K17906" s="52">
        <v>0.42698342676484285</v>
      </c>
      <c r="L17906" s="52">
        <v>0.43127111224333176</v>
      </c>
      <c r="M17906" s="398">
        <v>1.7350090995379101E-2</v>
      </c>
      <c r="N17906" s="398">
        <v>0</v>
      </c>
    </row>
    <row r="17907" spans="8:14">
      <c r="H17907" s="8">
        <v>17904</v>
      </c>
      <c r="I17907" s="396">
        <v>1.7350090995470399E-2</v>
      </c>
      <c r="J17907" s="396">
        <v>1.7145425597996578E-2</v>
      </c>
      <c r="K17907" s="52">
        <v>0.42696313080528625</v>
      </c>
      <c r="L17907" s="52">
        <v>0.43127111224333176</v>
      </c>
      <c r="M17907" s="398">
        <v>1.735009099546015E-2</v>
      </c>
      <c r="N17907" s="398">
        <v>0</v>
      </c>
    </row>
    <row r="17908" spans="8:14">
      <c r="H17908" s="8">
        <v>17905</v>
      </c>
      <c r="I17908" s="396">
        <v>1.7350090995470399E-2</v>
      </c>
      <c r="J17908" s="396">
        <v>1.7144468020470861E-2</v>
      </c>
      <c r="K17908" s="52">
        <v>0.42694283581046488</v>
      </c>
      <c r="L17908" s="52">
        <v>0.43127111224333176</v>
      </c>
      <c r="M17908" s="398">
        <v>1.7350090995500677E-2</v>
      </c>
      <c r="N17908" s="398">
        <v>0</v>
      </c>
    </row>
    <row r="17909" spans="8:14">
      <c r="H17909" s="8">
        <v>17906</v>
      </c>
      <c r="I17909" s="396">
        <v>1.7350090995470399E-2</v>
      </c>
      <c r="J17909" s="396">
        <v>1.7143510549901191E-2</v>
      </c>
      <c r="K17909" s="52">
        <v>0.42692254178033295</v>
      </c>
      <c r="L17909" s="52">
        <v>0.43127111224333176</v>
      </c>
      <c r="M17909" s="398">
        <v>1.7350090995500677E-2</v>
      </c>
      <c r="N17909" s="398">
        <v>0</v>
      </c>
    </row>
    <row r="17910" spans="8:14">
      <c r="H17910" s="8">
        <v>17907</v>
      </c>
      <c r="I17910" s="396">
        <v>1.7350090995470399E-2</v>
      </c>
      <c r="J17910" s="396">
        <v>1.7142553186269657E-2</v>
      </c>
      <c r="K17910" s="52">
        <v>0.42690224871484461</v>
      </c>
      <c r="L17910" s="52">
        <v>0.43127111224333176</v>
      </c>
      <c r="M17910" s="398">
        <v>1.735009099546015E-2</v>
      </c>
      <c r="N17910" s="398">
        <v>0</v>
      </c>
    </row>
    <row r="17911" spans="8:14">
      <c r="H17911" s="8">
        <v>17908</v>
      </c>
      <c r="I17911" s="396">
        <v>1.7350090995470399E-2</v>
      </c>
      <c r="J17911" s="396">
        <v>1.7141595929558339E-2</v>
      </c>
      <c r="K17911" s="52">
        <v>0.42688195661395395</v>
      </c>
      <c r="L17911" s="52">
        <v>0.43127111224333176</v>
      </c>
      <c r="M17911" s="398">
        <v>1.7350090995500677E-2</v>
      </c>
      <c r="N17911" s="398">
        <v>0</v>
      </c>
    </row>
    <row r="17912" spans="8:14">
      <c r="H17912" s="8">
        <v>17909</v>
      </c>
      <c r="I17912" s="396">
        <v>1.7350090995470399E-2</v>
      </c>
      <c r="J17912" s="396">
        <v>1.7140638779749331E-2</v>
      </c>
      <c r="K17912" s="52">
        <v>0.42686166547761517</v>
      </c>
      <c r="L17912" s="52">
        <v>0.43127111224333176</v>
      </c>
      <c r="M17912" s="398">
        <v>1.735009099546015E-2</v>
      </c>
      <c r="N17912" s="398">
        <v>0</v>
      </c>
    </row>
    <row r="17913" spans="8:14">
      <c r="H17913" s="8">
        <v>17910</v>
      </c>
      <c r="I17913" s="396">
        <v>1.7350090995470399E-2</v>
      </c>
      <c r="J17913" s="396">
        <v>1.7139681736824723E-2</v>
      </c>
      <c r="K17913" s="52">
        <v>0.42684137530578242</v>
      </c>
      <c r="L17913" s="52">
        <v>0.43127111224333176</v>
      </c>
      <c r="M17913" s="398">
        <v>1.735009099546015E-2</v>
      </c>
      <c r="N17913" s="398">
        <v>0</v>
      </c>
    </row>
    <row r="17914" spans="8:14">
      <c r="H17914" s="8">
        <v>17911</v>
      </c>
      <c r="I17914" s="396">
        <v>1.7350090995470399E-2</v>
      </c>
      <c r="J17914" s="396">
        <v>1.713872480076661E-2</v>
      </c>
      <c r="K17914" s="52">
        <v>0.42682108609840991</v>
      </c>
      <c r="L17914" s="52">
        <v>0.43127111224333176</v>
      </c>
      <c r="M17914" s="398">
        <v>1.7350090995419627E-2</v>
      </c>
      <c r="N17914" s="398">
        <v>0</v>
      </c>
    </row>
    <row r="17915" spans="8:14">
      <c r="H17915" s="8">
        <v>17912</v>
      </c>
      <c r="I17915" s="396">
        <v>1.7350090995470399E-2</v>
      </c>
      <c r="J17915" s="396">
        <v>1.71377679715571E-2</v>
      </c>
      <c r="K17915" s="52">
        <v>0.42680079785545161</v>
      </c>
      <c r="L17915" s="52">
        <v>0.43127111224333176</v>
      </c>
      <c r="M17915" s="398">
        <v>1.7350090995500677E-2</v>
      </c>
      <c r="N17915" s="398">
        <v>0</v>
      </c>
    </row>
    <row r="17916" spans="8:14">
      <c r="H17916" s="8">
        <v>17913</v>
      </c>
      <c r="I17916" s="396">
        <v>1.7350090995470399E-2</v>
      </c>
      <c r="J17916" s="396">
        <v>1.7136811249178291E-2</v>
      </c>
      <c r="K17916" s="52">
        <v>0.42678051057686184</v>
      </c>
      <c r="L17916" s="52">
        <v>0.43127111224333176</v>
      </c>
      <c r="M17916" s="398">
        <v>1.735009099546015E-2</v>
      </c>
      <c r="N17916" s="398">
        <v>0</v>
      </c>
    </row>
    <row r="17917" spans="8:14">
      <c r="H17917" s="8">
        <v>17914</v>
      </c>
      <c r="I17917" s="396">
        <v>1.7350090995470399E-2</v>
      </c>
      <c r="J17917" s="396">
        <v>1.71358546336123E-2</v>
      </c>
      <c r="K17917" s="52">
        <v>0.42676022426259469</v>
      </c>
      <c r="L17917" s="52">
        <v>0.43127111224333176</v>
      </c>
      <c r="M17917" s="398">
        <v>1.735009099546015E-2</v>
      </c>
      <c r="N17917" s="398">
        <v>0</v>
      </c>
    </row>
    <row r="17918" spans="8:14">
      <c r="H17918" s="8">
        <v>17915</v>
      </c>
      <c r="I17918" s="396">
        <v>1.7350090995470399E-2</v>
      </c>
      <c r="J17918" s="396">
        <v>1.7134898124841237E-2</v>
      </c>
      <c r="K17918" s="52">
        <v>0.42673993891260431</v>
      </c>
      <c r="L17918" s="52">
        <v>0.43127111224333176</v>
      </c>
      <c r="M17918" s="398">
        <v>1.7350090995500677E-2</v>
      </c>
      <c r="N17918" s="398">
        <v>0</v>
      </c>
    </row>
    <row r="17919" spans="8:14">
      <c r="H17919" s="8">
        <v>17916</v>
      </c>
      <c r="I17919" s="396">
        <v>1.7350090995470399E-2</v>
      </c>
      <c r="J17919" s="396">
        <v>1.7133941722847216E-2</v>
      </c>
      <c r="K17919" s="52">
        <v>0.42671965452684496</v>
      </c>
      <c r="L17919" s="52">
        <v>0.43127111224333176</v>
      </c>
      <c r="M17919" s="398">
        <v>1.735009099546015E-2</v>
      </c>
      <c r="N17919" s="398">
        <v>0</v>
      </c>
    </row>
    <row r="17920" spans="8:14">
      <c r="H17920" s="8">
        <v>17917</v>
      </c>
      <c r="I17920" s="396">
        <v>1.7350090995470399E-2</v>
      </c>
      <c r="J17920" s="396">
        <v>1.7132985427612366E-2</v>
      </c>
      <c r="K17920" s="52">
        <v>0.42669937110527068</v>
      </c>
      <c r="L17920" s="52">
        <v>0.43127111224333176</v>
      </c>
      <c r="M17920" s="398">
        <v>1.7350090995500677E-2</v>
      </c>
      <c r="N17920" s="398">
        <v>0</v>
      </c>
    </row>
    <row r="17921" spans="8:14">
      <c r="H17921" s="8">
        <v>17918</v>
      </c>
      <c r="I17921" s="396">
        <v>1.7350090995470399E-2</v>
      </c>
      <c r="J17921" s="396">
        <v>1.7132029239118805E-2</v>
      </c>
      <c r="K17921" s="52">
        <v>0.42667908864783582</v>
      </c>
      <c r="L17921" s="52">
        <v>0.43127111224333176</v>
      </c>
      <c r="M17921" s="398">
        <v>1.7350090995379101E-2</v>
      </c>
      <c r="N17921" s="398">
        <v>0</v>
      </c>
    </row>
    <row r="17922" spans="8:14">
      <c r="H17922" s="8">
        <v>17919</v>
      </c>
      <c r="I17922" s="396">
        <v>1.7350090995470399E-2</v>
      </c>
      <c r="J17922" s="396">
        <v>1.7131073157348665E-2</v>
      </c>
      <c r="K17922" s="52">
        <v>0.42665880715449434</v>
      </c>
      <c r="L17922" s="52">
        <v>0.43127111224333176</v>
      </c>
      <c r="M17922" s="398">
        <v>1.7350090995500677E-2</v>
      </c>
      <c r="N17922" s="398">
        <v>0</v>
      </c>
    </row>
    <row r="17923" spans="8:14">
      <c r="H17923" s="8">
        <v>17920</v>
      </c>
      <c r="I17923" s="396">
        <v>1.7350090995470399E-2</v>
      </c>
      <c r="J17923" s="396">
        <v>1.7130117182284084E-2</v>
      </c>
      <c r="K17923" s="52">
        <v>0.42663852662520052</v>
      </c>
      <c r="L17923" s="52">
        <v>0.43127111224333176</v>
      </c>
      <c r="M17923" s="398">
        <v>1.735009099546015E-2</v>
      </c>
      <c r="N17923" s="398">
        <v>0</v>
      </c>
    </row>
    <row r="17924" spans="8:14">
      <c r="H17924" s="8">
        <v>17921</v>
      </c>
      <c r="I17924" s="396">
        <v>1.7350090995470399E-2</v>
      </c>
      <c r="J17924" s="396">
        <v>1.7129161313907189E-2</v>
      </c>
      <c r="K17924" s="52">
        <v>0.42661824705990853</v>
      </c>
      <c r="L17924" s="52">
        <v>0.43127111224333176</v>
      </c>
      <c r="M17924" s="398">
        <v>1.735009099546015E-2</v>
      </c>
      <c r="N17924" s="398">
        <v>0</v>
      </c>
    </row>
    <row r="17925" spans="8:14">
      <c r="H17925" s="8">
        <v>17922</v>
      </c>
      <c r="I17925" s="396">
        <v>1.7350090995470399E-2</v>
      </c>
      <c r="J17925" s="396">
        <v>1.712820555220013E-2</v>
      </c>
      <c r="K17925" s="52">
        <v>0.42659796845857251</v>
      </c>
      <c r="L17925" s="52">
        <v>0.43127111224333176</v>
      </c>
      <c r="M17925" s="398">
        <v>1.7350090995500677E-2</v>
      </c>
      <c r="N17925" s="398">
        <v>0</v>
      </c>
    </row>
    <row r="17926" spans="8:14">
      <c r="H17926" s="8">
        <v>17923</v>
      </c>
      <c r="I17926" s="396">
        <v>1.7350090995470399E-2</v>
      </c>
      <c r="J17926" s="396">
        <v>1.7127249897145053E-2</v>
      </c>
      <c r="K17926" s="52">
        <v>0.42657769082114672</v>
      </c>
      <c r="L17926" s="52">
        <v>0.43127111224333176</v>
      </c>
      <c r="M17926" s="398">
        <v>1.735009099546015E-2</v>
      </c>
      <c r="N17926" s="398">
        <v>0</v>
      </c>
    </row>
    <row r="17927" spans="8:14">
      <c r="H17927" s="8">
        <v>17924</v>
      </c>
      <c r="I17927" s="396">
        <v>1.7350090995470399E-2</v>
      </c>
      <c r="J17927" s="396">
        <v>1.7126294348724098E-2</v>
      </c>
      <c r="K17927" s="52">
        <v>0.42655741414758525</v>
      </c>
      <c r="L17927" s="52">
        <v>0.43127111224333176</v>
      </c>
      <c r="M17927" s="398">
        <v>1.7350090995500677E-2</v>
      </c>
      <c r="N17927" s="398">
        <v>0</v>
      </c>
    </row>
    <row r="17928" spans="8:14">
      <c r="H17928" s="8">
        <v>17925</v>
      </c>
      <c r="I17928" s="396">
        <v>1.7350090995470399E-2</v>
      </c>
      <c r="J17928" s="396">
        <v>1.7125338906919429E-2</v>
      </c>
      <c r="K17928" s="52">
        <v>0.42653713843784241</v>
      </c>
      <c r="L17928" s="52">
        <v>0.43127111224333176</v>
      </c>
      <c r="M17928" s="398">
        <v>1.7350090995419627E-2</v>
      </c>
      <c r="N17928" s="398">
        <v>0</v>
      </c>
    </row>
    <row r="17929" spans="8:14">
      <c r="H17929" s="8">
        <v>17926</v>
      </c>
      <c r="I17929" s="396">
        <v>1.7350090995470399E-2</v>
      </c>
      <c r="J17929" s="396">
        <v>1.7124383571713198E-2</v>
      </c>
      <c r="K17929" s="52">
        <v>0.42651686369187225</v>
      </c>
      <c r="L17929" s="52">
        <v>0.43127111224333176</v>
      </c>
      <c r="M17929" s="398">
        <v>1.735009099546015E-2</v>
      </c>
      <c r="N17929" s="398">
        <v>0</v>
      </c>
    </row>
    <row r="17930" spans="8:14">
      <c r="H17930" s="8">
        <v>17927</v>
      </c>
      <c r="I17930" s="396">
        <v>1.7350090995470399E-2</v>
      </c>
      <c r="J17930" s="396">
        <v>1.7123428343087561E-2</v>
      </c>
      <c r="K17930" s="52">
        <v>0.42649658990962902</v>
      </c>
      <c r="L17930" s="52">
        <v>0.43127111224333176</v>
      </c>
      <c r="M17930" s="398">
        <v>1.735009099546015E-2</v>
      </c>
      <c r="N17930" s="398">
        <v>0</v>
      </c>
    </row>
    <row r="17931" spans="8:14">
      <c r="H17931" s="8">
        <v>17928</v>
      </c>
      <c r="I17931" s="396">
        <v>1.7350090995470399E-2</v>
      </c>
      <c r="J17931" s="396">
        <v>1.7122473221024698E-2</v>
      </c>
      <c r="K17931" s="52">
        <v>0.42647631709106687</v>
      </c>
      <c r="L17931" s="52">
        <v>0.43127111224333176</v>
      </c>
      <c r="M17931" s="398">
        <v>1.7350090995500677E-2</v>
      </c>
      <c r="N17931" s="398">
        <v>0</v>
      </c>
    </row>
    <row r="17932" spans="8:14">
      <c r="H17932" s="8">
        <v>17929</v>
      </c>
      <c r="I17932" s="396">
        <v>1.7350090995470399E-2</v>
      </c>
      <c r="J17932" s="396">
        <v>1.7121518205506763E-2</v>
      </c>
      <c r="K17932" s="52">
        <v>0.42645604523614006</v>
      </c>
      <c r="L17932" s="52">
        <v>0.43127111224333176</v>
      </c>
      <c r="M17932" s="398">
        <v>1.735009099546015E-2</v>
      </c>
      <c r="N17932" s="398">
        <v>0</v>
      </c>
    </row>
    <row r="17933" spans="8:14">
      <c r="H17933" s="8">
        <v>17930</v>
      </c>
      <c r="I17933" s="396">
        <v>1.7350090995470399E-2</v>
      </c>
      <c r="J17933" s="396">
        <v>1.7120563296515939E-2</v>
      </c>
      <c r="K17933" s="52">
        <v>0.42643577434480273</v>
      </c>
      <c r="L17933" s="52">
        <v>0.43127111224333176</v>
      </c>
      <c r="M17933" s="398">
        <v>1.7350090995500677E-2</v>
      </c>
      <c r="N17933" s="398">
        <v>0</v>
      </c>
    </row>
    <row r="17934" spans="8:14">
      <c r="H17934" s="8">
        <v>17931</v>
      </c>
      <c r="I17934" s="396">
        <v>1.7350090995470399E-2</v>
      </c>
      <c r="J17934" s="396">
        <v>1.7119608494034395E-2</v>
      </c>
      <c r="K17934" s="52">
        <v>0.42641550441700915</v>
      </c>
      <c r="L17934" s="52">
        <v>0.43127111224333176</v>
      </c>
      <c r="M17934" s="398">
        <v>1.735009099546015E-2</v>
      </c>
      <c r="N17934" s="398">
        <v>0</v>
      </c>
    </row>
    <row r="17935" spans="8:14">
      <c r="H17935" s="8">
        <v>17932</v>
      </c>
      <c r="I17935" s="396">
        <v>1.7350090995470399E-2</v>
      </c>
      <c r="J17935" s="396">
        <v>1.7118653798044319E-2</v>
      </c>
      <c r="K17935" s="52">
        <v>0.42639523545271352</v>
      </c>
      <c r="L17935" s="52">
        <v>0.43127111224333176</v>
      </c>
      <c r="M17935" s="398">
        <v>1.7350090995419627E-2</v>
      </c>
      <c r="N17935" s="398">
        <v>0</v>
      </c>
    </row>
    <row r="17936" spans="8:14">
      <c r="H17936" s="8">
        <v>17933</v>
      </c>
      <c r="I17936" s="396">
        <v>1.7350090995470399E-2</v>
      </c>
      <c r="J17936" s="396">
        <v>1.7117699208527896E-2</v>
      </c>
      <c r="K17936" s="52">
        <v>0.42637496745186987</v>
      </c>
      <c r="L17936" s="52">
        <v>0.43127111224333176</v>
      </c>
      <c r="M17936" s="398">
        <v>1.7350090995500677E-2</v>
      </c>
      <c r="N17936" s="398">
        <v>0</v>
      </c>
    </row>
    <row r="17937" spans="8:14">
      <c r="H17937" s="8">
        <v>17934</v>
      </c>
      <c r="I17937" s="396">
        <v>1.7350090995470399E-2</v>
      </c>
      <c r="J17937" s="396">
        <v>1.7116744725467311E-2</v>
      </c>
      <c r="K17937" s="52">
        <v>0.42635470041443257</v>
      </c>
      <c r="L17937" s="52">
        <v>0.43127111224333176</v>
      </c>
      <c r="M17937" s="398">
        <v>1.735009099546015E-2</v>
      </c>
      <c r="N17937" s="398">
        <v>0</v>
      </c>
    </row>
    <row r="17938" spans="8:14">
      <c r="H17938" s="8">
        <v>17935</v>
      </c>
      <c r="I17938" s="396">
        <v>1.7350090995470399E-2</v>
      </c>
      <c r="J17938" s="396">
        <v>1.7115790348844757E-2</v>
      </c>
      <c r="K17938" s="52">
        <v>0.42633443434035578</v>
      </c>
      <c r="L17938" s="52">
        <v>0.43127111224333176</v>
      </c>
      <c r="M17938" s="398">
        <v>1.735009099546015E-2</v>
      </c>
      <c r="N17938" s="398">
        <v>0</v>
      </c>
    </row>
    <row r="17939" spans="8:14">
      <c r="H17939" s="8">
        <v>17936</v>
      </c>
      <c r="I17939" s="396">
        <v>1.7350090995470399E-2</v>
      </c>
      <c r="J17939" s="396">
        <v>1.7114836078642438E-2</v>
      </c>
      <c r="K17939" s="52">
        <v>0.4263141692295937</v>
      </c>
      <c r="L17939" s="52">
        <v>0.43127111224333176</v>
      </c>
      <c r="M17939" s="398">
        <v>1.7350090995500677E-2</v>
      </c>
      <c r="N17939" s="398">
        <v>0</v>
      </c>
    </row>
    <row r="17940" spans="8:14">
      <c r="H17940" s="8">
        <v>17937</v>
      </c>
      <c r="I17940" s="396">
        <v>1.7350090995470399E-2</v>
      </c>
      <c r="J17940" s="396">
        <v>1.7113881914842546E-2</v>
      </c>
      <c r="K17940" s="52">
        <v>0.42629390508210052</v>
      </c>
      <c r="L17940" s="52">
        <v>0.43127111224333176</v>
      </c>
      <c r="M17940" s="398">
        <v>1.7350090995500677E-2</v>
      </c>
      <c r="N17940" s="398">
        <v>0</v>
      </c>
    </row>
    <row r="17941" spans="8:14">
      <c r="H17941" s="8">
        <v>17938</v>
      </c>
      <c r="I17941" s="396">
        <v>1.7350090995470399E-2</v>
      </c>
      <c r="J17941" s="396">
        <v>1.7112927857427292E-2</v>
      </c>
      <c r="K17941" s="52">
        <v>0.42627364189783051</v>
      </c>
      <c r="L17941" s="52">
        <v>0.43127111224333176</v>
      </c>
      <c r="M17941" s="398">
        <v>1.735009099546015E-2</v>
      </c>
      <c r="N17941" s="398">
        <v>0</v>
      </c>
    </row>
    <row r="17942" spans="8:14">
      <c r="H17942" s="8">
        <v>17939</v>
      </c>
      <c r="I17942" s="396">
        <v>1.7350090995470399E-2</v>
      </c>
      <c r="J17942" s="396">
        <v>1.7111973906378881E-2</v>
      </c>
      <c r="K17942" s="52">
        <v>0.42625337967673788</v>
      </c>
      <c r="L17942" s="52">
        <v>0.43127111224333176</v>
      </c>
      <c r="M17942" s="398">
        <v>1.735009099546015E-2</v>
      </c>
      <c r="N17942" s="398">
        <v>0</v>
      </c>
    </row>
    <row r="17943" spans="8:14">
      <c r="H17943" s="8">
        <v>17940</v>
      </c>
      <c r="I17943" s="396">
        <v>1.7350090995470399E-2</v>
      </c>
      <c r="J17943" s="396">
        <v>1.7111020061679527E-2</v>
      </c>
      <c r="K17943" s="52">
        <v>0.42623311841877681</v>
      </c>
      <c r="L17943" s="52">
        <v>0.43127111224333176</v>
      </c>
      <c r="M17943" s="398">
        <v>1.735009099546015E-2</v>
      </c>
      <c r="N17943" s="398">
        <v>0</v>
      </c>
    </row>
    <row r="17944" spans="8:14">
      <c r="H17944" s="8">
        <v>17941</v>
      </c>
      <c r="I17944" s="396">
        <v>1.7350090995470399E-2</v>
      </c>
      <c r="J17944" s="396">
        <v>1.7110066323311451E-2</v>
      </c>
      <c r="K17944" s="52">
        <v>0.42621285812390153</v>
      </c>
      <c r="L17944" s="52">
        <v>0.43127111224333176</v>
      </c>
      <c r="M17944" s="398">
        <v>1.735009099546015E-2</v>
      </c>
      <c r="N17944" s="398">
        <v>0</v>
      </c>
    </row>
    <row r="17945" spans="8:14">
      <c r="H17945" s="8">
        <v>17942</v>
      </c>
      <c r="I17945" s="396">
        <v>1.7350090995470399E-2</v>
      </c>
      <c r="J17945" s="396">
        <v>1.710911269125687E-2</v>
      </c>
      <c r="K17945" s="52">
        <v>0.42619259879206628</v>
      </c>
      <c r="L17945" s="52">
        <v>0.43127111224333176</v>
      </c>
      <c r="M17945" s="398">
        <v>1.735009099546015E-2</v>
      </c>
      <c r="N17945" s="398">
        <v>0</v>
      </c>
    </row>
    <row r="17946" spans="8:14">
      <c r="H17946" s="8">
        <v>17943</v>
      </c>
      <c r="I17946" s="396">
        <v>1.7350090995470399E-2</v>
      </c>
      <c r="J17946" s="396">
        <v>1.7108159165498009E-2</v>
      </c>
      <c r="K17946" s="52">
        <v>0.42617234042322527</v>
      </c>
      <c r="L17946" s="52">
        <v>0.43127111224333176</v>
      </c>
      <c r="M17946" s="398">
        <v>1.735009099546015E-2</v>
      </c>
      <c r="N17946" s="398">
        <v>0</v>
      </c>
    </row>
    <row r="17947" spans="8:14">
      <c r="H17947" s="8">
        <v>17944</v>
      </c>
      <c r="I17947" s="396">
        <v>1.7350090995470399E-2</v>
      </c>
      <c r="J17947" s="396">
        <v>1.7107205746017096E-2</v>
      </c>
      <c r="K17947" s="52">
        <v>0.42615208301733265</v>
      </c>
      <c r="L17947" s="52">
        <v>0.43127111224333176</v>
      </c>
      <c r="M17947" s="398">
        <v>1.7350090995500677E-2</v>
      </c>
      <c r="N17947" s="398">
        <v>0</v>
      </c>
    </row>
    <row r="17948" spans="8:14">
      <c r="H17948" s="8">
        <v>17945</v>
      </c>
      <c r="I17948" s="396">
        <v>1.7350090995470399E-2</v>
      </c>
      <c r="J17948" s="396">
        <v>1.7106252432796364E-2</v>
      </c>
      <c r="K17948" s="52">
        <v>0.42613182657434279</v>
      </c>
      <c r="L17948" s="52">
        <v>0.43127111224333176</v>
      </c>
      <c r="M17948" s="398">
        <v>1.735009099546015E-2</v>
      </c>
      <c r="N17948" s="398">
        <v>0</v>
      </c>
    </row>
    <row r="17949" spans="8:14">
      <c r="H17949" s="8">
        <v>17946</v>
      </c>
      <c r="I17949" s="396">
        <v>1.7350090995470399E-2</v>
      </c>
      <c r="J17949" s="396">
        <v>1.7105299225818053E-2</v>
      </c>
      <c r="K17949" s="52">
        <v>0.42611157109420983</v>
      </c>
      <c r="L17949" s="52">
        <v>0.43127111224333176</v>
      </c>
      <c r="M17949" s="398">
        <v>1.735009099546015E-2</v>
      </c>
      <c r="N17949" s="398">
        <v>0</v>
      </c>
    </row>
    <row r="17950" spans="8:14">
      <c r="H17950" s="8">
        <v>17947</v>
      </c>
      <c r="I17950" s="396">
        <v>1.7350090995470399E-2</v>
      </c>
      <c r="J17950" s="396">
        <v>1.7104346125064399E-2</v>
      </c>
      <c r="K17950" s="52">
        <v>0.42609131657688809</v>
      </c>
      <c r="L17950" s="52">
        <v>0.43127111224333176</v>
      </c>
      <c r="M17950" s="398">
        <v>1.7350090995419627E-2</v>
      </c>
      <c r="N17950" s="398">
        <v>0</v>
      </c>
    </row>
    <row r="17951" spans="8:14">
      <c r="H17951" s="8">
        <v>17948</v>
      </c>
      <c r="I17951" s="396">
        <v>1.7350090995470399E-2</v>
      </c>
      <c r="J17951" s="396">
        <v>1.710339313051765E-2</v>
      </c>
      <c r="K17951" s="52">
        <v>0.42607106302233166</v>
      </c>
      <c r="L17951" s="52">
        <v>0.43127111224333176</v>
      </c>
      <c r="M17951" s="398">
        <v>1.7350090995500677E-2</v>
      </c>
      <c r="N17951" s="398">
        <v>0</v>
      </c>
    </row>
    <row r="17952" spans="8:14">
      <c r="H17952" s="8">
        <v>17949</v>
      </c>
      <c r="I17952" s="396">
        <v>1.7350090995470399E-2</v>
      </c>
      <c r="J17952" s="396">
        <v>1.7102440242160052E-2</v>
      </c>
      <c r="K17952" s="52">
        <v>0.42605081043049486</v>
      </c>
      <c r="L17952" s="52">
        <v>0.43127111224333176</v>
      </c>
      <c r="M17952" s="398">
        <v>1.7350090995500677E-2</v>
      </c>
      <c r="N17952" s="398">
        <v>0</v>
      </c>
    </row>
    <row r="17953" spans="8:14">
      <c r="H17953" s="8">
        <v>17950</v>
      </c>
      <c r="I17953" s="396">
        <v>1.7350090995470399E-2</v>
      </c>
      <c r="J17953" s="396">
        <v>1.7101487459973856E-2</v>
      </c>
      <c r="K17953" s="52">
        <v>0.42603055880133195</v>
      </c>
      <c r="L17953" s="52">
        <v>0.43127111224333176</v>
      </c>
      <c r="M17953" s="398">
        <v>1.735009099546015E-2</v>
      </c>
      <c r="N17953" s="398">
        <v>0</v>
      </c>
    </row>
    <row r="17954" spans="8:14">
      <c r="H17954" s="8">
        <v>17951</v>
      </c>
      <c r="I17954" s="396">
        <v>1.7350090995470399E-2</v>
      </c>
      <c r="J17954" s="396">
        <v>1.7100534783941326E-2</v>
      </c>
      <c r="K17954" s="52">
        <v>0.42601030813479712</v>
      </c>
      <c r="L17954" s="52">
        <v>0.43127111224333176</v>
      </c>
      <c r="M17954" s="398">
        <v>1.735009099546015E-2</v>
      </c>
      <c r="N17954" s="398">
        <v>0</v>
      </c>
    </row>
    <row r="17955" spans="8:14">
      <c r="H17955" s="8">
        <v>17952</v>
      </c>
      <c r="I17955" s="396">
        <v>1.7350090995470399E-2</v>
      </c>
      <c r="J17955" s="396">
        <v>1.7099582214044718E-2</v>
      </c>
      <c r="K17955" s="52">
        <v>0.42599005843084464</v>
      </c>
      <c r="L17955" s="52">
        <v>0.43127111224333176</v>
      </c>
      <c r="M17955" s="398">
        <v>1.735009099546015E-2</v>
      </c>
      <c r="N17955" s="398">
        <v>0</v>
      </c>
    </row>
    <row r="17956" spans="8:14">
      <c r="H17956" s="8">
        <v>17953</v>
      </c>
      <c r="I17956" s="396">
        <v>1.7350090995470399E-2</v>
      </c>
      <c r="J17956" s="396">
        <v>1.7098629750266291E-2</v>
      </c>
      <c r="K17956" s="52">
        <v>0.42596980968942871</v>
      </c>
      <c r="L17956" s="52">
        <v>0.43127111224333176</v>
      </c>
      <c r="M17956" s="398">
        <v>1.7350090995500677E-2</v>
      </c>
      <c r="N17956" s="398">
        <v>0</v>
      </c>
    </row>
    <row r="17957" spans="8:14">
      <c r="H17957" s="8">
        <v>17954</v>
      </c>
      <c r="I17957" s="396">
        <v>1.7350090995470399E-2</v>
      </c>
      <c r="J17957" s="396">
        <v>1.7097677392588325E-2</v>
      </c>
      <c r="K17957" s="52">
        <v>0.42594956191050376</v>
      </c>
      <c r="L17957" s="52">
        <v>0.43127111224333176</v>
      </c>
      <c r="M17957" s="398">
        <v>1.7350090995379101E-2</v>
      </c>
      <c r="N17957" s="398">
        <v>0</v>
      </c>
    </row>
    <row r="17958" spans="8:14">
      <c r="H17958" s="8">
        <v>17955</v>
      </c>
      <c r="I17958" s="396">
        <v>1.7350090995470399E-2</v>
      </c>
      <c r="J17958" s="396">
        <v>1.7096725140993078E-2</v>
      </c>
      <c r="K17958" s="52">
        <v>0.42592931509402382</v>
      </c>
      <c r="L17958" s="52">
        <v>0.43127111224333176</v>
      </c>
      <c r="M17958" s="398">
        <v>1.735009099546015E-2</v>
      </c>
      <c r="N17958" s="398">
        <v>0</v>
      </c>
    </row>
    <row r="17959" spans="8:14">
      <c r="H17959" s="8">
        <v>17956</v>
      </c>
      <c r="I17959" s="396">
        <v>1.7350090995470399E-2</v>
      </c>
      <c r="J17959" s="396">
        <v>1.7095772995462839E-2</v>
      </c>
      <c r="K17959" s="52">
        <v>0.42590906923994321</v>
      </c>
      <c r="L17959" s="52">
        <v>0.43127111224333176</v>
      </c>
      <c r="M17959" s="398">
        <v>1.735009099546015E-2</v>
      </c>
      <c r="N17959" s="398">
        <v>0</v>
      </c>
    </row>
    <row r="17960" spans="8:14">
      <c r="H17960" s="8">
        <v>17957</v>
      </c>
      <c r="I17960" s="396">
        <v>1.7350090995470399E-2</v>
      </c>
      <c r="J17960" s="396">
        <v>1.7094820955979882E-2</v>
      </c>
      <c r="K17960" s="52">
        <v>0.42588882434821618</v>
      </c>
      <c r="L17960" s="52">
        <v>0.43127111224333176</v>
      </c>
      <c r="M17960" s="398">
        <v>1.7350090995500677E-2</v>
      </c>
      <c r="N17960" s="398">
        <v>0</v>
      </c>
    </row>
    <row r="17961" spans="8:14">
      <c r="H17961" s="8">
        <v>17958</v>
      </c>
      <c r="I17961" s="396">
        <v>1.7350090995470399E-2</v>
      </c>
      <c r="J17961" s="396">
        <v>1.7093869022526492E-2</v>
      </c>
      <c r="K17961" s="52">
        <v>0.42586858041879699</v>
      </c>
      <c r="L17961" s="52">
        <v>0.43127111224333176</v>
      </c>
      <c r="M17961" s="398">
        <v>1.7350090995500677E-2</v>
      </c>
      <c r="N17961" s="398">
        <v>0</v>
      </c>
    </row>
    <row r="17962" spans="8:14">
      <c r="H17962" s="8">
        <v>17959</v>
      </c>
      <c r="I17962" s="396">
        <v>1.7350090995470399E-2</v>
      </c>
      <c r="J17962" s="396">
        <v>1.7092917195084958E-2</v>
      </c>
      <c r="K17962" s="52">
        <v>0.42584833745163991</v>
      </c>
      <c r="L17962" s="52">
        <v>0.43127111224333176</v>
      </c>
      <c r="M17962" s="398">
        <v>1.7350090995500677E-2</v>
      </c>
      <c r="N17962" s="398">
        <v>0</v>
      </c>
    </row>
    <row r="17963" spans="8:14">
      <c r="H17963" s="8">
        <v>17960</v>
      </c>
      <c r="I17963" s="396">
        <v>1.7350090995470399E-2</v>
      </c>
      <c r="J17963" s="396">
        <v>1.7091965473637571E-2</v>
      </c>
      <c r="K17963" s="52">
        <v>0.42582809544669925</v>
      </c>
      <c r="L17963" s="52">
        <v>0.43127111224333176</v>
      </c>
      <c r="M17963" s="398">
        <v>1.735009099546015E-2</v>
      </c>
      <c r="N17963" s="398">
        <v>0</v>
      </c>
    </row>
    <row r="17964" spans="8:14">
      <c r="H17964" s="8">
        <v>17961</v>
      </c>
      <c r="I17964" s="396">
        <v>1.7350090995470399E-2</v>
      </c>
      <c r="J17964" s="396">
        <v>1.7091013858166627E-2</v>
      </c>
      <c r="K17964" s="52">
        <v>0.42580785440392921</v>
      </c>
      <c r="L17964" s="52">
        <v>0.43127111224333176</v>
      </c>
      <c r="M17964" s="398">
        <v>1.735009099546015E-2</v>
      </c>
      <c r="N17964" s="398">
        <v>0</v>
      </c>
    </row>
    <row r="17965" spans="8:14">
      <c r="H17965" s="8">
        <v>17962</v>
      </c>
      <c r="I17965" s="396">
        <v>1.7350090995470399E-2</v>
      </c>
      <c r="J17965" s="396">
        <v>1.7090062348654424E-2</v>
      </c>
      <c r="K17965" s="52">
        <v>0.42578761432328405</v>
      </c>
      <c r="L17965" s="52">
        <v>0.43127111224333176</v>
      </c>
      <c r="M17965" s="398">
        <v>1.735009099546015E-2</v>
      </c>
      <c r="N17965" s="398">
        <v>0</v>
      </c>
    </row>
    <row r="17966" spans="8:14">
      <c r="H17966" s="8">
        <v>17963</v>
      </c>
      <c r="I17966" s="396">
        <v>1.7350090995470399E-2</v>
      </c>
      <c r="J17966" s="396">
        <v>1.7089110945083266E-2</v>
      </c>
      <c r="K17966" s="52">
        <v>0.42576737520471808</v>
      </c>
      <c r="L17966" s="52">
        <v>0.43127111224333176</v>
      </c>
      <c r="M17966" s="398">
        <v>1.735009099546015E-2</v>
      </c>
      <c r="N17966" s="398">
        <v>0</v>
      </c>
    </row>
    <row r="17967" spans="8:14">
      <c r="H17967" s="8">
        <v>17964</v>
      </c>
      <c r="I17967" s="396">
        <v>1.7350090995470399E-2</v>
      </c>
      <c r="J17967" s="396">
        <v>1.7088159647435468E-2</v>
      </c>
      <c r="K17967" s="52">
        <v>0.42574713704818551</v>
      </c>
      <c r="L17967" s="52">
        <v>0.43127111224333176</v>
      </c>
      <c r="M17967" s="398">
        <v>1.735009099546015E-2</v>
      </c>
      <c r="N17967" s="398">
        <v>0</v>
      </c>
    </row>
    <row r="17968" spans="8:14">
      <c r="H17968" s="8">
        <v>17965</v>
      </c>
      <c r="I17968" s="396">
        <v>1.7350090995470399E-2</v>
      </c>
      <c r="J17968" s="396">
        <v>1.7087208455693333E-2</v>
      </c>
      <c r="K17968" s="52">
        <v>0.42572689985364059</v>
      </c>
      <c r="L17968" s="52">
        <v>0.43127111224333176</v>
      </c>
      <c r="M17968" s="398">
        <v>1.7350090995500677E-2</v>
      </c>
      <c r="N17968" s="398">
        <v>0</v>
      </c>
    </row>
    <row r="17969" spans="8:14">
      <c r="H17969" s="8">
        <v>17966</v>
      </c>
      <c r="I17969" s="396">
        <v>1.7350090995470399E-2</v>
      </c>
      <c r="J17969" s="396">
        <v>1.7086257369839184E-2</v>
      </c>
      <c r="K17969" s="52">
        <v>0.42570666362103771</v>
      </c>
      <c r="L17969" s="52">
        <v>0.43127111224333176</v>
      </c>
      <c r="M17969" s="398">
        <v>1.735009099546015E-2</v>
      </c>
      <c r="N17969" s="398">
        <v>0</v>
      </c>
    </row>
    <row r="17970" spans="8:14">
      <c r="H17970" s="8">
        <v>17967</v>
      </c>
      <c r="I17970" s="396">
        <v>1.7350090995470399E-2</v>
      </c>
      <c r="J17970" s="396">
        <v>1.7085306389855334E-2</v>
      </c>
      <c r="K17970" s="52">
        <v>0.4256864283503311</v>
      </c>
      <c r="L17970" s="52">
        <v>0.43127111224333176</v>
      </c>
      <c r="M17970" s="398">
        <v>1.735009099546015E-2</v>
      </c>
      <c r="N17970" s="398">
        <v>0</v>
      </c>
    </row>
    <row r="17971" spans="8:14">
      <c r="H17971" s="8">
        <v>17968</v>
      </c>
      <c r="I17971" s="396">
        <v>1.7350090995470399E-2</v>
      </c>
      <c r="J17971" s="396">
        <v>1.7084355515724105E-2</v>
      </c>
      <c r="K17971" s="52">
        <v>0.42566619404147499</v>
      </c>
      <c r="L17971" s="52">
        <v>0.43127111224333176</v>
      </c>
      <c r="M17971" s="398">
        <v>1.7350090995500677E-2</v>
      </c>
      <c r="N17971" s="398">
        <v>0</v>
      </c>
    </row>
    <row r="17972" spans="8:14">
      <c r="H17972" s="8">
        <v>17969</v>
      </c>
      <c r="I17972" s="396">
        <v>1.7350090995470399E-2</v>
      </c>
      <c r="J17972" s="396">
        <v>1.7083404747427835E-2</v>
      </c>
      <c r="K17972" s="52">
        <v>0.42564596069442373</v>
      </c>
      <c r="L17972" s="52">
        <v>0.43127111224333176</v>
      </c>
      <c r="M17972" s="398">
        <v>1.735009099546015E-2</v>
      </c>
      <c r="N17972" s="398">
        <v>0</v>
      </c>
    </row>
    <row r="17973" spans="8:14">
      <c r="H17973" s="8">
        <v>17970</v>
      </c>
      <c r="I17973" s="396">
        <v>1.7350090995470399E-2</v>
      </c>
      <c r="J17973" s="396">
        <v>1.7082454084948843E-2</v>
      </c>
      <c r="K17973" s="52">
        <v>0.42562572830913153</v>
      </c>
      <c r="L17973" s="52">
        <v>0.43127111224333176</v>
      </c>
      <c r="M17973" s="398">
        <v>1.735009099546015E-2</v>
      </c>
      <c r="N17973" s="398">
        <v>0</v>
      </c>
    </row>
    <row r="17974" spans="8:14">
      <c r="H17974" s="8">
        <v>17971</v>
      </c>
      <c r="I17974" s="396">
        <v>1.7350090995470399E-2</v>
      </c>
      <c r="J17974" s="396">
        <v>1.7081503528269475E-2</v>
      </c>
      <c r="K17974" s="52">
        <v>0.42560549688555271</v>
      </c>
      <c r="L17974" s="52">
        <v>0.43127111224333176</v>
      </c>
      <c r="M17974" s="398">
        <v>1.735009099546015E-2</v>
      </c>
      <c r="N17974" s="398">
        <v>0</v>
      </c>
    </row>
    <row r="17975" spans="8:14">
      <c r="H17975" s="8">
        <v>17972</v>
      </c>
      <c r="I17975" s="396">
        <v>1.7350090995470399E-2</v>
      </c>
      <c r="J17975" s="396">
        <v>1.7080553077372065E-2</v>
      </c>
      <c r="K17975" s="52">
        <v>0.42558526642364158</v>
      </c>
      <c r="L17975" s="52">
        <v>0.43127111224333176</v>
      </c>
      <c r="M17975" s="398">
        <v>1.735009099546015E-2</v>
      </c>
      <c r="N17975" s="398">
        <v>0</v>
      </c>
    </row>
    <row r="17976" spans="8:14">
      <c r="H17976" s="8">
        <v>17973</v>
      </c>
      <c r="I17976" s="396">
        <v>1.7350090995470399E-2</v>
      </c>
      <c r="J17976" s="396">
        <v>1.7079602732238956E-2</v>
      </c>
      <c r="K17976" s="52">
        <v>0.42556503692335235</v>
      </c>
      <c r="L17976" s="52">
        <v>0.43127111224333176</v>
      </c>
      <c r="M17976" s="398">
        <v>1.7350090995500677E-2</v>
      </c>
      <c r="N17976" s="398">
        <v>0</v>
      </c>
    </row>
    <row r="17977" spans="8:14">
      <c r="H17977" s="8">
        <v>17974</v>
      </c>
      <c r="I17977" s="396">
        <v>1.7350090995470399E-2</v>
      </c>
      <c r="J17977" s="396">
        <v>1.7078652492852495E-2</v>
      </c>
      <c r="K17977" s="52">
        <v>0.42554480838463943</v>
      </c>
      <c r="L17977" s="52">
        <v>0.43127111224333176</v>
      </c>
      <c r="M17977" s="398">
        <v>1.735009099546015E-2</v>
      </c>
      <c r="N17977" s="398">
        <v>0</v>
      </c>
    </row>
    <row r="17978" spans="8:14">
      <c r="H17978" s="8">
        <v>17975</v>
      </c>
      <c r="I17978" s="396">
        <v>1.7350090995470399E-2</v>
      </c>
      <c r="J17978" s="396">
        <v>1.7077702359195035E-2</v>
      </c>
      <c r="K17978" s="52">
        <v>0.42552458080745698</v>
      </c>
      <c r="L17978" s="52">
        <v>0.43127111224333176</v>
      </c>
      <c r="M17978" s="398">
        <v>1.7350090995500677E-2</v>
      </c>
      <c r="N17978" s="398">
        <v>0</v>
      </c>
    </row>
    <row r="17979" spans="8:14">
      <c r="H17979" s="8">
        <v>17976</v>
      </c>
      <c r="I17979" s="396">
        <v>1.7350090995470399E-2</v>
      </c>
      <c r="J17979" s="396">
        <v>1.7076752331248928E-2</v>
      </c>
      <c r="K17979" s="52">
        <v>0.42550435419175947</v>
      </c>
      <c r="L17979" s="52">
        <v>0.43127111224333176</v>
      </c>
      <c r="M17979" s="398">
        <v>1.7350090995419627E-2</v>
      </c>
      <c r="N17979" s="398">
        <v>0</v>
      </c>
    </row>
    <row r="17980" spans="8:14">
      <c r="H17980" s="8">
        <v>17977</v>
      </c>
      <c r="I17980" s="396">
        <v>1.7350090995470399E-2</v>
      </c>
      <c r="J17980" s="396">
        <v>1.7075802408996539E-2</v>
      </c>
      <c r="K17980" s="52">
        <v>0.42548412853750106</v>
      </c>
      <c r="L17980" s="52">
        <v>0.43127111224333176</v>
      </c>
      <c r="M17980" s="398">
        <v>1.7350090995419627E-2</v>
      </c>
      <c r="N17980" s="398">
        <v>0</v>
      </c>
    </row>
    <row r="17981" spans="8:14">
      <c r="H17981" s="8">
        <v>17978</v>
      </c>
      <c r="I17981" s="396">
        <v>1.7350090995470399E-2</v>
      </c>
      <c r="J17981" s="396">
        <v>1.7074852592420222E-2</v>
      </c>
      <c r="K17981" s="52">
        <v>0.425463903844636</v>
      </c>
      <c r="L17981" s="52">
        <v>0.43127111224333176</v>
      </c>
      <c r="M17981" s="398">
        <v>1.7350090995500677E-2</v>
      </c>
      <c r="N17981" s="398">
        <v>0</v>
      </c>
    </row>
    <row r="17982" spans="8:14">
      <c r="H17982" s="8">
        <v>17979</v>
      </c>
      <c r="I17982" s="396">
        <v>1.7350090995470399E-2</v>
      </c>
      <c r="J17982" s="396">
        <v>1.7073902881502352E-2</v>
      </c>
      <c r="K17982" s="52">
        <v>0.42544368011311873</v>
      </c>
      <c r="L17982" s="52">
        <v>0.43127111224333176</v>
      </c>
      <c r="M17982" s="398">
        <v>1.735009099546015E-2</v>
      </c>
      <c r="N17982" s="398">
        <v>0</v>
      </c>
    </row>
    <row r="17983" spans="8:14">
      <c r="H17983" s="8">
        <v>17980</v>
      </c>
      <c r="I17983" s="396">
        <v>1.7350090995470399E-2</v>
      </c>
      <c r="J17983" s="396">
        <v>1.7072953276225291E-2</v>
      </c>
      <c r="K17983" s="52">
        <v>0.42542345734290338</v>
      </c>
      <c r="L17983" s="52">
        <v>0.43127111224333176</v>
      </c>
      <c r="M17983" s="398">
        <v>1.7350090995541204E-2</v>
      </c>
      <c r="N17983" s="398">
        <v>0</v>
      </c>
    </row>
    <row r="17984" spans="8:14">
      <c r="H17984" s="8">
        <v>17981</v>
      </c>
      <c r="I17984" s="396">
        <v>1.7350090995470399E-2</v>
      </c>
      <c r="J17984" s="396">
        <v>1.7072003776571421E-2</v>
      </c>
      <c r="K17984" s="52">
        <v>0.42540323553394449</v>
      </c>
      <c r="L17984" s="52">
        <v>0.43127111224333176</v>
      </c>
      <c r="M17984" s="398">
        <v>1.735009099546015E-2</v>
      </c>
      <c r="N17984" s="398">
        <v>0</v>
      </c>
    </row>
    <row r="17985" spans="8:14">
      <c r="H17985" s="8">
        <v>17982</v>
      </c>
      <c r="I17985" s="396">
        <v>1.7350090995470399E-2</v>
      </c>
      <c r="J17985" s="396">
        <v>1.707105438252312E-2</v>
      </c>
      <c r="K17985" s="52">
        <v>0.42538301468619621</v>
      </c>
      <c r="L17985" s="52">
        <v>0.43127111224333176</v>
      </c>
      <c r="M17985" s="398">
        <v>1.735009099546015E-2</v>
      </c>
      <c r="N17985" s="398">
        <v>0</v>
      </c>
    </row>
    <row r="17986" spans="8:14">
      <c r="H17986" s="8">
        <v>17983</v>
      </c>
      <c r="I17986" s="396">
        <v>1.7350090995470399E-2</v>
      </c>
      <c r="J17986" s="396">
        <v>1.7070105094062767E-2</v>
      </c>
      <c r="K17986" s="52">
        <v>0.42536279479961298</v>
      </c>
      <c r="L17986" s="52">
        <v>0.43127111224333176</v>
      </c>
      <c r="M17986" s="398">
        <v>1.7350090995419627E-2</v>
      </c>
      <c r="N17986" s="398">
        <v>0</v>
      </c>
    </row>
    <row r="17987" spans="8:14">
      <c r="H17987" s="8">
        <v>17984</v>
      </c>
      <c r="I17987" s="396">
        <v>1.7350090995470399E-2</v>
      </c>
      <c r="J17987" s="396">
        <v>1.7069155911172751E-2</v>
      </c>
      <c r="K17987" s="52">
        <v>0.42534257587414892</v>
      </c>
      <c r="L17987" s="52">
        <v>0.43127111224333176</v>
      </c>
      <c r="M17987" s="398">
        <v>1.7350090995500677E-2</v>
      </c>
      <c r="N17987" s="398">
        <v>0</v>
      </c>
    </row>
    <row r="17988" spans="8:14">
      <c r="H17988" s="8">
        <v>17985</v>
      </c>
      <c r="I17988" s="396">
        <v>1.7350090995470399E-2</v>
      </c>
      <c r="J17988" s="396">
        <v>1.7068206833835461E-2</v>
      </c>
      <c r="K17988" s="52">
        <v>0.42532235790975848</v>
      </c>
      <c r="L17988" s="52">
        <v>0.43127111224333176</v>
      </c>
      <c r="M17988" s="398">
        <v>1.735009099546015E-2</v>
      </c>
      <c r="N17988" s="398">
        <v>0</v>
      </c>
    </row>
    <row r="17989" spans="8:14">
      <c r="H17989" s="8">
        <v>17986</v>
      </c>
      <c r="I17989" s="396">
        <v>1.7350090995470399E-2</v>
      </c>
      <c r="J17989" s="396">
        <v>1.7067257862033291E-2</v>
      </c>
      <c r="K17989" s="52">
        <v>0.4253021409063959</v>
      </c>
      <c r="L17989" s="52">
        <v>0.43127111224333176</v>
      </c>
      <c r="M17989" s="398">
        <v>1.7350090995500677E-2</v>
      </c>
      <c r="N17989" s="398">
        <v>0</v>
      </c>
    </row>
    <row r="17990" spans="8:14">
      <c r="H17990" s="8">
        <v>17987</v>
      </c>
      <c r="I17990" s="396">
        <v>1.7350090995470399E-2</v>
      </c>
      <c r="J17990" s="396">
        <v>1.7066308995748639E-2</v>
      </c>
      <c r="K17990" s="52">
        <v>0.42528192486401556</v>
      </c>
      <c r="L17990" s="52">
        <v>0.43127111224333176</v>
      </c>
      <c r="M17990" s="398">
        <v>1.7350090995500677E-2</v>
      </c>
      <c r="N17990" s="398">
        <v>0</v>
      </c>
    </row>
    <row r="17991" spans="8:14">
      <c r="H17991" s="8">
        <v>17988</v>
      </c>
      <c r="I17991" s="396">
        <v>1.7350090995470399E-2</v>
      </c>
      <c r="J17991" s="396">
        <v>1.7065360234963908E-2</v>
      </c>
      <c r="K17991" s="52">
        <v>0.42526170978257177</v>
      </c>
      <c r="L17991" s="52">
        <v>0.43127111224333176</v>
      </c>
      <c r="M17991" s="398">
        <v>1.735009099546015E-2</v>
      </c>
      <c r="N17991" s="398">
        <v>0</v>
      </c>
    </row>
    <row r="17992" spans="8:14">
      <c r="H17992" s="8">
        <v>17989</v>
      </c>
      <c r="I17992" s="396">
        <v>1.7350090995470399E-2</v>
      </c>
      <c r="J17992" s="396">
        <v>1.7064411579661501E-2</v>
      </c>
      <c r="K17992" s="52">
        <v>0.42524149566201885</v>
      </c>
      <c r="L17992" s="52">
        <v>0.43127111224333176</v>
      </c>
      <c r="M17992" s="398">
        <v>1.735009099546015E-2</v>
      </c>
      <c r="N17992" s="398">
        <v>0</v>
      </c>
    </row>
    <row r="17993" spans="8:14">
      <c r="H17993" s="8">
        <v>17990</v>
      </c>
      <c r="I17993" s="396">
        <v>1.7350090995470399E-2</v>
      </c>
      <c r="J17993" s="396">
        <v>1.7063463029823832E-2</v>
      </c>
      <c r="K17993" s="52">
        <v>0.42522128250231123</v>
      </c>
      <c r="L17993" s="52">
        <v>0.43127111224333176</v>
      </c>
      <c r="M17993" s="398">
        <v>1.7350090995379101E-2</v>
      </c>
      <c r="N17993" s="398">
        <v>0</v>
      </c>
    </row>
    <row r="17994" spans="8:14">
      <c r="H17994" s="8">
        <v>17991</v>
      </c>
      <c r="I17994" s="396">
        <v>1.7350090995470399E-2</v>
      </c>
      <c r="J17994" s="396">
        <v>1.7062514585433314E-2</v>
      </c>
      <c r="K17994" s="52">
        <v>0.42520107030340298</v>
      </c>
      <c r="L17994" s="52">
        <v>0.43127111224333176</v>
      </c>
      <c r="M17994" s="398">
        <v>1.7350090995500677E-2</v>
      </c>
      <c r="N17994" s="398">
        <v>0</v>
      </c>
    </row>
    <row r="17995" spans="8:14">
      <c r="H17995" s="8">
        <v>17992</v>
      </c>
      <c r="I17995" s="396">
        <v>1.7350090995470399E-2</v>
      </c>
      <c r="J17995" s="396">
        <v>1.7061566246472364E-2</v>
      </c>
      <c r="K17995" s="52">
        <v>0.42518085906524866</v>
      </c>
      <c r="L17995" s="52">
        <v>0.43127111224333176</v>
      </c>
      <c r="M17995" s="398">
        <v>1.735009099546015E-2</v>
      </c>
      <c r="N17995" s="398">
        <v>0</v>
      </c>
    </row>
    <row r="17996" spans="8:14">
      <c r="H17996" s="8">
        <v>17993</v>
      </c>
      <c r="I17996" s="396">
        <v>1.7350090995470399E-2</v>
      </c>
      <c r="J17996" s="396">
        <v>1.7060618012923402E-2</v>
      </c>
      <c r="K17996" s="52">
        <v>0.42516064878780246</v>
      </c>
      <c r="L17996" s="52">
        <v>0.43127111224333176</v>
      </c>
      <c r="M17996" s="398">
        <v>1.7350090995500677E-2</v>
      </c>
      <c r="N17996" s="398">
        <v>0</v>
      </c>
    </row>
    <row r="17997" spans="8:14">
      <c r="H17997" s="8">
        <v>17994</v>
      </c>
      <c r="I17997" s="396">
        <v>1.7350090995470399E-2</v>
      </c>
      <c r="J17997" s="396">
        <v>1.7059669884768851E-2</v>
      </c>
      <c r="K17997" s="52">
        <v>0.42514043947101882</v>
      </c>
      <c r="L17997" s="52">
        <v>0.43127111224333176</v>
      </c>
      <c r="M17997" s="398">
        <v>1.735009099546015E-2</v>
      </c>
      <c r="N17997" s="398">
        <v>0</v>
      </c>
    </row>
    <row r="17998" spans="8:14">
      <c r="H17998" s="8">
        <v>17995</v>
      </c>
      <c r="I17998" s="396">
        <v>1.7350090995470399E-2</v>
      </c>
      <c r="J17998" s="396">
        <v>1.7058721861991151E-2</v>
      </c>
      <c r="K17998" s="52">
        <v>0.42512023111485203</v>
      </c>
      <c r="L17998" s="52">
        <v>0.43127111224333176</v>
      </c>
      <c r="M17998" s="398">
        <v>1.735009099546015E-2</v>
      </c>
      <c r="N17998" s="398">
        <v>0</v>
      </c>
    </row>
    <row r="17999" spans="8:14">
      <c r="H17999" s="8">
        <v>17996</v>
      </c>
      <c r="I17999" s="396">
        <v>1.7350090995470399E-2</v>
      </c>
      <c r="J17999" s="396">
        <v>1.7057773944572724E-2</v>
      </c>
      <c r="K17999" s="52">
        <v>0.42510002371925643</v>
      </c>
      <c r="L17999" s="52">
        <v>0.43127111224333176</v>
      </c>
      <c r="M17999" s="398">
        <v>1.735009099546015E-2</v>
      </c>
      <c r="N17999" s="398">
        <v>0</v>
      </c>
    </row>
    <row r="18000" spans="8:14">
      <c r="H18000" s="8">
        <v>17997</v>
      </c>
      <c r="I18000" s="396">
        <v>1.7350090995470399E-2</v>
      </c>
      <c r="J18000" s="396">
        <v>1.7056826132496015E-2</v>
      </c>
      <c r="K18000" s="52">
        <v>0.42507981728418637</v>
      </c>
      <c r="L18000" s="52">
        <v>0.43127111224333176</v>
      </c>
      <c r="M18000" s="398">
        <v>1.735009099546015E-2</v>
      </c>
      <c r="N18000" s="398">
        <v>0</v>
      </c>
    </row>
    <row r="18001" spans="8:14">
      <c r="H18001" s="8">
        <v>17998</v>
      </c>
      <c r="I18001" s="396">
        <v>1.7350090995470399E-2</v>
      </c>
      <c r="J18001" s="396">
        <v>1.7055878425743458E-2</v>
      </c>
      <c r="K18001" s="52">
        <v>0.42505961180959617</v>
      </c>
      <c r="L18001" s="52">
        <v>0.43127111224333176</v>
      </c>
      <c r="M18001" s="398">
        <v>1.735009099546015E-2</v>
      </c>
      <c r="N18001" s="398">
        <v>0</v>
      </c>
    </row>
    <row r="18002" spans="8:14">
      <c r="H18002" s="8">
        <v>17999</v>
      </c>
      <c r="I18002" s="396">
        <v>1.7350090995470399E-2</v>
      </c>
      <c r="J18002" s="396">
        <v>1.7054930824297501E-2</v>
      </c>
      <c r="K18002" s="52">
        <v>0.42503940729544021</v>
      </c>
      <c r="L18002" s="52">
        <v>0.43127111224333176</v>
      </c>
      <c r="M18002" s="398">
        <v>1.735009099546015E-2</v>
      </c>
      <c r="N18002" s="398">
        <v>0</v>
      </c>
    </row>
    <row r="18003" spans="8:14">
      <c r="H18003" s="8">
        <v>18000</v>
      </c>
      <c r="I18003" s="396">
        <v>1.7350090995470399E-2</v>
      </c>
      <c r="J18003" s="396">
        <v>1.7053983328140596E-2</v>
      </c>
      <c r="K18003" s="52">
        <v>0.42501920374167279</v>
      </c>
      <c r="L18003" s="52">
        <v>0.43127111224333176</v>
      </c>
      <c r="M18003" s="398">
        <v>1.7350090995500677E-2</v>
      </c>
      <c r="N18003" s="398">
        <v>0</v>
      </c>
    </row>
    <row r="18004" spans="8:14">
      <c r="H18004" s="8">
        <v>18001</v>
      </c>
      <c r="I18004" s="396">
        <v>1.7350090995470399E-2</v>
      </c>
      <c r="J18004" s="396">
        <v>1.7053035937255195E-2</v>
      </c>
      <c r="K18004" s="52">
        <v>0.42499900114824835</v>
      </c>
      <c r="L18004" s="52">
        <v>0.43127111224333176</v>
      </c>
      <c r="M18004" s="398">
        <v>1.735009099546015E-2</v>
      </c>
      <c r="N18004" s="398">
        <v>0</v>
      </c>
    </row>
    <row r="18005" spans="8:14">
      <c r="H18005" s="8">
        <v>18002</v>
      </c>
      <c r="I18005" s="396">
        <v>1.7350090995470399E-2</v>
      </c>
      <c r="J18005" s="396">
        <v>1.7052088651623751E-2</v>
      </c>
      <c r="K18005" s="52">
        <v>0.42497879951512113</v>
      </c>
      <c r="L18005" s="52">
        <v>0.43127111224333176</v>
      </c>
      <c r="M18005" s="398">
        <v>1.735009099546015E-2</v>
      </c>
      <c r="N18005" s="398">
        <v>0</v>
      </c>
    </row>
    <row r="18006" spans="8:14">
      <c r="H18006" s="8">
        <v>18003</v>
      </c>
      <c r="I18006" s="396">
        <v>1.7350090995470399E-2</v>
      </c>
      <c r="J18006" s="396">
        <v>1.7051141471228725E-2</v>
      </c>
      <c r="K18006" s="52">
        <v>0.42495859884224552</v>
      </c>
      <c r="L18006" s="52">
        <v>0.43127111224333176</v>
      </c>
      <c r="M18006" s="398">
        <v>1.7350090995500677E-2</v>
      </c>
      <c r="N18006" s="398">
        <v>0</v>
      </c>
    </row>
    <row r="18007" spans="8:14">
      <c r="H18007" s="8">
        <v>18004</v>
      </c>
      <c r="I18007" s="396">
        <v>1.7350090995470399E-2</v>
      </c>
      <c r="J18007" s="396">
        <v>1.7050194396052584E-2</v>
      </c>
      <c r="K18007" s="52">
        <v>0.42493839912957593</v>
      </c>
      <c r="L18007" s="52">
        <v>0.43127111224333176</v>
      </c>
      <c r="M18007" s="398">
        <v>1.735009099546015E-2</v>
      </c>
      <c r="N18007" s="398">
        <v>0</v>
      </c>
    </row>
    <row r="18008" spans="8:14">
      <c r="H18008" s="8">
        <v>18005</v>
      </c>
      <c r="I18008" s="396">
        <v>1.7350090995470399E-2</v>
      </c>
      <c r="J18008" s="396">
        <v>1.7049247426077798E-2</v>
      </c>
      <c r="K18008" s="52">
        <v>0.42491820037706673</v>
      </c>
      <c r="L18008" s="52">
        <v>0.43127111224333176</v>
      </c>
      <c r="M18008" s="398">
        <v>1.7350090995419627E-2</v>
      </c>
      <c r="N18008" s="398">
        <v>0</v>
      </c>
    </row>
    <row r="18009" spans="8:14">
      <c r="H18009" s="8">
        <v>18006</v>
      </c>
      <c r="I18009" s="396">
        <v>1.7350090995470399E-2</v>
      </c>
      <c r="J18009" s="396">
        <v>1.7048300561286835E-2</v>
      </c>
      <c r="K18009" s="52">
        <v>0.42489800258467214</v>
      </c>
      <c r="L18009" s="52">
        <v>0.43127111224333176</v>
      </c>
      <c r="M18009" s="398">
        <v>1.7350090995500677E-2</v>
      </c>
      <c r="N18009" s="398">
        <v>0</v>
      </c>
    </row>
    <row r="18010" spans="8:14">
      <c r="H18010" s="8">
        <v>18007</v>
      </c>
      <c r="I18010" s="396">
        <v>1.7350090995470399E-2</v>
      </c>
      <c r="J18010" s="396">
        <v>1.7047353801662172E-2</v>
      </c>
      <c r="K18010" s="52">
        <v>0.42487780575234663</v>
      </c>
      <c r="L18010" s="52">
        <v>0.43127111224333176</v>
      </c>
      <c r="M18010" s="398">
        <v>1.735009099546015E-2</v>
      </c>
      <c r="N18010" s="398">
        <v>0</v>
      </c>
    </row>
    <row r="18011" spans="8:14">
      <c r="H18011" s="8">
        <v>18008</v>
      </c>
      <c r="I18011" s="396">
        <v>1.7350090995470399E-2</v>
      </c>
      <c r="J18011" s="396">
        <v>1.7046407147186294E-2</v>
      </c>
      <c r="K18011" s="52">
        <v>0.42485760988004456</v>
      </c>
      <c r="L18011" s="52">
        <v>0.43127111224333176</v>
      </c>
      <c r="M18011" s="398">
        <v>1.735009099546015E-2</v>
      </c>
      <c r="N18011" s="398">
        <v>0</v>
      </c>
    </row>
    <row r="18012" spans="8:14">
      <c r="H18012" s="8">
        <v>18009</v>
      </c>
      <c r="I18012" s="396">
        <v>1.7350090995470399E-2</v>
      </c>
      <c r="J18012" s="396">
        <v>1.7045460597841677E-2</v>
      </c>
      <c r="K18012" s="52">
        <v>0.42483741496772026</v>
      </c>
      <c r="L18012" s="52">
        <v>0.43127111224333176</v>
      </c>
      <c r="M18012" s="398">
        <v>1.735009099546015E-2</v>
      </c>
      <c r="N18012" s="398">
        <v>0</v>
      </c>
    </row>
    <row r="18013" spans="8:14">
      <c r="H18013" s="8">
        <v>18010</v>
      </c>
      <c r="I18013" s="396">
        <v>1.7350090995470399E-2</v>
      </c>
      <c r="J18013" s="396">
        <v>1.7044514153610815E-2</v>
      </c>
      <c r="K18013" s="52">
        <v>0.42481722101532809</v>
      </c>
      <c r="L18013" s="52">
        <v>0.43127111224333176</v>
      </c>
      <c r="M18013" s="398">
        <v>1.7350090995500677E-2</v>
      </c>
      <c r="N18013" s="398">
        <v>0</v>
      </c>
    </row>
    <row r="18014" spans="8:14">
      <c r="H18014" s="8">
        <v>18011</v>
      </c>
      <c r="I18014" s="396">
        <v>1.7350090995470399E-2</v>
      </c>
      <c r="J18014" s="396">
        <v>1.7043567814476194E-2</v>
      </c>
      <c r="K18014" s="52">
        <v>0.42479702802282249</v>
      </c>
      <c r="L18014" s="52">
        <v>0.43127111224333176</v>
      </c>
      <c r="M18014" s="398">
        <v>1.7350090995500677E-2</v>
      </c>
      <c r="N18014" s="398">
        <v>0</v>
      </c>
    </row>
    <row r="18015" spans="8:14">
      <c r="H18015" s="8">
        <v>18012</v>
      </c>
      <c r="I18015" s="396">
        <v>1.7350090995470399E-2</v>
      </c>
      <c r="J18015" s="396">
        <v>1.7042621580420317E-2</v>
      </c>
      <c r="K18015" s="52">
        <v>0.42477683599015786</v>
      </c>
      <c r="L18015" s="52">
        <v>0.43127111224333176</v>
      </c>
      <c r="M18015" s="398">
        <v>1.7350090995419627E-2</v>
      </c>
      <c r="N18015" s="398">
        <v>0</v>
      </c>
    </row>
    <row r="18016" spans="8:14">
      <c r="H18016" s="8">
        <v>18013</v>
      </c>
      <c r="I18016" s="396">
        <v>1.7350090995470399E-2</v>
      </c>
      <c r="J18016" s="396">
        <v>1.7041675451425681E-2</v>
      </c>
      <c r="K18016" s="52">
        <v>0.42475664491728843</v>
      </c>
      <c r="L18016" s="52">
        <v>0.43127111224333176</v>
      </c>
      <c r="M18016" s="398">
        <v>1.7350090995500677E-2</v>
      </c>
      <c r="N18016" s="398">
        <v>0</v>
      </c>
    </row>
    <row r="18017" spans="8:14">
      <c r="H18017" s="8">
        <v>18014</v>
      </c>
      <c r="I18017" s="396">
        <v>1.7350090995470399E-2</v>
      </c>
      <c r="J18017" s="396">
        <v>1.7040729427474782E-2</v>
      </c>
      <c r="K18017" s="52">
        <v>0.42473645480416866</v>
      </c>
      <c r="L18017" s="52">
        <v>0.43127111224333176</v>
      </c>
      <c r="M18017" s="398">
        <v>1.7350090995500677E-2</v>
      </c>
      <c r="N18017" s="398">
        <v>0</v>
      </c>
    </row>
    <row r="18018" spans="8:14">
      <c r="H18018" s="8">
        <v>18015</v>
      </c>
      <c r="I18018" s="396">
        <v>1.7350090995470399E-2</v>
      </c>
      <c r="J18018" s="396">
        <v>1.7039783508550139E-2</v>
      </c>
      <c r="K18018" s="52">
        <v>0.42471626565075293</v>
      </c>
      <c r="L18018" s="52">
        <v>0.43127111224333176</v>
      </c>
      <c r="M18018" s="398">
        <v>1.7350090995500677E-2</v>
      </c>
      <c r="N18018" s="398">
        <v>0</v>
      </c>
    </row>
    <row r="18019" spans="8:14">
      <c r="H18019" s="8">
        <v>18016</v>
      </c>
      <c r="I18019" s="396">
        <v>1.7350090995470399E-2</v>
      </c>
      <c r="J18019" s="396">
        <v>1.7038837694634257E-2</v>
      </c>
      <c r="K18019" s="52">
        <v>0.42469607745699567</v>
      </c>
      <c r="L18019" s="52">
        <v>0.43127111224333176</v>
      </c>
      <c r="M18019" s="398">
        <v>1.735009099546015E-2</v>
      </c>
      <c r="N18019" s="398">
        <v>0</v>
      </c>
    </row>
    <row r="18020" spans="8:14">
      <c r="H18020" s="8">
        <v>18017</v>
      </c>
      <c r="I18020" s="396">
        <v>1.7350090995470399E-2</v>
      </c>
      <c r="J18020" s="396">
        <v>1.7037891985709649E-2</v>
      </c>
      <c r="K18020" s="52">
        <v>0.42467589022285118</v>
      </c>
      <c r="L18020" s="52">
        <v>0.43127111224333176</v>
      </c>
      <c r="M18020" s="398">
        <v>1.735009099546015E-2</v>
      </c>
      <c r="N18020" s="398">
        <v>0</v>
      </c>
    </row>
    <row r="18021" spans="8:14">
      <c r="H18021" s="8">
        <v>18018</v>
      </c>
      <c r="I18021" s="396">
        <v>1.7350090995470399E-2</v>
      </c>
      <c r="J18021" s="396">
        <v>1.7036946381758841E-2</v>
      </c>
      <c r="K18021" s="52">
        <v>0.4246557039482739</v>
      </c>
      <c r="L18021" s="52">
        <v>0.43127111224333176</v>
      </c>
      <c r="M18021" s="398">
        <v>1.735009099546015E-2</v>
      </c>
      <c r="N18021" s="398">
        <v>0</v>
      </c>
    </row>
    <row r="18022" spans="8:14">
      <c r="H18022" s="8">
        <v>18019</v>
      </c>
      <c r="I18022" s="396">
        <v>1.7350090995470399E-2</v>
      </c>
      <c r="J18022" s="396">
        <v>1.7036000882764347E-2</v>
      </c>
      <c r="K18022" s="52">
        <v>0.42463551863321819</v>
      </c>
      <c r="L18022" s="52">
        <v>0.43127111224333176</v>
      </c>
      <c r="M18022" s="398">
        <v>1.735009099546015E-2</v>
      </c>
      <c r="N18022" s="398">
        <v>0</v>
      </c>
    </row>
    <row r="18023" spans="8:14">
      <c r="H18023" s="8">
        <v>18020</v>
      </c>
      <c r="I18023" s="396">
        <v>1.7350090995470399E-2</v>
      </c>
      <c r="J18023" s="396">
        <v>1.7035055488708699E-2</v>
      </c>
      <c r="K18023" s="52">
        <v>0.42461533427763848</v>
      </c>
      <c r="L18023" s="52">
        <v>0.43127111224333176</v>
      </c>
      <c r="M18023" s="398">
        <v>1.735009099546015E-2</v>
      </c>
      <c r="N18023" s="398">
        <v>0</v>
      </c>
    </row>
    <row r="18024" spans="8:14">
      <c r="H18024" s="8">
        <v>18021</v>
      </c>
      <c r="I18024" s="396">
        <v>1.7350090995470399E-2</v>
      </c>
      <c r="J18024" s="396">
        <v>1.7034110199574428E-2</v>
      </c>
      <c r="K18024" s="52">
        <v>0.42459515088148908</v>
      </c>
      <c r="L18024" s="52">
        <v>0.43127111224333176</v>
      </c>
      <c r="M18024" s="398">
        <v>1.7350090995500677E-2</v>
      </c>
      <c r="N18024" s="398">
        <v>0</v>
      </c>
    </row>
    <row r="18025" spans="8:14">
      <c r="H18025" s="8">
        <v>18022</v>
      </c>
      <c r="I18025" s="396">
        <v>1.7350090995470399E-2</v>
      </c>
      <c r="J18025" s="396">
        <v>1.7033165015344066E-2</v>
      </c>
      <c r="K18025" s="52">
        <v>0.42457496844472442</v>
      </c>
      <c r="L18025" s="52">
        <v>0.43127111224333176</v>
      </c>
      <c r="M18025" s="398">
        <v>1.7350090995500677E-2</v>
      </c>
      <c r="N18025" s="398">
        <v>0</v>
      </c>
    </row>
    <row r="18026" spans="8:14">
      <c r="H18026" s="8">
        <v>18023</v>
      </c>
      <c r="I18026" s="396">
        <v>1.7350090995470399E-2</v>
      </c>
      <c r="J18026" s="396">
        <v>1.7032219936000154E-2</v>
      </c>
      <c r="K18026" s="52">
        <v>0.42455478696729898</v>
      </c>
      <c r="L18026" s="52">
        <v>0.43127111224333176</v>
      </c>
      <c r="M18026" s="398">
        <v>1.735009099546015E-2</v>
      </c>
      <c r="N18026" s="398">
        <v>0</v>
      </c>
    </row>
    <row r="18027" spans="8:14">
      <c r="H18027" s="8">
        <v>18024</v>
      </c>
      <c r="I18027" s="396">
        <v>1.7350090995470399E-2</v>
      </c>
      <c r="J18027" s="396">
        <v>1.703127496152523E-2</v>
      </c>
      <c r="K18027" s="52">
        <v>0.42453460644916707</v>
      </c>
      <c r="L18027" s="52">
        <v>0.43127111224333176</v>
      </c>
      <c r="M18027" s="398">
        <v>1.735009099546015E-2</v>
      </c>
      <c r="N18027" s="398">
        <v>0</v>
      </c>
    </row>
    <row r="18028" spans="8:14">
      <c r="H18028" s="8">
        <v>18025</v>
      </c>
      <c r="I18028" s="396">
        <v>1.7350090995470399E-2</v>
      </c>
      <c r="J18028" s="396">
        <v>1.7030330091901844E-2</v>
      </c>
      <c r="K18028" s="52">
        <v>0.42451442689028313</v>
      </c>
      <c r="L18028" s="52">
        <v>0.43127111224333176</v>
      </c>
      <c r="M18028" s="398">
        <v>1.735009099546015E-2</v>
      </c>
      <c r="N18028" s="398">
        <v>0</v>
      </c>
    </row>
    <row r="18029" spans="8:14">
      <c r="H18029" s="8">
        <v>18026</v>
      </c>
      <c r="I18029" s="396">
        <v>1.7350090995470399E-2</v>
      </c>
      <c r="J18029" s="396">
        <v>1.7029385327112546E-2</v>
      </c>
      <c r="K18029" s="52">
        <v>0.42449424829060151</v>
      </c>
      <c r="L18029" s="52">
        <v>0.43127111224333176</v>
      </c>
      <c r="M18029" s="398">
        <v>1.7350090995500677E-2</v>
      </c>
      <c r="N18029" s="398">
        <v>0</v>
      </c>
    </row>
    <row r="18030" spans="8:14">
      <c r="H18030" s="8">
        <v>18027</v>
      </c>
      <c r="I18030" s="396">
        <v>1.7350090995470399E-2</v>
      </c>
      <c r="J18030" s="396">
        <v>1.7028440667139887E-2</v>
      </c>
      <c r="K18030" s="52">
        <v>0.42447407065007675</v>
      </c>
      <c r="L18030" s="52">
        <v>0.43127111224333176</v>
      </c>
      <c r="M18030" s="398">
        <v>1.7350090995419627E-2</v>
      </c>
      <c r="N18030" s="398">
        <v>0</v>
      </c>
    </row>
    <row r="18031" spans="8:14">
      <c r="H18031" s="8">
        <v>18028</v>
      </c>
      <c r="I18031" s="396">
        <v>1.7350090995470399E-2</v>
      </c>
      <c r="J18031" s="396">
        <v>1.7027496111966429E-2</v>
      </c>
      <c r="K18031" s="52">
        <v>0.42445389396866312</v>
      </c>
      <c r="L18031" s="52">
        <v>0.43127111224333176</v>
      </c>
      <c r="M18031" s="398">
        <v>1.735009099546015E-2</v>
      </c>
      <c r="N18031" s="398">
        <v>0</v>
      </c>
    </row>
    <row r="18032" spans="8:14">
      <c r="H18032" s="8">
        <v>18029</v>
      </c>
      <c r="I18032" s="396">
        <v>1.7350090995470399E-2</v>
      </c>
      <c r="J18032" s="396">
        <v>1.7026551661574726E-2</v>
      </c>
      <c r="K18032" s="52">
        <v>0.42443371824631504</v>
      </c>
      <c r="L18032" s="52">
        <v>0.43127111224333176</v>
      </c>
      <c r="M18032" s="398">
        <v>1.7350090995500677E-2</v>
      </c>
      <c r="N18032" s="398">
        <v>0</v>
      </c>
    </row>
    <row r="18033" spans="8:14">
      <c r="H18033" s="8">
        <v>18030</v>
      </c>
      <c r="I18033" s="396">
        <v>1.7350090995470399E-2</v>
      </c>
      <c r="J18033" s="396">
        <v>1.702560731594735E-2</v>
      </c>
      <c r="K18033" s="52">
        <v>0.42441354348298699</v>
      </c>
      <c r="L18033" s="52">
        <v>0.43127111224333176</v>
      </c>
      <c r="M18033" s="398">
        <v>1.735009099546015E-2</v>
      </c>
      <c r="N18033" s="398">
        <v>0</v>
      </c>
    </row>
    <row r="18034" spans="8:14">
      <c r="H18034" s="8">
        <v>18031</v>
      </c>
      <c r="I18034" s="396">
        <v>1.7350090995470399E-2</v>
      </c>
      <c r="J18034" s="396">
        <v>1.7024663075066872E-2</v>
      </c>
      <c r="K18034" s="52">
        <v>0.42439336967863334</v>
      </c>
      <c r="L18034" s="52">
        <v>0.43127111224333176</v>
      </c>
      <c r="M18034" s="398">
        <v>1.735009099546015E-2</v>
      </c>
      <c r="N18034" s="398">
        <v>0</v>
      </c>
    </row>
    <row r="18035" spans="8:14">
      <c r="H18035" s="8">
        <v>18032</v>
      </c>
      <c r="I18035" s="396">
        <v>1.7350090995470399E-2</v>
      </c>
      <c r="J18035" s="396">
        <v>1.7023718938915858E-2</v>
      </c>
      <c r="K18035" s="52">
        <v>0.42437319683320851</v>
      </c>
      <c r="L18035" s="52">
        <v>0.43127111224333176</v>
      </c>
      <c r="M18035" s="398">
        <v>1.735009099546015E-2</v>
      </c>
      <c r="N18035" s="398">
        <v>0</v>
      </c>
    </row>
    <row r="18036" spans="8:14">
      <c r="H18036" s="8">
        <v>18033</v>
      </c>
      <c r="I18036" s="396">
        <v>1.7350090995470399E-2</v>
      </c>
      <c r="J18036" s="396">
        <v>1.702277490747689E-2</v>
      </c>
      <c r="K18036" s="52">
        <v>0.42435302494666693</v>
      </c>
      <c r="L18036" s="52">
        <v>0.43127111224333176</v>
      </c>
      <c r="M18036" s="398">
        <v>1.735009099546015E-2</v>
      </c>
      <c r="N18036" s="398">
        <v>0</v>
      </c>
    </row>
    <row r="18037" spans="8:14">
      <c r="H18037" s="8">
        <v>18034</v>
      </c>
      <c r="I18037" s="396">
        <v>1.7350090995470399E-2</v>
      </c>
      <c r="J18037" s="396">
        <v>1.7021830980732545E-2</v>
      </c>
      <c r="K18037" s="52">
        <v>0.42433285401896303</v>
      </c>
      <c r="L18037" s="52">
        <v>0.43127111224333176</v>
      </c>
      <c r="M18037" s="398">
        <v>1.735009099546015E-2</v>
      </c>
      <c r="N18037" s="398">
        <v>0</v>
      </c>
    </row>
    <row r="18038" spans="8:14">
      <c r="H18038" s="8">
        <v>18035</v>
      </c>
      <c r="I18038" s="396">
        <v>1.7350090995470399E-2</v>
      </c>
      <c r="J18038" s="396">
        <v>1.7020887158665413E-2</v>
      </c>
      <c r="K18038" s="52">
        <v>0.42431268405005124</v>
      </c>
      <c r="L18038" s="52">
        <v>0.43127111224333176</v>
      </c>
      <c r="M18038" s="398">
        <v>1.735009099546015E-2</v>
      </c>
      <c r="N18038" s="398">
        <v>0</v>
      </c>
    </row>
    <row r="18039" spans="8:14">
      <c r="H18039" s="8">
        <v>18036</v>
      </c>
      <c r="I18039" s="396">
        <v>1.7350090995470399E-2</v>
      </c>
      <c r="J18039" s="396">
        <v>1.7019943441258081E-2</v>
      </c>
      <c r="K18039" s="52">
        <v>0.42429251503988591</v>
      </c>
      <c r="L18039" s="52">
        <v>0.43127111224333176</v>
      </c>
      <c r="M18039" s="398">
        <v>1.7350090995500677E-2</v>
      </c>
      <c r="N18039" s="398">
        <v>0</v>
      </c>
    </row>
    <row r="18040" spans="8:14">
      <c r="H18040" s="8">
        <v>18037</v>
      </c>
      <c r="I18040" s="396">
        <v>1.7350090995470399E-2</v>
      </c>
      <c r="J18040" s="396">
        <v>1.7018999828493139E-2</v>
      </c>
      <c r="K18040" s="52">
        <v>0.42427234698842153</v>
      </c>
      <c r="L18040" s="52">
        <v>0.43127111224333176</v>
      </c>
      <c r="M18040" s="398">
        <v>1.7350090995500677E-2</v>
      </c>
      <c r="N18040" s="398">
        <v>0</v>
      </c>
    </row>
    <row r="18041" spans="8:14">
      <c r="H18041" s="8">
        <v>18038</v>
      </c>
      <c r="I18041" s="396">
        <v>1.7350090995470399E-2</v>
      </c>
      <c r="J18041" s="396">
        <v>1.7018056320353185E-2</v>
      </c>
      <c r="K18041" s="52">
        <v>0.42425217989561254</v>
      </c>
      <c r="L18041" s="52">
        <v>0.43127111224333176</v>
      </c>
      <c r="M18041" s="398">
        <v>1.7350090995500677E-2</v>
      </c>
      <c r="N18041" s="398">
        <v>0</v>
      </c>
    </row>
    <row r="18042" spans="8:14">
      <c r="H18042" s="8">
        <v>18039</v>
      </c>
      <c r="I18042" s="396">
        <v>1.7350090995470399E-2</v>
      </c>
      <c r="J18042" s="396">
        <v>1.7017112916820818E-2</v>
      </c>
      <c r="K18042" s="52">
        <v>0.4242320137614134</v>
      </c>
      <c r="L18042" s="52">
        <v>0.43127111224333176</v>
      </c>
      <c r="M18042" s="398">
        <v>1.735009099546015E-2</v>
      </c>
      <c r="N18042" s="398">
        <v>0</v>
      </c>
    </row>
    <row r="18043" spans="8:14">
      <c r="H18043" s="8">
        <v>18040</v>
      </c>
      <c r="I18043" s="396">
        <v>1.7350090995470399E-2</v>
      </c>
      <c r="J18043" s="396">
        <v>1.7016169617878645E-2</v>
      </c>
      <c r="K18043" s="52">
        <v>0.42421184858577843</v>
      </c>
      <c r="L18043" s="52">
        <v>0.43127111224333176</v>
      </c>
      <c r="M18043" s="398">
        <v>1.7350090995500677E-2</v>
      </c>
      <c r="N18043" s="398">
        <v>0</v>
      </c>
    </row>
    <row r="18044" spans="8:14">
      <c r="H18044" s="8">
        <v>18041</v>
      </c>
      <c r="I18044" s="396">
        <v>1.7350090995470399E-2</v>
      </c>
      <c r="J18044" s="396">
        <v>1.7015226423509271E-2</v>
      </c>
      <c r="K18044" s="52">
        <v>0.42419168436866223</v>
      </c>
      <c r="L18044" s="52">
        <v>0.43127111224333176</v>
      </c>
      <c r="M18044" s="398">
        <v>1.7350090995419627E-2</v>
      </c>
      <c r="N18044" s="398">
        <v>0</v>
      </c>
    </row>
    <row r="18045" spans="8:14">
      <c r="H18045" s="8">
        <v>18042</v>
      </c>
      <c r="I18045" s="396">
        <v>1.7350090995470399E-2</v>
      </c>
      <c r="J18045" s="396">
        <v>1.7014283333695309E-2</v>
      </c>
      <c r="K18045" s="52">
        <v>0.4241715211100191</v>
      </c>
      <c r="L18045" s="52">
        <v>0.43127111224333176</v>
      </c>
      <c r="M18045" s="398">
        <v>1.735009099546015E-2</v>
      </c>
      <c r="N18045" s="398">
        <v>0</v>
      </c>
    </row>
    <row r="18046" spans="8:14">
      <c r="H18046" s="8">
        <v>18043</v>
      </c>
      <c r="I18046" s="396">
        <v>1.7350090995470399E-2</v>
      </c>
      <c r="J18046" s="396">
        <v>1.7013340348419372E-2</v>
      </c>
      <c r="K18046" s="52">
        <v>0.42415135880980348</v>
      </c>
      <c r="L18046" s="52">
        <v>0.43127111224333176</v>
      </c>
      <c r="M18046" s="398">
        <v>1.7350090995500677E-2</v>
      </c>
      <c r="N18046" s="398">
        <v>0</v>
      </c>
    </row>
    <row r="18047" spans="8:14">
      <c r="H18047" s="8">
        <v>18044</v>
      </c>
      <c r="I18047" s="396">
        <v>1.7350090995470399E-2</v>
      </c>
      <c r="J18047" s="396">
        <v>1.7012397467664087E-2</v>
      </c>
      <c r="K18047" s="52">
        <v>0.4241311974679699</v>
      </c>
      <c r="L18047" s="52">
        <v>0.43127111224333176</v>
      </c>
      <c r="M18047" s="398">
        <v>1.735009099546015E-2</v>
      </c>
      <c r="N18047" s="398">
        <v>0</v>
      </c>
    </row>
    <row r="18048" spans="8:14">
      <c r="H18048" s="8">
        <v>18045</v>
      </c>
      <c r="I18048" s="396">
        <v>1.7350090995470399E-2</v>
      </c>
      <c r="J18048" s="396">
        <v>1.7011454691412065E-2</v>
      </c>
      <c r="K18048" s="52">
        <v>0.42411103708447273</v>
      </c>
      <c r="L18048" s="52">
        <v>0.43127111224333176</v>
      </c>
      <c r="M18048" s="398">
        <v>1.7350090995500677E-2</v>
      </c>
      <c r="N18048" s="398">
        <v>0</v>
      </c>
    </row>
    <row r="18049" spans="8:14">
      <c r="H18049" s="8">
        <v>18046</v>
      </c>
      <c r="I18049" s="396">
        <v>1.7350090995470399E-2</v>
      </c>
      <c r="J18049" s="396">
        <v>1.7010512019645947E-2</v>
      </c>
      <c r="K18049" s="52">
        <v>0.42409087765926645</v>
      </c>
      <c r="L18049" s="52">
        <v>0.43127111224333176</v>
      </c>
      <c r="M18049" s="398">
        <v>1.7350090995500677E-2</v>
      </c>
      <c r="N18049" s="398">
        <v>0</v>
      </c>
    </row>
    <row r="18050" spans="8:14">
      <c r="H18050" s="8">
        <v>18047</v>
      </c>
      <c r="I18050" s="396">
        <v>1.7350090995470399E-2</v>
      </c>
      <c r="J18050" s="396">
        <v>1.7009569452348355E-2</v>
      </c>
      <c r="K18050" s="52">
        <v>0.42407071919230555</v>
      </c>
      <c r="L18050" s="52">
        <v>0.43127111224333176</v>
      </c>
      <c r="M18050" s="398">
        <v>1.735009099546015E-2</v>
      </c>
      <c r="N18050" s="398">
        <v>0</v>
      </c>
    </row>
    <row r="18051" spans="8:14">
      <c r="H18051" s="8">
        <v>18048</v>
      </c>
      <c r="I18051" s="396">
        <v>1.7350090995470399E-2</v>
      </c>
      <c r="J18051" s="396">
        <v>1.7008626989501924E-2</v>
      </c>
      <c r="K18051" s="52">
        <v>0.42405056168354449</v>
      </c>
      <c r="L18051" s="52">
        <v>0.43127111224333176</v>
      </c>
      <c r="M18051" s="398">
        <v>1.7350090995419627E-2</v>
      </c>
      <c r="N18051" s="398">
        <v>0</v>
      </c>
    </row>
    <row r="18052" spans="8:14">
      <c r="H18052" s="8">
        <v>18049</v>
      </c>
      <c r="I18052" s="396">
        <v>1.7350090995470399E-2</v>
      </c>
      <c r="J18052" s="396">
        <v>1.7007684631089297E-2</v>
      </c>
      <c r="K18052" s="52">
        <v>0.4240304051329376</v>
      </c>
      <c r="L18052" s="52">
        <v>0.43127111224333176</v>
      </c>
      <c r="M18052" s="398">
        <v>1.735009099546015E-2</v>
      </c>
      <c r="N18052" s="398">
        <v>0</v>
      </c>
    </row>
    <row r="18053" spans="8:14">
      <c r="H18053" s="8">
        <v>18050</v>
      </c>
      <c r="I18053" s="396">
        <v>1.7350090995470399E-2</v>
      </c>
      <c r="J18053" s="396">
        <v>1.7006742377093115E-2</v>
      </c>
      <c r="K18053" s="52">
        <v>0.42401024954043942</v>
      </c>
      <c r="L18053" s="52">
        <v>0.43127111224333176</v>
      </c>
      <c r="M18053" s="398">
        <v>1.735009099546015E-2</v>
      </c>
      <c r="N18053" s="398">
        <v>0</v>
      </c>
    </row>
    <row r="18054" spans="8:14">
      <c r="H18054" s="8">
        <v>18051</v>
      </c>
      <c r="I18054" s="396">
        <v>1.7350090995470399E-2</v>
      </c>
      <c r="J18054" s="396">
        <v>1.7005800227496027E-2</v>
      </c>
      <c r="K18054" s="52">
        <v>0.42399009490600442</v>
      </c>
      <c r="L18054" s="52">
        <v>0.43127111224333176</v>
      </c>
      <c r="M18054" s="398">
        <v>1.735009099546015E-2</v>
      </c>
      <c r="N18054" s="398">
        <v>0</v>
      </c>
    </row>
    <row r="18055" spans="8:14">
      <c r="H18055" s="8">
        <v>18052</v>
      </c>
      <c r="I18055" s="396">
        <v>1.7350090995470399E-2</v>
      </c>
      <c r="J18055" s="396">
        <v>1.7004858182280674E-2</v>
      </c>
      <c r="K18055" s="52">
        <v>0.42396994122958698</v>
      </c>
      <c r="L18055" s="52">
        <v>0.43127111224333176</v>
      </c>
      <c r="M18055" s="398">
        <v>1.7350090995500677E-2</v>
      </c>
      <c r="N18055" s="398">
        <v>0</v>
      </c>
    </row>
    <row r="18056" spans="8:14">
      <c r="H18056" s="8">
        <v>18053</v>
      </c>
      <c r="I18056" s="396">
        <v>1.7350090995470399E-2</v>
      </c>
      <c r="J18056" s="396">
        <v>1.7003916241429721E-2</v>
      </c>
      <c r="K18056" s="52">
        <v>0.42394978851114168</v>
      </c>
      <c r="L18056" s="52">
        <v>0.43127111224333176</v>
      </c>
      <c r="M18056" s="398">
        <v>1.735009099546015E-2</v>
      </c>
      <c r="N18056" s="398">
        <v>0</v>
      </c>
    </row>
    <row r="18057" spans="8:14">
      <c r="H18057" s="8">
        <v>18054</v>
      </c>
      <c r="I18057" s="396">
        <v>1.7350090995470399E-2</v>
      </c>
      <c r="J18057" s="396">
        <v>1.7002974404925819E-2</v>
      </c>
      <c r="K18057" s="52">
        <v>0.4239296367506229</v>
      </c>
      <c r="L18057" s="52">
        <v>0.43127111224333176</v>
      </c>
      <c r="M18057" s="398">
        <v>1.735009099546015E-2</v>
      </c>
      <c r="N18057" s="398">
        <v>0</v>
      </c>
    </row>
    <row r="18058" spans="8:14">
      <c r="H18058" s="8">
        <v>18055</v>
      </c>
      <c r="I18058" s="396">
        <v>1.7350090995470399E-2</v>
      </c>
      <c r="J18058" s="396">
        <v>1.7002032672751632E-2</v>
      </c>
      <c r="K18058" s="52">
        <v>0.42390948594798505</v>
      </c>
      <c r="L18058" s="52">
        <v>0.43127111224333176</v>
      </c>
      <c r="M18058" s="398">
        <v>1.7350090995541204E-2</v>
      </c>
      <c r="N18058" s="398">
        <v>0</v>
      </c>
    </row>
    <row r="18059" spans="8:14">
      <c r="H18059" s="8">
        <v>18056</v>
      </c>
      <c r="I18059" s="396">
        <v>1.7350090995470399E-2</v>
      </c>
      <c r="J18059" s="396">
        <v>1.7001091044889831E-2</v>
      </c>
      <c r="K18059" s="52">
        <v>0.42388933610318286</v>
      </c>
      <c r="L18059" s="52">
        <v>0.43127111224333176</v>
      </c>
      <c r="M18059" s="398">
        <v>1.7350090995379101E-2</v>
      </c>
      <c r="N18059" s="398">
        <v>0</v>
      </c>
    </row>
    <row r="18060" spans="8:14">
      <c r="H18060" s="8">
        <v>18057</v>
      </c>
      <c r="I18060" s="396">
        <v>1.7350090995470399E-2</v>
      </c>
      <c r="J18060" s="396">
        <v>1.7000149521323074E-2</v>
      </c>
      <c r="K18060" s="52">
        <v>0.42386918721617051</v>
      </c>
      <c r="L18060" s="52">
        <v>0.43127111224333176</v>
      </c>
      <c r="M18060" s="398">
        <v>1.7350090995500677E-2</v>
      </c>
      <c r="N18060" s="398">
        <v>0</v>
      </c>
    </row>
    <row r="18061" spans="8:14">
      <c r="H18061" s="8">
        <v>18058</v>
      </c>
      <c r="I18061" s="396">
        <v>1.7350090995470399E-2</v>
      </c>
      <c r="J18061" s="396">
        <v>1.6999208102034043E-2</v>
      </c>
      <c r="K18061" s="52">
        <v>0.4238490392869026</v>
      </c>
      <c r="L18061" s="52">
        <v>0.43127111224333176</v>
      </c>
      <c r="M18061" s="398">
        <v>1.735009099546015E-2</v>
      </c>
      <c r="N18061" s="398">
        <v>0</v>
      </c>
    </row>
    <row r="18062" spans="8:14">
      <c r="H18062" s="8">
        <v>18059</v>
      </c>
      <c r="I18062" s="396">
        <v>1.7350090995470399E-2</v>
      </c>
      <c r="J18062" s="396">
        <v>1.6998266787005414E-2</v>
      </c>
      <c r="K18062" s="52">
        <v>0.42382889231533355</v>
      </c>
      <c r="L18062" s="52">
        <v>0.43127111224333176</v>
      </c>
      <c r="M18062" s="398">
        <v>1.7350090995500677E-2</v>
      </c>
      <c r="N18062" s="398">
        <v>0</v>
      </c>
    </row>
    <row r="18063" spans="8:14">
      <c r="H18063" s="8">
        <v>18060</v>
      </c>
      <c r="I18063" s="396">
        <v>1.7350090995470399E-2</v>
      </c>
      <c r="J18063" s="396">
        <v>1.6997325576219864E-2</v>
      </c>
      <c r="K18063" s="52">
        <v>0.4238087463014179</v>
      </c>
      <c r="L18063" s="52">
        <v>0.43127111224333176</v>
      </c>
      <c r="M18063" s="398">
        <v>1.735009099546015E-2</v>
      </c>
      <c r="N18063" s="398">
        <v>0</v>
      </c>
    </row>
    <row r="18064" spans="8:14">
      <c r="H18064" s="8">
        <v>18061</v>
      </c>
      <c r="I18064" s="396">
        <v>1.7350090995470399E-2</v>
      </c>
      <c r="J18064" s="396">
        <v>1.6996384469660081E-2</v>
      </c>
      <c r="K18064" s="52">
        <v>0.42378860124511009</v>
      </c>
      <c r="L18064" s="52">
        <v>0.43127111224333176</v>
      </c>
      <c r="M18064" s="398">
        <v>1.7350090995500677E-2</v>
      </c>
      <c r="N18064" s="398">
        <v>0</v>
      </c>
    </row>
    <row r="18065" spans="8:14">
      <c r="H18065" s="8">
        <v>18062</v>
      </c>
      <c r="I18065" s="396">
        <v>1.7350090995470399E-2</v>
      </c>
      <c r="J18065" s="396">
        <v>1.6995443467308757E-2</v>
      </c>
      <c r="K18065" s="52">
        <v>0.42376845714636463</v>
      </c>
      <c r="L18065" s="52">
        <v>0.43127111224333176</v>
      </c>
      <c r="M18065" s="398">
        <v>1.735009099546015E-2</v>
      </c>
      <c r="N18065" s="398">
        <v>0</v>
      </c>
    </row>
    <row r="18066" spans="8:14">
      <c r="H18066" s="8">
        <v>18063</v>
      </c>
      <c r="I18066" s="396">
        <v>1.7350090995470399E-2</v>
      </c>
      <c r="J18066" s="396">
        <v>1.6994502569148577E-2</v>
      </c>
      <c r="K18066" s="52">
        <v>0.42374831400513607</v>
      </c>
      <c r="L18066" s="52">
        <v>0.43127111224333176</v>
      </c>
      <c r="M18066" s="398">
        <v>1.7350090995419627E-2</v>
      </c>
      <c r="N18066" s="398">
        <v>0</v>
      </c>
    </row>
    <row r="18067" spans="8:14">
      <c r="H18067" s="8">
        <v>18064</v>
      </c>
      <c r="I18067" s="396">
        <v>1.7350090995470399E-2</v>
      </c>
      <c r="J18067" s="396">
        <v>1.6993561775162244E-2</v>
      </c>
      <c r="K18067" s="52">
        <v>0.42372817182137873</v>
      </c>
      <c r="L18067" s="52">
        <v>0.43127111224333176</v>
      </c>
      <c r="M18067" s="398">
        <v>1.7350090995500677E-2</v>
      </c>
      <c r="N18067" s="398">
        <v>0</v>
      </c>
    </row>
    <row r="18068" spans="8:14">
      <c r="H18068" s="8">
        <v>18065</v>
      </c>
      <c r="I18068" s="396">
        <v>1.7350090995470399E-2</v>
      </c>
      <c r="J18068" s="396">
        <v>1.6992621085332452E-2</v>
      </c>
      <c r="K18068" s="52">
        <v>0.42370803059504719</v>
      </c>
      <c r="L18068" s="52">
        <v>0.43127111224333176</v>
      </c>
      <c r="M18068" s="398">
        <v>1.7350090995500677E-2</v>
      </c>
      <c r="N18068" s="398">
        <v>0</v>
      </c>
    </row>
    <row r="18069" spans="8:14">
      <c r="H18069" s="8">
        <v>18066</v>
      </c>
      <c r="I18069" s="396">
        <v>1.7350090995470399E-2</v>
      </c>
      <c r="J18069" s="396">
        <v>1.699168049964191E-2</v>
      </c>
      <c r="K18069" s="52">
        <v>0.42368789032609594</v>
      </c>
      <c r="L18069" s="52">
        <v>0.43127111224333176</v>
      </c>
      <c r="M18069" s="398">
        <v>1.7350090995500677E-2</v>
      </c>
      <c r="N18069" s="398">
        <v>0</v>
      </c>
    </row>
    <row r="18070" spans="8:14">
      <c r="H18070" s="8">
        <v>18067</v>
      </c>
      <c r="I18070" s="396">
        <v>1.7350090995470399E-2</v>
      </c>
      <c r="J18070" s="396">
        <v>1.6990740018073325E-2</v>
      </c>
      <c r="K18070" s="52">
        <v>0.42366775101447951</v>
      </c>
      <c r="L18070" s="52">
        <v>0.43127111224333176</v>
      </c>
      <c r="M18070" s="398">
        <v>1.735009099546015E-2</v>
      </c>
      <c r="N18070" s="398">
        <v>0</v>
      </c>
    </row>
    <row r="18071" spans="8:14">
      <c r="H18071" s="8">
        <v>18068</v>
      </c>
      <c r="I18071" s="396">
        <v>1.7350090995470399E-2</v>
      </c>
      <c r="J18071" s="396">
        <v>1.6989799640609406E-2</v>
      </c>
      <c r="K18071" s="52">
        <v>0.42364761266015227</v>
      </c>
      <c r="L18071" s="52">
        <v>0.43127111224333176</v>
      </c>
      <c r="M18071" s="398">
        <v>1.7350090995500677E-2</v>
      </c>
      <c r="N18071" s="398">
        <v>0</v>
      </c>
    </row>
    <row r="18072" spans="8:14">
      <c r="H18072" s="8">
        <v>18069</v>
      </c>
      <c r="I18072" s="396">
        <v>1.7350090995470399E-2</v>
      </c>
      <c r="J18072" s="396">
        <v>1.6988859367232871E-2</v>
      </c>
      <c r="K18072" s="52">
        <v>0.42362747526306888</v>
      </c>
      <c r="L18072" s="52">
        <v>0.43127111224333176</v>
      </c>
      <c r="M18072" s="398">
        <v>1.735009099546015E-2</v>
      </c>
      <c r="N18072" s="398">
        <v>0</v>
      </c>
    </row>
    <row r="18073" spans="8:14">
      <c r="H18073" s="8">
        <v>18070</v>
      </c>
      <c r="I18073" s="396">
        <v>1.7350090995470399E-2</v>
      </c>
      <c r="J18073" s="396">
        <v>1.698791919792644E-2</v>
      </c>
      <c r="K18073" s="52">
        <v>0.42360733882318374</v>
      </c>
      <c r="L18073" s="52">
        <v>0.43127111224333176</v>
      </c>
      <c r="M18073" s="398">
        <v>1.735009099546015E-2</v>
      </c>
      <c r="N18073" s="398">
        <v>0</v>
      </c>
    </row>
    <row r="18074" spans="8:14">
      <c r="H18074" s="8">
        <v>18071</v>
      </c>
      <c r="I18074" s="396">
        <v>1.7350090995470399E-2</v>
      </c>
      <c r="J18074" s="396">
        <v>1.698697913267283E-2</v>
      </c>
      <c r="K18074" s="52">
        <v>0.42358720334045136</v>
      </c>
      <c r="L18074" s="52">
        <v>0.43127111224333176</v>
      </c>
      <c r="M18074" s="398">
        <v>1.735009099546015E-2</v>
      </c>
      <c r="N18074" s="398">
        <v>0</v>
      </c>
    </row>
    <row r="18075" spans="8:14">
      <c r="H18075" s="8">
        <v>18072</v>
      </c>
      <c r="I18075" s="396">
        <v>1.7350090995470399E-2</v>
      </c>
      <c r="J18075" s="396">
        <v>1.6986039171454779E-2</v>
      </c>
      <c r="K18075" s="52">
        <v>0.42356706881482625</v>
      </c>
      <c r="L18075" s="52">
        <v>0.43127111224333176</v>
      </c>
      <c r="M18075" s="398">
        <v>1.735009099546015E-2</v>
      </c>
      <c r="N18075" s="398">
        <v>0</v>
      </c>
    </row>
    <row r="18076" spans="8:14">
      <c r="H18076" s="8">
        <v>18073</v>
      </c>
      <c r="I18076" s="396">
        <v>1.7350090995470399E-2</v>
      </c>
      <c r="J18076" s="396">
        <v>1.6985099314255007E-2</v>
      </c>
      <c r="K18076" s="52">
        <v>0.42354693524626291</v>
      </c>
      <c r="L18076" s="52">
        <v>0.43127111224333176</v>
      </c>
      <c r="M18076" s="398">
        <v>1.7350090995500677E-2</v>
      </c>
      <c r="N18076" s="398">
        <v>0</v>
      </c>
    </row>
    <row r="18077" spans="8:14">
      <c r="H18077" s="8">
        <v>18074</v>
      </c>
      <c r="I18077" s="396">
        <v>1.7350090995470399E-2</v>
      </c>
      <c r="J18077" s="396">
        <v>1.6984159561056256E-2</v>
      </c>
      <c r="K18077" s="52">
        <v>0.42352680263471587</v>
      </c>
      <c r="L18077" s="52">
        <v>0.43127111224333176</v>
      </c>
      <c r="M18077" s="398">
        <v>1.735009099546015E-2</v>
      </c>
      <c r="N18077" s="398">
        <v>0</v>
      </c>
    </row>
    <row r="18078" spans="8:14">
      <c r="H18078" s="8">
        <v>18075</v>
      </c>
      <c r="I18078" s="396">
        <v>1.7350090995470399E-2</v>
      </c>
      <c r="J18078" s="396">
        <v>1.698321991184126E-2</v>
      </c>
      <c r="K18078" s="52">
        <v>0.42350667098013961</v>
      </c>
      <c r="L18078" s="52">
        <v>0.43127111224333176</v>
      </c>
      <c r="M18078" s="398">
        <v>1.7350090995500677E-2</v>
      </c>
      <c r="N18078" s="398">
        <v>0</v>
      </c>
    </row>
    <row r="18079" spans="8:14">
      <c r="H18079" s="8">
        <v>18076</v>
      </c>
      <c r="I18079" s="396">
        <v>1.7350090995470399E-2</v>
      </c>
      <c r="J18079" s="396">
        <v>1.6982280366592762E-2</v>
      </c>
      <c r="K18079" s="52">
        <v>0.42348654028248867</v>
      </c>
      <c r="L18079" s="52">
        <v>0.43127111224333176</v>
      </c>
      <c r="M18079" s="398">
        <v>1.735009099546015E-2</v>
      </c>
      <c r="N18079" s="398">
        <v>0</v>
      </c>
    </row>
    <row r="18080" spans="8:14">
      <c r="H18080" s="8">
        <v>18077</v>
      </c>
      <c r="I18080" s="396">
        <v>1.7350090995470399E-2</v>
      </c>
      <c r="J18080" s="396">
        <v>1.6981340925293509E-2</v>
      </c>
      <c r="K18080" s="52">
        <v>0.42346641054171763</v>
      </c>
      <c r="L18080" s="52">
        <v>0.43127111224333176</v>
      </c>
      <c r="M18080" s="398">
        <v>1.7350090995419627E-2</v>
      </c>
      <c r="N18080" s="398">
        <v>0</v>
      </c>
    </row>
    <row r="18081" spans="8:14">
      <c r="H18081" s="8">
        <v>18078</v>
      </c>
      <c r="I18081" s="396">
        <v>1.7350090995470399E-2</v>
      </c>
      <c r="J18081" s="396">
        <v>1.6980401587926248E-2</v>
      </c>
      <c r="K18081" s="52">
        <v>0.42344628175778087</v>
      </c>
      <c r="L18081" s="52">
        <v>0.43127111224333176</v>
      </c>
      <c r="M18081" s="398">
        <v>1.735009099546015E-2</v>
      </c>
      <c r="N18081" s="398">
        <v>0</v>
      </c>
    </row>
    <row r="18082" spans="8:14">
      <c r="H18082" s="8">
        <v>18079</v>
      </c>
      <c r="I18082" s="396">
        <v>1.7350090995470399E-2</v>
      </c>
      <c r="J18082" s="396">
        <v>1.6979462354473739E-2</v>
      </c>
      <c r="K18082" s="52">
        <v>0.42342615393063293</v>
      </c>
      <c r="L18082" s="52">
        <v>0.43127111224333176</v>
      </c>
      <c r="M18082" s="398">
        <v>1.7350090995500677E-2</v>
      </c>
      <c r="N18082" s="398">
        <v>0</v>
      </c>
    </row>
    <row r="18083" spans="8:14">
      <c r="H18083" s="8">
        <v>18080</v>
      </c>
      <c r="I18083" s="396">
        <v>1.7350090995470399E-2</v>
      </c>
      <c r="J18083" s="396">
        <v>1.6978523224918735E-2</v>
      </c>
      <c r="K18083" s="52">
        <v>0.42340602706022834</v>
      </c>
      <c r="L18083" s="52">
        <v>0.43127111224333176</v>
      </c>
      <c r="M18083" s="398">
        <v>1.7350090995500677E-2</v>
      </c>
      <c r="N18083" s="398">
        <v>0</v>
      </c>
    </row>
    <row r="18084" spans="8:14">
      <c r="H18084" s="8">
        <v>18081</v>
      </c>
      <c r="I18084" s="396">
        <v>1.7350090995470399E-2</v>
      </c>
      <c r="J18084" s="396">
        <v>1.6977584199244E-2</v>
      </c>
      <c r="K18084" s="52">
        <v>0.42338590114652169</v>
      </c>
      <c r="L18084" s="52">
        <v>0.43127111224333176</v>
      </c>
      <c r="M18084" s="398">
        <v>1.735009099546015E-2</v>
      </c>
      <c r="N18084" s="398">
        <v>0</v>
      </c>
    </row>
    <row r="18085" spans="8:14">
      <c r="H18085" s="8">
        <v>18082</v>
      </c>
      <c r="I18085" s="396">
        <v>1.7350090995470399E-2</v>
      </c>
      <c r="J18085" s="396">
        <v>1.6976645277432294E-2</v>
      </c>
      <c r="K18085" s="52">
        <v>0.42336577618946747</v>
      </c>
      <c r="L18085" s="52">
        <v>0.43127111224333176</v>
      </c>
      <c r="M18085" s="398">
        <v>1.735009099546015E-2</v>
      </c>
      <c r="N18085" s="398">
        <v>0</v>
      </c>
    </row>
    <row r="18086" spans="8:14">
      <c r="H18086" s="8">
        <v>18083</v>
      </c>
      <c r="I18086" s="396">
        <v>1.7350090995470399E-2</v>
      </c>
      <c r="J18086" s="396">
        <v>1.6975706459466392E-2</v>
      </c>
      <c r="K18086" s="52">
        <v>0.42334565218902021</v>
      </c>
      <c r="L18086" s="52">
        <v>0.43127111224333176</v>
      </c>
      <c r="M18086" s="398">
        <v>1.735009099546015E-2</v>
      </c>
      <c r="N18086" s="398">
        <v>0</v>
      </c>
    </row>
    <row r="18087" spans="8:14">
      <c r="H18087" s="8">
        <v>18084</v>
      </c>
      <c r="I18087" s="396">
        <v>1.7350090995470399E-2</v>
      </c>
      <c r="J18087" s="396">
        <v>1.6974767745329061E-2</v>
      </c>
      <c r="K18087" s="52">
        <v>0.42332552914513444</v>
      </c>
      <c r="L18087" s="52">
        <v>0.43127111224333176</v>
      </c>
      <c r="M18087" s="398">
        <v>1.735009099546015E-2</v>
      </c>
      <c r="N18087" s="398">
        <v>0</v>
      </c>
    </row>
    <row r="18088" spans="8:14">
      <c r="H18088" s="8">
        <v>18085</v>
      </c>
      <c r="I18088" s="396">
        <v>1.7350090995470399E-2</v>
      </c>
      <c r="J18088" s="396">
        <v>1.6973829135003084E-2</v>
      </c>
      <c r="K18088" s="52">
        <v>0.4233054070577647</v>
      </c>
      <c r="L18088" s="52">
        <v>0.43127111224333176</v>
      </c>
      <c r="M18088" s="398">
        <v>1.7350090995419627E-2</v>
      </c>
      <c r="N18088" s="398">
        <v>0</v>
      </c>
    </row>
    <row r="18089" spans="8:14">
      <c r="H18089" s="8">
        <v>18086</v>
      </c>
      <c r="I18089" s="396">
        <v>1.7350090995470399E-2</v>
      </c>
      <c r="J18089" s="396">
        <v>1.6972890628471234E-2</v>
      </c>
      <c r="K18089" s="52">
        <v>0.42328528592686543</v>
      </c>
      <c r="L18089" s="52">
        <v>0.43127111224333176</v>
      </c>
      <c r="M18089" s="398">
        <v>1.7350090995500677E-2</v>
      </c>
      <c r="N18089" s="398">
        <v>0</v>
      </c>
    </row>
    <row r="18090" spans="8:14">
      <c r="H18090" s="8">
        <v>18087</v>
      </c>
      <c r="I18090" s="396">
        <v>1.7350090995470399E-2</v>
      </c>
      <c r="J18090" s="396">
        <v>1.6971952225716302E-2</v>
      </c>
      <c r="K18090" s="52">
        <v>0.42326516575239131</v>
      </c>
      <c r="L18090" s="52">
        <v>0.43127111224333176</v>
      </c>
      <c r="M18090" s="398">
        <v>1.735009099546015E-2</v>
      </c>
      <c r="N18090" s="398">
        <v>0</v>
      </c>
    </row>
    <row r="18091" spans="8:14">
      <c r="H18091" s="8">
        <v>18088</v>
      </c>
      <c r="I18091" s="396">
        <v>1.7350090995470399E-2</v>
      </c>
      <c r="J18091" s="396">
        <v>1.6971013926721071E-2</v>
      </c>
      <c r="K18091" s="52">
        <v>0.42324504653429673</v>
      </c>
      <c r="L18091" s="52">
        <v>0.43127111224333176</v>
      </c>
      <c r="M18091" s="398">
        <v>1.7350090995500677E-2</v>
      </c>
      <c r="N18091" s="398">
        <v>0</v>
      </c>
    </row>
    <row r="18092" spans="8:14">
      <c r="H18092" s="8">
        <v>18089</v>
      </c>
      <c r="I18092" s="396">
        <v>1.7350090995470399E-2</v>
      </c>
      <c r="J18092" s="396">
        <v>1.6970075731468335E-2</v>
      </c>
      <c r="K18092" s="52">
        <v>0.42322492827253638</v>
      </c>
      <c r="L18092" s="52">
        <v>0.43127111224333176</v>
      </c>
      <c r="M18092" s="398">
        <v>1.735009099546015E-2</v>
      </c>
      <c r="N18092" s="398">
        <v>0</v>
      </c>
    </row>
    <row r="18093" spans="8:14">
      <c r="H18093" s="8">
        <v>18090</v>
      </c>
      <c r="I18093" s="396">
        <v>1.7350090995470399E-2</v>
      </c>
      <c r="J18093" s="396">
        <v>1.6969137639940894E-2</v>
      </c>
      <c r="K18093" s="52">
        <v>0.42320481096706469</v>
      </c>
      <c r="L18093" s="52">
        <v>0.43127111224333176</v>
      </c>
      <c r="M18093" s="398">
        <v>1.7350090995500677E-2</v>
      </c>
      <c r="N18093" s="398">
        <v>0</v>
      </c>
    </row>
    <row r="18094" spans="8:14">
      <c r="H18094" s="8">
        <v>18091</v>
      </c>
      <c r="I18094" s="396">
        <v>1.7350090995470399E-2</v>
      </c>
      <c r="J18094" s="396">
        <v>1.6968199652121537E-2</v>
      </c>
      <c r="K18094" s="52">
        <v>0.42318469461783631</v>
      </c>
      <c r="L18094" s="52">
        <v>0.43127111224333176</v>
      </c>
      <c r="M18094" s="398">
        <v>1.735009099546015E-2</v>
      </c>
      <c r="N18094" s="398">
        <v>0</v>
      </c>
    </row>
    <row r="18095" spans="8:14">
      <c r="H18095" s="8">
        <v>18092</v>
      </c>
      <c r="I18095" s="396">
        <v>1.7350090995470399E-2</v>
      </c>
      <c r="J18095" s="396">
        <v>1.696726176799308E-2</v>
      </c>
      <c r="K18095" s="52">
        <v>0.42316457922480571</v>
      </c>
      <c r="L18095" s="52">
        <v>0.43127111224333176</v>
      </c>
      <c r="M18095" s="398">
        <v>1.735009099546015E-2</v>
      </c>
      <c r="N18095" s="398">
        <v>0</v>
      </c>
    </row>
    <row r="18096" spans="8:14">
      <c r="H18096" s="8">
        <v>18093</v>
      </c>
      <c r="I18096" s="396">
        <v>1.7350090995470399E-2</v>
      </c>
      <c r="J18096" s="396">
        <v>1.6966323987538317E-2</v>
      </c>
      <c r="K18096" s="52">
        <v>0.42314446478792739</v>
      </c>
      <c r="L18096" s="52">
        <v>0.43127111224333176</v>
      </c>
      <c r="M18096" s="398">
        <v>1.7350090995500677E-2</v>
      </c>
      <c r="N18096" s="398">
        <v>0</v>
      </c>
    </row>
    <row r="18097" spans="8:14">
      <c r="H18097" s="8">
        <v>18094</v>
      </c>
      <c r="I18097" s="396">
        <v>1.7350090995470399E-2</v>
      </c>
      <c r="J18097" s="396">
        <v>1.6965386310740065E-2</v>
      </c>
      <c r="K18097" s="52">
        <v>0.42312435130715603</v>
      </c>
      <c r="L18097" s="52">
        <v>0.43127111224333176</v>
      </c>
      <c r="M18097" s="398">
        <v>1.735009099546015E-2</v>
      </c>
      <c r="N18097" s="398">
        <v>0</v>
      </c>
    </row>
    <row r="18098" spans="8:14">
      <c r="H18098" s="8">
        <v>18095</v>
      </c>
      <c r="I18098" s="396">
        <v>1.7350090995470399E-2</v>
      </c>
      <c r="J18098" s="396">
        <v>1.6964448737581142E-2</v>
      </c>
      <c r="K18098" s="52">
        <v>0.42310423878244607</v>
      </c>
      <c r="L18098" s="52">
        <v>0.43127111224333176</v>
      </c>
      <c r="M18098" s="398">
        <v>1.7350090995500677E-2</v>
      </c>
      <c r="N18098" s="398">
        <v>0</v>
      </c>
    </row>
    <row r="18099" spans="8:14">
      <c r="H18099" s="8">
        <v>18096</v>
      </c>
      <c r="I18099" s="396">
        <v>1.7350090995470399E-2</v>
      </c>
      <c r="J18099" s="396">
        <v>1.6963511268044362E-2</v>
      </c>
      <c r="K18099" s="52">
        <v>0.4230841272137521</v>
      </c>
      <c r="L18099" s="52">
        <v>0.43127111224333176</v>
      </c>
      <c r="M18099" s="398">
        <v>1.7350090995500677E-2</v>
      </c>
      <c r="N18099" s="398">
        <v>0</v>
      </c>
    </row>
    <row r="18100" spans="8:14">
      <c r="H18100" s="8">
        <v>18097</v>
      </c>
      <c r="I18100" s="396">
        <v>1.7350090995470399E-2</v>
      </c>
      <c r="J18100" s="396">
        <v>1.6962573902112546E-2</v>
      </c>
      <c r="K18100" s="52">
        <v>0.42306401660102871</v>
      </c>
      <c r="L18100" s="52">
        <v>0.43127111224333176</v>
      </c>
      <c r="M18100" s="398">
        <v>1.735009099546015E-2</v>
      </c>
      <c r="N18100" s="398">
        <v>0</v>
      </c>
    </row>
    <row r="18101" spans="8:14">
      <c r="H18101" s="8">
        <v>18098</v>
      </c>
      <c r="I18101" s="396">
        <v>1.7350090995470399E-2</v>
      </c>
      <c r="J18101" s="396">
        <v>1.6961636639768525E-2</v>
      </c>
      <c r="K18101" s="52">
        <v>0.42304390694423044</v>
      </c>
      <c r="L18101" s="52">
        <v>0.43127111224333176</v>
      </c>
      <c r="M18101" s="398">
        <v>1.735009099546015E-2</v>
      </c>
      <c r="N18101" s="398">
        <v>0</v>
      </c>
    </row>
    <row r="18102" spans="8:14">
      <c r="H18102" s="8">
        <v>18099</v>
      </c>
      <c r="I18102" s="396">
        <v>1.7350090995470399E-2</v>
      </c>
      <c r="J18102" s="396">
        <v>1.6960699480995125E-2</v>
      </c>
      <c r="K18102" s="52">
        <v>0.42302379824331193</v>
      </c>
      <c r="L18102" s="52">
        <v>0.43127111224333176</v>
      </c>
      <c r="M18102" s="398">
        <v>1.7350090995419627E-2</v>
      </c>
      <c r="N18102" s="398">
        <v>0</v>
      </c>
    </row>
    <row r="18103" spans="8:14">
      <c r="H18103" s="8">
        <v>18100</v>
      </c>
      <c r="I18103" s="396">
        <v>1.7350090995470399E-2</v>
      </c>
      <c r="J18103" s="396">
        <v>1.6959762425775179E-2</v>
      </c>
      <c r="K18103" s="52">
        <v>0.42300369049822761</v>
      </c>
      <c r="L18103" s="52">
        <v>0.43127111224333176</v>
      </c>
      <c r="M18103" s="398">
        <v>1.735009099546015E-2</v>
      </c>
      <c r="N18103" s="398">
        <v>0</v>
      </c>
    </row>
    <row r="18104" spans="8:14">
      <c r="H18104" s="8">
        <v>18101</v>
      </c>
      <c r="I18104" s="396">
        <v>1.7350090995470399E-2</v>
      </c>
      <c r="J18104" s="396">
        <v>1.6958825474091527E-2</v>
      </c>
      <c r="K18104" s="52">
        <v>0.42298358370893202</v>
      </c>
      <c r="L18104" s="52">
        <v>0.43127111224333176</v>
      </c>
      <c r="M18104" s="398">
        <v>1.7350090995500677E-2</v>
      </c>
      <c r="N18104" s="398">
        <v>0</v>
      </c>
    </row>
    <row r="18105" spans="8:14">
      <c r="H18105" s="8">
        <v>18102</v>
      </c>
      <c r="I18105" s="396">
        <v>1.7350090995470399E-2</v>
      </c>
      <c r="J18105" s="396">
        <v>1.6957888625927009E-2</v>
      </c>
      <c r="K18105" s="52">
        <v>0.42296347787537986</v>
      </c>
      <c r="L18105" s="52">
        <v>0.43127111224333176</v>
      </c>
      <c r="M18105" s="398">
        <v>1.735009099546015E-2</v>
      </c>
      <c r="N18105" s="398">
        <v>0</v>
      </c>
    </row>
    <row r="18106" spans="8:14">
      <c r="H18106" s="8">
        <v>18103</v>
      </c>
      <c r="I18106" s="396">
        <v>1.7350090995470399E-2</v>
      </c>
      <c r="J18106" s="396">
        <v>1.6956951881264472E-2</v>
      </c>
      <c r="K18106" s="52">
        <v>0.42294337299752566</v>
      </c>
      <c r="L18106" s="52">
        <v>0.43127111224333176</v>
      </c>
      <c r="M18106" s="398">
        <v>1.735009099546015E-2</v>
      </c>
      <c r="N18106" s="398">
        <v>0</v>
      </c>
    </row>
    <row r="18107" spans="8:14">
      <c r="H18107" s="8">
        <v>18104</v>
      </c>
      <c r="I18107" s="396">
        <v>1.7350090995470399E-2</v>
      </c>
      <c r="J18107" s="396">
        <v>1.6956015240086761E-2</v>
      </c>
      <c r="K18107" s="52">
        <v>0.42292326907532396</v>
      </c>
      <c r="L18107" s="52">
        <v>0.43127111224333176</v>
      </c>
      <c r="M18107" s="398">
        <v>1.735009099546015E-2</v>
      </c>
      <c r="N18107" s="398">
        <v>0</v>
      </c>
    </row>
    <row r="18108" spans="8:14">
      <c r="H18108" s="8">
        <v>18105</v>
      </c>
      <c r="I18108" s="396">
        <v>1.7350090995470399E-2</v>
      </c>
      <c r="J18108" s="396">
        <v>1.6955078702376735E-2</v>
      </c>
      <c r="K18108" s="52">
        <v>0.42290316610872936</v>
      </c>
      <c r="L18108" s="52">
        <v>0.43127111224333176</v>
      </c>
      <c r="M18108" s="398">
        <v>1.735009099546015E-2</v>
      </c>
      <c r="N18108" s="398">
        <v>0</v>
      </c>
    </row>
    <row r="18109" spans="8:14">
      <c r="H18109" s="8">
        <v>18106</v>
      </c>
      <c r="I18109" s="396">
        <v>1.7350090995470399E-2</v>
      </c>
      <c r="J18109" s="396">
        <v>1.6954142268117239E-2</v>
      </c>
      <c r="K18109" s="52">
        <v>0.42288306409769649</v>
      </c>
      <c r="L18109" s="52">
        <v>0.43127111224333176</v>
      </c>
      <c r="M18109" s="398">
        <v>1.7350090995419627E-2</v>
      </c>
      <c r="N18109" s="398">
        <v>0</v>
      </c>
    </row>
    <row r="18110" spans="8:14">
      <c r="H18110" s="8">
        <v>18107</v>
      </c>
      <c r="I18110" s="396">
        <v>1.7350090995470399E-2</v>
      </c>
      <c r="J18110" s="396">
        <v>1.6953205937291143E-2</v>
      </c>
      <c r="K18110" s="52">
        <v>0.4228629630421798</v>
      </c>
      <c r="L18110" s="52">
        <v>0.43127111224333176</v>
      </c>
      <c r="M18110" s="398">
        <v>1.7350090995500677E-2</v>
      </c>
      <c r="N18110" s="398">
        <v>0</v>
      </c>
    </row>
    <row r="18111" spans="8:14">
      <c r="H18111" s="8">
        <v>18108</v>
      </c>
      <c r="I18111" s="396">
        <v>1.7350090995470399E-2</v>
      </c>
      <c r="J18111" s="396">
        <v>1.6952269709881309E-2</v>
      </c>
      <c r="K18111" s="52">
        <v>0.42284286294213397</v>
      </c>
      <c r="L18111" s="52">
        <v>0.43127111224333176</v>
      </c>
      <c r="M18111" s="398">
        <v>1.735009099546015E-2</v>
      </c>
      <c r="N18111" s="398">
        <v>0</v>
      </c>
    </row>
    <row r="18112" spans="8:14">
      <c r="H18112" s="8">
        <v>18109</v>
      </c>
      <c r="I18112" s="396">
        <v>1.7350090995470399E-2</v>
      </c>
      <c r="J18112" s="396">
        <v>1.6951333585870601E-2</v>
      </c>
      <c r="K18112" s="52">
        <v>0.42282276379751349</v>
      </c>
      <c r="L18112" s="52">
        <v>0.43127111224333176</v>
      </c>
      <c r="M18112" s="398">
        <v>1.7350090995500677E-2</v>
      </c>
      <c r="N18112" s="398">
        <v>0</v>
      </c>
    </row>
    <row r="18113" spans="8:14">
      <c r="H18113" s="8">
        <v>18110</v>
      </c>
      <c r="I18113" s="396">
        <v>1.7350090995470399E-2</v>
      </c>
      <c r="J18113" s="396">
        <v>1.6950397565241897E-2</v>
      </c>
      <c r="K18113" s="52">
        <v>0.42280266560827306</v>
      </c>
      <c r="L18113" s="52">
        <v>0.43127111224333176</v>
      </c>
      <c r="M18113" s="398">
        <v>1.735009099546015E-2</v>
      </c>
      <c r="N18113" s="398">
        <v>0</v>
      </c>
    </row>
    <row r="18114" spans="8:14">
      <c r="H18114" s="8">
        <v>18111</v>
      </c>
      <c r="I18114" s="396">
        <v>1.7350090995470399E-2</v>
      </c>
      <c r="J18114" s="396">
        <v>1.6949461647978066E-2</v>
      </c>
      <c r="K18114" s="52">
        <v>0.42278256837436723</v>
      </c>
      <c r="L18114" s="52">
        <v>0.43127111224333176</v>
      </c>
      <c r="M18114" s="398">
        <v>1.735009099546015E-2</v>
      </c>
      <c r="N18114" s="398">
        <v>0</v>
      </c>
    </row>
    <row r="18115" spans="8:14">
      <c r="H18115" s="8">
        <v>18112</v>
      </c>
      <c r="I18115" s="396">
        <v>1.7350090995470399E-2</v>
      </c>
      <c r="J18115" s="396">
        <v>1.6948525834061989E-2</v>
      </c>
      <c r="K18115" s="52">
        <v>0.42276247209575057</v>
      </c>
      <c r="L18115" s="52">
        <v>0.43127111224333176</v>
      </c>
      <c r="M18115" s="398">
        <v>1.735009099546015E-2</v>
      </c>
      <c r="N18115" s="398">
        <v>0</v>
      </c>
    </row>
    <row r="18116" spans="8:14">
      <c r="H18116" s="8">
        <v>18113</v>
      </c>
      <c r="I18116" s="396">
        <v>1.7350090995470399E-2</v>
      </c>
      <c r="J18116" s="396">
        <v>1.694759012347655E-2</v>
      </c>
      <c r="K18116" s="52">
        <v>0.42274237677237764</v>
      </c>
      <c r="L18116" s="52">
        <v>0.43127111224333176</v>
      </c>
      <c r="M18116" s="398">
        <v>1.7350090995500677E-2</v>
      </c>
      <c r="N18116" s="398">
        <v>0</v>
      </c>
    </row>
    <row r="18117" spans="8:14">
      <c r="H18117" s="8">
        <v>18114</v>
      </c>
      <c r="I18117" s="396">
        <v>1.7350090995470399E-2</v>
      </c>
      <c r="J18117" s="396">
        <v>1.6946654516204633E-2</v>
      </c>
      <c r="K18117" s="52">
        <v>0.42272228240420318</v>
      </c>
      <c r="L18117" s="52">
        <v>0.43127111224333176</v>
      </c>
      <c r="M18117" s="398">
        <v>1.7350090995419627E-2</v>
      </c>
      <c r="N18117" s="398">
        <v>0</v>
      </c>
    </row>
    <row r="18118" spans="8:14">
      <c r="H18118" s="8">
        <v>18115</v>
      </c>
      <c r="I18118" s="396">
        <v>1.7350090995470399E-2</v>
      </c>
      <c r="J18118" s="396">
        <v>1.6945719012229132E-2</v>
      </c>
      <c r="K18118" s="52">
        <v>0.42270218899118156</v>
      </c>
      <c r="L18118" s="52">
        <v>0.43127111224333176</v>
      </c>
      <c r="M18118" s="398">
        <v>1.7350090995500677E-2</v>
      </c>
      <c r="N18118" s="398">
        <v>0</v>
      </c>
    </row>
    <row r="18119" spans="8:14">
      <c r="H18119" s="8">
        <v>18116</v>
      </c>
      <c r="I18119" s="396">
        <v>1.7350090995470399E-2</v>
      </c>
      <c r="J18119" s="396">
        <v>1.694478361153294E-2</v>
      </c>
      <c r="K18119" s="52">
        <v>0.42268209653326755</v>
      </c>
      <c r="L18119" s="52">
        <v>0.43127111224333176</v>
      </c>
      <c r="M18119" s="398">
        <v>1.735009099546015E-2</v>
      </c>
      <c r="N18119" s="398">
        <v>0</v>
      </c>
    </row>
    <row r="18120" spans="8:14">
      <c r="H18120" s="8">
        <v>18117</v>
      </c>
      <c r="I18120" s="396">
        <v>1.7350090995470399E-2</v>
      </c>
      <c r="J18120" s="396">
        <v>1.6943848314098953E-2</v>
      </c>
      <c r="K18120" s="52">
        <v>0.42266200503041568</v>
      </c>
      <c r="L18120" s="52">
        <v>0.43127111224333176</v>
      </c>
      <c r="M18120" s="398">
        <v>1.7350090995500677E-2</v>
      </c>
      <c r="N18120" s="398">
        <v>0</v>
      </c>
    </row>
    <row r="18121" spans="8:14">
      <c r="H18121" s="8">
        <v>18118</v>
      </c>
      <c r="I18121" s="396">
        <v>1.7350090995470399E-2</v>
      </c>
      <c r="J18121" s="396">
        <v>1.6942913119910075E-2</v>
      </c>
      <c r="K18121" s="52">
        <v>0.42264191448258059</v>
      </c>
      <c r="L18121" s="52">
        <v>0.43127111224333176</v>
      </c>
      <c r="M18121" s="398">
        <v>1.735009099546015E-2</v>
      </c>
      <c r="N18121" s="398">
        <v>0</v>
      </c>
    </row>
    <row r="18122" spans="8:14">
      <c r="H18122" s="8">
        <v>18119</v>
      </c>
      <c r="I18122" s="396">
        <v>1.7350090995470399E-2</v>
      </c>
      <c r="J18122" s="396">
        <v>1.6941978028949211E-2</v>
      </c>
      <c r="K18122" s="52">
        <v>0.42262182488971689</v>
      </c>
      <c r="L18122" s="52">
        <v>0.43127111224333176</v>
      </c>
      <c r="M18122" s="398">
        <v>1.735009099546015E-2</v>
      </c>
      <c r="N18122" s="398">
        <v>0</v>
      </c>
    </row>
    <row r="18123" spans="8:14">
      <c r="H18123" s="8">
        <v>18120</v>
      </c>
      <c r="I18123" s="396">
        <v>1.7350090995470399E-2</v>
      </c>
      <c r="J18123" s="396">
        <v>1.6941043041199269E-2</v>
      </c>
      <c r="K18123" s="52">
        <v>0.4226017362517791</v>
      </c>
      <c r="L18123" s="52">
        <v>0.43127111224333176</v>
      </c>
      <c r="M18123" s="398">
        <v>1.7350090995500677E-2</v>
      </c>
      <c r="N18123" s="398">
        <v>0</v>
      </c>
    </row>
    <row r="18124" spans="8:14">
      <c r="H18124" s="8">
        <v>18121</v>
      </c>
      <c r="I18124" s="396">
        <v>1.7350090995470399E-2</v>
      </c>
      <c r="J18124" s="396">
        <v>1.6940108156643163E-2</v>
      </c>
      <c r="K18124" s="52">
        <v>0.42258164856872205</v>
      </c>
      <c r="L18124" s="52">
        <v>0.43127111224333176</v>
      </c>
      <c r="M18124" s="398">
        <v>1.7350090995379101E-2</v>
      </c>
      <c r="N18124" s="398">
        <v>0</v>
      </c>
    </row>
    <row r="18125" spans="8:14">
      <c r="H18125" s="8">
        <v>18122</v>
      </c>
      <c r="I18125" s="396">
        <v>1.7350090995470399E-2</v>
      </c>
      <c r="J18125" s="396">
        <v>1.6939173375263808E-2</v>
      </c>
      <c r="K18125" s="52">
        <v>0.42256156184050003</v>
      </c>
      <c r="L18125" s="52">
        <v>0.43127111224333176</v>
      </c>
      <c r="M18125" s="398">
        <v>1.7350090995500677E-2</v>
      </c>
      <c r="N18125" s="398">
        <v>0</v>
      </c>
    </row>
    <row r="18126" spans="8:14">
      <c r="H18126" s="8">
        <v>18123</v>
      </c>
      <c r="I18126" s="396">
        <v>1.7350090995470399E-2</v>
      </c>
      <c r="J18126" s="396">
        <v>1.6938238697044129E-2</v>
      </c>
      <c r="K18126" s="52">
        <v>0.42254147606706788</v>
      </c>
      <c r="L18126" s="52">
        <v>0.43127111224333176</v>
      </c>
      <c r="M18126" s="398">
        <v>1.735009099546015E-2</v>
      </c>
      <c r="N18126" s="398">
        <v>0</v>
      </c>
    </row>
    <row r="18127" spans="8:14">
      <c r="H18127" s="8">
        <v>18124</v>
      </c>
      <c r="I18127" s="396">
        <v>1.7350090995470399E-2</v>
      </c>
      <c r="J18127" s="396">
        <v>1.6937304121967048E-2</v>
      </c>
      <c r="K18127" s="52">
        <v>0.42252139124838012</v>
      </c>
      <c r="L18127" s="52">
        <v>0.43127111224333176</v>
      </c>
      <c r="M18127" s="398">
        <v>1.7350090995500677E-2</v>
      </c>
      <c r="N18127" s="398">
        <v>0</v>
      </c>
    </row>
    <row r="18128" spans="8:14">
      <c r="H18128" s="8">
        <v>18125</v>
      </c>
      <c r="I18128" s="396">
        <v>1.7350090995470399E-2</v>
      </c>
      <c r="J18128" s="396">
        <v>1.6936369650015489E-2</v>
      </c>
      <c r="K18128" s="52">
        <v>0.4225013073843914</v>
      </c>
      <c r="L18128" s="52">
        <v>0.43127111224333176</v>
      </c>
      <c r="M18128" s="398">
        <v>1.735009099546015E-2</v>
      </c>
      <c r="N18128" s="398">
        <v>0</v>
      </c>
    </row>
    <row r="18129" spans="8:14">
      <c r="H18129" s="8">
        <v>18126</v>
      </c>
      <c r="I18129" s="396">
        <v>1.7350090995470399E-2</v>
      </c>
      <c r="J18129" s="396">
        <v>1.693543528117239E-2</v>
      </c>
      <c r="K18129" s="52">
        <v>0.42248122447505632</v>
      </c>
      <c r="L18129" s="52">
        <v>0.43127111224333176</v>
      </c>
      <c r="M18129" s="398">
        <v>1.7350090995500677E-2</v>
      </c>
      <c r="N18129" s="398">
        <v>0</v>
      </c>
    </row>
    <row r="18130" spans="8:14">
      <c r="H18130" s="8">
        <v>18127</v>
      </c>
      <c r="I18130" s="396">
        <v>1.7350090995470399E-2</v>
      </c>
      <c r="J18130" s="396">
        <v>1.6934501015420683E-2</v>
      </c>
      <c r="K18130" s="52">
        <v>0.42246114252032957</v>
      </c>
      <c r="L18130" s="52">
        <v>0.43127111224333176</v>
      </c>
      <c r="M18130" s="398">
        <v>1.735009099546015E-2</v>
      </c>
      <c r="N18130" s="398">
        <v>0</v>
      </c>
    </row>
    <row r="18131" spans="8:14">
      <c r="H18131" s="8">
        <v>18128</v>
      </c>
      <c r="I18131" s="396">
        <v>1.7350090995470399E-2</v>
      </c>
      <c r="J18131" s="396">
        <v>1.6933566852743314E-2</v>
      </c>
      <c r="K18131" s="52">
        <v>0.42244106152016575</v>
      </c>
      <c r="L18131" s="52">
        <v>0.43127111224333176</v>
      </c>
      <c r="M18131" s="398">
        <v>1.7350090995419627E-2</v>
      </c>
      <c r="N18131" s="398">
        <v>0</v>
      </c>
    </row>
    <row r="18132" spans="8:14">
      <c r="H18132" s="8">
        <v>18129</v>
      </c>
      <c r="I18132" s="396">
        <v>1.7350090995470399E-2</v>
      </c>
      <c r="J18132" s="396">
        <v>1.6932632793123216E-2</v>
      </c>
      <c r="K18132" s="52">
        <v>0.4224209814745194</v>
      </c>
      <c r="L18132" s="52">
        <v>0.43127111224333176</v>
      </c>
      <c r="M18132" s="398">
        <v>1.7350090995500677E-2</v>
      </c>
      <c r="N18132" s="398">
        <v>0</v>
      </c>
    </row>
    <row r="18133" spans="8:14">
      <c r="H18133" s="8">
        <v>18130</v>
      </c>
      <c r="I18133" s="396">
        <v>1.7350090995470399E-2</v>
      </c>
      <c r="J18133" s="396">
        <v>1.693169883654334E-2</v>
      </c>
      <c r="K18133" s="52">
        <v>0.42240090238334527</v>
      </c>
      <c r="L18133" s="52">
        <v>0.43127111224333176</v>
      </c>
      <c r="M18133" s="398">
        <v>1.735009099546015E-2</v>
      </c>
      <c r="N18133" s="398">
        <v>0</v>
      </c>
    </row>
    <row r="18134" spans="8:14">
      <c r="H18134" s="8">
        <v>18131</v>
      </c>
      <c r="I18134" s="396">
        <v>1.7350090995470399E-2</v>
      </c>
      <c r="J18134" s="396">
        <v>1.6930764982986641E-2</v>
      </c>
      <c r="K18134" s="52">
        <v>0.42238082424659784</v>
      </c>
      <c r="L18134" s="52">
        <v>0.43127111224333176</v>
      </c>
      <c r="M18134" s="398">
        <v>1.7350090995500677E-2</v>
      </c>
      <c r="N18134" s="398">
        <v>0</v>
      </c>
    </row>
    <row r="18135" spans="8:14">
      <c r="H18135" s="8">
        <v>18132</v>
      </c>
      <c r="I18135" s="396">
        <v>1.7350090995470399E-2</v>
      </c>
      <c r="J18135" s="396">
        <v>1.6929831232436066E-2</v>
      </c>
      <c r="K18135" s="52">
        <v>0.42236074706423193</v>
      </c>
      <c r="L18135" s="52">
        <v>0.43127111224333176</v>
      </c>
      <c r="M18135" s="398">
        <v>1.7350090995419627E-2</v>
      </c>
      <c r="N18135" s="398">
        <v>0</v>
      </c>
    </row>
    <row r="18136" spans="8:14">
      <c r="H18136" s="8">
        <v>18133</v>
      </c>
      <c r="I18136" s="396">
        <v>1.7350090995470399E-2</v>
      </c>
      <c r="J18136" s="396">
        <v>1.6928897584874578E-2</v>
      </c>
      <c r="K18136" s="52">
        <v>0.42234067083620203</v>
      </c>
      <c r="L18136" s="52">
        <v>0.43127111224333176</v>
      </c>
      <c r="M18136" s="398">
        <v>1.7350090995500677E-2</v>
      </c>
      <c r="N18136" s="398">
        <v>0</v>
      </c>
    </row>
    <row r="18137" spans="8:14">
      <c r="H18137" s="8">
        <v>18134</v>
      </c>
      <c r="I18137" s="396">
        <v>1.7350090995470399E-2</v>
      </c>
      <c r="J18137" s="396">
        <v>1.692796404028514E-2</v>
      </c>
      <c r="K18137" s="52">
        <v>0.42232059556246282</v>
      </c>
      <c r="L18137" s="52">
        <v>0.43127111224333176</v>
      </c>
      <c r="M18137" s="398">
        <v>1.7350090995500677E-2</v>
      </c>
      <c r="N18137" s="398">
        <v>0</v>
      </c>
    </row>
    <row r="18138" spans="8:14">
      <c r="H18138" s="8">
        <v>18135</v>
      </c>
      <c r="I18138" s="396">
        <v>1.7350090995470399E-2</v>
      </c>
      <c r="J18138" s="396">
        <v>1.6927030598650715E-2</v>
      </c>
      <c r="K18138" s="52">
        <v>0.42230052124296902</v>
      </c>
      <c r="L18138" s="52">
        <v>0.43127111224333176</v>
      </c>
      <c r="M18138" s="398">
        <v>1.7350090995419627E-2</v>
      </c>
      <c r="N18138" s="398">
        <v>0</v>
      </c>
    </row>
    <row r="18139" spans="8:14">
      <c r="H18139" s="8">
        <v>18136</v>
      </c>
      <c r="I18139" s="396">
        <v>1.7350090995470399E-2</v>
      </c>
      <c r="J18139" s="396">
        <v>1.6926097259954278E-2</v>
      </c>
      <c r="K18139" s="52">
        <v>0.4222804478776751</v>
      </c>
      <c r="L18139" s="52">
        <v>0.43127111224333176</v>
      </c>
      <c r="M18139" s="398">
        <v>1.7350090995500677E-2</v>
      </c>
      <c r="N18139" s="398">
        <v>0</v>
      </c>
    </row>
    <row r="18140" spans="8:14">
      <c r="H18140" s="8">
        <v>18137</v>
      </c>
      <c r="I18140" s="396">
        <v>1.7350090995470399E-2</v>
      </c>
      <c r="J18140" s="396">
        <v>1.692516402417879E-2</v>
      </c>
      <c r="K18140" s="52">
        <v>0.42226037546653589</v>
      </c>
      <c r="L18140" s="52">
        <v>0.43127111224333176</v>
      </c>
      <c r="M18140" s="398">
        <v>1.735009099546015E-2</v>
      </c>
      <c r="N18140" s="398">
        <v>0</v>
      </c>
    </row>
    <row r="18141" spans="8:14">
      <c r="H18141" s="8">
        <v>18138</v>
      </c>
      <c r="I18141" s="396">
        <v>1.7350090995470399E-2</v>
      </c>
      <c r="J18141" s="396">
        <v>1.6924230891307242E-2</v>
      </c>
      <c r="K18141" s="52">
        <v>0.42224030400950585</v>
      </c>
      <c r="L18141" s="52">
        <v>0.43127111224333176</v>
      </c>
      <c r="M18141" s="398">
        <v>1.7350090995500677E-2</v>
      </c>
      <c r="N18141" s="398">
        <v>0</v>
      </c>
    </row>
    <row r="18142" spans="8:14">
      <c r="H18142" s="8">
        <v>18139</v>
      </c>
      <c r="I18142" s="396">
        <v>1.7350090995470399E-2</v>
      </c>
      <c r="J18142" s="396">
        <v>1.6923297861322607E-2</v>
      </c>
      <c r="K18142" s="52">
        <v>0.42222023350653981</v>
      </c>
      <c r="L18142" s="52">
        <v>0.43127111224333176</v>
      </c>
      <c r="M18142" s="398">
        <v>1.735009099546015E-2</v>
      </c>
      <c r="N18142" s="398">
        <v>0</v>
      </c>
    </row>
    <row r="18143" spans="8:14">
      <c r="H18143" s="8">
        <v>18140</v>
      </c>
      <c r="I18143" s="396">
        <v>1.7350090995470399E-2</v>
      </c>
      <c r="J18143" s="396">
        <v>1.692236493420787E-2</v>
      </c>
      <c r="K18143" s="52">
        <v>0.4222001639575923</v>
      </c>
      <c r="L18143" s="52">
        <v>0.43127111224333176</v>
      </c>
      <c r="M18143" s="398">
        <v>1.735009099546015E-2</v>
      </c>
      <c r="N18143" s="398">
        <v>0</v>
      </c>
    </row>
    <row r="18144" spans="8:14">
      <c r="H18144" s="8">
        <v>18141</v>
      </c>
      <c r="I18144" s="396">
        <v>1.7350090995470399E-2</v>
      </c>
      <c r="J18144" s="396">
        <v>1.6921432109946021E-2</v>
      </c>
      <c r="K18144" s="52">
        <v>0.42218009536261802</v>
      </c>
      <c r="L18144" s="52">
        <v>0.43127111224333176</v>
      </c>
      <c r="M18144" s="398">
        <v>1.735009099546015E-2</v>
      </c>
      <c r="N18144" s="398">
        <v>0</v>
      </c>
    </row>
    <row r="18145" spans="8:14">
      <c r="H18145" s="8">
        <v>18142</v>
      </c>
      <c r="I18145" s="396">
        <v>1.7350090995470399E-2</v>
      </c>
      <c r="J18145" s="396">
        <v>1.6920499388520052E-2</v>
      </c>
      <c r="K18145" s="52">
        <v>0.42216002772157157</v>
      </c>
      <c r="L18145" s="52">
        <v>0.43127111224333176</v>
      </c>
      <c r="M18145" s="398">
        <v>1.7350090995500677E-2</v>
      </c>
      <c r="N18145" s="398">
        <v>0</v>
      </c>
    </row>
    <row r="18146" spans="8:14">
      <c r="H18146" s="8">
        <v>18143</v>
      </c>
      <c r="I18146" s="396">
        <v>1.7350090995470399E-2</v>
      </c>
      <c r="J18146" s="396">
        <v>1.6919566769912953E-2</v>
      </c>
      <c r="K18146" s="52">
        <v>0.42213996103440782</v>
      </c>
      <c r="L18146" s="52">
        <v>0.43127111224333176</v>
      </c>
      <c r="M18146" s="398">
        <v>1.7350090995379101E-2</v>
      </c>
      <c r="N18146" s="398">
        <v>0</v>
      </c>
    </row>
    <row r="18147" spans="8:14">
      <c r="H18147" s="8">
        <v>18144</v>
      </c>
      <c r="I18147" s="396">
        <v>1.7350090995470399E-2</v>
      </c>
      <c r="J18147" s="396">
        <v>1.6918634254107737E-2</v>
      </c>
      <c r="K18147" s="52">
        <v>0.42211989530108107</v>
      </c>
      <c r="L18147" s="52">
        <v>0.43127111224333176</v>
      </c>
      <c r="M18147" s="398">
        <v>1.7350090995500677E-2</v>
      </c>
      <c r="N18147" s="398">
        <v>0</v>
      </c>
    </row>
    <row r="18148" spans="8:14">
      <c r="H18148" s="8">
        <v>18145</v>
      </c>
      <c r="I18148" s="396">
        <v>1.7350090995470399E-2</v>
      </c>
      <c r="J18148" s="396">
        <v>1.6917701841087394E-2</v>
      </c>
      <c r="K18148" s="52">
        <v>0.4220998305215462</v>
      </c>
      <c r="L18148" s="52">
        <v>0.43127111224333176</v>
      </c>
      <c r="M18148" s="398">
        <v>1.7350090995500677E-2</v>
      </c>
      <c r="N18148" s="398">
        <v>0</v>
      </c>
    </row>
    <row r="18149" spans="8:14">
      <c r="H18149" s="8">
        <v>18146</v>
      </c>
      <c r="I18149" s="396">
        <v>1.7350090995470399E-2</v>
      </c>
      <c r="J18149" s="396">
        <v>1.6916769530834937E-2</v>
      </c>
      <c r="K18149" s="52">
        <v>0.42207976669575786</v>
      </c>
      <c r="L18149" s="52">
        <v>0.43127111224333176</v>
      </c>
      <c r="M18149" s="398">
        <v>1.735009099546015E-2</v>
      </c>
      <c r="N18149" s="398">
        <v>0</v>
      </c>
    </row>
    <row r="18150" spans="8:14">
      <c r="H18150" s="8">
        <v>18147</v>
      </c>
      <c r="I18150" s="396">
        <v>1.7350090995470399E-2</v>
      </c>
      <c r="J18150" s="396">
        <v>1.6915837323333374E-2</v>
      </c>
      <c r="K18150" s="52">
        <v>0.4220597038236707</v>
      </c>
      <c r="L18150" s="52">
        <v>0.43127111224333176</v>
      </c>
      <c r="M18150" s="398">
        <v>1.7350090995500677E-2</v>
      </c>
      <c r="N18150" s="398">
        <v>0</v>
      </c>
    </row>
    <row r="18151" spans="8:14">
      <c r="H18151" s="8">
        <v>18148</v>
      </c>
      <c r="I18151" s="396">
        <v>1.7350090995470399E-2</v>
      </c>
      <c r="J18151" s="396">
        <v>1.6914905218565722E-2</v>
      </c>
      <c r="K18151" s="52">
        <v>0.42203964190523935</v>
      </c>
      <c r="L18151" s="52">
        <v>0.43127111224333176</v>
      </c>
      <c r="M18151" s="398">
        <v>1.7350090995500677E-2</v>
      </c>
      <c r="N18151" s="398">
        <v>0</v>
      </c>
    </row>
    <row r="18152" spans="8:14">
      <c r="H18152" s="8">
        <v>18149</v>
      </c>
      <c r="I18152" s="396">
        <v>1.7350090995470399E-2</v>
      </c>
      <c r="J18152" s="396">
        <v>1.6913973216515003E-2</v>
      </c>
      <c r="K18152" s="52">
        <v>0.42201958094041858</v>
      </c>
      <c r="L18152" s="52">
        <v>0.43127111224333176</v>
      </c>
      <c r="M18152" s="398">
        <v>1.735009099546015E-2</v>
      </c>
      <c r="N18152" s="398">
        <v>0</v>
      </c>
    </row>
    <row r="18153" spans="8:14">
      <c r="H18153" s="8">
        <v>18150</v>
      </c>
      <c r="I18153" s="396">
        <v>1.7350090995470399E-2</v>
      </c>
      <c r="J18153" s="396">
        <v>1.6913041317164229E-2</v>
      </c>
      <c r="K18153" s="52">
        <v>0.42199952092916304</v>
      </c>
      <c r="L18153" s="52">
        <v>0.43127111224333176</v>
      </c>
      <c r="M18153" s="398">
        <v>1.7350090995419627E-2</v>
      </c>
      <c r="N18153" s="398">
        <v>0</v>
      </c>
    </row>
    <row r="18154" spans="8:14">
      <c r="H18154" s="8">
        <v>18151</v>
      </c>
      <c r="I18154" s="396">
        <v>1.7350090995470399E-2</v>
      </c>
      <c r="J18154" s="396">
        <v>1.6912109520496432E-2</v>
      </c>
      <c r="K18154" s="52">
        <v>0.42197946187142726</v>
      </c>
      <c r="L18154" s="52">
        <v>0.43127111224333176</v>
      </c>
      <c r="M18154" s="398">
        <v>1.7350090995500677E-2</v>
      </c>
      <c r="N18154" s="398">
        <v>0</v>
      </c>
    </row>
    <row r="18155" spans="8:14">
      <c r="H18155" s="8">
        <v>18152</v>
      </c>
      <c r="I18155" s="396">
        <v>1.7350090995470399E-2</v>
      </c>
      <c r="J18155" s="396">
        <v>1.6911177826494643E-2</v>
      </c>
      <c r="K18155" s="52">
        <v>0.42195940376716606</v>
      </c>
      <c r="L18155" s="52">
        <v>0.43127111224333176</v>
      </c>
      <c r="M18155" s="398">
        <v>1.735009099546015E-2</v>
      </c>
      <c r="N18155" s="398">
        <v>0</v>
      </c>
    </row>
    <row r="18156" spans="8:14">
      <c r="H18156" s="8">
        <v>18153</v>
      </c>
      <c r="I18156" s="396">
        <v>1.7350090995470399E-2</v>
      </c>
      <c r="J18156" s="396">
        <v>1.6910246235141889E-2</v>
      </c>
      <c r="K18156" s="52">
        <v>0.42193934661633403</v>
      </c>
      <c r="L18156" s="52">
        <v>0.43127111224333176</v>
      </c>
      <c r="M18156" s="398">
        <v>1.7350090995500677E-2</v>
      </c>
      <c r="N18156" s="398">
        <v>0</v>
      </c>
    </row>
    <row r="18157" spans="8:14">
      <c r="H18157" s="8">
        <v>18154</v>
      </c>
      <c r="I18157" s="396">
        <v>1.7350090995470399E-2</v>
      </c>
      <c r="J18157" s="396">
        <v>1.6909314746421218E-2</v>
      </c>
      <c r="K18157" s="52">
        <v>0.42191929041888593</v>
      </c>
      <c r="L18157" s="52">
        <v>0.43127111224333176</v>
      </c>
      <c r="M18157" s="398">
        <v>1.735009099546015E-2</v>
      </c>
      <c r="N18157" s="398">
        <v>0</v>
      </c>
    </row>
    <row r="18158" spans="8:14">
      <c r="H18158" s="8">
        <v>18155</v>
      </c>
      <c r="I18158" s="396">
        <v>1.7350090995470399E-2</v>
      </c>
      <c r="J18158" s="396">
        <v>1.6908383360315658E-2</v>
      </c>
      <c r="K18158" s="52">
        <v>0.4218992351747764</v>
      </c>
      <c r="L18158" s="52">
        <v>0.43127111224333176</v>
      </c>
      <c r="M18158" s="398">
        <v>1.735009099546015E-2</v>
      </c>
      <c r="N18158" s="398">
        <v>0</v>
      </c>
    </row>
    <row r="18159" spans="8:14">
      <c r="H18159" s="8">
        <v>18156</v>
      </c>
      <c r="I18159" s="396">
        <v>1.7350090995470399E-2</v>
      </c>
      <c r="J18159" s="396">
        <v>1.6907452076808258E-2</v>
      </c>
      <c r="K18159" s="52">
        <v>0.42187918088396015</v>
      </c>
      <c r="L18159" s="52">
        <v>0.43127111224333176</v>
      </c>
      <c r="M18159" s="398">
        <v>1.735009099546015E-2</v>
      </c>
      <c r="N18159" s="398">
        <v>0</v>
      </c>
    </row>
    <row r="18160" spans="8:14">
      <c r="H18160" s="8">
        <v>18157</v>
      </c>
      <c r="I18160" s="396">
        <v>1.7350090995470399E-2</v>
      </c>
      <c r="J18160" s="396">
        <v>1.6906520895882071E-2</v>
      </c>
      <c r="K18160" s="52">
        <v>0.42185912754639182</v>
      </c>
      <c r="L18160" s="52">
        <v>0.43127111224333176</v>
      </c>
      <c r="M18160" s="398">
        <v>1.735009099546015E-2</v>
      </c>
      <c r="N18160" s="398">
        <v>0</v>
      </c>
    </row>
    <row r="18161" spans="8:14">
      <c r="H18161" s="8">
        <v>18158</v>
      </c>
      <c r="I18161" s="396">
        <v>1.7350090995470399E-2</v>
      </c>
      <c r="J18161" s="396">
        <v>1.6905589817520141E-2</v>
      </c>
      <c r="K18161" s="52">
        <v>0.42183907516202612</v>
      </c>
      <c r="L18161" s="52">
        <v>0.43127111224333176</v>
      </c>
      <c r="M18161" s="398">
        <v>1.7350090995500677E-2</v>
      </c>
      <c r="N18161" s="398">
        <v>0</v>
      </c>
    </row>
    <row r="18162" spans="8:14">
      <c r="H18162" s="8">
        <v>18159</v>
      </c>
      <c r="I18162" s="396">
        <v>1.7350090995470399E-2</v>
      </c>
      <c r="J18162" s="396">
        <v>1.6904658841705531E-2</v>
      </c>
      <c r="K18162" s="52">
        <v>0.42181902373081775</v>
      </c>
      <c r="L18162" s="52">
        <v>0.43127111224333176</v>
      </c>
      <c r="M18162" s="398">
        <v>1.735009099546015E-2</v>
      </c>
      <c r="N18162" s="398">
        <v>0</v>
      </c>
    </row>
    <row r="18163" spans="8:14">
      <c r="H18163" s="8">
        <v>18160</v>
      </c>
      <c r="I18163" s="396">
        <v>1.7350090995470399E-2</v>
      </c>
      <c r="J18163" s="396">
        <v>1.6903727968421298E-2</v>
      </c>
      <c r="K18163" s="52">
        <v>0.42179897325272142</v>
      </c>
      <c r="L18163" s="52">
        <v>0.43127111224333176</v>
      </c>
      <c r="M18163" s="398">
        <v>1.735009099546015E-2</v>
      </c>
      <c r="N18163" s="398">
        <v>0</v>
      </c>
    </row>
    <row r="18164" spans="8:14">
      <c r="H18164" s="8">
        <v>18161</v>
      </c>
      <c r="I18164" s="396">
        <v>1.7350090995470399E-2</v>
      </c>
      <c r="J18164" s="396">
        <v>1.6902797197650501E-2</v>
      </c>
      <c r="K18164" s="52">
        <v>0.42177892372769182</v>
      </c>
      <c r="L18164" s="52">
        <v>0.43127111224333176</v>
      </c>
      <c r="M18164" s="398">
        <v>1.735009099546015E-2</v>
      </c>
      <c r="N18164" s="398">
        <v>0</v>
      </c>
    </row>
    <row r="18165" spans="8:14">
      <c r="H18165" s="8">
        <v>18162</v>
      </c>
      <c r="I18165" s="396">
        <v>1.7350090995470399E-2</v>
      </c>
      <c r="J18165" s="396">
        <v>1.6901866529376211E-2</v>
      </c>
      <c r="K18165" s="52">
        <v>0.42175887515568361</v>
      </c>
      <c r="L18165" s="52">
        <v>0.43127111224333176</v>
      </c>
      <c r="M18165" s="398">
        <v>1.735009099546015E-2</v>
      </c>
      <c r="N18165" s="398">
        <v>0</v>
      </c>
    </row>
    <row r="18166" spans="8:14">
      <c r="H18166" s="8">
        <v>18163</v>
      </c>
      <c r="I18166" s="396">
        <v>1.7350090995470399E-2</v>
      </c>
      <c r="J18166" s="396">
        <v>1.6900935963581498E-2</v>
      </c>
      <c r="K18166" s="52">
        <v>0.42173882753665148</v>
      </c>
      <c r="L18166" s="52">
        <v>0.43127111224333176</v>
      </c>
      <c r="M18166" s="398">
        <v>1.7350090995500677E-2</v>
      </c>
      <c r="N18166" s="398">
        <v>0</v>
      </c>
    </row>
    <row r="18167" spans="8:14">
      <c r="H18167" s="8">
        <v>18164</v>
      </c>
      <c r="I18167" s="396">
        <v>1.7350090995470399E-2</v>
      </c>
      <c r="J18167" s="396">
        <v>1.6900005500249438E-2</v>
      </c>
      <c r="K18167" s="52">
        <v>0.42171878087055026</v>
      </c>
      <c r="L18167" s="52">
        <v>0.43127111224333176</v>
      </c>
      <c r="M18167" s="398">
        <v>1.7350090995419627E-2</v>
      </c>
      <c r="N18167" s="398">
        <v>0</v>
      </c>
    </row>
    <row r="18168" spans="8:14">
      <c r="H18168" s="8">
        <v>18165</v>
      </c>
      <c r="I18168" s="396">
        <v>1.7350090995470399E-2</v>
      </c>
      <c r="J18168" s="396">
        <v>1.6899075139363104E-2</v>
      </c>
      <c r="K18168" s="52">
        <v>0.42169873515733447</v>
      </c>
      <c r="L18168" s="52">
        <v>0.43127111224333176</v>
      </c>
      <c r="M18168" s="398">
        <v>1.7350090995500677E-2</v>
      </c>
      <c r="N18168" s="398">
        <v>0</v>
      </c>
    </row>
    <row r="18169" spans="8:14">
      <c r="H18169" s="8">
        <v>18166</v>
      </c>
      <c r="I18169" s="396">
        <v>1.7350090995470399E-2</v>
      </c>
      <c r="J18169" s="396">
        <v>1.6898144880905578E-2</v>
      </c>
      <c r="K18169" s="52">
        <v>0.42167869039695893</v>
      </c>
      <c r="L18169" s="52">
        <v>0.43127111224333176</v>
      </c>
      <c r="M18169" s="398">
        <v>1.735009099546015E-2</v>
      </c>
      <c r="N18169" s="398">
        <v>0</v>
      </c>
    </row>
    <row r="18170" spans="8:14">
      <c r="H18170" s="8">
        <v>18167</v>
      </c>
      <c r="I18170" s="396">
        <v>1.7350090995470399E-2</v>
      </c>
      <c r="J18170" s="396">
        <v>1.6897214724859954E-2</v>
      </c>
      <c r="K18170" s="52">
        <v>0.42165864658937835</v>
      </c>
      <c r="L18170" s="52">
        <v>0.43127111224333176</v>
      </c>
      <c r="M18170" s="398">
        <v>1.735009099546015E-2</v>
      </c>
      <c r="N18170" s="398">
        <v>0</v>
      </c>
    </row>
    <row r="18171" spans="8:14">
      <c r="H18171" s="8">
        <v>18168</v>
      </c>
      <c r="I18171" s="396">
        <v>1.7350090995470399E-2</v>
      </c>
      <c r="J18171" s="396">
        <v>1.6896284671209311E-2</v>
      </c>
      <c r="K18171" s="52">
        <v>0.42163860373454737</v>
      </c>
      <c r="L18171" s="52">
        <v>0.43127111224333176</v>
      </c>
      <c r="M18171" s="398">
        <v>1.7350090995500677E-2</v>
      </c>
      <c r="N18171" s="398">
        <v>0</v>
      </c>
    </row>
    <row r="18172" spans="8:14">
      <c r="H18172" s="8">
        <v>18169</v>
      </c>
      <c r="I18172" s="396">
        <v>1.7350090995470399E-2</v>
      </c>
      <c r="J18172" s="396">
        <v>1.6895354719936747E-2</v>
      </c>
      <c r="K18172" s="52">
        <v>0.4216185618324208</v>
      </c>
      <c r="L18172" s="52">
        <v>0.43127111224333176</v>
      </c>
      <c r="M18172" s="398">
        <v>1.735009099546015E-2</v>
      </c>
      <c r="N18172" s="398">
        <v>0</v>
      </c>
    </row>
    <row r="18173" spans="8:14">
      <c r="H18173" s="8">
        <v>18170</v>
      </c>
      <c r="I18173" s="396">
        <v>1.7350090995470399E-2</v>
      </c>
      <c r="J18173" s="396">
        <v>1.6894424871025358E-2</v>
      </c>
      <c r="K18173" s="52">
        <v>0.42159852088295324</v>
      </c>
      <c r="L18173" s="52">
        <v>0.43127111224333176</v>
      </c>
      <c r="M18173" s="398">
        <v>1.7350090995500677E-2</v>
      </c>
      <c r="N18173" s="398">
        <v>0</v>
      </c>
    </row>
    <row r="18174" spans="8:14">
      <c r="H18174" s="8">
        <v>18171</v>
      </c>
      <c r="I18174" s="396">
        <v>1.7350090995470399E-2</v>
      </c>
      <c r="J18174" s="396">
        <v>1.6893495124458244E-2</v>
      </c>
      <c r="K18174" s="52">
        <v>0.4215784808860995</v>
      </c>
      <c r="L18174" s="52">
        <v>0.43127111224333176</v>
      </c>
      <c r="M18174" s="398">
        <v>1.735009099546015E-2</v>
      </c>
      <c r="N18174" s="398">
        <v>0</v>
      </c>
    </row>
    <row r="18175" spans="8:14">
      <c r="H18175" s="8">
        <v>18172</v>
      </c>
      <c r="I18175" s="396">
        <v>1.7350090995470399E-2</v>
      </c>
      <c r="J18175" s="396">
        <v>1.6892565480218509E-2</v>
      </c>
      <c r="K18175" s="52">
        <v>0.42155844184181435</v>
      </c>
      <c r="L18175" s="52">
        <v>0.43127111224333176</v>
      </c>
      <c r="M18175" s="398">
        <v>1.7350090995419627E-2</v>
      </c>
      <c r="N18175" s="398">
        <v>0</v>
      </c>
    </row>
    <row r="18176" spans="8:14">
      <c r="H18176" s="8">
        <v>18173</v>
      </c>
      <c r="I18176" s="396">
        <v>1.7350090995470399E-2</v>
      </c>
      <c r="J18176" s="396">
        <v>1.6891635938289261E-2</v>
      </c>
      <c r="K18176" s="52">
        <v>0.42153840375005236</v>
      </c>
      <c r="L18176" s="52">
        <v>0.43127111224333176</v>
      </c>
      <c r="M18176" s="398">
        <v>1.735009099546015E-2</v>
      </c>
      <c r="N18176" s="398">
        <v>0</v>
      </c>
    </row>
    <row r="18177" spans="8:14">
      <c r="H18177" s="8">
        <v>18174</v>
      </c>
      <c r="I18177" s="396">
        <v>1.7350090995470399E-2</v>
      </c>
      <c r="J18177" s="396">
        <v>1.689070649865361E-2</v>
      </c>
      <c r="K18177" s="52">
        <v>0.4215183666107683</v>
      </c>
      <c r="L18177" s="52">
        <v>0.43127111224333176</v>
      </c>
      <c r="M18177" s="398">
        <v>1.735009099546015E-2</v>
      </c>
      <c r="N18177" s="398">
        <v>0</v>
      </c>
    </row>
    <row r="18178" spans="8:14">
      <c r="H18178" s="8">
        <v>18175</v>
      </c>
      <c r="I18178" s="396">
        <v>1.7350090995470399E-2</v>
      </c>
      <c r="J18178" s="396">
        <v>1.6889777161294677E-2</v>
      </c>
      <c r="K18178" s="52">
        <v>0.42149833042391693</v>
      </c>
      <c r="L18178" s="52">
        <v>0.43127111224333176</v>
      </c>
      <c r="M18178" s="398">
        <v>1.735009099546015E-2</v>
      </c>
      <c r="N18178" s="398">
        <v>0</v>
      </c>
    </row>
    <row r="18179" spans="8:14">
      <c r="H18179" s="8">
        <v>18176</v>
      </c>
      <c r="I18179" s="396">
        <v>1.7350090995470399E-2</v>
      </c>
      <c r="J18179" s="396">
        <v>1.6888847926195574E-2</v>
      </c>
      <c r="K18179" s="52">
        <v>0.42147829518945296</v>
      </c>
      <c r="L18179" s="52">
        <v>0.43127111224333176</v>
      </c>
      <c r="M18179" s="398">
        <v>1.7350090995500677E-2</v>
      </c>
      <c r="N18179" s="398">
        <v>0</v>
      </c>
    </row>
    <row r="18180" spans="8:14">
      <c r="H18180" s="8">
        <v>18177</v>
      </c>
      <c r="I18180" s="396">
        <v>1.7350090995470399E-2</v>
      </c>
      <c r="J18180" s="396">
        <v>1.6887918793339427E-2</v>
      </c>
      <c r="K18180" s="52">
        <v>0.42145826090733113</v>
      </c>
      <c r="L18180" s="52">
        <v>0.43127111224333176</v>
      </c>
      <c r="M18180" s="398">
        <v>1.735009099546015E-2</v>
      </c>
      <c r="N18180" s="398">
        <v>0</v>
      </c>
    </row>
    <row r="18181" spans="8:14">
      <c r="H18181" s="8">
        <v>18178</v>
      </c>
      <c r="I18181" s="396">
        <v>1.7350090995470399E-2</v>
      </c>
      <c r="J18181" s="396">
        <v>1.6886989762709359E-2</v>
      </c>
      <c r="K18181" s="52">
        <v>0.42143822757750615</v>
      </c>
      <c r="L18181" s="52">
        <v>0.43127111224333176</v>
      </c>
      <c r="M18181" s="398">
        <v>1.7350090995500677E-2</v>
      </c>
      <c r="N18181" s="398">
        <v>0</v>
      </c>
    </row>
    <row r="18182" spans="8:14">
      <c r="H18182" s="8">
        <v>18179</v>
      </c>
      <c r="I18182" s="396">
        <v>1.7350090995470399E-2</v>
      </c>
      <c r="J18182" s="396">
        <v>1.6886060834288504E-2</v>
      </c>
      <c r="K18182" s="52">
        <v>0.42141819519993284</v>
      </c>
      <c r="L18182" s="52">
        <v>0.43127111224333176</v>
      </c>
      <c r="M18182" s="398">
        <v>1.7350090995419627E-2</v>
      </c>
      <c r="N18182" s="398">
        <v>0</v>
      </c>
    </row>
    <row r="18183" spans="8:14">
      <c r="H18183" s="8">
        <v>18180</v>
      </c>
      <c r="I18183" s="396">
        <v>1.7350090995470399E-2</v>
      </c>
      <c r="J18183" s="396">
        <v>1.6885132008059998E-2</v>
      </c>
      <c r="K18183" s="52">
        <v>0.42139816377456579</v>
      </c>
      <c r="L18183" s="52">
        <v>0.43127111224333176</v>
      </c>
      <c r="M18183" s="398">
        <v>1.7350090995500677E-2</v>
      </c>
      <c r="N18183" s="398">
        <v>0</v>
      </c>
    </row>
    <row r="18184" spans="8:14">
      <c r="H18184" s="8">
        <v>18181</v>
      </c>
      <c r="I18184" s="396">
        <v>1.7350090995470399E-2</v>
      </c>
      <c r="J18184" s="396">
        <v>1.6884203284006971E-2</v>
      </c>
      <c r="K18184" s="52">
        <v>0.42137813330135987</v>
      </c>
      <c r="L18184" s="52">
        <v>0.43127111224333176</v>
      </c>
      <c r="M18184" s="398">
        <v>1.735009099546015E-2</v>
      </c>
      <c r="N18184" s="398">
        <v>0</v>
      </c>
    </row>
    <row r="18185" spans="8:14">
      <c r="H18185" s="8">
        <v>18182</v>
      </c>
      <c r="I18185" s="396">
        <v>1.7350090995470399E-2</v>
      </c>
      <c r="J18185" s="396">
        <v>1.688327466211257E-2</v>
      </c>
      <c r="K18185" s="52">
        <v>0.42135810378026972</v>
      </c>
      <c r="L18185" s="52">
        <v>0.43127111224333176</v>
      </c>
      <c r="M18185" s="398">
        <v>1.7350090995500677E-2</v>
      </c>
      <c r="N18185" s="398">
        <v>0</v>
      </c>
    </row>
    <row r="18186" spans="8:14">
      <c r="H18186" s="8">
        <v>18183</v>
      </c>
      <c r="I18186" s="396">
        <v>1.7350090995470399E-2</v>
      </c>
      <c r="J18186" s="396">
        <v>1.6882346142359939E-2</v>
      </c>
      <c r="K18186" s="52">
        <v>0.42133807521125016</v>
      </c>
      <c r="L18186" s="52">
        <v>0.43127111224333176</v>
      </c>
      <c r="M18186" s="398">
        <v>1.735009099546015E-2</v>
      </c>
      <c r="N18186" s="398">
        <v>0</v>
      </c>
    </row>
    <row r="18187" spans="8:14">
      <c r="H18187" s="8">
        <v>18184</v>
      </c>
      <c r="I18187" s="396">
        <v>1.7350090995470399E-2</v>
      </c>
      <c r="J18187" s="396">
        <v>1.6881417724732221E-2</v>
      </c>
      <c r="K18187" s="52">
        <v>0.4213180475942559</v>
      </c>
      <c r="L18187" s="52">
        <v>0.43127111224333176</v>
      </c>
      <c r="M18187" s="398">
        <v>1.735009099546015E-2</v>
      </c>
      <c r="N18187" s="398">
        <v>0</v>
      </c>
    </row>
    <row r="18188" spans="8:14">
      <c r="H18188" s="8">
        <v>18185</v>
      </c>
      <c r="I18188" s="396">
        <v>1.7350090995470399E-2</v>
      </c>
      <c r="J18188" s="396">
        <v>1.6880489409212579E-2</v>
      </c>
      <c r="K18188" s="52">
        <v>0.42129802092924162</v>
      </c>
      <c r="L18188" s="52">
        <v>0.43127111224333176</v>
      </c>
      <c r="M18188" s="398">
        <v>1.7350090995541204E-2</v>
      </c>
      <c r="N18188" s="398">
        <v>0</v>
      </c>
    </row>
    <row r="18189" spans="8:14">
      <c r="H18189" s="8">
        <v>18186</v>
      </c>
      <c r="I18189" s="396">
        <v>1.7350090995470399E-2</v>
      </c>
      <c r="J18189" s="396">
        <v>1.6879561195784161E-2</v>
      </c>
      <c r="K18189" s="52">
        <v>0.42127799521616227</v>
      </c>
      <c r="L18189" s="52">
        <v>0.43127111224333176</v>
      </c>
      <c r="M18189" s="398">
        <v>1.7350090995419627E-2</v>
      </c>
      <c r="N18189" s="398">
        <v>0</v>
      </c>
    </row>
    <row r="18190" spans="8:14">
      <c r="H18190" s="8">
        <v>18187</v>
      </c>
      <c r="I18190" s="396">
        <v>1.7350090995470399E-2</v>
      </c>
      <c r="J18190" s="396">
        <v>1.6878633084430127E-2</v>
      </c>
      <c r="K18190" s="52">
        <v>0.42125797045497243</v>
      </c>
      <c r="L18190" s="52">
        <v>0.43127111224333176</v>
      </c>
      <c r="M18190" s="398">
        <v>1.735009099546015E-2</v>
      </c>
      <c r="N18190" s="398">
        <v>0</v>
      </c>
    </row>
    <row r="18191" spans="8:14">
      <c r="H18191" s="8">
        <v>18188</v>
      </c>
      <c r="I18191" s="396">
        <v>1.7350090995470399E-2</v>
      </c>
      <c r="J18191" s="396">
        <v>1.6877705075133646E-2</v>
      </c>
      <c r="K18191" s="52">
        <v>0.42123794664562686</v>
      </c>
      <c r="L18191" s="52">
        <v>0.43127111224333176</v>
      </c>
      <c r="M18191" s="398">
        <v>1.7350090995500677E-2</v>
      </c>
      <c r="N18191" s="398">
        <v>0</v>
      </c>
    </row>
    <row r="18192" spans="8:14">
      <c r="H18192" s="8">
        <v>18189</v>
      </c>
      <c r="I18192" s="396">
        <v>1.7350090995470399E-2</v>
      </c>
      <c r="J18192" s="396">
        <v>1.6876777167877877E-2</v>
      </c>
      <c r="K18192" s="52">
        <v>0.42121792378808032</v>
      </c>
      <c r="L18192" s="52">
        <v>0.43127111224333176</v>
      </c>
      <c r="M18192" s="398">
        <v>1.7350090995500677E-2</v>
      </c>
      <c r="N18192" s="398">
        <v>0</v>
      </c>
    </row>
    <row r="18193" spans="8:14">
      <c r="H18193" s="8">
        <v>18190</v>
      </c>
      <c r="I18193" s="396">
        <v>1.7350090995470399E-2</v>
      </c>
      <c r="J18193" s="396">
        <v>1.6875849362646002E-2</v>
      </c>
      <c r="K18193" s="52">
        <v>0.42119790188228767</v>
      </c>
      <c r="L18193" s="52">
        <v>0.43127111224333176</v>
      </c>
      <c r="M18193" s="398">
        <v>1.735009099546015E-2</v>
      </c>
      <c r="N18193" s="398">
        <v>0</v>
      </c>
    </row>
    <row r="18194" spans="8:14">
      <c r="H18194" s="8">
        <v>18191</v>
      </c>
      <c r="I18194" s="396">
        <v>1.7350090995470399E-2</v>
      </c>
      <c r="J18194" s="396">
        <v>1.6874921659421182E-2</v>
      </c>
      <c r="K18194" s="52">
        <v>0.42117788092820357</v>
      </c>
      <c r="L18194" s="52">
        <v>0.43127111224333176</v>
      </c>
      <c r="M18194" s="398">
        <v>1.735009099546015E-2</v>
      </c>
      <c r="N18194" s="398">
        <v>0</v>
      </c>
    </row>
    <row r="18195" spans="8:14">
      <c r="H18195" s="8">
        <v>18192</v>
      </c>
      <c r="I18195" s="396">
        <v>1.7350090995470399E-2</v>
      </c>
      <c r="J18195" s="396">
        <v>1.6873994058186605E-2</v>
      </c>
      <c r="K18195" s="52">
        <v>0.42115786092578278</v>
      </c>
      <c r="L18195" s="52">
        <v>0.43127111224333176</v>
      </c>
      <c r="M18195" s="398">
        <v>1.7350090995500677E-2</v>
      </c>
      <c r="N18195" s="398">
        <v>0</v>
      </c>
    </row>
    <row r="18196" spans="8:14">
      <c r="H18196" s="8">
        <v>18193</v>
      </c>
      <c r="I18196" s="396">
        <v>1.7350090995470399E-2</v>
      </c>
      <c r="J18196" s="396">
        <v>1.6873066558925454E-2</v>
      </c>
      <c r="K18196" s="52">
        <v>0.42113784187498021</v>
      </c>
      <c r="L18196" s="52">
        <v>0.43127111224333176</v>
      </c>
      <c r="M18196" s="398">
        <v>1.7350090995379101E-2</v>
      </c>
      <c r="N18196" s="398">
        <v>0</v>
      </c>
    </row>
    <row r="18197" spans="8:14">
      <c r="H18197" s="8">
        <v>18194</v>
      </c>
      <c r="I18197" s="396">
        <v>1.7350090995470399E-2</v>
      </c>
      <c r="J18197" s="396">
        <v>1.6872139161620905E-2</v>
      </c>
      <c r="K18197" s="52">
        <v>0.42111782377575041</v>
      </c>
      <c r="L18197" s="52">
        <v>0.43127111224333176</v>
      </c>
      <c r="M18197" s="398">
        <v>1.7350090995500677E-2</v>
      </c>
      <c r="N18197" s="398">
        <v>0</v>
      </c>
    </row>
    <row r="18198" spans="8:14">
      <c r="H18198" s="8">
        <v>18195</v>
      </c>
      <c r="I18198" s="396">
        <v>1.7350090995470399E-2</v>
      </c>
      <c r="J18198" s="396">
        <v>1.6871211866256158E-2</v>
      </c>
      <c r="K18198" s="52">
        <v>0.4210978066280483</v>
      </c>
      <c r="L18198" s="52">
        <v>0.43127111224333176</v>
      </c>
      <c r="M18198" s="398">
        <v>1.735009099546015E-2</v>
      </c>
      <c r="N18198" s="398">
        <v>0</v>
      </c>
    </row>
    <row r="18199" spans="8:14">
      <c r="H18199" s="8">
        <v>18196</v>
      </c>
      <c r="I18199" s="396">
        <v>1.7350090995470399E-2</v>
      </c>
      <c r="J18199" s="396">
        <v>1.6870284672814397E-2</v>
      </c>
      <c r="K18199" s="52">
        <v>0.42107779043182852</v>
      </c>
      <c r="L18199" s="52">
        <v>0.43127111224333176</v>
      </c>
      <c r="M18199" s="398">
        <v>1.7350090995500677E-2</v>
      </c>
      <c r="N18199" s="398">
        <v>0</v>
      </c>
    </row>
    <row r="18200" spans="8:14">
      <c r="H18200" s="8">
        <v>18197</v>
      </c>
      <c r="I18200" s="396">
        <v>1.7350090995470399E-2</v>
      </c>
      <c r="J18200" s="396">
        <v>1.6869357581278822E-2</v>
      </c>
      <c r="K18200" s="52">
        <v>0.42105777518704601</v>
      </c>
      <c r="L18200" s="52">
        <v>0.43127111224333176</v>
      </c>
      <c r="M18200" s="398">
        <v>1.735009099546015E-2</v>
      </c>
      <c r="N18200" s="398">
        <v>0</v>
      </c>
    </row>
    <row r="18201" spans="8:14">
      <c r="H18201" s="8">
        <v>18198</v>
      </c>
      <c r="I18201" s="396">
        <v>1.7350090995470399E-2</v>
      </c>
      <c r="J18201" s="396">
        <v>1.6868430591632639E-2</v>
      </c>
      <c r="K18201" s="52">
        <v>0.42103776089365541</v>
      </c>
      <c r="L18201" s="52">
        <v>0.43127111224333176</v>
      </c>
      <c r="M18201" s="398">
        <v>1.7350090995500677E-2</v>
      </c>
      <c r="N18201" s="398">
        <v>0</v>
      </c>
    </row>
    <row r="18202" spans="8:14">
      <c r="H18202" s="8">
        <v>18199</v>
      </c>
      <c r="I18202" s="396">
        <v>1.7350090995470399E-2</v>
      </c>
      <c r="J18202" s="396">
        <v>1.6867503703859043E-2</v>
      </c>
      <c r="K18202" s="52">
        <v>0.42101774755161153</v>
      </c>
      <c r="L18202" s="52">
        <v>0.43127111224333176</v>
      </c>
      <c r="M18202" s="398">
        <v>1.7350090995500677E-2</v>
      </c>
      <c r="N18202" s="398">
        <v>0</v>
      </c>
    </row>
    <row r="18203" spans="8:14">
      <c r="H18203" s="8">
        <v>18200</v>
      </c>
      <c r="I18203" s="396">
        <v>1.7350090995470399E-2</v>
      </c>
      <c r="J18203" s="396">
        <v>1.6866576917941252E-2</v>
      </c>
      <c r="K18203" s="52">
        <v>0.42099773516086919</v>
      </c>
      <c r="L18203" s="52">
        <v>0.43127111224333176</v>
      </c>
      <c r="M18203" s="398">
        <v>1.735009099546015E-2</v>
      </c>
      <c r="N18203" s="398">
        <v>0</v>
      </c>
    </row>
    <row r="18204" spans="8:14">
      <c r="H18204" s="8">
        <v>18201</v>
      </c>
      <c r="I18204" s="396">
        <v>1.7350090995470399E-2</v>
      </c>
      <c r="J18204" s="396">
        <v>1.6865650233862467E-2</v>
      </c>
      <c r="K18204" s="52">
        <v>0.4209777237213832</v>
      </c>
      <c r="L18204" s="52">
        <v>0.43127111224333176</v>
      </c>
      <c r="M18204" s="398">
        <v>1.7350090995419627E-2</v>
      </c>
      <c r="N18204" s="398">
        <v>0</v>
      </c>
    </row>
    <row r="18205" spans="8:14">
      <c r="H18205" s="8">
        <v>18202</v>
      </c>
      <c r="I18205" s="396">
        <v>1.7350090995470399E-2</v>
      </c>
      <c r="J18205" s="396">
        <v>1.6864723651605906E-2</v>
      </c>
      <c r="K18205" s="52">
        <v>0.42095771323310821</v>
      </c>
      <c r="L18205" s="52">
        <v>0.43127111224333176</v>
      </c>
      <c r="M18205" s="398">
        <v>1.7350090995500677E-2</v>
      </c>
      <c r="N18205" s="398">
        <v>0</v>
      </c>
    </row>
    <row r="18206" spans="8:14">
      <c r="H18206" s="8">
        <v>18203</v>
      </c>
      <c r="I18206" s="396">
        <v>1.7350090995470399E-2</v>
      </c>
      <c r="J18206" s="396">
        <v>1.6863797171154795E-2</v>
      </c>
      <c r="K18206" s="52">
        <v>0.42093770369599914</v>
      </c>
      <c r="L18206" s="52">
        <v>0.43127111224333176</v>
      </c>
      <c r="M18206" s="398">
        <v>1.735009099546015E-2</v>
      </c>
      <c r="N18206" s="398">
        <v>0</v>
      </c>
    </row>
    <row r="18207" spans="8:14">
      <c r="H18207" s="8">
        <v>18204</v>
      </c>
      <c r="I18207" s="396">
        <v>1.7350090995470399E-2</v>
      </c>
      <c r="J18207" s="396">
        <v>1.6862870792492352E-2</v>
      </c>
      <c r="K18207" s="52">
        <v>0.42091769511001065</v>
      </c>
      <c r="L18207" s="52">
        <v>0.43127111224333176</v>
      </c>
      <c r="M18207" s="398">
        <v>1.7350090995500677E-2</v>
      </c>
      <c r="N18207" s="398">
        <v>0</v>
      </c>
    </row>
    <row r="18208" spans="8:14">
      <c r="H18208" s="8">
        <v>18205</v>
      </c>
      <c r="I18208" s="396">
        <v>1.7350090995470399E-2</v>
      </c>
      <c r="J18208" s="396">
        <v>1.6861944515601798E-2</v>
      </c>
      <c r="K18208" s="52">
        <v>0.42089768747509765</v>
      </c>
      <c r="L18208" s="52">
        <v>0.43127111224333176</v>
      </c>
      <c r="M18208" s="398">
        <v>1.735009099546015E-2</v>
      </c>
      <c r="N18208" s="398">
        <v>0</v>
      </c>
    </row>
    <row r="18209" spans="8:14">
      <c r="H18209" s="8">
        <v>18206</v>
      </c>
      <c r="I18209" s="396">
        <v>1.7350090995470399E-2</v>
      </c>
      <c r="J18209" s="396">
        <v>1.6861018340466372E-2</v>
      </c>
      <c r="K18209" s="52">
        <v>0.4208776807912149</v>
      </c>
      <c r="L18209" s="52">
        <v>0.43127111224333176</v>
      </c>
      <c r="M18209" s="398">
        <v>1.735009099546015E-2</v>
      </c>
      <c r="N18209" s="398">
        <v>0</v>
      </c>
    </row>
    <row r="18210" spans="8:14">
      <c r="H18210" s="8">
        <v>18207</v>
      </c>
      <c r="I18210" s="396">
        <v>1.7350090995470399E-2</v>
      </c>
      <c r="J18210" s="396">
        <v>1.6860092267069301E-2</v>
      </c>
      <c r="K18210" s="52">
        <v>0.42085767505831717</v>
      </c>
      <c r="L18210" s="52">
        <v>0.43127111224333176</v>
      </c>
      <c r="M18210" s="398">
        <v>1.735009099546015E-2</v>
      </c>
      <c r="N18210" s="398">
        <v>0</v>
      </c>
    </row>
    <row r="18211" spans="8:14">
      <c r="H18211" s="8">
        <v>18208</v>
      </c>
      <c r="I18211" s="396">
        <v>1.7350090995470399E-2</v>
      </c>
      <c r="J18211" s="396">
        <v>1.6859166295393826E-2</v>
      </c>
      <c r="K18211" s="52">
        <v>0.42083767027635927</v>
      </c>
      <c r="L18211" s="52">
        <v>0.43127111224333176</v>
      </c>
      <c r="M18211" s="398">
        <v>1.735009099546015E-2</v>
      </c>
      <c r="N18211" s="398">
        <v>0</v>
      </c>
    </row>
    <row r="18212" spans="8:14">
      <c r="H18212" s="8">
        <v>18209</v>
      </c>
      <c r="I18212" s="396">
        <v>1.7350090995470399E-2</v>
      </c>
      <c r="J18212" s="396">
        <v>1.6858240425423183E-2</v>
      </c>
      <c r="K18212" s="52">
        <v>0.420817666445296</v>
      </c>
      <c r="L18212" s="52">
        <v>0.43127111224333176</v>
      </c>
      <c r="M18212" s="398">
        <v>1.735009099546015E-2</v>
      </c>
      <c r="N18212" s="398">
        <v>0</v>
      </c>
    </row>
    <row r="18213" spans="8:14">
      <c r="H18213" s="8">
        <v>18210</v>
      </c>
      <c r="I18213" s="396">
        <v>1.7350090995470399E-2</v>
      </c>
      <c r="J18213" s="396">
        <v>1.6857314657140621E-2</v>
      </c>
      <c r="K18213" s="52">
        <v>0.42079766356508214</v>
      </c>
      <c r="L18213" s="52">
        <v>0.43127111224333176</v>
      </c>
      <c r="M18213" s="398">
        <v>1.735009099546015E-2</v>
      </c>
      <c r="N18213" s="398">
        <v>0</v>
      </c>
    </row>
    <row r="18214" spans="8:14">
      <c r="H18214" s="8">
        <v>18211</v>
      </c>
      <c r="I18214" s="396">
        <v>1.7350090995470399E-2</v>
      </c>
      <c r="J18214" s="396">
        <v>1.6856388990529391E-2</v>
      </c>
      <c r="K18214" s="52">
        <v>0.42077766163567248</v>
      </c>
      <c r="L18214" s="52">
        <v>0.43127111224333176</v>
      </c>
      <c r="M18214" s="398">
        <v>1.7350090995500677E-2</v>
      </c>
      <c r="N18214" s="398">
        <v>0</v>
      </c>
    </row>
    <row r="18215" spans="8:14">
      <c r="H18215" s="8">
        <v>18212</v>
      </c>
      <c r="I18215" s="396">
        <v>1.7350090995470399E-2</v>
      </c>
      <c r="J18215" s="396">
        <v>1.6855463425572741E-2</v>
      </c>
      <c r="K18215" s="52">
        <v>0.42075766065702191</v>
      </c>
      <c r="L18215" s="52">
        <v>0.43127111224333176</v>
      </c>
      <c r="M18215" s="398">
        <v>1.735009099546015E-2</v>
      </c>
      <c r="N18215" s="398">
        <v>0</v>
      </c>
    </row>
    <row r="18216" spans="8:14">
      <c r="H18216" s="8">
        <v>18213</v>
      </c>
      <c r="I18216" s="396">
        <v>1.7350090995470399E-2</v>
      </c>
      <c r="J18216" s="396">
        <v>1.6854537962253925E-2</v>
      </c>
      <c r="K18216" s="52">
        <v>0.42073766062908513</v>
      </c>
      <c r="L18216" s="52">
        <v>0.43127111224333176</v>
      </c>
      <c r="M18216" s="398">
        <v>1.7350090995500677E-2</v>
      </c>
      <c r="N18216" s="398">
        <v>0</v>
      </c>
    </row>
    <row r="18217" spans="8:14">
      <c r="H18217" s="8">
        <v>18214</v>
      </c>
      <c r="I18217" s="396">
        <v>1.7350090995470399E-2</v>
      </c>
      <c r="J18217" s="396">
        <v>1.6853612600556206E-2</v>
      </c>
      <c r="K18217" s="52">
        <v>0.42071766155181706</v>
      </c>
      <c r="L18217" s="52">
        <v>0.43127111224333176</v>
      </c>
      <c r="M18217" s="398">
        <v>1.735009099546015E-2</v>
      </c>
      <c r="N18217" s="398">
        <v>0</v>
      </c>
    </row>
    <row r="18218" spans="8:14">
      <c r="H18218" s="8">
        <v>18215</v>
      </c>
      <c r="I18218" s="396">
        <v>1.7350090995470399E-2</v>
      </c>
      <c r="J18218" s="396">
        <v>1.6852687340462847E-2</v>
      </c>
      <c r="K18218" s="52">
        <v>0.42069766342517251</v>
      </c>
      <c r="L18218" s="52">
        <v>0.43127111224333176</v>
      </c>
      <c r="M18218" s="398">
        <v>1.7350090995379101E-2</v>
      </c>
      <c r="N18218" s="398">
        <v>0</v>
      </c>
    </row>
    <row r="18219" spans="8:14">
      <c r="H18219" s="8">
        <v>18216</v>
      </c>
      <c r="I18219" s="396">
        <v>1.7350090995470399E-2</v>
      </c>
      <c r="J18219" s="396">
        <v>1.6851762181957112E-2</v>
      </c>
      <c r="K18219" s="52">
        <v>0.42067766624910613</v>
      </c>
      <c r="L18219" s="52">
        <v>0.43127111224333176</v>
      </c>
      <c r="M18219" s="398">
        <v>1.7350090995500677E-2</v>
      </c>
      <c r="N18219" s="398">
        <v>0</v>
      </c>
    </row>
    <row r="18220" spans="8:14">
      <c r="H18220" s="8">
        <v>18217</v>
      </c>
      <c r="I18220" s="396">
        <v>1.7350090995470399E-2</v>
      </c>
      <c r="J18220" s="396">
        <v>1.6850837125022274E-2</v>
      </c>
      <c r="K18220" s="52">
        <v>0.42065767002357285</v>
      </c>
      <c r="L18220" s="52">
        <v>0.43127111224333176</v>
      </c>
      <c r="M18220" s="398">
        <v>1.735009099546015E-2</v>
      </c>
      <c r="N18220" s="398">
        <v>0</v>
      </c>
    </row>
    <row r="18221" spans="8:14">
      <c r="H18221" s="8">
        <v>18218</v>
      </c>
      <c r="I18221" s="396">
        <v>1.7350090995470399E-2</v>
      </c>
      <c r="J18221" s="396">
        <v>1.6849912169641604E-2</v>
      </c>
      <c r="K18221" s="52">
        <v>0.42063767474852748</v>
      </c>
      <c r="L18221" s="52">
        <v>0.43127111224333176</v>
      </c>
      <c r="M18221" s="398">
        <v>1.735009099546015E-2</v>
      </c>
      <c r="N18221" s="398">
        <v>0</v>
      </c>
    </row>
    <row r="18222" spans="8:14">
      <c r="H18222" s="8">
        <v>18219</v>
      </c>
      <c r="I18222" s="396">
        <v>1.7350090995470399E-2</v>
      </c>
      <c r="J18222" s="396">
        <v>1.6848987315798383E-2</v>
      </c>
      <c r="K18222" s="52">
        <v>0.42061768042392483</v>
      </c>
      <c r="L18222" s="52">
        <v>0.43127111224333176</v>
      </c>
      <c r="M18222" s="398">
        <v>1.7350090995500677E-2</v>
      </c>
      <c r="N18222" s="398">
        <v>0</v>
      </c>
    </row>
    <row r="18223" spans="8:14">
      <c r="H18223" s="8">
        <v>18220</v>
      </c>
      <c r="I18223" s="396">
        <v>1.7350090995470399E-2</v>
      </c>
      <c r="J18223" s="396">
        <v>1.6848062563475891E-2</v>
      </c>
      <c r="K18223" s="52">
        <v>0.42059768704971967</v>
      </c>
      <c r="L18223" s="52">
        <v>0.43127111224333176</v>
      </c>
      <c r="M18223" s="398">
        <v>1.7350090995541204E-2</v>
      </c>
      <c r="N18223" s="398">
        <v>0</v>
      </c>
    </row>
    <row r="18224" spans="8:14">
      <c r="H18224" s="8">
        <v>18221</v>
      </c>
      <c r="I18224" s="396">
        <v>1.7350090995470399E-2</v>
      </c>
      <c r="J18224" s="396">
        <v>1.6847137912657417E-2</v>
      </c>
      <c r="K18224" s="52">
        <v>0.42057769462586697</v>
      </c>
      <c r="L18224" s="52">
        <v>0.43127111224333176</v>
      </c>
      <c r="M18224" s="398">
        <v>1.735009099546015E-2</v>
      </c>
      <c r="N18224" s="398">
        <v>0</v>
      </c>
    </row>
    <row r="18225" spans="8:14">
      <c r="H18225" s="8">
        <v>18222</v>
      </c>
      <c r="I18225" s="396">
        <v>1.7350090995470399E-2</v>
      </c>
      <c r="J18225" s="396">
        <v>1.6846213363326239E-2</v>
      </c>
      <c r="K18225" s="52">
        <v>0.42055770315232155</v>
      </c>
      <c r="L18225" s="52">
        <v>0.43127111224333176</v>
      </c>
      <c r="M18225" s="398">
        <v>1.7350090995419627E-2</v>
      </c>
      <c r="N18225" s="398">
        <v>0</v>
      </c>
    </row>
    <row r="18226" spans="8:14">
      <c r="H18226" s="8">
        <v>18223</v>
      </c>
      <c r="I18226" s="396">
        <v>1.7350090995470399E-2</v>
      </c>
      <c r="J18226" s="396">
        <v>1.6845288915465662E-2</v>
      </c>
      <c r="K18226" s="52">
        <v>0.42053771262903811</v>
      </c>
      <c r="L18226" s="52">
        <v>0.43127111224333176</v>
      </c>
      <c r="M18226" s="398">
        <v>1.735009099546015E-2</v>
      </c>
      <c r="N18226" s="398">
        <v>0</v>
      </c>
    </row>
    <row r="18227" spans="8:14">
      <c r="H18227" s="8">
        <v>18224</v>
      </c>
      <c r="I18227" s="396">
        <v>1.7350090995470399E-2</v>
      </c>
      <c r="J18227" s="396">
        <v>1.6844364569058974E-2</v>
      </c>
      <c r="K18227" s="52">
        <v>0.42051772305597146</v>
      </c>
      <c r="L18227" s="52">
        <v>0.43127111224333176</v>
      </c>
      <c r="M18227" s="398">
        <v>1.7350090995500677E-2</v>
      </c>
      <c r="N18227" s="398">
        <v>0</v>
      </c>
    </row>
    <row r="18228" spans="8:14">
      <c r="H18228" s="8">
        <v>18225</v>
      </c>
      <c r="I18228" s="396">
        <v>1.7350090995470399E-2</v>
      </c>
      <c r="J18228" s="396">
        <v>1.6843440324089479E-2</v>
      </c>
      <c r="K18228" s="52">
        <v>0.42049773443307653</v>
      </c>
      <c r="L18228" s="52">
        <v>0.43127111224333176</v>
      </c>
      <c r="M18228" s="398">
        <v>1.7350090995500677E-2</v>
      </c>
      <c r="N18228" s="398">
        <v>0</v>
      </c>
    </row>
    <row r="18229" spans="8:14">
      <c r="H18229" s="8">
        <v>18226</v>
      </c>
      <c r="I18229" s="396">
        <v>1.7350090995470399E-2</v>
      </c>
      <c r="J18229" s="396">
        <v>1.684251618054048E-2</v>
      </c>
      <c r="K18229" s="52">
        <v>0.42047774676030819</v>
      </c>
      <c r="L18229" s="52">
        <v>0.43127111224333176</v>
      </c>
      <c r="M18229" s="398">
        <v>1.7350090995419627E-2</v>
      </c>
      <c r="N18229" s="398">
        <v>0</v>
      </c>
    </row>
    <row r="18230" spans="8:14">
      <c r="H18230" s="8">
        <v>18227</v>
      </c>
      <c r="I18230" s="396">
        <v>1.7350090995470399E-2</v>
      </c>
      <c r="J18230" s="396">
        <v>1.684159213839528E-2</v>
      </c>
      <c r="K18230" s="52">
        <v>0.42045776003762114</v>
      </c>
      <c r="L18230" s="52">
        <v>0.43127111224333176</v>
      </c>
      <c r="M18230" s="398">
        <v>1.7350090995500677E-2</v>
      </c>
      <c r="N18230" s="398">
        <v>0</v>
      </c>
    </row>
    <row r="18231" spans="8:14">
      <c r="H18231" s="8">
        <v>18228</v>
      </c>
      <c r="I18231" s="396">
        <v>1.7350090995470399E-2</v>
      </c>
      <c r="J18231" s="396">
        <v>1.6840668197637191E-2</v>
      </c>
      <c r="K18231" s="52">
        <v>0.42043777426497031</v>
      </c>
      <c r="L18231" s="52">
        <v>0.43127111224333176</v>
      </c>
      <c r="M18231" s="398">
        <v>1.7350090995500677E-2</v>
      </c>
      <c r="N18231" s="398">
        <v>0</v>
      </c>
    </row>
    <row r="18232" spans="8:14">
      <c r="H18232" s="8">
        <v>18229</v>
      </c>
      <c r="I18232" s="396">
        <v>1.7350090995470399E-2</v>
      </c>
      <c r="J18232" s="396">
        <v>1.6839744358249534E-2</v>
      </c>
      <c r="K18232" s="52">
        <v>0.42041778944231056</v>
      </c>
      <c r="L18232" s="52">
        <v>0.43127111224333176</v>
      </c>
      <c r="M18232" s="398">
        <v>1.735009099546015E-2</v>
      </c>
      <c r="N18232" s="398">
        <v>0</v>
      </c>
    </row>
    <row r="18233" spans="8:14">
      <c r="H18233" s="8">
        <v>18230</v>
      </c>
      <c r="I18233" s="396">
        <v>1.7350090995470399E-2</v>
      </c>
      <c r="J18233" s="396">
        <v>1.6838820620215619E-2</v>
      </c>
      <c r="K18233" s="52">
        <v>0.42039780556959677</v>
      </c>
      <c r="L18233" s="52">
        <v>0.43127111224333176</v>
      </c>
      <c r="M18233" s="398">
        <v>1.7350090995419627E-2</v>
      </c>
      <c r="N18233" s="398">
        <v>0</v>
      </c>
    </row>
    <row r="18234" spans="8:14">
      <c r="H18234" s="8">
        <v>18231</v>
      </c>
      <c r="I18234" s="396">
        <v>1.7350090995470399E-2</v>
      </c>
      <c r="J18234" s="396">
        <v>1.6837896983518775E-2</v>
      </c>
      <c r="K18234" s="52">
        <v>0.42037782264678364</v>
      </c>
      <c r="L18234" s="52">
        <v>0.43127111224333176</v>
      </c>
      <c r="M18234" s="398">
        <v>1.735009099546015E-2</v>
      </c>
      <c r="N18234" s="398">
        <v>0</v>
      </c>
    </row>
    <row r="18235" spans="8:14">
      <c r="H18235" s="8">
        <v>18232</v>
      </c>
      <c r="I18235" s="396">
        <v>1.7350090995470399E-2</v>
      </c>
      <c r="J18235" s="396">
        <v>1.683697344814232E-2</v>
      </c>
      <c r="K18235" s="52">
        <v>0.42035784067382609</v>
      </c>
      <c r="L18235" s="52">
        <v>0.43127111224333176</v>
      </c>
      <c r="M18235" s="398">
        <v>1.7350090995500677E-2</v>
      </c>
      <c r="N18235" s="398">
        <v>0</v>
      </c>
    </row>
    <row r="18236" spans="8:14">
      <c r="H18236" s="8">
        <v>18233</v>
      </c>
      <c r="I18236" s="396">
        <v>1.7350090995470399E-2</v>
      </c>
      <c r="J18236" s="396">
        <v>1.6836050014069584E-2</v>
      </c>
      <c r="K18236" s="52">
        <v>0.42033785965067894</v>
      </c>
      <c r="L18236" s="52">
        <v>0.43127111224333176</v>
      </c>
      <c r="M18236" s="398">
        <v>1.7350090995500677E-2</v>
      </c>
      <c r="N18236" s="398">
        <v>0</v>
      </c>
    </row>
    <row r="18237" spans="8:14">
      <c r="H18237" s="8">
        <v>18234</v>
      </c>
      <c r="I18237" s="396">
        <v>1.7350090995470399E-2</v>
      </c>
      <c r="J18237" s="396">
        <v>1.6835126681283907E-2</v>
      </c>
      <c r="K18237" s="52">
        <v>0.42031787957729716</v>
      </c>
      <c r="L18237" s="52">
        <v>0.43127111224333176</v>
      </c>
      <c r="M18237" s="398">
        <v>1.7350090995419627E-2</v>
      </c>
      <c r="N18237" s="398">
        <v>0</v>
      </c>
    </row>
    <row r="18238" spans="8:14">
      <c r="H18238" s="8">
        <v>18235</v>
      </c>
      <c r="I18238" s="396">
        <v>1.7350090995470399E-2</v>
      </c>
      <c r="J18238" s="396">
        <v>1.6834203449768617E-2</v>
      </c>
      <c r="K18238" s="52">
        <v>0.42029790045363546</v>
      </c>
      <c r="L18238" s="52">
        <v>0.43127111224333176</v>
      </c>
      <c r="M18238" s="398">
        <v>1.7350090995500677E-2</v>
      </c>
      <c r="N18238" s="398">
        <v>0</v>
      </c>
    </row>
    <row r="18239" spans="8:14">
      <c r="H18239" s="8">
        <v>18236</v>
      </c>
      <c r="I18239" s="396">
        <v>1.7350090995470399E-2</v>
      </c>
      <c r="J18239" s="396">
        <v>1.6833280319507062E-2</v>
      </c>
      <c r="K18239" s="52">
        <v>0.42027792227964877</v>
      </c>
      <c r="L18239" s="52">
        <v>0.43127111224333176</v>
      </c>
      <c r="M18239" s="398">
        <v>1.7350090995500677E-2</v>
      </c>
      <c r="N18239" s="398">
        <v>0</v>
      </c>
    </row>
    <row r="18240" spans="8:14">
      <c r="H18240" s="8">
        <v>18237</v>
      </c>
      <c r="I18240" s="396">
        <v>1.7350090995470399E-2</v>
      </c>
      <c r="J18240" s="396">
        <v>1.6832357290482578E-2</v>
      </c>
      <c r="K18240" s="52">
        <v>0.42025794505529201</v>
      </c>
      <c r="L18240" s="52">
        <v>0.43127111224333176</v>
      </c>
      <c r="M18240" s="398">
        <v>1.7350090995419627E-2</v>
      </c>
      <c r="N18240" s="398">
        <v>0</v>
      </c>
    </row>
    <row r="18241" spans="8:14">
      <c r="H18241" s="8">
        <v>18238</v>
      </c>
      <c r="I18241" s="396">
        <v>1.7350090995470399E-2</v>
      </c>
      <c r="J18241" s="396">
        <v>1.6831434362678515E-2</v>
      </c>
      <c r="K18241" s="52">
        <v>0.42023796878051989</v>
      </c>
      <c r="L18241" s="52">
        <v>0.43127111224333176</v>
      </c>
      <c r="M18241" s="398">
        <v>1.7350090995500677E-2</v>
      </c>
      <c r="N18241" s="398">
        <v>0</v>
      </c>
    </row>
    <row r="18242" spans="8:14">
      <c r="H18242" s="8">
        <v>18239</v>
      </c>
      <c r="I18242" s="396">
        <v>1.7350090995470399E-2</v>
      </c>
      <c r="J18242" s="396">
        <v>1.6830511536078226E-2</v>
      </c>
      <c r="K18242" s="52">
        <v>0.42021799345528738</v>
      </c>
      <c r="L18242" s="52">
        <v>0.43127111224333176</v>
      </c>
      <c r="M18242" s="398">
        <v>1.735009099546015E-2</v>
      </c>
      <c r="N18242" s="398">
        <v>0</v>
      </c>
    </row>
    <row r="18243" spans="8:14">
      <c r="H18243" s="8">
        <v>18240</v>
      </c>
      <c r="I18243" s="396">
        <v>1.7350090995470399E-2</v>
      </c>
      <c r="J18243" s="396">
        <v>1.6829588810665062E-2</v>
      </c>
      <c r="K18243" s="52">
        <v>0.42019801907954935</v>
      </c>
      <c r="L18243" s="52">
        <v>0.43127111224333176</v>
      </c>
      <c r="M18243" s="398">
        <v>1.735009099546015E-2</v>
      </c>
      <c r="N18243" s="398">
        <v>0</v>
      </c>
    </row>
    <row r="18244" spans="8:14">
      <c r="H18244" s="8">
        <v>18241</v>
      </c>
      <c r="I18244" s="396">
        <v>1.7350090995470399E-2</v>
      </c>
      <c r="J18244" s="396">
        <v>1.6828666186422384E-2</v>
      </c>
      <c r="K18244" s="52">
        <v>0.42017804565326056</v>
      </c>
      <c r="L18244" s="52">
        <v>0.43127111224333176</v>
      </c>
      <c r="M18244" s="398">
        <v>1.7350090995500677E-2</v>
      </c>
      <c r="N18244" s="398">
        <v>0</v>
      </c>
    </row>
    <row r="18245" spans="8:14">
      <c r="H18245" s="8">
        <v>18242</v>
      </c>
      <c r="I18245" s="396">
        <v>1.7350090995470399E-2</v>
      </c>
      <c r="J18245" s="396">
        <v>1.6827743663333557E-2</v>
      </c>
      <c r="K18245" s="52">
        <v>0.42015807317637599</v>
      </c>
      <c r="L18245" s="52">
        <v>0.43127111224333176</v>
      </c>
      <c r="M18245" s="398">
        <v>1.735009099546015E-2</v>
      </c>
      <c r="N18245" s="398">
        <v>0</v>
      </c>
    </row>
    <row r="18246" spans="8:14">
      <c r="H18246" s="8">
        <v>18243</v>
      </c>
      <c r="I18246" s="396">
        <v>1.7350090995470399E-2</v>
      </c>
      <c r="J18246" s="396">
        <v>1.6826821241381941E-2</v>
      </c>
      <c r="K18246" s="52">
        <v>0.42013810164885046</v>
      </c>
      <c r="L18246" s="52">
        <v>0.43127111224333176</v>
      </c>
      <c r="M18246" s="398">
        <v>1.7350090995500677E-2</v>
      </c>
      <c r="N18246" s="398">
        <v>0</v>
      </c>
    </row>
    <row r="18247" spans="8:14">
      <c r="H18247" s="8">
        <v>18244</v>
      </c>
      <c r="I18247" s="396">
        <v>1.7350090995470399E-2</v>
      </c>
      <c r="J18247" s="396">
        <v>1.6825898920550909E-2</v>
      </c>
      <c r="K18247" s="52">
        <v>0.420118131070639</v>
      </c>
      <c r="L18247" s="52">
        <v>0.43127111224333176</v>
      </c>
      <c r="M18247" s="398">
        <v>1.7350090995379101E-2</v>
      </c>
      <c r="N18247" s="398">
        <v>0</v>
      </c>
    </row>
    <row r="18248" spans="8:14">
      <c r="H18248" s="8">
        <v>18245</v>
      </c>
      <c r="I18248" s="396">
        <v>1.7350090995470399E-2</v>
      </c>
      <c r="J18248" s="396">
        <v>1.6824976700823828E-2</v>
      </c>
      <c r="K18248" s="52">
        <v>0.42009816144169621</v>
      </c>
      <c r="L18248" s="52">
        <v>0.43127111224333176</v>
      </c>
      <c r="M18248" s="398">
        <v>1.7350090995500677E-2</v>
      </c>
      <c r="N18248" s="398">
        <v>0</v>
      </c>
    </row>
    <row r="18249" spans="8:14">
      <c r="H18249" s="8">
        <v>18246</v>
      </c>
      <c r="I18249" s="396">
        <v>1.7350090995470399E-2</v>
      </c>
      <c r="J18249" s="396">
        <v>1.682405458218408E-2</v>
      </c>
      <c r="K18249" s="52">
        <v>0.42007819276197711</v>
      </c>
      <c r="L18249" s="52">
        <v>0.43127111224333176</v>
      </c>
      <c r="M18249" s="398">
        <v>1.735009099546015E-2</v>
      </c>
      <c r="N18249" s="398">
        <v>0</v>
      </c>
    </row>
    <row r="18250" spans="8:14">
      <c r="H18250" s="8">
        <v>18247</v>
      </c>
      <c r="I18250" s="396">
        <v>1.7350090995470399E-2</v>
      </c>
      <c r="J18250" s="396">
        <v>1.6823132564615047E-2</v>
      </c>
      <c r="K18250" s="52">
        <v>0.42005822503143658</v>
      </c>
      <c r="L18250" s="52">
        <v>0.43127111224333176</v>
      </c>
      <c r="M18250" s="398">
        <v>1.735009099546015E-2</v>
      </c>
      <c r="N18250" s="398">
        <v>0</v>
      </c>
    </row>
    <row r="18251" spans="8:14">
      <c r="H18251" s="8">
        <v>18248</v>
      </c>
      <c r="I18251" s="396">
        <v>1.7350090995470399E-2</v>
      </c>
      <c r="J18251" s="396">
        <v>1.6822210648100105E-2</v>
      </c>
      <c r="K18251" s="52">
        <v>0.42003825825002949</v>
      </c>
      <c r="L18251" s="52">
        <v>0.43127111224333176</v>
      </c>
      <c r="M18251" s="398">
        <v>1.7350090995500677E-2</v>
      </c>
      <c r="N18251" s="398">
        <v>0</v>
      </c>
    </row>
    <row r="18252" spans="8:14">
      <c r="H18252" s="8">
        <v>18249</v>
      </c>
      <c r="I18252" s="396">
        <v>1.7350090995470399E-2</v>
      </c>
      <c r="J18252" s="396">
        <v>1.6821288832622652E-2</v>
      </c>
      <c r="K18252" s="52">
        <v>0.42001829241771077</v>
      </c>
      <c r="L18252" s="52">
        <v>0.43127111224333176</v>
      </c>
      <c r="M18252" s="398">
        <v>1.735009099546015E-2</v>
      </c>
      <c r="N18252" s="398">
        <v>0</v>
      </c>
    </row>
    <row r="18253" spans="8:14">
      <c r="H18253" s="8">
        <v>18250</v>
      </c>
      <c r="I18253" s="396">
        <v>1.7350090995470399E-2</v>
      </c>
      <c r="J18253" s="396">
        <v>1.682036711816607E-2</v>
      </c>
      <c r="K18253" s="52">
        <v>0.41999832753443522</v>
      </c>
      <c r="L18253" s="52">
        <v>0.43127111224333176</v>
      </c>
      <c r="M18253" s="398">
        <v>1.7350090995500677E-2</v>
      </c>
      <c r="N18253" s="398">
        <v>0</v>
      </c>
    </row>
    <row r="18254" spans="8:14">
      <c r="H18254" s="8">
        <v>18251</v>
      </c>
      <c r="I18254" s="396">
        <v>1.7350090995470399E-2</v>
      </c>
      <c r="J18254" s="396">
        <v>1.6819445504713756E-2</v>
      </c>
      <c r="K18254" s="52">
        <v>0.41997836360015783</v>
      </c>
      <c r="L18254" s="52">
        <v>0.43127111224333176</v>
      </c>
      <c r="M18254" s="398">
        <v>1.735009099546015E-2</v>
      </c>
      <c r="N18254" s="398">
        <v>0</v>
      </c>
    </row>
    <row r="18255" spans="8:14">
      <c r="H18255" s="8">
        <v>18252</v>
      </c>
      <c r="I18255" s="396">
        <v>1.7350090995470399E-2</v>
      </c>
      <c r="J18255" s="396">
        <v>1.6818523992249111E-2</v>
      </c>
      <c r="K18255" s="52">
        <v>0.41995840061483342</v>
      </c>
      <c r="L18255" s="52">
        <v>0.43127111224333176</v>
      </c>
      <c r="M18255" s="398">
        <v>1.735009099546015E-2</v>
      </c>
      <c r="N18255" s="398">
        <v>0</v>
      </c>
    </row>
    <row r="18256" spans="8:14">
      <c r="H18256" s="8">
        <v>18253</v>
      </c>
      <c r="I18256" s="396">
        <v>1.7350090995470399E-2</v>
      </c>
      <c r="J18256" s="396">
        <v>1.6817602580755531E-2</v>
      </c>
      <c r="K18256" s="52">
        <v>0.41993843857841689</v>
      </c>
      <c r="L18256" s="52">
        <v>0.43127111224333176</v>
      </c>
      <c r="M18256" s="398">
        <v>1.735009099546015E-2</v>
      </c>
      <c r="N18256" s="398">
        <v>0</v>
      </c>
    </row>
    <row r="18257" spans="8:14">
      <c r="H18257" s="8">
        <v>18254</v>
      </c>
      <c r="I18257" s="396">
        <v>1.7350090995470399E-2</v>
      </c>
      <c r="J18257" s="396">
        <v>1.6816681270216433E-2</v>
      </c>
      <c r="K18257" s="52">
        <v>0.41991847749086314</v>
      </c>
      <c r="L18257" s="52">
        <v>0.43127111224333176</v>
      </c>
      <c r="M18257" s="398">
        <v>1.735009099546015E-2</v>
      </c>
      <c r="N18257" s="398">
        <v>0</v>
      </c>
    </row>
    <row r="18258" spans="8:14">
      <c r="H18258" s="8">
        <v>18255</v>
      </c>
      <c r="I18258" s="396">
        <v>1.7350090995470399E-2</v>
      </c>
      <c r="J18258" s="396">
        <v>1.6815760060615217E-2</v>
      </c>
      <c r="K18258" s="52">
        <v>0.41989851735212708</v>
      </c>
      <c r="L18258" s="52">
        <v>0.43127111224333176</v>
      </c>
      <c r="M18258" s="398">
        <v>1.735009099546015E-2</v>
      </c>
      <c r="N18258" s="398">
        <v>0</v>
      </c>
    </row>
    <row r="18259" spans="8:14">
      <c r="H18259" s="8">
        <v>18256</v>
      </c>
      <c r="I18259" s="396">
        <v>1.7350090995470399E-2</v>
      </c>
      <c r="J18259" s="396">
        <v>1.6814838951935293E-2</v>
      </c>
      <c r="K18259" s="52">
        <v>0.41987855816216357</v>
      </c>
      <c r="L18259" s="52">
        <v>0.43127111224333176</v>
      </c>
      <c r="M18259" s="398">
        <v>1.7350090995500677E-2</v>
      </c>
      <c r="N18259" s="398">
        <v>0</v>
      </c>
    </row>
    <row r="18260" spans="8:14">
      <c r="H18260" s="8">
        <v>18257</v>
      </c>
      <c r="I18260" s="396">
        <v>1.7350090995470399E-2</v>
      </c>
      <c r="J18260" s="396">
        <v>1.6813917944160092E-2</v>
      </c>
      <c r="K18260" s="52">
        <v>0.41985859992092756</v>
      </c>
      <c r="L18260" s="52">
        <v>0.43127111224333176</v>
      </c>
      <c r="M18260" s="398">
        <v>1.7350090995500677E-2</v>
      </c>
      <c r="N18260" s="398">
        <v>0</v>
      </c>
    </row>
    <row r="18261" spans="8:14">
      <c r="H18261" s="8">
        <v>18258</v>
      </c>
      <c r="I18261" s="396">
        <v>1.7350090995470399E-2</v>
      </c>
      <c r="J18261" s="396">
        <v>1.6812997037273018E-2</v>
      </c>
      <c r="K18261" s="52">
        <v>0.41983864262837395</v>
      </c>
      <c r="L18261" s="52">
        <v>0.43127111224333176</v>
      </c>
      <c r="M18261" s="398">
        <v>1.735009099546015E-2</v>
      </c>
      <c r="N18261" s="398">
        <v>0</v>
      </c>
    </row>
    <row r="18262" spans="8:14">
      <c r="H18262" s="8">
        <v>18259</v>
      </c>
      <c r="I18262" s="396">
        <v>1.7350090995470399E-2</v>
      </c>
      <c r="J18262" s="396">
        <v>1.6812076231257505E-2</v>
      </c>
      <c r="K18262" s="52">
        <v>0.41981868628445768</v>
      </c>
      <c r="L18262" s="52">
        <v>0.43127111224333176</v>
      </c>
      <c r="M18262" s="398">
        <v>1.7350090995419627E-2</v>
      </c>
      <c r="N18262" s="398">
        <v>0</v>
      </c>
    </row>
    <row r="18263" spans="8:14">
      <c r="H18263" s="8">
        <v>18260</v>
      </c>
      <c r="I18263" s="396">
        <v>1.7350090995470399E-2</v>
      </c>
      <c r="J18263" s="396">
        <v>1.6811155526096976E-2</v>
      </c>
      <c r="K18263" s="52">
        <v>0.41979873088913355</v>
      </c>
      <c r="L18263" s="52">
        <v>0.43127111224333176</v>
      </c>
      <c r="M18263" s="398">
        <v>1.7350090995500677E-2</v>
      </c>
      <c r="N18263" s="398">
        <v>0</v>
      </c>
    </row>
    <row r="18264" spans="8:14">
      <c r="H18264" s="8">
        <v>18261</v>
      </c>
      <c r="I18264" s="396">
        <v>1.7350090995470399E-2</v>
      </c>
      <c r="J18264" s="396">
        <v>1.6810234921774862E-2</v>
      </c>
      <c r="K18264" s="52">
        <v>0.41977877644235656</v>
      </c>
      <c r="L18264" s="52">
        <v>0.43127111224333176</v>
      </c>
      <c r="M18264" s="398">
        <v>1.735009099546015E-2</v>
      </c>
      <c r="N18264" s="398">
        <v>0</v>
      </c>
    </row>
    <row r="18265" spans="8:14">
      <c r="H18265" s="8">
        <v>18262</v>
      </c>
      <c r="I18265" s="396">
        <v>1.7350090995470399E-2</v>
      </c>
      <c r="J18265" s="396">
        <v>1.6809314418274601E-2</v>
      </c>
      <c r="K18265" s="52">
        <v>0.41975882294408157</v>
      </c>
      <c r="L18265" s="52">
        <v>0.43127111224333176</v>
      </c>
      <c r="M18265" s="398">
        <v>1.7350090995500677E-2</v>
      </c>
      <c r="N18265" s="398">
        <v>0</v>
      </c>
    </row>
    <row r="18266" spans="8:14">
      <c r="H18266" s="8"/>
      <c r="I18266" s="396"/>
      <c r="J18266" s="396"/>
      <c r="K18266" s="52"/>
      <c r="L18266" s="52"/>
      <c r="M18266" s="398"/>
      <c r="N18266" s="398"/>
    </row>
    <row r="18267" spans="8:14">
      <c r="H18267" s="8"/>
      <c r="I18267" s="396"/>
      <c r="J18267" s="396"/>
      <c r="K18267" s="52"/>
      <c r="L18267" s="52"/>
      <c r="M18267" s="398"/>
      <c r="N18267" s="398"/>
    </row>
    <row r="18268" spans="8:14">
      <c r="H18268" s="8"/>
      <c r="I18268" s="396"/>
      <c r="J18268" s="396"/>
      <c r="K18268" s="52"/>
      <c r="L18268" s="52"/>
      <c r="M18268" s="398"/>
      <c r="N18268" s="398"/>
    </row>
    <row r="18269" spans="8:14">
      <c r="H18269" s="8"/>
      <c r="I18269" s="396"/>
      <c r="J18269" s="396"/>
      <c r="K18269" s="52"/>
      <c r="L18269" s="52"/>
      <c r="M18269" s="398"/>
      <c r="N18269" s="398"/>
    </row>
  </sheetData>
  <mergeCells count="5">
    <mergeCell ref="A1:D1"/>
    <mergeCell ref="E1:F1"/>
    <mergeCell ref="I1:J1"/>
    <mergeCell ref="K1:L1"/>
    <mergeCell ref="M1:N1"/>
  </mergeCells>
  <pageMargins left="0.7" right="0.7" top="0.75" bottom="0.75" header="0.3" footer="0.3"/>
  <drawing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98C26A-AECE-40C6-BD68-EDB946FF2DE2}">
  <dimension ref="A1:AC25"/>
  <sheetViews>
    <sheetView zoomScale="70" zoomScaleNormal="70" workbookViewId="0">
      <selection activeCell="B15" sqref="B15"/>
    </sheetView>
  </sheetViews>
  <sheetFormatPr defaultRowHeight="14.4"/>
  <cols>
    <col min="2" max="2" width="11.44140625" customWidth="1"/>
    <col min="3" max="3" width="15.109375" customWidth="1"/>
    <col min="19" max="19" width="14.5546875" bestFit="1" customWidth="1"/>
    <col min="20" max="20" width="12.33203125" bestFit="1" customWidth="1"/>
  </cols>
  <sheetData>
    <row r="1" spans="1:29">
      <c r="A1" s="9" t="s">
        <v>160</v>
      </c>
    </row>
    <row r="3" spans="1:29">
      <c r="A3" t="s">
        <v>169</v>
      </c>
      <c r="B3">
        <v>95</v>
      </c>
      <c r="Q3" s="212"/>
      <c r="R3" s="212"/>
      <c r="S3" s="212"/>
      <c r="T3" s="212"/>
      <c r="U3" s="212"/>
      <c r="V3" s="212"/>
      <c r="W3" s="212"/>
      <c r="X3" s="212"/>
    </row>
    <row r="4" spans="1:29">
      <c r="A4" t="s">
        <v>161</v>
      </c>
      <c r="B4">
        <v>1.1000000000000001</v>
      </c>
      <c r="Q4" s="212"/>
      <c r="R4" s="212"/>
      <c r="S4" s="212"/>
      <c r="T4" s="212"/>
      <c r="U4" s="212"/>
      <c r="V4" s="212"/>
      <c r="W4" s="212"/>
      <c r="X4" s="212"/>
    </row>
    <row r="5" spans="1:29" ht="8.4" customHeight="1">
      <c r="A5" t="s">
        <v>162</v>
      </c>
      <c r="B5">
        <f>1/B4</f>
        <v>0.90909090909090906</v>
      </c>
      <c r="Q5" s="212"/>
      <c r="R5" s="212"/>
      <c r="S5" s="212"/>
      <c r="T5" s="212"/>
      <c r="U5" s="212"/>
      <c r="V5" s="212"/>
      <c r="W5" s="212"/>
      <c r="X5" s="212"/>
    </row>
    <row r="6" spans="1:29" ht="6" hidden="1" customHeight="1">
      <c r="A6" t="s">
        <v>164</v>
      </c>
      <c r="B6">
        <f>1/12</f>
        <v>8.3333333333333329E-2</v>
      </c>
      <c r="Q6" s="212"/>
      <c r="R6" s="212"/>
      <c r="S6" s="212"/>
      <c r="T6" s="212"/>
      <c r="U6" s="212"/>
      <c r="V6" s="212"/>
      <c r="W6" s="212"/>
      <c r="X6" s="212"/>
    </row>
    <row r="7" spans="1:29" hidden="1">
      <c r="A7" t="s">
        <v>165</v>
      </c>
      <c r="B7">
        <v>0.03</v>
      </c>
      <c r="Q7" s="212"/>
      <c r="R7" s="212"/>
      <c r="S7" s="212"/>
      <c r="T7" s="212"/>
      <c r="U7" s="212"/>
      <c r="V7" s="212"/>
      <c r="W7" s="212"/>
      <c r="X7" s="212"/>
    </row>
    <row r="8" spans="1:29" hidden="1">
      <c r="A8" t="s">
        <v>163</v>
      </c>
      <c r="B8">
        <f>EXP(B6*B7)</f>
        <v>1.0025031276057952</v>
      </c>
      <c r="Q8" s="212"/>
      <c r="R8" s="212"/>
      <c r="S8" s="212"/>
      <c r="T8" s="212"/>
      <c r="U8" s="212"/>
      <c r="V8" s="212"/>
      <c r="W8" s="212"/>
      <c r="X8" s="212"/>
    </row>
    <row r="9" spans="1:29" hidden="1">
      <c r="A9" t="s">
        <v>166</v>
      </c>
      <c r="B9" s="10">
        <f>(B4/B8)*(B8-B5)/(B4-B5)</f>
        <v>0.53688840648949487</v>
      </c>
      <c r="C9" t="s">
        <v>171</v>
      </c>
      <c r="Q9" s="212"/>
      <c r="R9" s="212"/>
      <c r="S9" s="212"/>
      <c r="T9" s="212"/>
      <c r="U9" s="212"/>
      <c r="V9" s="212"/>
      <c r="W9" s="212"/>
      <c r="X9" s="212"/>
    </row>
    <row r="10" spans="1:29" hidden="1">
      <c r="A10" t="s">
        <v>167</v>
      </c>
      <c r="B10">
        <f>1-B9</f>
        <v>0.46311159351050513</v>
      </c>
      <c r="C10" t="s">
        <v>170</v>
      </c>
      <c r="K10" t="s">
        <v>188</v>
      </c>
      <c r="Q10" s="212"/>
      <c r="R10" s="212"/>
      <c r="S10" s="212"/>
      <c r="T10" s="212"/>
      <c r="U10" s="212"/>
      <c r="V10" s="212"/>
      <c r="W10" s="212"/>
      <c r="X10" s="212"/>
    </row>
    <row r="11" spans="1:29">
      <c r="A11" t="s">
        <v>74</v>
      </c>
      <c r="B11">
        <v>10</v>
      </c>
      <c r="K11">
        <f>N12-B12*M12</f>
        <v>11.145637876085324</v>
      </c>
      <c r="Q11" t="s">
        <v>235</v>
      </c>
      <c r="S11" t="s">
        <v>241</v>
      </c>
    </row>
    <row r="12" spans="1:29">
      <c r="A12" t="s">
        <v>23</v>
      </c>
      <c r="B12">
        <v>98</v>
      </c>
      <c r="I12" t="s">
        <v>186</v>
      </c>
      <c r="J12" s="10" cm="1">
        <f t="array" ref="J12">SUM(_xlfn.ANCHORARRAY(J15)*_xlfn.ANCHORARRAY($C$15))*$B$3</f>
        <v>1.0000000000000002</v>
      </c>
      <c r="K12" s="10" cm="1">
        <f t="array" ref="K12">SUM(_xlfn.ANCHORARRAY(K15)*_xlfn.ANCHORARRAY($C$15))*$B$3</f>
        <v>11.145637876085312</v>
      </c>
      <c r="L12" s="10" cm="1">
        <f t="array" ref="L12">SUM(_xlfn.ANCHORARRAY(L15)*_xlfn.ANCHORARRAY($C$15))*$B$3</f>
        <v>11.726009254861857</v>
      </c>
      <c r="M12" s="10" cm="1">
        <f t="array" ref="M12">SUM(_xlfn.ANCHORARRAY(M15)*_xlfn.ANCHORARRAY($C$15))*$B$3</f>
        <v>0.34225936441826466</v>
      </c>
      <c r="N12" s="10" cm="1">
        <f t="array" ref="N12">SUM(_xlfn.ANCHORARRAY(N15)*_xlfn.ANCHORARRAY($C$15))*$B$3</f>
        <v>44.687055589075257</v>
      </c>
      <c r="O12" s="10" cm="1">
        <f t="array" ref="O12">SUM(_xlfn.ANCHORARRAY(O15)*_xlfn.ANCHORARRAY($C$15))*$B$3</f>
        <v>0.23832559745046197</v>
      </c>
      <c r="Q12" s="10" cm="1">
        <f t="array" ref="Q12">SUM(_xlfn.ANCHORARRAY(Q15)*_xlfn.ANCHORARRAY(C15))</f>
        <v>1.0000000000000002</v>
      </c>
      <c r="S12" t="s">
        <v>242</v>
      </c>
      <c r="T12" s="10">
        <v>1</v>
      </c>
    </row>
    <row r="13" spans="1:29">
      <c r="B13" t="s">
        <v>173</v>
      </c>
      <c r="C13">
        <f>SUM(_xlfn.ANCHORARRAY(C15))</f>
        <v>1.0000000000000002</v>
      </c>
      <c r="D13" s="213" t="s">
        <v>174</v>
      </c>
      <c r="E13" s="213"/>
      <c r="F13" s="213"/>
      <c r="G13" s="213"/>
      <c r="H13" s="213"/>
      <c r="I13" s="8"/>
      <c r="J13" s="213" t="s">
        <v>179</v>
      </c>
      <c r="K13" s="213"/>
      <c r="L13" s="213"/>
      <c r="M13" s="213"/>
      <c r="S13" t="s">
        <v>239</v>
      </c>
      <c r="T13" s="10" cm="1">
        <f t="array" ref="T13">SUM(_xlfn.ANCHORARRAY(T15)*_xlfn.ANCHORARRAY(S15))*T12</f>
        <v>11.145637876085313</v>
      </c>
    </row>
    <row r="14" spans="1:29" ht="28.8">
      <c r="A14" t="s">
        <v>168</v>
      </c>
      <c r="B14" s="171" t="s">
        <v>181</v>
      </c>
      <c r="C14" t="s">
        <v>172</v>
      </c>
      <c r="D14" t="s">
        <v>180</v>
      </c>
      <c r="E14" t="s">
        <v>175</v>
      </c>
      <c r="F14" t="s">
        <v>176</v>
      </c>
      <c r="G14" t="s">
        <v>177</v>
      </c>
      <c r="H14" t="s">
        <v>178</v>
      </c>
      <c r="I14" t="s">
        <v>193</v>
      </c>
      <c r="J14" t="s">
        <v>187</v>
      </c>
      <c r="K14" t="s">
        <v>182</v>
      </c>
      <c r="L14" t="s">
        <v>183</v>
      </c>
      <c r="M14" t="s">
        <v>184</v>
      </c>
      <c r="N14" t="s">
        <v>185</v>
      </c>
      <c r="O14" t="s">
        <v>194</v>
      </c>
      <c r="Q14" t="s">
        <v>238</v>
      </c>
      <c r="S14" t="s">
        <v>237</v>
      </c>
      <c r="T14" t="s">
        <v>240</v>
      </c>
    </row>
    <row r="15" spans="1:29">
      <c r="A15" cm="1">
        <f t="array" ref="A15:A25">_xlfn.SEQUENCE(B11+1,1,0,1)</f>
        <v>0</v>
      </c>
      <c r="B15" s="10" cm="1">
        <f t="array" ref="B15:B25">_xlfn.BYROW(_xlfn.ANCHORARRAY(A15),_xlfn.LAMBDA(_xlpm.up,B3*(B4^_xlpm.up)*B5^(B11-_xlpm.up)))</f>
        <v>36.626612495805496</v>
      </c>
      <c r="C15" s="10" cm="1">
        <f t="array" ref="C15:C25">_xlfn.BINOM.DIST(_xlfn.ANCHORARRAY(A15), B11, B9, FALSE)</f>
        <v>4.5379168339942011E-4</v>
      </c>
      <c r="D15" s="10" cm="1">
        <f t="array" ref="D15:D25">_xlfn.SEQUENCE(B11+1, 1, B8^B11,0)</f>
        <v>1.0253151205244295</v>
      </c>
      <c r="E15" s="10" cm="1">
        <f t="array" ref="E15:E25">IF(_xlfn.ANCHORARRAY($B$15)&lt;=$B$12,0,_xlfn.ANCHORARRAY($B$15)-$B$12)</f>
        <v>0</v>
      </c>
      <c r="F15" s="10" cm="1">
        <f t="array" ref="F15:F25">IF(_xlfn.ANCHORARRAY($B$15)&gt;=$B$12,0,$B$12-_xlfn.ANCHORARRAY($B$15))</f>
        <v>61.373387504194504</v>
      </c>
      <c r="G15" s="10" cm="1">
        <f t="array" ref="G15:G25">IF(_xlfn.ANCHORARRAY($B$15)&gt;$B$12,1,0)</f>
        <v>0</v>
      </c>
      <c r="H15" s="10" cm="1">
        <f t="array" ref="H15:H25">IF(_xlfn.ANCHORARRAY($B$15)&gt;=$B$12,_xlfn.ANCHORARRAY($B$15),0)</f>
        <v>0</v>
      </c>
      <c r="I15" s="10" cm="1">
        <f t="array" ref="I15:I25">ABS(LN(_xlfn.ANCHORARRAY(B15)/B12))</f>
        <v>0.98419238511328022</v>
      </c>
      <c r="J15" s="10" cm="1">
        <f t="array" ref="J15:J25">_xlfn.ANCHORARRAY(D15)/_xlfn.ANCHORARRAY($B$15)</f>
        <v>2.7993719611439614E-2</v>
      </c>
      <c r="K15" s="10" cm="1">
        <f t="array" ref="K15:K25">_xlfn.ANCHORARRAY(E15)/_xlfn.ANCHORARRAY($B$15)</f>
        <v>0</v>
      </c>
      <c r="L15" s="10" cm="1">
        <f t="array" ref="L15:L25">_xlfn.ANCHORARRAY(F15)/_xlfn.ANCHORARRAY($B$15)</f>
        <v>1.6756501167347384</v>
      </c>
      <c r="M15" s="10" cm="1">
        <f t="array" ref="M15:M25">_xlfn.ANCHORARRAY(G15)/_xlfn.ANCHORARRAY($B$15)</f>
        <v>0</v>
      </c>
      <c r="N15" s="10" cm="1">
        <f t="array" ref="N15:N25">_xlfn.ANCHORARRAY(H15)/_xlfn.ANCHORARRAY($B$15)</f>
        <v>0</v>
      </c>
      <c r="O15" s="17" cm="1">
        <f t="array" ref="O15:O25">_xlfn.ANCHORARRAY(I15)/_xlfn.ANCHORARRAY(B15)</f>
        <v>2.6870963980793763E-2</v>
      </c>
      <c r="Q15" s="10" cm="1">
        <f t="array" ref="Q15:Q25">_xlfn.ANCHORARRAY(D15)*B3/(_xlfn.ANCHORARRAY(B15)*1)</f>
        <v>2.6594033630867635</v>
      </c>
      <c r="S15" s="10" cm="1">
        <f t="array" ref="S15:S25">_xlfn.ANCHORARRAY(C15)*_xlfn.ANCHORARRAY(Q15)</f>
        <v>1.2068151289732216E-3</v>
      </c>
      <c r="T15" s="10" cm="1">
        <f t="array" ref="T15:T25">_xlfn.ANCHORARRAY(E15)/_xlfn.ANCHORARRAY(D15)</f>
        <v>0</v>
      </c>
      <c r="V15" s="212" t="s">
        <v>243</v>
      </c>
      <c r="W15" s="212"/>
      <c r="X15" s="212"/>
      <c r="Y15" s="212"/>
      <c r="Z15" s="212"/>
      <c r="AA15" s="212"/>
      <c r="AB15" s="212"/>
      <c r="AC15" s="212"/>
    </row>
    <row r="16" spans="1:29">
      <c r="A16">
        <v>1</v>
      </c>
      <c r="B16">
        <v>44.318201119924659</v>
      </c>
      <c r="C16">
        <v>5.2608377158446899E-3</v>
      </c>
      <c r="D16">
        <v>1.0253151205244295</v>
      </c>
      <c r="E16">
        <v>0</v>
      </c>
      <c r="F16">
        <v>53.681798880075341</v>
      </c>
      <c r="G16">
        <v>0</v>
      </c>
      <c r="H16">
        <v>0</v>
      </c>
      <c r="I16">
        <v>0.79357202550463035</v>
      </c>
      <c r="J16">
        <v>2.3135305463999677E-2</v>
      </c>
      <c r="K16">
        <v>0</v>
      </c>
      <c r="L16">
        <v>1.2112810882105272</v>
      </c>
      <c r="M16">
        <v>0</v>
      </c>
      <c r="N16">
        <v>0</v>
      </c>
      <c r="O16">
        <v>1.7906232776850113E-2</v>
      </c>
      <c r="Q16">
        <v>2.1978540190799691</v>
      </c>
      <c r="S16">
        <v>1.1562553317496737E-2</v>
      </c>
      <c r="T16">
        <v>0</v>
      </c>
      <c r="V16" s="212"/>
      <c r="W16" s="212"/>
      <c r="X16" s="212"/>
      <c r="Y16" s="212"/>
      <c r="Z16" s="212"/>
      <c r="AA16" s="212"/>
      <c r="AB16" s="212"/>
      <c r="AC16" s="212"/>
    </row>
    <row r="17" spans="1:29">
      <c r="A17">
        <v>2</v>
      </c>
      <c r="B17">
        <v>53.625023355108837</v>
      </c>
      <c r="C17">
        <v>2.7445161553659735E-2</v>
      </c>
      <c r="D17">
        <v>1.0253151205244295</v>
      </c>
      <c r="E17">
        <v>0</v>
      </c>
      <c r="F17">
        <v>44.374976644891163</v>
      </c>
      <c r="G17">
        <v>0</v>
      </c>
      <c r="H17">
        <v>0</v>
      </c>
      <c r="I17">
        <v>0.60295166589598048</v>
      </c>
      <c r="J17">
        <v>1.9120087160330312E-2</v>
      </c>
      <c r="K17">
        <v>0</v>
      </c>
      <c r="L17">
        <v>0.82750503157894806</v>
      </c>
      <c r="M17">
        <v>0</v>
      </c>
      <c r="N17">
        <v>0</v>
      </c>
      <c r="O17">
        <v>1.1243849012487889E-2</v>
      </c>
      <c r="Q17">
        <v>1.8164082802313797</v>
      </c>
      <c r="S17">
        <v>4.9851618698355457E-2</v>
      </c>
      <c r="T17">
        <v>0</v>
      </c>
      <c r="V17" s="212"/>
      <c r="W17" s="212"/>
      <c r="X17" s="212"/>
      <c r="Y17" s="212"/>
      <c r="Z17" s="212"/>
      <c r="AA17" s="212"/>
      <c r="AB17" s="212"/>
      <c r="AC17" s="212"/>
    </row>
    <row r="18" spans="1:29">
      <c r="A18">
        <v>3</v>
      </c>
      <c r="B18">
        <v>64.886278259681703</v>
      </c>
      <c r="C18">
        <v>8.4846297718129418E-2</v>
      </c>
      <c r="D18">
        <v>1.0253151205244295</v>
      </c>
      <c r="E18">
        <v>0</v>
      </c>
      <c r="F18">
        <v>33.113721740318297</v>
      </c>
      <c r="G18">
        <v>0</v>
      </c>
      <c r="H18">
        <v>0</v>
      </c>
      <c r="I18">
        <v>0.41233130628733072</v>
      </c>
      <c r="J18">
        <v>1.5801724925892817E-2</v>
      </c>
      <c r="K18">
        <v>0</v>
      </c>
      <c r="L18">
        <v>0.51033473684210562</v>
      </c>
      <c r="M18">
        <v>0</v>
      </c>
      <c r="N18">
        <v>0</v>
      </c>
      <c r="O18">
        <v>6.354676479318748E-3</v>
      </c>
      <c r="Q18">
        <v>1.5011638679598176</v>
      </c>
      <c r="S18">
        <v>0.12736819646461742</v>
      </c>
      <c r="T18">
        <v>0</v>
      </c>
      <c r="V18" s="212"/>
      <c r="W18" s="212"/>
      <c r="X18" s="212"/>
      <c r="Y18" s="212"/>
      <c r="Z18" s="212"/>
      <c r="AA18" s="212"/>
      <c r="AB18" s="212"/>
      <c r="AC18" s="212"/>
    </row>
    <row r="19" spans="1:29">
      <c r="A19">
        <v>4</v>
      </c>
      <c r="B19">
        <v>78.512396694214871</v>
      </c>
      <c r="C19">
        <v>0.17213505314767361</v>
      </c>
      <c r="D19">
        <v>1.0253151205244295</v>
      </c>
      <c r="E19">
        <v>0</v>
      </c>
      <c r="F19">
        <v>19.487603305785129</v>
      </c>
      <c r="G19">
        <v>0</v>
      </c>
      <c r="H19">
        <v>0</v>
      </c>
      <c r="I19">
        <v>0.22171094667868085</v>
      </c>
      <c r="J19">
        <v>1.3059276798258523E-2</v>
      </c>
      <c r="K19">
        <v>0</v>
      </c>
      <c r="L19">
        <v>0.24821052631578955</v>
      </c>
      <c r="M19">
        <v>0</v>
      </c>
      <c r="N19">
        <v>0</v>
      </c>
      <c r="O19">
        <v>2.8238973208547773E-3</v>
      </c>
      <c r="Q19">
        <v>1.2406312958345598</v>
      </c>
      <c r="S19">
        <v>0.21355613404514912</v>
      </c>
      <c r="T19">
        <v>0</v>
      </c>
      <c r="V19" s="212"/>
      <c r="W19" s="212"/>
      <c r="X19" s="212"/>
      <c r="Y19" s="212"/>
      <c r="Z19" s="212"/>
      <c r="AA19" s="212"/>
      <c r="AB19" s="212"/>
      <c r="AC19" s="212"/>
    </row>
    <row r="20" spans="1:29">
      <c r="A20">
        <v>5</v>
      </c>
      <c r="B20">
        <v>95.000000000000014</v>
      </c>
      <c r="C20">
        <v>0.23946879934892223</v>
      </c>
      <c r="D20">
        <v>1.0253151205244295</v>
      </c>
      <c r="E20">
        <v>0</v>
      </c>
      <c r="F20">
        <v>2.9999999999999858</v>
      </c>
      <c r="G20">
        <v>0</v>
      </c>
      <c r="H20">
        <v>0</v>
      </c>
      <c r="I20">
        <v>3.109058707003089E-2</v>
      </c>
      <c r="J20">
        <v>1.0792790742362415E-2</v>
      </c>
      <c r="K20">
        <v>0</v>
      </c>
      <c r="L20">
        <v>3.1578947368420901E-2</v>
      </c>
      <c r="M20">
        <v>0</v>
      </c>
      <c r="N20">
        <v>0</v>
      </c>
      <c r="O20">
        <v>3.2726933757927247E-4</v>
      </c>
      <c r="Q20">
        <v>1.0253151205244295</v>
      </c>
      <c r="S20">
        <v>0.24553098086628064</v>
      </c>
      <c r="T20">
        <v>0</v>
      </c>
      <c r="V20" s="212"/>
      <c r="W20" s="212"/>
      <c r="X20" s="212"/>
      <c r="Y20" s="212"/>
      <c r="Z20" s="212"/>
      <c r="AA20" s="212"/>
      <c r="AB20" s="212"/>
      <c r="AC20" s="212"/>
    </row>
    <row r="21" spans="1:29">
      <c r="A21">
        <v>6</v>
      </c>
      <c r="B21">
        <v>114.95000000000003</v>
      </c>
      <c r="C21">
        <v>0.23134816728119581</v>
      </c>
      <c r="D21">
        <v>1.0253151205244295</v>
      </c>
      <c r="E21">
        <v>16.950000000000031</v>
      </c>
      <c r="F21">
        <v>0</v>
      </c>
      <c r="G21">
        <v>1</v>
      </c>
      <c r="H21">
        <v>114.95000000000003</v>
      </c>
      <c r="I21">
        <v>0.15952977253861883</v>
      </c>
      <c r="J21">
        <v>8.9196617705474494E-3</v>
      </c>
      <c r="K21">
        <v>0.14745541539799936</v>
      </c>
      <c r="L21">
        <v>0</v>
      </c>
      <c r="M21">
        <v>8.6994345367551081E-3</v>
      </c>
      <c r="N21">
        <v>1</v>
      </c>
      <c r="O21">
        <v>1.3878188128631473E-3</v>
      </c>
      <c r="Q21">
        <v>0.84736786820200771</v>
      </c>
      <c r="S21">
        <v>0.19603700332150836</v>
      </c>
      <c r="T21">
        <v>16.531503008880257</v>
      </c>
      <c r="V21" s="212"/>
      <c r="W21" s="212"/>
      <c r="X21" s="212"/>
      <c r="Y21" s="212"/>
      <c r="Z21" s="212"/>
      <c r="AA21" s="212"/>
      <c r="AB21" s="212"/>
      <c r="AC21" s="212"/>
    </row>
    <row r="22" spans="1:29">
      <c r="A22">
        <v>7</v>
      </c>
      <c r="B22">
        <v>139.08950000000007</v>
      </c>
      <c r="C22">
        <v>0.1532591411368189</v>
      </c>
      <c r="D22">
        <v>1.0253151205244295</v>
      </c>
      <c r="E22">
        <v>41.089500000000072</v>
      </c>
      <c r="F22">
        <v>0</v>
      </c>
      <c r="G22">
        <v>1</v>
      </c>
      <c r="H22">
        <v>139.08950000000007</v>
      </c>
      <c r="I22">
        <v>0.35015013214726887</v>
      </c>
      <c r="J22">
        <v>7.3716212979730968E-3</v>
      </c>
      <c r="K22">
        <v>0.29541769867603268</v>
      </c>
      <c r="L22">
        <v>0</v>
      </c>
      <c r="M22">
        <v>7.1896153196323196E-3</v>
      </c>
      <c r="N22">
        <v>1</v>
      </c>
      <c r="O22">
        <v>2.5174447542572853E-3</v>
      </c>
      <c r="Q22">
        <v>0.70030402330744423</v>
      </c>
      <c r="S22">
        <v>0.10732799314675771</v>
      </c>
      <c r="T22">
        <v>40.074996630288219</v>
      </c>
      <c r="V22" s="212"/>
      <c r="W22" s="212"/>
      <c r="X22" s="212"/>
      <c r="Y22" s="212"/>
      <c r="Z22" s="212"/>
      <c r="AA22" s="212"/>
      <c r="AB22" s="212"/>
      <c r="AC22" s="212"/>
    </row>
    <row r="23" spans="1:29">
      <c r="A23">
        <v>8</v>
      </c>
      <c r="B23">
        <v>168.29829500000008</v>
      </c>
      <c r="C23">
        <v>6.6627885064241651E-2</v>
      </c>
      <c r="D23">
        <v>1.0253151205244295</v>
      </c>
      <c r="E23">
        <v>70.298295000000081</v>
      </c>
      <c r="F23">
        <v>0</v>
      </c>
      <c r="G23">
        <v>1</v>
      </c>
      <c r="H23">
        <v>168.29829500000008</v>
      </c>
      <c r="I23">
        <v>0.54077049175591863</v>
      </c>
      <c r="J23">
        <v>6.0922490065893359E-3</v>
      </c>
      <c r="K23">
        <v>0.41770057741820882</v>
      </c>
      <c r="L23">
        <v>0</v>
      </c>
      <c r="M23">
        <v>5.9418308426713385E-3</v>
      </c>
      <c r="N23">
        <v>1</v>
      </c>
      <c r="O23">
        <v>3.2131667867218642E-3</v>
      </c>
      <c r="Q23">
        <v>0.57876365562598697</v>
      </c>
      <c r="S23">
        <v>3.8561798326408596E-2</v>
      </c>
      <c r="T23">
        <v>68.56262391219181</v>
      </c>
      <c r="V23" s="212"/>
      <c r="W23" s="212"/>
      <c r="X23" s="212"/>
      <c r="Y23" s="212"/>
      <c r="Z23" s="212"/>
      <c r="AA23" s="212"/>
      <c r="AB23" s="212"/>
      <c r="AC23" s="212"/>
    </row>
    <row r="24" spans="1:29">
      <c r="A24">
        <v>9</v>
      </c>
      <c r="B24">
        <v>203.64093695000014</v>
      </c>
      <c r="C24">
        <v>1.7164924077896108E-2</v>
      </c>
      <c r="D24">
        <v>1.0253151205244295</v>
      </c>
      <c r="E24">
        <v>105.64093695000014</v>
      </c>
      <c r="F24">
        <v>0</v>
      </c>
      <c r="G24">
        <v>1</v>
      </c>
      <c r="H24">
        <v>203.64093695000014</v>
      </c>
      <c r="I24">
        <v>0.7313908513645685</v>
      </c>
      <c r="J24">
        <v>5.0349165343713514E-3</v>
      </c>
      <c r="K24">
        <v>0.51876080778364375</v>
      </c>
      <c r="L24">
        <v>0</v>
      </c>
      <c r="M24">
        <v>4.9106040022077165E-3</v>
      </c>
      <c r="N24">
        <v>1</v>
      </c>
      <c r="O24">
        <v>3.5915708418889592E-3</v>
      </c>
      <c r="Q24">
        <v>0.47831707076527841</v>
      </c>
      <c r="S24">
        <v>8.2102762048476639E-3</v>
      </c>
      <c r="T24">
        <v>103.0326529232952</v>
      </c>
      <c r="V24" s="212"/>
      <c r="W24" s="212"/>
      <c r="X24" s="212"/>
      <c r="Y24" s="212"/>
      <c r="Z24" s="212"/>
      <c r="AA24" s="212"/>
      <c r="AB24" s="212"/>
      <c r="AC24" s="212"/>
    </row>
    <row r="25" spans="1:29">
      <c r="A25">
        <v>10</v>
      </c>
      <c r="B25">
        <v>246.40553370950019</v>
      </c>
      <c r="C25">
        <v>1.9899412722186086E-3</v>
      </c>
      <c r="D25">
        <v>1.0253151205244295</v>
      </c>
      <c r="E25">
        <v>148.40553370950019</v>
      </c>
      <c r="F25">
        <v>0</v>
      </c>
      <c r="G25">
        <v>1</v>
      </c>
      <c r="H25">
        <v>246.40553370950019</v>
      </c>
      <c r="I25">
        <v>0.92201121097321825</v>
      </c>
      <c r="J25">
        <v>4.1610880449350005E-3</v>
      </c>
      <c r="K25">
        <v>0.6022816593253254</v>
      </c>
      <c r="L25">
        <v>0</v>
      </c>
      <c r="M25">
        <v>4.0583504150476998E-3</v>
      </c>
      <c r="N25">
        <v>1</v>
      </c>
      <c r="O25">
        <v>3.7418445807317923E-3</v>
      </c>
      <c r="Q25">
        <v>0.39530336426882506</v>
      </c>
      <c r="S25">
        <v>7.866304796054018E-4</v>
      </c>
      <c r="T25">
        <v>144.74138802673031</v>
      </c>
      <c r="V25" s="212"/>
      <c r="W25" s="212"/>
      <c r="X25" s="212"/>
      <c r="Y25" s="212"/>
      <c r="Z25" s="212"/>
      <c r="AA25" s="212"/>
      <c r="AB25" s="212"/>
      <c r="AC25" s="212"/>
    </row>
  </sheetData>
  <mergeCells count="4">
    <mergeCell ref="V15:AC25"/>
    <mergeCell ref="J13:M13"/>
    <mergeCell ref="D13:H13"/>
    <mergeCell ref="Q3:X10"/>
  </mergeCell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3E45A7-D954-481B-9C25-635E31E4C321}">
  <dimension ref="B2:R1046"/>
  <sheetViews>
    <sheetView topLeftCell="D13" workbookViewId="0">
      <selection activeCell="M20" sqref="M20"/>
    </sheetView>
  </sheetViews>
  <sheetFormatPr defaultRowHeight="14.4"/>
  <cols>
    <col min="3" max="3" width="14.21875" customWidth="1"/>
    <col min="4" max="4" width="12" bestFit="1" customWidth="1"/>
    <col min="5" max="5" width="11.5546875" customWidth="1"/>
    <col min="6" max="6" width="14.109375" customWidth="1"/>
    <col min="7" max="7" width="12" bestFit="1" customWidth="1"/>
    <col min="8" max="8" width="19.33203125" customWidth="1"/>
    <col min="10" max="10" width="11.77734375" customWidth="1"/>
    <col min="11" max="11" width="16.5546875" customWidth="1"/>
    <col min="12" max="12" width="10.5546875" customWidth="1"/>
    <col min="13" max="13" width="14.88671875" customWidth="1"/>
    <col min="14" max="14" width="12" bestFit="1" customWidth="1"/>
    <col min="15" max="15" width="12.109375" customWidth="1"/>
    <col min="16" max="16" width="12.21875" customWidth="1"/>
    <col min="17" max="17" width="13.5546875" customWidth="1"/>
    <col min="21" max="21" width="14.33203125" customWidth="1"/>
  </cols>
  <sheetData>
    <row r="2" spans="2:15" ht="15" thickBot="1">
      <c r="F2" s="9" t="s">
        <v>53</v>
      </c>
    </row>
    <row r="3" spans="2:15" ht="15" thickBot="1">
      <c r="B3" s="214" t="s">
        <v>41</v>
      </c>
      <c r="C3" s="214"/>
      <c r="D3" s="214"/>
      <c r="F3" s="1" t="s">
        <v>45</v>
      </c>
      <c r="G3" s="49">
        <f>MAX(B6:B10)</f>
        <v>7</v>
      </c>
      <c r="H3" s="1" t="s">
        <v>46</v>
      </c>
      <c r="I3" s="49">
        <v>1</v>
      </c>
      <c r="J3" s="1" t="s">
        <v>47</v>
      </c>
      <c r="K3" s="49">
        <f>G3/I3</f>
        <v>7</v>
      </c>
    </row>
    <row r="4" spans="2:15" ht="21" thickBot="1">
      <c r="B4" s="173" t="s">
        <v>42</v>
      </c>
      <c r="C4" s="174" t="s">
        <v>43</v>
      </c>
      <c r="D4" s="175" t="s">
        <v>51</v>
      </c>
      <c r="F4" s="48" t="s">
        <v>42</v>
      </c>
      <c r="G4" s="47" t="s">
        <v>189</v>
      </c>
      <c r="H4" s="47" t="s">
        <v>44</v>
      </c>
      <c r="I4" s="47" t="s">
        <v>34</v>
      </c>
      <c r="J4" s="47" t="s">
        <v>2</v>
      </c>
      <c r="K4" s="47" t="s">
        <v>36</v>
      </c>
      <c r="L4" s="47" t="s">
        <v>39</v>
      </c>
      <c r="M4" s="47" t="s">
        <v>190</v>
      </c>
      <c r="N4" s="50" t="s">
        <v>48</v>
      </c>
      <c r="O4" s="47" t="s">
        <v>49</v>
      </c>
    </row>
    <row r="5" spans="2:15">
      <c r="F5">
        <v>0</v>
      </c>
      <c r="J5">
        <v>1</v>
      </c>
      <c r="K5">
        <v>1</v>
      </c>
    </row>
    <row r="6" spans="2:15">
      <c r="B6" s="8">
        <v>1</v>
      </c>
      <c r="C6" s="51">
        <v>0.05</v>
      </c>
      <c r="D6" s="8" t="s">
        <v>50</v>
      </c>
      <c r="F6" s="8" cm="1">
        <f t="array" ref="F6:F12">_xlfn.SEQUENCE(G3,1,I3,I3)</f>
        <v>1</v>
      </c>
      <c r="G6" s="172" cm="1">
        <f t="array" ref="G6:G12">IFERROR(MATCH(_xlfn.ANCHORARRAY(F6),B6:B10,0),"Y")</f>
        <v>1</v>
      </c>
      <c r="H6" s="176" cm="1">
        <f t="array" ref="H6:H12">_xlfn.MAP(_xlfn.ANCHORARRAY(F6), _xlfn.LAMBDA(_xlpm.x, fx_lininterp(_xlpm.x,B6:B10,C6:C10)))</f>
        <v>0.05</v>
      </c>
      <c r="I6" s="8" cm="1">
        <f t="array" ref="I6:I12">_xlfn.SEQUENCE(K3, 1, I3, 0)</f>
        <v>1</v>
      </c>
      <c r="J6" s="180">
        <f>1/(1+H6*I6)</f>
        <v>0.95238095238095233</v>
      </c>
      <c r="K6" s="113">
        <f>J6</f>
        <v>0.95238095238095233</v>
      </c>
      <c r="L6" s="177">
        <f>(J5/J6-1)/I6</f>
        <v>5.0000000000000044E-2</v>
      </c>
      <c r="M6" s="113">
        <f t="shared" ref="M6:M12" si="0">1/(1+L6*I6)</f>
        <v>0.95238095238095233</v>
      </c>
      <c r="N6" s="177">
        <f>(1-J6)/K6</f>
        <v>5.0000000000000058E-2</v>
      </c>
      <c r="O6" s="178"/>
    </row>
    <row r="7" spans="2:15">
      <c r="B7" s="8">
        <v>2</v>
      </c>
      <c r="C7" s="51">
        <v>5.11E-2</v>
      </c>
      <c r="D7" s="8" t="s">
        <v>50</v>
      </c>
      <c r="F7" s="8">
        <v>2</v>
      </c>
      <c r="G7" s="172">
        <v>2</v>
      </c>
      <c r="H7" s="176">
        <v>5.11E-2</v>
      </c>
      <c r="I7" s="8">
        <v>1</v>
      </c>
      <c r="J7" s="180">
        <f>(1-H7*K6)/(1+H7*I7)</f>
        <v>0.90508356325119721</v>
      </c>
      <c r="K7" s="113">
        <f t="shared" ref="K7:K12" si="1">K6+J7</f>
        <v>1.8574645156321496</v>
      </c>
      <c r="L7" s="177">
        <f>(J6/J7-1)/I7</f>
        <v>5.2257483231554547E-2</v>
      </c>
      <c r="M7" s="113">
        <f t="shared" si="0"/>
        <v>0.95033774141375715</v>
      </c>
      <c r="N7" s="177">
        <f t="shared" ref="N7:N12" si="2">(1-J7)/K7</f>
        <v>5.1099999999999972E-2</v>
      </c>
      <c r="O7" s="8"/>
    </row>
    <row r="8" spans="2:15" ht="15" thickBot="1">
      <c r="B8" s="8">
        <v>3</v>
      </c>
      <c r="C8" s="51">
        <v>5.1200000000000002E-2</v>
      </c>
      <c r="D8" s="8" t="s">
        <v>50</v>
      </c>
      <c r="F8" s="8">
        <v>3</v>
      </c>
      <c r="G8" s="172">
        <v>3</v>
      </c>
      <c r="H8" s="176">
        <v>5.1200000000000002E-2</v>
      </c>
      <c r="I8" s="8">
        <v>1</v>
      </c>
      <c r="J8" s="180">
        <f>(1-H8*K7)/(1+H8*I8)</f>
        <v>0.86082364611837336</v>
      </c>
      <c r="K8" s="113">
        <f t="shared" si="1"/>
        <v>2.718288161750523</v>
      </c>
      <c r="L8" s="177">
        <f>(J7/J8-1)/I8</f>
        <v>5.1415777589754574E-2</v>
      </c>
      <c r="M8" s="113">
        <f t="shared" si="0"/>
        <v>0.95109852953926644</v>
      </c>
      <c r="N8" s="177">
        <f t="shared" si="2"/>
        <v>5.1199999999999947E-2</v>
      </c>
      <c r="O8" s="8"/>
    </row>
    <row r="9" spans="2:15">
      <c r="B9" s="8">
        <v>5</v>
      </c>
      <c r="C9" s="51">
        <v>5.1299999999999998E-2</v>
      </c>
      <c r="D9" s="8" t="s">
        <v>50</v>
      </c>
      <c r="F9" s="8">
        <v>4</v>
      </c>
      <c r="G9" s="172" t="str">
        <v>Y</v>
      </c>
      <c r="H9" s="176">
        <v>5.1250000000000004E-2</v>
      </c>
      <c r="I9" s="8">
        <v>1</v>
      </c>
      <c r="J9" s="181">
        <f>J8*M9</f>
        <v>0.8186857431452973</v>
      </c>
      <c r="K9" s="113">
        <f t="shared" si="1"/>
        <v>3.5369739048958202</v>
      </c>
      <c r="L9" s="183">
        <v>5.1470180500746227E-2</v>
      </c>
      <c r="M9" s="113">
        <f t="shared" si="0"/>
        <v>0.95104931984258989</v>
      </c>
      <c r="N9" s="177">
        <f t="shared" si="2"/>
        <v>5.1262537335582413E-2</v>
      </c>
      <c r="O9" s="8"/>
    </row>
    <row r="10" spans="2:15" ht="15" thickBot="1">
      <c r="B10" s="8">
        <v>7</v>
      </c>
      <c r="C10" s="51">
        <v>5.5E-2</v>
      </c>
      <c r="D10" s="8" t="s">
        <v>50</v>
      </c>
      <c r="F10" s="8">
        <v>5</v>
      </c>
      <c r="G10" s="172">
        <v>4</v>
      </c>
      <c r="H10" s="176">
        <v>5.1299999999999998E-2</v>
      </c>
      <c r="I10" s="8">
        <v>1</v>
      </c>
      <c r="J10" s="182">
        <f>J9*M10</f>
        <v>0.77861051918316027</v>
      </c>
      <c r="K10" s="113">
        <f t="shared" si="1"/>
        <v>4.3155844240789802</v>
      </c>
      <c r="L10" s="184">
        <f>L9</f>
        <v>5.1470180500746227E-2</v>
      </c>
      <c r="M10" s="113">
        <f t="shared" si="0"/>
        <v>0.95104931984258989</v>
      </c>
      <c r="N10" s="177">
        <f t="shared" si="2"/>
        <v>5.1299999967927411E-2</v>
      </c>
      <c r="O10" s="179">
        <f>ABS(H10-N10)</f>
        <v>3.2072587641263084E-11</v>
      </c>
    </row>
    <row r="11" spans="2:15">
      <c r="F11" s="8">
        <v>6</v>
      </c>
      <c r="G11" s="8" t="str">
        <v>Y</v>
      </c>
      <c r="H11" s="176">
        <v>5.3150000000000003E-2</v>
      </c>
      <c r="I11" s="8">
        <v>1</v>
      </c>
      <c r="J11" s="181">
        <f>J10*M11</f>
        <v>0.7302090768135876</v>
      </c>
      <c r="K11" s="113">
        <f t="shared" si="1"/>
        <v>5.0457935008925681</v>
      </c>
      <c r="L11" s="183">
        <v>6.6284361433552638E-2</v>
      </c>
      <c r="M11" s="113">
        <f t="shared" si="0"/>
        <v>0.93783613093186746</v>
      </c>
      <c r="N11" s="177">
        <f t="shared" si="2"/>
        <v>5.346848283400582E-2</v>
      </c>
      <c r="O11" s="8"/>
    </row>
    <row r="12" spans="2:15" ht="15" thickBot="1">
      <c r="F12" s="8">
        <v>7</v>
      </c>
      <c r="G12" s="8">
        <v>5</v>
      </c>
      <c r="H12" s="176">
        <v>5.5E-2</v>
      </c>
      <c r="I12" s="8">
        <v>1</v>
      </c>
      <c r="J12" s="182">
        <f>J11*M12</f>
        <v>0.68481645537018576</v>
      </c>
      <c r="K12" s="113">
        <f t="shared" si="1"/>
        <v>5.7306099562627537</v>
      </c>
      <c r="L12" s="184">
        <f>L11</f>
        <v>6.6284361433552638E-2</v>
      </c>
      <c r="M12" s="113">
        <f t="shared" si="0"/>
        <v>0.93783613093186746</v>
      </c>
      <c r="N12" s="177">
        <f t="shared" si="2"/>
        <v>5.4999999482666373E-2</v>
      </c>
      <c r="O12" s="179">
        <f>ABS(H12-N12)</f>
        <v>5.1733362732564458E-10</v>
      </c>
    </row>
    <row r="15" spans="2:15">
      <c r="F15" t="s">
        <v>247</v>
      </c>
    </row>
    <row r="16" spans="2:15">
      <c r="F16" t="s">
        <v>42</v>
      </c>
      <c r="G16" t="s">
        <v>2</v>
      </c>
      <c r="H16" t="s">
        <v>248</v>
      </c>
      <c r="I16" t="s">
        <v>249</v>
      </c>
      <c r="J16" t="s">
        <v>250</v>
      </c>
      <c r="L16" t="s">
        <v>251</v>
      </c>
    </row>
    <row r="17" spans="6:14">
      <c r="F17" cm="1">
        <f t="array" ref="F17:F23">_xlfn.ANCHORARRAY(F6)</f>
        <v>1</v>
      </c>
      <c r="G17" s="203" cm="1">
        <f t="array" ref="G17:G23">J6:J12</f>
        <v>0.95238095238095233</v>
      </c>
      <c r="H17" s="17" cm="1">
        <f t="array" ref="H17:H23">-LN(_xlfn.ANCHORARRAY(G17))/_xlfn.ANCHORARRAY(F17)</f>
        <v>4.8790164169432056E-2</v>
      </c>
      <c r="I17" s="17" cm="1">
        <f t="array" ref="I17:I23">fx_Vasicek(_xlfn.ANCHORARRAY(F17),M17,M19,M18, M20)</f>
        <v>4.8462264438888555E-2</v>
      </c>
      <c r="J17" s="17" cm="1">
        <f t="array" ref="J17:J23">(_xlfn.ANCHORARRAY(I17)-_xlfn.ANCHORARRAY(H17))^2</f>
        <v>1.0751823329050007E-7</v>
      </c>
      <c r="L17" t="s">
        <v>165</v>
      </c>
      <c r="M17" s="17">
        <v>4.7722884767816172E-2</v>
      </c>
    </row>
    <row r="18" spans="6:14">
      <c r="F18">
        <v>2</v>
      </c>
      <c r="G18">
        <v>0.90508356325119721</v>
      </c>
      <c r="H18" s="17">
        <v>4.9864002230318311E-2</v>
      </c>
      <c r="I18" s="17">
        <v>4.9167398619883951E-2</v>
      </c>
      <c r="J18" s="17">
        <v>4.8525659007018537E-7</v>
      </c>
      <c r="L18" t="s">
        <v>252</v>
      </c>
      <c r="M18" s="17">
        <v>0.75892940149288657</v>
      </c>
    </row>
    <row r="19" spans="6:14">
      <c r="F19">
        <v>3</v>
      </c>
      <c r="G19">
        <v>0.86082364611837336</v>
      </c>
      <c r="H19" s="17">
        <v>4.9955206672951412E-2</v>
      </c>
      <c r="I19" s="17">
        <v>4.9838447635567683E-2</v>
      </c>
      <c r="J19" s="17">
        <v>1.363267281077504E-8</v>
      </c>
      <c r="L19" t="s">
        <v>1</v>
      </c>
      <c r="M19" s="17">
        <v>2.1275283577221913E-3</v>
      </c>
    </row>
    <row r="20" spans="6:14">
      <c r="F20">
        <v>4</v>
      </c>
      <c r="G20">
        <v>0.8186857431452973</v>
      </c>
      <c r="H20" s="17">
        <v>5.0013744191780077E-2</v>
      </c>
      <c r="I20" s="17">
        <v>5.0475571179343814E-2</v>
      </c>
      <c r="J20" s="17">
        <v>2.1328416644219669E-7</v>
      </c>
      <c r="L20" t="s">
        <v>253</v>
      </c>
      <c r="M20" s="17">
        <v>0.01</v>
      </c>
      <c r="N20" t="s">
        <v>276</v>
      </c>
    </row>
    <row r="21" spans="6:14">
      <c r="F21">
        <v>5</v>
      </c>
      <c r="G21">
        <v>0.77861051918316027</v>
      </c>
      <c r="H21" s="17">
        <v>5.0048866703077267E-2</v>
      </c>
      <c r="I21" s="17">
        <v>5.1078928314825099E-2</v>
      </c>
      <c r="J21" s="17">
        <v>1.0610269239965409E-6</v>
      </c>
      <c r="L21" t="s">
        <v>254</v>
      </c>
      <c r="M21" s="17">
        <f>SUM(_xlfn.ANCHORARRAY(J17))</f>
        <v>6.0665338519696252E-6</v>
      </c>
    </row>
    <row r="22" spans="6:14">
      <c r="F22">
        <v>6</v>
      </c>
      <c r="G22">
        <v>0.7302090768135876</v>
      </c>
      <c r="H22" s="17">
        <v>5.2404063208713943E-2</v>
      </c>
      <c r="I22" s="17">
        <v>5.1648677478647868E-2</v>
      </c>
      <c r="J22" s="17">
        <v>5.7060760118745615E-7</v>
      </c>
    </row>
    <row r="23" spans="6:14">
      <c r="F23">
        <v>7</v>
      </c>
      <c r="G23">
        <v>0.68481645537018576</v>
      </c>
      <c r="H23" s="17">
        <v>5.408634642702586E-2</v>
      </c>
      <c r="I23" s="17">
        <v>5.2184976482966584E-2</v>
      </c>
      <c r="J23" s="17">
        <v>3.6152076641719714E-6</v>
      </c>
    </row>
    <row r="25" spans="6:14">
      <c r="F25" t="s">
        <v>191</v>
      </c>
    </row>
    <row r="26" spans="6:14">
      <c r="F26" t="s">
        <v>0</v>
      </c>
      <c r="G26">
        <v>100</v>
      </c>
    </row>
    <row r="27" spans="6:14">
      <c r="F27" t="s">
        <v>255</v>
      </c>
      <c r="G27">
        <v>2</v>
      </c>
    </row>
    <row r="28" spans="6:14">
      <c r="F28" t="s">
        <v>256</v>
      </c>
      <c r="G28" s="17" cm="1">
        <f t="array" ref="G28">(1-_xlfn.TAKE(_xlfn.ANCHORARRAY(I33),-1))/(SUM(_xlfn.ANCHORARRAY(I33))/G27)</f>
        <v>4.9754535088396848E-2</v>
      </c>
    </row>
    <row r="29" spans="6:14">
      <c r="F29" t="s">
        <v>257</v>
      </c>
      <c r="G29" s="17">
        <f>SUM(_xlfn.ANCHORARRAY(J33))</f>
        <v>1</v>
      </c>
    </row>
    <row r="30" spans="6:14" ht="15" thickBot="1">
      <c r="F30" t="s">
        <v>35</v>
      </c>
      <c r="G30">
        <v>2</v>
      </c>
    </row>
    <row r="31" spans="6:14" ht="15" thickBot="1">
      <c r="F31" s="204" t="s">
        <v>33</v>
      </c>
      <c r="G31" s="205" t="s">
        <v>199</v>
      </c>
      <c r="H31" s="205" t="s">
        <v>258</v>
      </c>
      <c r="I31" s="205" t="s">
        <v>2</v>
      </c>
      <c r="J31" s="206" t="s">
        <v>259</v>
      </c>
    </row>
    <row r="32" spans="6:14">
      <c r="F32" s="8" cm="1">
        <f t="array" ref="F32:F36">_xlfn.SEQUENCE(5,1,0,0.5)</f>
        <v>0</v>
      </c>
      <c r="G32" s="8"/>
      <c r="H32" s="8"/>
      <c r="J32" s="8"/>
    </row>
    <row r="33" spans="6:18">
      <c r="F33" s="8">
        <v>0.5</v>
      </c>
      <c r="G33" s="8" cm="1">
        <f t="array" ref="G33:G36">F33:F36-F32:F35</f>
        <v>0.5</v>
      </c>
      <c r="H33" s="160" cm="1">
        <f t="array" ref="H33:H36">_xlfn.SEQUENCE(4,1,G28/G27,0)+IF(_xlfn.DROP(_xlfn.ANCHORARRAY(F32),1)=G30,1,0)</f>
        <v>2.4877267544198424E-2</v>
      </c>
      <c r="I33" s="8" cm="1">
        <f t="array" ref="I33:I36">_xlfn.LET(_xlpm.pytdates,_xlfn.DROP(_xlfn.ANCHORARRAY(F32),1),EXP(-fx_Vasicek(_xlpm.pytdates,M17,M19,M18, M20)*_xlpm.pytdates))</f>
        <v>0.97623842678204242</v>
      </c>
      <c r="J33" s="160" cm="1">
        <f t="array" ref="J33:J36">_xlfn.ANCHORARRAY(H33)*_xlfn.ANCHORARRAY(I33)</f>
        <v>2.4286144529984233E-2</v>
      </c>
    </row>
    <row r="34" spans="6:18">
      <c r="F34" s="8">
        <v>1</v>
      </c>
      <c r="G34" s="8">
        <v>0.5</v>
      </c>
      <c r="H34" s="160">
        <v>2.4877267544198424E-2</v>
      </c>
      <c r="I34" s="160">
        <v>0.95269328904336803</v>
      </c>
      <c r="J34" s="160">
        <v>2.3700405839094229E-2</v>
      </c>
    </row>
    <row r="35" spans="6:18">
      <c r="F35" s="8">
        <v>1.5</v>
      </c>
      <c r="G35" s="8">
        <v>0.5</v>
      </c>
      <c r="H35" s="160">
        <v>2.4877267544198424E-2</v>
      </c>
      <c r="I35" s="160">
        <v>0.92938829805443679</v>
      </c>
      <c r="J35" s="160">
        <v>2.3120641343147452E-2</v>
      </c>
    </row>
    <row r="36" spans="6:18">
      <c r="F36" s="8">
        <v>2</v>
      </c>
      <c r="G36" s="8">
        <v>0.5</v>
      </c>
      <c r="H36" s="160">
        <v>1.0248772675441984</v>
      </c>
      <c r="I36" s="160">
        <v>0.90634541101060673</v>
      </c>
      <c r="J36" s="160">
        <v>0.9288928082877741</v>
      </c>
    </row>
    <row r="38" spans="6:18">
      <c r="F38" t="s">
        <v>260</v>
      </c>
    </row>
    <row r="39" spans="6:18">
      <c r="F39" t="s">
        <v>164</v>
      </c>
      <c r="G39">
        <f>10/365</f>
        <v>2.7397260273972601E-2</v>
      </c>
    </row>
    <row r="40" spans="6:18">
      <c r="F40" t="s">
        <v>261</v>
      </c>
      <c r="G40">
        <f>EXP(-M19*G39)*M17+(1-EXP(-M19*G39))*M18</f>
        <v>4.7764338683841126E-2</v>
      </c>
    </row>
    <row r="41" spans="6:18">
      <c r="F41" t="s">
        <v>262</v>
      </c>
      <c r="G41">
        <f>M20*M20*(1-EXP(-2*M19*G39))/(2*M19)</f>
        <v>2.7395663392248864E-6</v>
      </c>
    </row>
    <row r="42" spans="6:18">
      <c r="F42" t="s">
        <v>275</v>
      </c>
      <c r="G42">
        <f>G41^0.5</f>
        <v>1.6551635385136075E-3</v>
      </c>
    </row>
    <row r="43" spans="6:18">
      <c r="F43" t="s">
        <v>224</v>
      </c>
      <c r="G43">
        <v>1000</v>
      </c>
    </row>
    <row r="44" spans="6:18">
      <c r="H44" t="s">
        <v>42</v>
      </c>
      <c r="I44" cm="1">
        <f t="array" ref="I44:L44">TRANSPOSE(F33:F36)-10/365</f>
        <v>0.4726027397260274</v>
      </c>
      <c r="J44">
        <v>0.9726027397260274</v>
      </c>
      <c r="K44">
        <v>1.4726027397260273</v>
      </c>
      <c r="L44">
        <v>1.9726027397260273</v>
      </c>
    </row>
    <row r="45" spans="6:18">
      <c r="H45" t="s">
        <v>263</v>
      </c>
      <c r="I45" cm="1">
        <f t="array" ref="I45:L45">TRANSPOSE(H33:H36)</f>
        <v>2.4877267544198424E-2</v>
      </c>
      <c r="J45">
        <v>2.4877267544198424E-2</v>
      </c>
      <c r="K45">
        <v>2.4877267544198424E-2</v>
      </c>
      <c r="L45">
        <v>1.0248772675441984</v>
      </c>
    </row>
    <row r="46" spans="6:18">
      <c r="F46" t="s">
        <v>264</v>
      </c>
      <c r="G46" t="s">
        <v>265</v>
      </c>
      <c r="H46" t="s">
        <v>165</v>
      </c>
      <c r="I46" t="s">
        <v>266</v>
      </c>
      <c r="N46" t="s">
        <v>267</v>
      </c>
      <c r="O46" t="s">
        <v>268</v>
      </c>
    </row>
    <row r="47" spans="6:18">
      <c r="F47" cm="1">
        <f t="array" ref="F47:F1046">_xlfn.SEQUENCE(G43)</f>
        <v>1</v>
      </c>
      <c r="G47" s="17" cm="1">
        <f t="array" aca="1" ref="G47:G1046" ca="1">_xlfn.NORM.S.INV(_xlfn.RANDARRAY(G43,1,0,1,FALSE))</f>
        <v>1.1346516102765982</v>
      </c>
      <c r="H47" s="17" cm="1">
        <f t="array" aca="1" ref="H47:H1046" ca="1">_xlfn.ANCHORARRAY(G47)*G41^0.5+G40</f>
        <v>4.96423726580867E-2</v>
      </c>
      <c r="I47" s="17" cm="1">
        <f t="array" aca="1" ref="I47:L47" ca="1">EXP(-fx_Vasicek(_xlfn.ANCHORARRAY($I$44),H47,$M$19,$M$18, $M$20)*_xlfn.ANCHORARRAY($I$44))</f>
        <v>0.97664912148345351</v>
      </c>
      <c r="J47" s="17">
        <f ca="1"/>
        <v>0.95219994247649298</v>
      </c>
      <c r="K47" s="17">
        <f ca="1"/>
        <v>0.9280358680966595</v>
      </c>
      <c r="L47" s="17">
        <f ca="1"/>
        <v>0.90417804355445464</v>
      </c>
      <c r="N47" s="17" cm="1">
        <f t="array" aca="1" ref="N47" ca="1">SUM(_xlfn.ANCHORARRAY(I47)*_xlfn.ANCHORARRAY($I$45))</f>
        <v>0.99774301344930993</v>
      </c>
      <c r="O47" s="17" cm="1">
        <f t="array" aca="1" ref="O47" ca="1">_xlfn.ANCHORARRAY(N47)-$G$29</f>
        <v>-2.2569865506900655E-3</v>
      </c>
      <c r="Q47" t="s">
        <v>269</v>
      </c>
      <c r="R47" s="17">
        <v>0.99</v>
      </c>
    </row>
    <row r="48" spans="6:18">
      <c r="F48">
        <v>2</v>
      </c>
      <c r="G48">
        <f ca="1"/>
        <v>-1.1762766009107983</v>
      </c>
      <c r="H48">
        <f ca="1"/>
        <v>4.5817408542806852E-2</v>
      </c>
      <c r="I48" s="17" cm="1">
        <f t="array" aca="1" ref="I48:L48" ca="1">EXP(-fx_Vasicek(_xlfn.ANCHORARRAY($I$44),H48,$M$19,$M$18, $M$20)*_xlfn.ANCHORARRAY($I$44))</f>
        <v>0.97841530668732712</v>
      </c>
      <c r="J48">
        <f ca="1"/>
        <v>0.95574520983250533</v>
      </c>
      <c r="K48">
        <f ca="1"/>
        <v>0.93326969504171764</v>
      </c>
      <c r="L48">
        <f ca="1"/>
        <v>0.91101158690240225</v>
      </c>
      <c r="N48" s="17" cm="1">
        <f t="array" aca="1" ref="N48" ca="1">SUM(_xlfn.ANCHORARRAY(I48)*_xlfn.ANCHORARRAY($I$45))</f>
        <v>1.0050088944229723</v>
      </c>
      <c r="O48" s="17" cm="1">
        <f t="array" aca="1" ref="O48" ca="1">_xlfn.ANCHORARRAY(N48)-$G$29</f>
        <v>5.0088944229722543E-3</v>
      </c>
      <c r="Q48" t="s">
        <v>270</v>
      </c>
      <c r="R48" s="17">
        <f ca="1">-PERCENTILE(O47:O1046,1-R47)</f>
        <v>5.7878256226010592E-3</v>
      </c>
    </row>
    <row r="49" spans="6:18">
      <c r="F49">
        <v>3</v>
      </c>
      <c r="G49">
        <f ca="1"/>
        <v>0.55205587176717485</v>
      </c>
      <c r="H49">
        <f ca="1"/>
        <v>4.8678081434012498E-2</v>
      </c>
      <c r="I49" s="17" cm="1">
        <f t="array" aca="1" ref="I49:L49" ca="1">EXP(-fx_Vasicek(_xlfn.ANCHORARRAY($I$44),H49,$M$19,$M$18, $M$20)*_xlfn.ANCHORARRAY($I$44))</f>
        <v>0.97709408418553689</v>
      </c>
      <c r="J49">
        <f ca="1"/>
        <v>0.95309247913631656</v>
      </c>
      <c r="K49">
        <f ca="1"/>
        <v>0.92935256659866305</v>
      </c>
      <c r="L49">
        <f ca="1"/>
        <v>0.90589596402330419</v>
      </c>
      <c r="N49" s="17" cm="1">
        <f t="array" aca="1" ref="N49" ca="1">SUM(_xlfn.ANCHORARRAY(I49)*_xlfn.ANCHORARRAY($I$45))</f>
        <v>0.99956970027565861</v>
      </c>
      <c r="O49" s="17" cm="1">
        <f t="array" aca="1" ref="O49" ca="1">_xlfn.ANCHORARRAY(N49)-$G$29</f>
        <v>-4.3029972434138752E-4</v>
      </c>
      <c r="Q49" t="s">
        <v>271</v>
      </c>
      <c r="R49" s="17" cm="1">
        <f t="array" aca="1" ref="R49" ca="1">-AVERAGE(_xlfn._xlws.FILTER(O47:O1046,O47:O1046&lt;=-R48))</f>
        <v>6.9088383896994563E-3</v>
      </c>
    </row>
    <row r="50" spans="6:18">
      <c r="F50">
        <v>4</v>
      </c>
      <c r="G50">
        <f ca="1"/>
        <v>0.43822571940677507</v>
      </c>
      <c r="H50">
        <f ca="1"/>
        <v>4.8489673916242114E-2</v>
      </c>
      <c r="I50" s="17" cm="1">
        <f t="array" aca="1" ref="I50:L50" ca="1">EXP(-fx_Vasicek(_xlfn.ANCHORARRAY($I$44),H50,$M$19,$M$18, $M$20)*_xlfn.ANCHORARRAY($I$44))</f>
        <v>0.97718104665308958</v>
      </c>
      <c r="J50">
        <f ca="1"/>
        <v>0.95326696460225324</v>
      </c>
      <c r="K50">
        <f ca="1"/>
        <v>0.92961004709852801</v>
      </c>
      <c r="L50">
        <f ca="1"/>
        <v>0.90623199995914572</v>
      </c>
      <c r="N50" s="17" cm="1">
        <f t="array" aca="1" ref="N50" ca="1">SUM(_xlfn.ANCHORARRAY(I50)*_xlfn.ANCHORARRAY($I$45))</f>
        <v>0.99992700538885326</v>
      </c>
      <c r="O50" s="17" cm="1">
        <f t="array" aca="1" ref="O50" ca="1">_xlfn.ANCHORARRAY(N50)-$G$29</f>
        <v>-7.2994611146737221E-5</v>
      </c>
    </row>
    <row r="51" spans="6:18">
      <c r="F51">
        <v>5</v>
      </c>
      <c r="G51">
        <f ca="1"/>
        <v>1.3316118486501838</v>
      </c>
      <c r="H51">
        <f ca="1"/>
        <v>4.996837406317961E-2</v>
      </c>
      <c r="I51" s="17" cm="1">
        <f t="array" aca="1" ref="I51:L51" ca="1">EXP(-fx_Vasicek(_xlfn.ANCHORARRAY($I$44),H51,$M$19,$M$18, $M$20)*_xlfn.ANCHORARRAY($I$44))</f>
        <v>0.97649873717806823</v>
      </c>
      <c r="J51">
        <f ca="1"/>
        <v>0.95189838848501995</v>
      </c>
      <c r="K51">
        <f ca="1"/>
        <v>0.92759114916927188</v>
      </c>
      <c r="L51">
        <f ca="1"/>
        <v>0.90359799717335143</v>
      </c>
      <c r="N51" s="17" cm="1">
        <f t="array" aca="1" ref="N51" ca="1">SUM(_xlfn.ANCHORARRAY(I51)*_xlfn.ANCHORARRAY($I$45))</f>
        <v>0.99712623071753304</v>
      </c>
      <c r="O51" s="17" cm="1">
        <f t="array" aca="1" ref="O51" ca="1">_xlfn.ANCHORARRAY(N51)-$G$29</f>
        <v>-2.8737692824669647E-3</v>
      </c>
      <c r="Q51" t="s">
        <v>273</v>
      </c>
      <c r="R51">
        <f>_xlfn.NORM.S.INV(R47)</f>
        <v>2.3263478740408408</v>
      </c>
    </row>
    <row r="52" spans="6:18">
      <c r="F52">
        <v>6</v>
      </c>
      <c r="G52">
        <f ca="1"/>
        <v>-1.6270792713357636</v>
      </c>
      <c r="H52">
        <f ca="1"/>
        <v>4.5071256399654883E-2</v>
      </c>
      <c r="I52" s="17" cm="1">
        <f t="array" aca="1" ref="I52:L52" ca="1">EXP(-fx_Vasicek(_xlfn.ANCHORARRAY($I$44),H52,$M$19,$M$18, $M$20)*_xlfn.ANCHORARRAY($I$44))</f>
        <v>0.97876021612912023</v>
      </c>
      <c r="J52">
        <f ca="1"/>
        <v>0.95643833742762518</v>
      </c>
      <c r="K52">
        <f ca="1"/>
        <v>0.93429411553941111</v>
      </c>
      <c r="L52">
        <f ca="1"/>
        <v>0.91235064341323324</v>
      </c>
      <c r="N52" s="17" cm="1">
        <f t="array" aca="1" ref="N52" ca="1">SUM(_xlfn.ANCHORARRAY(I52)*_xlfn.ANCHORARRAY($I$45))</f>
        <v>1.006432571308767</v>
      </c>
      <c r="O52" s="17" cm="1">
        <f t="array" aca="1" ref="O52" ca="1">_xlfn.ANCHORARRAY(N52)-$G$29</f>
        <v>6.4325713087669545E-3</v>
      </c>
      <c r="Q52" t="s">
        <v>274</v>
      </c>
      <c r="R52">
        <f>G40+R51*G41^0.5</f>
        <v>5.1614824862852175E-2</v>
      </c>
    </row>
    <row r="53" spans="6:18">
      <c r="F53">
        <v>7</v>
      </c>
      <c r="G53">
        <f ca="1"/>
        <v>-1.1104884950985652</v>
      </c>
      <c r="H53">
        <f ca="1"/>
        <v>4.5926298616815131E-2</v>
      </c>
      <c r="I53" s="17" cm="1">
        <f t="array" aca="1" ref="I53:L53" ca="1">EXP(-fx_Vasicek(_xlfn.ANCHORARRAY($I$44),H53,$M$19,$M$18, $M$20)*_xlfn.ANCHORARRAY($I$44))</f>
        <v>0.97836498232515789</v>
      </c>
      <c r="J53">
        <f ca="1"/>
        <v>0.95564409993131827</v>
      </c>
      <c r="K53">
        <f ca="1"/>
        <v>0.9331202896913674</v>
      </c>
      <c r="L53">
        <f ca="1"/>
        <v>0.91081633544523133</v>
      </c>
      <c r="N53" s="17" cm="1">
        <f t="array" aca="1" ref="N53" ca="1">SUM(_xlfn.ANCHORARRAY(I53)*_xlfn.ANCHORARRAY($I$45))</f>
        <v>1.0048013015755048</v>
      </c>
      <c r="O53" s="17" cm="1">
        <f t="array" aca="1" ref="O53" ca="1">_xlfn.ANCHORARRAY(N53)-$G$29</f>
        <v>4.801301575504846E-3</v>
      </c>
      <c r="Q53" t="s">
        <v>272</v>
      </c>
      <c r="R53" s="17" cm="1">
        <f t="array" ref="R53">-(SUM(EXP(-fx_Vasicek(_xlfn.ANCHORARRAY($I$44),R52,$M$19,$M$18, $M$20)*_xlfn.ANCHORARRAY($I$44))*_xlfn.ANCHORARRAY(I45))-G29)</f>
        <v>5.9828461787065912E-3</v>
      </c>
    </row>
    <row r="54" spans="6:18">
      <c r="F54">
        <v>8</v>
      </c>
      <c r="G54">
        <f ca="1"/>
        <v>-0.54862194911176942</v>
      </c>
      <c r="H54">
        <f ca="1"/>
        <v>4.6856279637243058E-2</v>
      </c>
      <c r="I54" s="17" cm="1">
        <f t="array" aca="1" ref="I54:L54" ca="1">EXP(-fx_Vasicek(_xlfn.ANCHORARRAY($I$44),H54,$M$19,$M$18, $M$20)*_xlfn.ANCHORARRAY($I$44))</f>
        <v>0.97793529008080626</v>
      </c>
      <c r="J54">
        <f ca="1"/>
        <v>0.95478100152992951</v>
      </c>
      <c r="K54">
        <f ca="1"/>
        <v>0.93184526001141899</v>
      </c>
      <c r="L54">
        <f ca="1"/>
        <v>0.90915048475601024</v>
      </c>
      <c r="N54" s="17" cm="1">
        <f t="array" aca="1" ref="N54" ca="1">SUM(_xlfn.ANCHORARRAY(I54)*_xlfn.ANCHORARRAY($I$45))</f>
        <v>1.0030301287197516</v>
      </c>
      <c r="O54" s="17" cm="1">
        <f t="array" aca="1" ref="O54" ca="1">_xlfn.ANCHORARRAY(N54)-$G$29</f>
        <v>3.0301287197516125E-3</v>
      </c>
    </row>
    <row r="55" spans="6:18">
      <c r="F55">
        <v>9</v>
      </c>
      <c r="G55">
        <f ca="1"/>
        <v>-0.88695989281870047</v>
      </c>
      <c r="H55">
        <f ca="1"/>
        <v>4.6296275009123679E-2</v>
      </c>
      <c r="I55" s="17" cm="1">
        <f t="array" aca="1" ref="I55:L55" ca="1">EXP(-fx_Vasicek(_xlfn.ANCHORARRAY($I$44),H55,$M$19,$M$18, $M$20)*_xlfn.ANCHORARRAY($I$44))</f>
        <v>0.97819401430550201</v>
      </c>
      <c r="J55">
        <f ca="1"/>
        <v>0.95530063818222744</v>
      </c>
      <c r="K55">
        <f ca="1"/>
        <v>0.93261283299582032</v>
      </c>
      <c r="L55">
        <f ca="1"/>
        <v>0.91015324110300011</v>
      </c>
      <c r="N55" s="17" cm="1">
        <f t="array" aca="1" ref="N55" ca="1">SUM(_xlfn.ANCHORARRAY(I55)*_xlfn.ANCHORARRAY($I$45))</f>
        <v>1.0040962895149428</v>
      </c>
      <c r="O55" s="17" cm="1">
        <f t="array" aca="1" ref="O55" ca="1">_xlfn.ANCHORARRAY(N55)-$G$29</f>
        <v>4.0962895149427858E-3</v>
      </c>
    </row>
    <row r="56" spans="6:18">
      <c r="F56">
        <v>10</v>
      </c>
      <c r="G56">
        <f ca="1"/>
        <v>-0.60963008269662311</v>
      </c>
      <c r="H56">
        <f ca="1"/>
        <v>4.6755301198980637E-2</v>
      </c>
      <c r="I56" s="17" cm="1">
        <f t="array" aca="1" ref="I56:L56" ca="1">EXP(-fx_Vasicek(_xlfn.ANCHORARRAY($I$44),H56,$M$19,$M$18, $M$20)*_xlfn.ANCHORARRAY($I$44))</f>
        <v>0.97798193743788353</v>
      </c>
      <c r="J56">
        <f ca="1"/>
        <v>0.95487468003664189</v>
      </c>
      <c r="K56">
        <f ca="1"/>
        <v>0.93198361988244183</v>
      </c>
      <c r="L56">
        <f ca="1"/>
        <v>0.90933121724182697</v>
      </c>
      <c r="N56" s="17" cm="1">
        <f t="array" aca="1" ref="N56" ca="1">SUM(_xlfn.ANCHORARRAY(I56)*_xlfn.ANCHORARRAY($I$45))</f>
        <v>1.0032222902755576</v>
      </c>
      <c r="O56" s="17" cm="1">
        <f t="array" aca="1" ref="O56" ca="1">_xlfn.ANCHORARRAY(N56)-$G$29</f>
        <v>3.2222902755576488E-3</v>
      </c>
    </row>
    <row r="57" spans="6:18">
      <c r="F57">
        <v>11</v>
      </c>
      <c r="G57">
        <f ca="1"/>
        <v>1.1687417317689432</v>
      </c>
      <c r="H57">
        <f ca="1"/>
        <v>4.9698797384204331E-2</v>
      </c>
      <c r="I57" s="17" cm="1">
        <f t="array" aca="1" ref="I57:L57" ca="1">EXP(-fx_Vasicek(_xlfn.ANCHORARRAY($I$44),H57,$M$19,$M$18, $M$20)*_xlfn.ANCHORARRAY($I$44))</f>
        <v>0.97662309112475099</v>
      </c>
      <c r="J57">
        <f ca="1"/>
        <v>0.95214774230346699</v>
      </c>
      <c r="K57">
        <f ca="1"/>
        <v>0.9279588803399178</v>
      </c>
      <c r="L57">
        <f ca="1"/>
        <v>0.90407762177052498</v>
      </c>
      <c r="N57" s="17" cm="1">
        <f t="array" aca="1" ref="N57" ca="1">SUM(_xlfn.ANCHORARRAY(I57)*_xlfn.ANCHORARRAY($I$45))</f>
        <v>0.99763623203890417</v>
      </c>
      <c r="O57" s="17" cm="1">
        <f t="array" aca="1" ref="O57" ca="1">_xlfn.ANCHORARRAY(N57)-$G$29</f>
        <v>-2.3637679610958306E-3</v>
      </c>
    </row>
    <row r="58" spans="6:18">
      <c r="F58">
        <v>12</v>
      </c>
      <c r="G58">
        <f ca="1"/>
        <v>-0.17023838746881984</v>
      </c>
      <c r="H58">
        <f ca="1"/>
        <v>4.7482566312047385E-2</v>
      </c>
      <c r="I58" s="17" cm="1">
        <f t="array" aca="1" ref="I58:L58" ca="1">EXP(-fx_Vasicek(_xlfn.ANCHORARRAY($I$44),H58,$M$19,$M$18, $M$20)*_xlfn.ANCHORARRAY($I$44))</f>
        <v>0.9776460243615952</v>
      </c>
      <c r="J58">
        <f ca="1"/>
        <v>0.95420019558961466</v>
      </c>
      <c r="K58">
        <f ca="1"/>
        <v>0.9309875855261468</v>
      </c>
      <c r="L58">
        <f ca="1"/>
        <v>0.90803035095427609</v>
      </c>
      <c r="N58" s="17" cm="1">
        <f t="array" aca="1" ref="N58" ca="1">SUM(_xlfn.ANCHORARRAY(I58)*_xlfn.ANCHORARRAY($I$45))</f>
        <v>1.0018391474466539</v>
      </c>
      <c r="O58" s="17" cm="1">
        <f t="array" aca="1" ref="O58" ca="1">_xlfn.ANCHORARRAY(N58)-$G$29</f>
        <v>1.8391474466539215E-3</v>
      </c>
    </row>
    <row r="59" spans="6:18">
      <c r="F59">
        <v>13</v>
      </c>
      <c r="G59">
        <f ca="1"/>
        <v>-1.3284445814485923</v>
      </c>
      <c r="H59">
        <f ca="1"/>
        <v>4.5565545649691445E-2</v>
      </c>
      <c r="I59" s="17" cm="1">
        <f t="array" aca="1" ref="I59:L59" ca="1">EXP(-fx_Vasicek(_xlfn.ANCHORARRAY($I$44),H59,$M$19,$M$18, $M$20)*_xlfn.ANCHORARRAY($I$44))</f>
        <v>0.97853171692544438</v>
      </c>
      <c r="J59">
        <f ca="1"/>
        <v>0.95597911816511461</v>
      </c>
      <c r="K59">
        <f ca="1"/>
        <v>0.93361536148823743</v>
      </c>
      <c r="L59">
        <f ca="1"/>
        <v>0.91146336418111162</v>
      </c>
      <c r="N59" s="17" cm="1">
        <f t="array" aca="1" ref="N59" ca="1">SUM(_xlfn.ANCHORARRAY(I59)*_xlfn.ANCHORARRAY($I$45))</f>
        <v>1.0054892248913951</v>
      </c>
      <c r="O59" s="17" cm="1">
        <f t="array" aca="1" ref="O59" ca="1">_xlfn.ANCHORARRAY(N59)-$G$29</f>
        <v>5.4892248913951391E-3</v>
      </c>
    </row>
    <row r="60" spans="6:18">
      <c r="F60">
        <v>14</v>
      </c>
      <c r="G60">
        <f ca="1"/>
        <v>-0.64825764955836573</v>
      </c>
      <c r="H60">
        <f ca="1"/>
        <v>4.6691366258729584E-2</v>
      </c>
      <c r="I60" s="17" cm="1">
        <f t="array" aca="1" ref="I60:L60" ca="1">EXP(-fx_Vasicek(_xlfn.ANCHORARRAY($I$44),H60,$M$19,$M$18, $M$20)*_xlfn.ANCHORARRAY($I$44))</f>
        <v>0.9780114735666291</v>
      </c>
      <c r="J60">
        <f ca="1"/>
        <v>0.95493399774528931</v>
      </c>
      <c r="K60">
        <f ca="1"/>
        <v>0.93207123366174038</v>
      </c>
      <c r="L60">
        <f ca="1"/>
        <v>0.90944566738161325</v>
      </c>
      <c r="N60" s="17" cm="1">
        <f t="array" aca="1" ref="N60" ca="1">SUM(_xlfn.ANCHORARRAY(I60)*_xlfn.ANCHORARRAY($I$45))</f>
        <v>1.0033439776542052</v>
      </c>
      <c r="O60" s="17" cm="1">
        <f t="array" aca="1" ref="O60" ca="1">_xlfn.ANCHORARRAY(N60)-$G$29</f>
        <v>3.3439776542052435E-3</v>
      </c>
    </row>
    <row r="61" spans="6:18">
      <c r="F61">
        <v>15</v>
      </c>
      <c r="G61">
        <f ca="1"/>
        <v>-0.49923965368700535</v>
      </c>
      <c r="H61">
        <f ca="1"/>
        <v>4.6938015412078232E-2</v>
      </c>
      <c r="I61" s="17" cm="1">
        <f t="array" aca="1" ref="I61:L61" ca="1">EXP(-fx_Vasicek(_xlfn.ANCHORARRAY($I$44),H61,$M$19,$M$18, $M$20)*_xlfn.ANCHORARRAY($I$44))</f>
        <v>0.97789753357151277</v>
      </c>
      <c r="J61">
        <f ca="1"/>
        <v>0.95470518132663074</v>
      </c>
      <c r="K61">
        <f ca="1"/>
        <v>0.93173328133048516</v>
      </c>
      <c r="L61">
        <f ca="1"/>
        <v>0.909004219338439</v>
      </c>
      <c r="N61" s="17" cm="1">
        <f t="array" aca="1" ref="N61" ca="1">SUM(_xlfn.ANCHORARRAY(I61)*_xlfn.ANCHORARRAY($I$45))</f>
        <v>1.0028746134163842</v>
      </c>
      <c r="O61" s="17" cm="1">
        <f t="array" aca="1" ref="O61" ca="1">_xlfn.ANCHORARRAY(N61)-$G$29</f>
        <v>2.8746134163841752E-3</v>
      </c>
    </row>
    <row r="62" spans="6:18">
      <c r="F62">
        <v>16</v>
      </c>
      <c r="G62">
        <f ca="1"/>
        <v>1.5120160699075518</v>
      </c>
      <c r="H62">
        <f ca="1"/>
        <v>5.0266972552398745E-2</v>
      </c>
      <c r="I62" s="17" cm="1">
        <f t="array" aca="1" ref="I62:L62" ca="1">EXP(-fx_Vasicek(_xlfn.ANCHORARRAY($I$44),H62,$M$19,$M$18, $M$20)*_xlfn.ANCHORARRAY($I$44))</f>
        <v>0.97636101414414567</v>
      </c>
      <c r="J62">
        <f ca="1"/>
        <v>0.95162226621360135</v>
      </c>
      <c r="K62">
        <f ca="1"/>
        <v>0.92718399927134165</v>
      </c>
      <c r="L62">
        <f ca="1"/>
        <v>0.90306703464735283</v>
      </c>
      <c r="N62" s="17" cm="1">
        <f t="array" aca="1" ref="N62" ca="1">SUM(_xlfn.ANCHORARRAY(I62)*_xlfn.ANCHORARRAY($I$45))</f>
        <v>0.99656163517739493</v>
      </c>
      <c r="O62" s="17" cm="1">
        <f t="array" aca="1" ref="O62" ca="1">_xlfn.ANCHORARRAY(N62)-$G$29</f>
        <v>-3.4383648226050667E-3</v>
      </c>
    </row>
    <row r="63" spans="6:18">
      <c r="F63">
        <v>17</v>
      </c>
      <c r="G63">
        <f ca="1"/>
        <v>2.7221474387022293</v>
      </c>
      <c r="H63">
        <f ca="1"/>
        <v>5.2269937870839264E-2</v>
      </c>
      <c r="I63" s="17" cm="1">
        <f t="array" aca="1" ref="I63:L63" ca="1">EXP(-fx_Vasicek(_xlfn.ANCHORARRAY($I$44),H63,$M$19,$M$18, $M$20)*_xlfn.ANCHORARRAY($I$44))</f>
        <v>0.97543768542780007</v>
      </c>
      <c r="J63">
        <f ca="1"/>
        <v>0.94977213834650964</v>
      </c>
      <c r="K63">
        <f ca="1"/>
        <v>0.92445749938405264</v>
      </c>
      <c r="L63">
        <f ca="1"/>
        <v>0.89951345403995586</v>
      </c>
      <c r="N63" s="17" cm="1">
        <f t="array" aca="1" ref="N63" ca="1">SUM(_xlfn.ANCHORARRAY(I63)*_xlfn.ANCHORARRAY($I$45))</f>
        <v>0.99278282730588419</v>
      </c>
      <c r="O63" s="17" cm="1">
        <f t="array" aca="1" ref="O63" ca="1">_xlfn.ANCHORARRAY(N63)-$G$29</f>
        <v>-7.2171726941158143E-3</v>
      </c>
    </row>
    <row r="64" spans="6:18">
      <c r="F64">
        <v>18</v>
      </c>
      <c r="G64">
        <f ca="1"/>
        <v>-1.2611741802610021</v>
      </c>
      <c r="H64">
        <f ca="1"/>
        <v>4.567688916495833E-2</v>
      </c>
      <c r="I64" s="17" cm="1">
        <f t="array" aca="1" ref="I64:L64" ca="1">EXP(-fx_Vasicek(_xlfn.ANCHORARRAY($I$44),H64,$M$19,$M$18, $M$20)*_xlfn.ANCHORARRAY($I$44))</f>
        <v>0.97848025259445137</v>
      </c>
      <c r="J64">
        <f ca="1"/>
        <v>0.95587570494067431</v>
      </c>
      <c r="K64">
        <f ca="1"/>
        <v>0.93346253352417019</v>
      </c>
      <c r="L64">
        <f ca="1"/>
        <v>0.91126361491750163</v>
      </c>
      <c r="N64" s="17" cm="1">
        <f t="array" aca="1" ref="N64" ca="1">SUM(_xlfn.ANCHORARRAY(I64)*_xlfn.ANCHORARRAY($I$45))</f>
        <v>1.0052768515393793</v>
      </c>
      <c r="O64" s="17" cm="1">
        <f t="array" aca="1" ref="O64" ca="1">_xlfn.ANCHORARRAY(N64)-$G$29</f>
        <v>5.2768515393792903E-3</v>
      </c>
    </row>
    <row r="65" spans="6:15">
      <c r="F65">
        <v>19</v>
      </c>
      <c r="G65">
        <f ca="1"/>
        <v>-2.1840806152967929</v>
      </c>
      <c r="H65">
        <f ca="1"/>
        <v>4.4149328084227508E-2</v>
      </c>
      <c r="I65" s="17" cm="1">
        <f t="array" aca="1" ref="I65:L65" ca="1">EXP(-fx_Vasicek(_xlfn.ANCHORARRAY($I$44),H65,$M$19,$M$18, $M$20)*_xlfn.ANCHORARRAY($I$44))</f>
        <v>0.979186546181115</v>
      </c>
      <c r="J65">
        <f ca="1"/>
        <v>0.95729544412487255</v>
      </c>
      <c r="K65">
        <f ca="1"/>
        <v>0.93556141895192169</v>
      </c>
      <c r="L65">
        <f ca="1"/>
        <v>0.91400786929081446</v>
      </c>
      <c r="N65" s="17" cm="1">
        <f t="array" aca="1" ref="N65" ca="1">SUM(_xlfn.ANCHORARRAY(I65)*_xlfn.ANCHORARRAY($I$45))</f>
        <v>1.0081944798833256</v>
      </c>
      <c r="O65" s="17" cm="1">
        <f t="array" aca="1" ref="O65" ca="1">_xlfn.ANCHORARRAY(N65)-$G$29</f>
        <v>8.1944798833255561E-3</v>
      </c>
    </row>
    <row r="66" spans="6:15">
      <c r="F66">
        <v>20</v>
      </c>
      <c r="G66">
        <f ca="1"/>
        <v>-5.4950168328301692E-2</v>
      </c>
      <c r="H66">
        <f ca="1"/>
        <v>4.7673387168788939E-2</v>
      </c>
      <c r="I66" s="17" cm="1">
        <f t="array" aca="1" ref="I66:L66" ca="1">EXP(-fx_Vasicek(_xlfn.ANCHORARRAY($I$44),H66,$M$19,$M$18, $M$20)*_xlfn.ANCHORARRAY($I$44))</f>
        <v>0.97755790611962956</v>
      </c>
      <c r="J66">
        <f ca="1"/>
        <v>0.95402330231552723</v>
      </c>
      <c r="K66">
        <f ca="1"/>
        <v>0.9307264209512931</v>
      </c>
      <c r="L66">
        <f ca="1"/>
        <v>0.90768933611547842</v>
      </c>
      <c r="N66" s="17" cm="1">
        <f t="array" aca="1" ref="N66" ca="1">SUM(_xlfn.ANCHORARRAY(I66)*_xlfn.ANCHORARRAY($I$45))</f>
        <v>1.001476559267086</v>
      </c>
      <c r="O66" s="17" cm="1">
        <f t="array" aca="1" ref="O66" ca="1">_xlfn.ANCHORARRAY(N66)-$G$29</f>
        <v>1.4765592670860084E-3</v>
      </c>
    </row>
    <row r="67" spans="6:15">
      <c r="F67">
        <v>21</v>
      </c>
      <c r="G67">
        <f ca="1"/>
        <v>-2.7920411339356868</v>
      </c>
      <c r="H67">
        <f ca="1"/>
        <v>4.314305400092059E-2</v>
      </c>
      <c r="I67" s="17" cm="1">
        <f t="array" aca="1" ref="I67:L67" ca="1">EXP(-fx_Vasicek(_xlfn.ANCHORARRAY($I$44),H67,$M$19,$M$18, $M$20)*_xlfn.ANCHORARRAY($I$44))</f>
        <v>0.97965209246320806</v>
      </c>
      <c r="J67">
        <f ca="1"/>
        <v>0.95823184289923335</v>
      </c>
      <c r="K67">
        <f ca="1"/>
        <v>0.93694662814128571</v>
      </c>
      <c r="L67">
        <f ca="1"/>
        <v>0.91582014828630387</v>
      </c>
      <c r="N67" s="17" cm="1">
        <f t="array" aca="1" ref="N67" ca="1">SUM(_xlfn.ANCHORARRAY(I67)*_xlfn.ANCHORARRAY($I$45))</f>
        <v>1.0101211802101107</v>
      </c>
      <c r="O67" s="17" cm="1">
        <f t="array" aca="1" ref="O67" ca="1">_xlfn.ANCHORARRAY(N67)-$G$29</f>
        <v>1.0121180210110658E-2</v>
      </c>
    </row>
    <row r="68" spans="6:15">
      <c r="F68">
        <v>22</v>
      </c>
      <c r="G68">
        <f ca="1"/>
        <v>-0.23767435278730106</v>
      </c>
      <c r="H68">
        <f ca="1"/>
        <v>4.7370948761067767E-2</v>
      </c>
      <c r="I68" s="17" cm="1">
        <f t="array" aca="1" ref="I68:L68" ca="1">EXP(-fx_Vasicek(_xlfn.ANCHORARRAY($I$44),H68,$M$19,$M$18, $M$20)*_xlfn.ANCHORARRAY($I$44))</f>
        <v>0.97769757137335955</v>
      </c>
      <c r="J68">
        <f ca="1"/>
        <v>0.95430368163143631</v>
      </c>
      <c r="K68">
        <f ca="1"/>
        <v>0.93114038345745864</v>
      </c>
      <c r="L68">
        <f ca="1"/>
        <v>0.90822988141254013</v>
      </c>
      <c r="N68" s="17" cm="1">
        <f t="array" aca="1" ref="N68" ca="1">SUM(_xlfn.ANCHORARRAY(I68)*_xlfn.ANCHORARRAY($I$45))</f>
        <v>1.0020512996712811</v>
      </c>
      <c r="O68" s="17" cm="1">
        <f t="array" aca="1" ref="O68" ca="1">_xlfn.ANCHORARRAY(N68)-$G$29</f>
        <v>2.0512996712811482E-3</v>
      </c>
    </row>
    <row r="69" spans="6:15">
      <c r="F69">
        <v>23</v>
      </c>
      <c r="G69">
        <f ca="1"/>
        <v>0.25597662725068526</v>
      </c>
      <c r="H69">
        <f ca="1"/>
        <v>4.818802186397815E-2</v>
      </c>
      <c r="I69" s="17" cm="1">
        <f t="array" aca="1" ref="I69:L69" ca="1">EXP(-fx_Vasicek(_xlfn.ANCHORARRAY($I$44),H69,$M$19,$M$18, $M$20)*_xlfn.ANCHORARRAY($I$44))</f>
        <v>0.97732029504157647</v>
      </c>
      <c r="J69">
        <f ca="1"/>
        <v>0.95354639310746769</v>
      </c>
      <c r="K69">
        <f ca="1"/>
        <v>0.93002243779985005</v>
      </c>
      <c r="L69">
        <f ca="1"/>
        <v>0.90677027378057451</v>
      </c>
      <c r="N69" s="17" cm="1">
        <f t="array" aca="1" ref="N69" ca="1">SUM(_xlfn.ANCHORARRAY(I69)*_xlfn.ANCHORARRAY($I$45))</f>
        <v>1.0004993446830586</v>
      </c>
      <c r="O69" s="17" cm="1">
        <f t="array" aca="1" ref="O69" ca="1">_xlfn.ANCHORARRAY(N69)-$G$29</f>
        <v>4.9934468305856683E-4</v>
      </c>
    </row>
    <row r="70" spans="6:15">
      <c r="F70">
        <v>24</v>
      </c>
      <c r="G70">
        <f ca="1"/>
        <v>0.87365852343361172</v>
      </c>
      <c r="H70">
        <f ca="1"/>
        <v>4.9210386416940075E-2</v>
      </c>
      <c r="I70" s="17" cm="1">
        <f t="array" aca="1" ref="I70:L70" ca="1">EXP(-fx_Vasicek(_xlfn.ANCHORARRAY($I$44),H70,$M$19,$M$18, $M$20)*_xlfn.ANCHORARRAY($I$44))</f>
        <v>0.97684843222555262</v>
      </c>
      <c r="J70">
        <f ca="1"/>
        <v>0.95259968048584354</v>
      </c>
      <c r="K70">
        <f ca="1"/>
        <v>0.92862549604800582</v>
      </c>
      <c r="L70">
        <f ca="1"/>
        <v>0.9049472398252163</v>
      </c>
      <c r="N70" s="17" cm="1">
        <f t="array" aca="1" ref="N70" ca="1">SUM(_xlfn.ANCHORARRAY(I70)*_xlfn.ANCHORARRAY($I$45))</f>
        <v>0.99856091624985233</v>
      </c>
      <c r="O70" s="17" cm="1">
        <f t="array" aca="1" ref="O70" ca="1">_xlfn.ANCHORARRAY(N70)-$G$29</f>
        <v>-1.4390837501476739E-3</v>
      </c>
    </row>
    <row r="71" spans="6:15">
      <c r="F71">
        <v>25</v>
      </c>
      <c r="G71">
        <f ca="1"/>
        <v>2.3421268709195209</v>
      </c>
      <c r="H71">
        <f ca="1"/>
        <v>5.164094168316008E-2</v>
      </c>
      <c r="I71" s="17" cm="1">
        <f t="array" aca="1" ref="I71:L71" ca="1">EXP(-fx_Vasicek(_xlfn.ANCHORARRAY($I$44),H71,$M$19,$M$18, $M$20)*_xlfn.ANCHORARRAY($I$44))</f>
        <v>0.97572754655714622</v>
      </c>
      <c r="J71">
        <f ca="1"/>
        <v>0.95035275085392934</v>
      </c>
      <c r="K71">
        <f ca="1"/>
        <v>0.92531284425898486</v>
      </c>
      <c r="L71">
        <f ca="1"/>
        <v>0.90062788508389247</v>
      </c>
      <c r="N71" s="17" cm="1">
        <f t="array" aca="1" ref="N71" ca="1">SUM(_xlfn.ANCHORARRAY(I71)*_xlfn.ANCHORARRAY($I$45))</f>
        <v>0.99396791599790857</v>
      </c>
      <c r="O71" s="17" cm="1">
        <f t="array" aca="1" ref="O71" ca="1">_xlfn.ANCHORARRAY(N71)-$G$29</f>
        <v>-6.0320840020914313E-3</v>
      </c>
    </row>
    <row r="72" spans="6:15">
      <c r="F72">
        <v>26</v>
      </c>
      <c r="G72">
        <f ca="1"/>
        <v>0.71901888417287074</v>
      </c>
      <c r="H72">
        <f ca="1"/>
        <v>4.89544325244268E-2</v>
      </c>
      <c r="I72" s="17" cm="1">
        <f t="array" aca="1" ref="I72:L72" ca="1">EXP(-fx_Vasicek(_xlfn.ANCHORARRAY($I$44),H72,$M$19,$M$18, $M$20)*_xlfn.ANCHORARRAY($I$44))</f>
        <v>0.97696654397264937</v>
      </c>
      <c r="J72">
        <f ca="1"/>
        <v>0.95283660631471823</v>
      </c>
      <c r="K72">
        <f ca="1"/>
        <v>0.92897503012432014</v>
      </c>
      <c r="L72">
        <f ca="1"/>
        <v>0.90540330093936683</v>
      </c>
      <c r="N72" s="17" cm="1">
        <f t="array" aca="1" ref="N72" ca="1">SUM(_xlfn.ANCHORARRAY(I72)*_xlfn.ANCHORARRAY($I$45))</f>
        <v>0.99904585073585406</v>
      </c>
      <c r="O72" s="17" cm="1">
        <f t="array" aca="1" ref="O72" ca="1">_xlfn.ANCHORARRAY(N72)-$G$29</f>
        <v>-9.5414926414594259E-4</v>
      </c>
    </row>
    <row r="73" spans="6:15">
      <c r="F73">
        <v>27</v>
      </c>
      <c r="G73">
        <f ca="1"/>
        <v>0.18959992677476473</v>
      </c>
      <c r="H73">
        <f ca="1"/>
        <v>4.8078157569543568E-2</v>
      </c>
      <c r="I73" s="17" cm="1">
        <f t="array" aca="1" ref="I73:L73" ca="1">EXP(-fx_Vasicek(_xlfn.ANCHORARRAY($I$44),H73,$M$19,$M$18, $M$20)*_xlfn.ANCHORARRAY($I$44))</f>
        <v>0.97737101544211236</v>
      </c>
      <c r="J73">
        <f ca="1"/>
        <v>0.95364818374029359</v>
      </c>
      <c r="K73">
        <f ca="1"/>
        <v>0.93017267951505833</v>
      </c>
      <c r="L73">
        <f ca="1"/>
        <v>0.90696639719318062</v>
      </c>
      <c r="N73" s="17" cm="1">
        <f t="array" aca="1" ref="N73" ca="1">SUM(_xlfn.ANCHORARRAY(I73)*_xlfn.ANCHORARRAY($I$45))</f>
        <v>1.0007078787713977</v>
      </c>
      <c r="O73" s="17" cm="1">
        <f t="array" aca="1" ref="O73" ca="1">_xlfn.ANCHORARRAY(N73)-$G$29</f>
        <v>7.0787877139766309E-4</v>
      </c>
    </row>
    <row r="74" spans="6:15">
      <c r="F74">
        <v>28</v>
      </c>
      <c r="G74">
        <f ca="1"/>
        <v>2.5001266969392937</v>
      </c>
      <c r="H74">
        <f ca="1"/>
        <v>5.1902457234279505E-2</v>
      </c>
      <c r="I74" s="17" cm="1">
        <f t="array" aca="1" ref="I74:L74" ca="1">EXP(-fx_Vasicek(_xlfn.ANCHORARRAY($I$44),H74,$M$19,$M$18, $M$20)*_xlfn.ANCHORARRAY($I$44))</f>
        <v>0.97560702154653356</v>
      </c>
      <c r="J74">
        <f ca="1"/>
        <v>0.95011130852108705</v>
      </c>
      <c r="K74">
        <f ca="1"/>
        <v>0.92495712442828626</v>
      </c>
      <c r="L74">
        <f ca="1"/>
        <v>0.90016437438462482</v>
      </c>
      <c r="N74" s="17" cm="1">
        <f t="array" aca="1" ref="N74" ca="1">SUM(_xlfn.ANCHORARRAY(I74)*_xlfn.ANCHORARRAY($I$45))</f>
        <v>0.99347502032312118</v>
      </c>
      <c r="O74" s="17" cm="1">
        <f t="array" aca="1" ref="O74" ca="1">_xlfn.ANCHORARRAY(N74)-$G$29</f>
        <v>-6.5249796768788171E-3</v>
      </c>
    </row>
    <row r="75" spans="6:15">
      <c r="F75">
        <v>29</v>
      </c>
      <c r="G75">
        <f ca="1"/>
        <v>0.3550237712175438</v>
      </c>
      <c r="H75">
        <f ca="1"/>
        <v>4.8351961085266001E-2</v>
      </c>
      <c r="I75" s="17" cm="1">
        <f t="array" aca="1" ref="I75:L75" ca="1">EXP(-fx_Vasicek(_xlfn.ANCHORARRAY($I$44),H75,$M$19,$M$18, $M$20)*_xlfn.ANCHORARRAY($I$44))</f>
        <v>0.97724461508283123</v>
      </c>
      <c r="J75">
        <f ca="1"/>
        <v>0.95339452158573523</v>
      </c>
      <c r="K75">
        <f ca="1"/>
        <v>0.92979829261539793</v>
      </c>
      <c r="L75">
        <f ca="1"/>
        <v>0.90647769777742726</v>
      </c>
      <c r="N75" s="17" cm="1">
        <f t="array" aca="1" ref="N75" ca="1">SUM(_xlfn.ANCHORARRAY(I75)*_xlfn.ANCHORARRAY($I$45))</f>
        <v>1.0001882532096216</v>
      </c>
      <c r="O75" s="17" cm="1">
        <f t="array" aca="1" ref="O75" ca="1">_xlfn.ANCHORARRAY(N75)-$G$29</f>
        <v>1.8825320962156944E-4</v>
      </c>
    </row>
    <row r="76" spans="6:15">
      <c r="F76">
        <v>30</v>
      </c>
      <c r="G76">
        <f ca="1"/>
        <v>0.26907997908784431</v>
      </c>
      <c r="H76">
        <f ca="1"/>
        <v>4.820971005417133E-2</v>
      </c>
      <c r="I76" s="17" cm="1">
        <f t="array" aca="1" ref="I76:L76" ca="1">EXP(-fx_Vasicek(_xlfn.ANCHORARRAY($I$44),H76,$M$19,$M$18, $M$20)*_xlfn.ANCHORARRAY($I$44))</f>
        <v>0.9773102826938791</v>
      </c>
      <c r="J76">
        <f ca="1"/>
        <v>0.9535263000141414</v>
      </c>
      <c r="K76">
        <f ca="1"/>
        <v>0.92999278161542731</v>
      </c>
      <c r="L76">
        <f ca="1"/>
        <v>0.90673156228491836</v>
      </c>
      <c r="N76" s="17" cm="1">
        <f t="array" aca="1" ref="N76" ca="1">SUM(_xlfn.ANCHORARRAY(I76)*_xlfn.ANCHORARRAY($I$45))</f>
        <v>1.0004581834452226</v>
      </c>
      <c r="O76" s="17" cm="1">
        <f t="array" aca="1" ref="O76" ca="1">_xlfn.ANCHORARRAY(N76)-$G$29</f>
        <v>4.5818344522263743E-4</v>
      </c>
    </row>
    <row r="77" spans="6:15">
      <c r="F77">
        <v>31</v>
      </c>
      <c r="G77">
        <f ca="1"/>
        <v>0.45315571452423198</v>
      </c>
      <c r="H77">
        <f ca="1"/>
        <v>4.8514385499790716E-2</v>
      </c>
      <c r="I77" s="17" cm="1">
        <f t="array" aca="1" ref="I77:L77" ca="1">EXP(-fx_Vasicek(_xlfn.ANCHORARRAY($I$44),H77,$M$19,$M$18, $M$20)*_xlfn.ANCHORARRAY($I$44))</f>
        <v>0.9771696401901574</v>
      </c>
      <c r="J77">
        <f ca="1"/>
        <v>0.95324407721900239</v>
      </c>
      <c r="K77">
        <f ca="1"/>
        <v>0.92957627181882962</v>
      </c>
      <c r="L77">
        <f ca="1"/>
        <v>0.90618791828894152</v>
      </c>
      <c r="N77" s="17" cm="1">
        <f t="array" aca="1" ref="N77" ca="1">SUM(_xlfn.ANCHORARRAY(I77)*_xlfn.ANCHORARRAY($I$45))</f>
        <v>0.99988013371328965</v>
      </c>
      <c r="O77" s="17" cm="1">
        <f t="array" aca="1" ref="O77" ca="1">_xlfn.ANCHORARRAY(N77)-$G$29</f>
        <v>-1.1986628671034616E-4</v>
      </c>
    </row>
    <row r="78" spans="6:15">
      <c r="F78">
        <v>32</v>
      </c>
      <c r="G78">
        <f ca="1"/>
        <v>-0.24608640391269987</v>
      </c>
      <c r="H78">
        <f ca="1"/>
        <v>4.735702544076089E-2</v>
      </c>
      <c r="I78" s="17" cm="1">
        <f t="array" aca="1" ref="I78:L78" ca="1">EXP(-fx_Vasicek(_xlfn.ANCHORARRAY($I$44),H78,$M$19,$M$18, $M$20)*_xlfn.ANCHORARRAY($I$44))</f>
        <v>0.97770400160614979</v>
      </c>
      <c r="J78">
        <f ca="1"/>
        <v>0.95431659140388736</v>
      </c>
      <c r="K78">
        <f ca="1"/>
        <v>0.9311594454317933</v>
      </c>
      <c r="L78">
        <f ca="1"/>
        <v>0.90825477418023348</v>
      </c>
      <c r="N78" s="17" cm="1">
        <f t="array" aca="1" ref="N78" ca="1">SUM(_xlfn.ANCHORARRAY(I78)*_xlfn.ANCHORARRAY($I$45))</f>
        <v>1.0020777670393364</v>
      </c>
      <c r="O78" s="17" cm="1">
        <f t="array" aca="1" ref="O78" ca="1">_xlfn.ANCHORARRAY(N78)-$G$29</f>
        <v>2.0777670393363756E-3</v>
      </c>
    </row>
    <row r="79" spans="6:15">
      <c r="F79">
        <v>33</v>
      </c>
      <c r="G79">
        <f ca="1"/>
        <v>-1.5830393683664354</v>
      </c>
      <c r="H79">
        <f ca="1"/>
        <v>4.5144149641289391E-2</v>
      </c>
      <c r="I79" s="17" cm="1">
        <f t="array" aca="1" ref="I79:L79" ca="1">EXP(-fx_Vasicek(_xlfn.ANCHORARRAY($I$44),H79,$M$19,$M$18, $M$20)*_xlfn.ANCHORARRAY($I$44))</f>
        <v>0.97872651581007075</v>
      </c>
      <c r="J79">
        <f ca="1"/>
        <v>0.95637060212157077</v>
      </c>
      <c r="K79">
        <f ca="1"/>
        <v>0.93419398811065346</v>
      </c>
      <c r="L79">
        <f ca="1"/>
        <v>0.91221974134053962</v>
      </c>
      <c r="N79" s="17" cm="1">
        <f t="array" aca="1" ref="N79" ca="1">SUM(_xlfn.ANCHORARRAY(I79)*_xlfn.ANCHORARRAY($I$45))</f>
        <v>1.0062933984121709</v>
      </c>
      <c r="O79" s="17" cm="1">
        <f t="array" aca="1" ref="O79" ca="1">_xlfn.ANCHORARRAY(N79)-$G$29</f>
        <v>6.2933984121709141E-3</v>
      </c>
    </row>
    <row r="80" spans="6:15">
      <c r="F80">
        <v>34</v>
      </c>
      <c r="G80">
        <f ca="1"/>
        <v>-0.76844334641375256</v>
      </c>
      <c r="H80">
        <f ca="1"/>
        <v>4.6492439275443699E-2</v>
      </c>
      <c r="I80" s="17" cm="1">
        <f t="array" aca="1" ref="I80:L80" ca="1">EXP(-fx_Vasicek(_xlfn.ANCHORARRAY($I$44),H80,$M$19,$M$18, $M$20)*_xlfn.ANCHORARRAY($I$44))</f>
        <v>0.9781033778955085</v>
      </c>
      <c r="J80">
        <f ca="1"/>
        <v>0.95511858225768742</v>
      </c>
      <c r="K80">
        <f ca="1"/>
        <v>0.9323438875987099</v>
      </c>
      <c r="L80">
        <f ca="1"/>
        <v>0.90980185935008728</v>
      </c>
      <c r="N80" s="17" cm="1">
        <f t="array" aca="1" ref="N80" ca="1">SUM(_xlfn.ANCHORARRAY(I80)*_xlfn.ANCHORARRAY($I$45))</f>
        <v>1.0037226918773905</v>
      </c>
      <c r="O80" s="17" cm="1">
        <f t="array" aca="1" ref="O80" ca="1">_xlfn.ANCHORARRAY(N80)-$G$29</f>
        <v>3.7226918773904938E-3</v>
      </c>
    </row>
    <row r="81" spans="6:15">
      <c r="F81">
        <v>35</v>
      </c>
      <c r="G81">
        <f ca="1"/>
        <v>0.77676050664981933</v>
      </c>
      <c r="H81">
        <f ca="1"/>
        <v>4.9050004352605266E-2</v>
      </c>
      <c r="I81" s="17" cm="1">
        <f t="array" aca="1" ref="I81:L81" ca="1">EXP(-fx_Vasicek(_xlfn.ANCHORARRAY($I$44),H81,$M$19,$M$18, $M$20)*_xlfn.ANCHORARRAY($I$44))</f>
        <v>0.97692244000111017</v>
      </c>
      <c r="J81">
        <f ca="1"/>
        <v>0.95274813257192459</v>
      </c>
      <c r="K81">
        <f ca="1"/>
        <v>0.9288445005625372</v>
      </c>
      <c r="L81">
        <f ca="1"/>
        <v>0.90523298325261992</v>
      </c>
      <c r="N81" s="17" cm="1">
        <f t="array" aca="1" ref="N81" ca="1">SUM(_xlfn.ANCHORARRAY(I81)*_xlfn.ANCHORARRAY($I$45))</f>
        <v>0.99886475062034574</v>
      </c>
      <c r="O81" s="17" cm="1">
        <f t="array" aca="1" ref="O81" ca="1">_xlfn.ANCHORARRAY(N81)-$G$29</f>
        <v>-1.1352493796542573E-3</v>
      </c>
    </row>
    <row r="82" spans="6:15">
      <c r="F82">
        <v>36</v>
      </c>
      <c r="G82">
        <f ca="1"/>
        <v>7.9801268040408699E-2</v>
      </c>
      <c r="H82">
        <f ca="1"/>
        <v>4.7896422833028765E-2</v>
      </c>
      <c r="I82" s="17" cm="1">
        <f t="array" aca="1" ref="I82:L82" ca="1">EXP(-fx_Vasicek(_xlfn.ANCHORARRAY($I$44),H82,$M$19,$M$18, $M$20)*_xlfn.ANCHORARRAY($I$44))</f>
        <v>0.97745492162404601</v>
      </c>
      <c r="J82">
        <f ca="1"/>
        <v>0.9538165870842189</v>
      </c>
      <c r="K82">
        <f ca="1"/>
        <v>0.93042125884195725</v>
      </c>
      <c r="L82">
        <f ca="1"/>
        <v>0.90729091270508777</v>
      </c>
      <c r="N82" s="17" cm="1">
        <f t="array" aca="1" ref="N82" ca="1">SUM(_xlfn.ANCHORARRAY(I82)*_xlfn.ANCHORARRAY($I$45))</f>
        <v>1.0010529280885168</v>
      </c>
      <c r="O82" s="17" cm="1">
        <f t="array" aca="1" ref="O82" ca="1">_xlfn.ANCHORARRAY(N82)-$G$29</f>
        <v>1.052928088516758E-3</v>
      </c>
    </row>
    <row r="83" spans="6:15">
      <c r="F83">
        <v>37</v>
      </c>
      <c r="G83">
        <f ca="1"/>
        <v>1.5949769768277209</v>
      </c>
      <c r="H83">
        <f ca="1"/>
        <v>5.0404286420655031E-2</v>
      </c>
      <c r="I83" s="17" cm="1">
        <f t="array" aca="1" ref="I83:L83" ca="1">EXP(-fx_Vasicek(_xlfn.ANCHORARRAY($I$44),H83,$M$19,$M$18, $M$20)*_xlfn.ANCHORARRAY($I$44))</f>
        <v>0.97629768718069165</v>
      </c>
      <c r="J83">
        <f ca="1"/>
        <v>0.95149531517354968</v>
      </c>
      <c r="K83">
        <f ca="1"/>
        <v>0.926996826811053</v>
      </c>
      <c r="L83">
        <f ca="1"/>
        <v>0.90282297030615855</v>
      </c>
      <c r="N83" s="17" cm="1">
        <f t="array" aca="1" ref="N83" ca="1">SUM(_xlfn.ANCHORARRAY(I83)*_xlfn.ANCHORARRAY($I$45))</f>
        <v>0.99630210924611429</v>
      </c>
      <c r="O83" s="17" cm="1">
        <f t="array" aca="1" ref="O83" ca="1">_xlfn.ANCHORARRAY(N83)-$G$29</f>
        <v>-3.6978907538857131E-3</v>
      </c>
    </row>
    <row r="84" spans="6:15">
      <c r="F84">
        <v>38</v>
      </c>
      <c r="G84">
        <f ca="1"/>
        <v>2.7903153684057527</v>
      </c>
      <c r="H84">
        <f ca="1"/>
        <v>5.238276694258049E-2</v>
      </c>
      <c r="I84" s="17" cm="1">
        <f t="array" aca="1" ref="I84:L84" ca="1">EXP(-fx_Vasicek(_xlfn.ANCHORARRAY($I$44),H84,$M$19,$M$18, $M$20)*_xlfn.ANCHORARRAY($I$44))</f>
        <v>0.97538569936952813</v>
      </c>
      <c r="J84">
        <f ca="1"/>
        <v>0.94966802584714349</v>
      </c>
      <c r="K84">
        <f ca="1"/>
        <v>0.92430415163657276</v>
      </c>
      <c r="L84">
        <f ca="1"/>
        <v>0.89931369378434922</v>
      </c>
      <c r="N84" s="17" cm="1">
        <f t="array" aca="1" ref="N84" ca="1">SUM(_xlfn.ANCHORARRAY(I84)*_xlfn.ANCHORARRAY($I$45))</f>
        <v>0.99257039938243119</v>
      </c>
      <c r="O84" s="17" cm="1">
        <f t="array" aca="1" ref="O84" ca="1">_xlfn.ANCHORARRAY(N84)-$G$29</f>
        <v>-7.4296006175688101E-3</v>
      </c>
    </row>
    <row r="85" spans="6:15">
      <c r="F85">
        <v>39</v>
      </c>
      <c r="G85">
        <f ca="1"/>
        <v>-0.60512732043885264</v>
      </c>
      <c r="H85">
        <f ca="1"/>
        <v>4.6762754006892296E-2</v>
      </c>
      <c r="I85" s="17" cm="1">
        <f t="array" aca="1" ref="I85:L85" ca="1">EXP(-fx_Vasicek(_xlfn.ANCHORARRAY($I$44),H85,$M$19,$M$18, $M$20)*_xlfn.ANCHORARRAY($I$44))</f>
        <v>0.97797849451009333</v>
      </c>
      <c r="J85">
        <f ca="1"/>
        <v>0.95486776569285303</v>
      </c>
      <c r="K85">
        <f ca="1"/>
        <v>0.93197340740085655</v>
      </c>
      <c r="L85">
        <f ca="1"/>
        <v>0.90931787688405841</v>
      </c>
      <c r="N85" s="17" cm="1">
        <f t="array" aca="1" ref="N85" ca="1">SUM(_xlfn.ANCHORARRAY(I85)*_xlfn.ANCHORARRAY($I$45))</f>
        <v>1.003208106326887</v>
      </c>
      <c r="O85" s="17" cm="1">
        <f t="array" aca="1" ref="O85" ca="1">_xlfn.ANCHORARRAY(N85)-$G$29</f>
        <v>3.2081063268869503E-3</v>
      </c>
    </row>
    <row r="86" spans="6:15">
      <c r="F86">
        <v>40</v>
      </c>
      <c r="G86">
        <f ca="1"/>
        <v>1.3614446232297817</v>
      </c>
      <c r="H86">
        <f ca="1"/>
        <v>5.0017752183916457E-2</v>
      </c>
      <c r="I86" s="17" cm="1">
        <f t="array" aca="1" ref="I86:L86" ca="1">EXP(-fx_Vasicek(_xlfn.ANCHORARRAY($I$44),H86,$M$19,$M$18, $M$20)*_xlfn.ANCHORARRAY($I$44))</f>
        <v>0.97647596109199564</v>
      </c>
      <c r="J86">
        <f ca="1"/>
        <v>0.95185272164432611</v>
      </c>
      <c r="K86">
        <f ca="1"/>
        <v>0.92752380796991585</v>
      </c>
      <c r="L86">
        <f ca="1"/>
        <v>0.90351017233794562</v>
      </c>
      <c r="N86" s="17" cm="1">
        <f t="array" aca="1" ref="N86" ca="1">SUM(_xlfn.ANCHORARRAY(I86)*_xlfn.ANCHORARRAY($I$45))</f>
        <v>0.997032843102166</v>
      </c>
      <c r="O86" s="17" cm="1">
        <f t="array" aca="1" ref="O86" ca="1">_xlfn.ANCHORARRAY(N86)-$G$29</f>
        <v>-2.9671568978340002E-3</v>
      </c>
    </row>
    <row r="87" spans="6:15">
      <c r="F87">
        <v>41</v>
      </c>
      <c r="G87">
        <f ca="1"/>
        <v>0.28123133797602856</v>
      </c>
      <c r="H87">
        <f ca="1"/>
        <v>4.8229822540346447E-2</v>
      </c>
      <c r="I87" s="17" cm="1">
        <f t="array" aca="1" ref="I87:L87" ca="1">EXP(-fx_Vasicek(_xlfn.ANCHORARRAY($I$44),H87,$M$19,$M$18, $M$20)*_xlfn.ANCHORARRAY($I$44))</f>
        <v>0.97730099786122193</v>
      </c>
      <c r="J87">
        <f ca="1"/>
        <v>0.95350766711523027</v>
      </c>
      <c r="K87">
        <f ca="1"/>
        <v>0.92996528087584829</v>
      </c>
      <c r="L87">
        <f ca="1"/>
        <v>0.90669566475807761</v>
      </c>
      <c r="N87" s="17" cm="1">
        <f t="array" aca="1" ref="N87" ca="1">SUM(_xlfn.ANCHORARRAY(I87)*_xlfn.ANCHORARRAY($I$45))</f>
        <v>1.000420014225869</v>
      </c>
      <c r="O87" s="17" cm="1">
        <f t="array" aca="1" ref="O87" ca="1">_xlfn.ANCHORARRAY(N87)-$G$29</f>
        <v>4.2001422586901427E-4</v>
      </c>
    </row>
    <row r="88" spans="6:15">
      <c r="F88">
        <v>42</v>
      </c>
      <c r="G88">
        <f ca="1"/>
        <v>-0.45698167425997233</v>
      </c>
      <c r="H88">
        <f ca="1"/>
        <v>4.7007959278837115E-2</v>
      </c>
      <c r="I88" s="17" cm="1">
        <f t="array" aca="1" ref="I88:L88" ca="1">EXP(-fx_Vasicek(_xlfn.ANCHORARRAY($I$44),H88,$M$19,$M$18, $M$20)*_xlfn.ANCHORARRAY($I$44))</f>
        <v>0.97786522529944075</v>
      </c>
      <c r="J88">
        <f ca="1"/>
        <v>0.95464030438070746</v>
      </c>
      <c r="K88">
        <f ca="1"/>
        <v>0.93163746834463579</v>
      </c>
      <c r="L88">
        <f ca="1"/>
        <v>0.90887907411610813</v>
      </c>
      <c r="N88" s="17" cm="1">
        <f t="array" aca="1" ref="N88" ca="1">SUM(_xlfn.ANCHORARRAY(I88)*_xlfn.ANCHORARRAY($I$45))</f>
        <v>1.0027415536549231</v>
      </c>
      <c r="O88" s="17" cm="1">
        <f t="array" aca="1" ref="O88" ca="1">_xlfn.ANCHORARRAY(N88)-$G$29</f>
        <v>2.7415536549231234E-3</v>
      </c>
    </row>
    <row r="89" spans="6:15">
      <c r="F89">
        <v>43</v>
      </c>
      <c r="G89">
        <f ca="1"/>
        <v>-1.815018787169236</v>
      </c>
      <c r="H89">
        <f ca="1"/>
        <v>4.4760185765601417E-2</v>
      </c>
      <c r="I89" s="17" cm="1">
        <f t="array" aca="1" ref="I89:L89" ca="1">EXP(-fx_Vasicek(_xlfn.ANCHORARRAY($I$44),H89,$M$19,$M$18, $M$20)*_xlfn.ANCHORARRAY($I$44))</f>
        <v>0.97890404469408432</v>
      </c>
      <c r="J89">
        <f ca="1"/>
        <v>0.95672745058581188</v>
      </c>
      <c r="K89">
        <f ca="1"/>
        <v>0.93472152822337118</v>
      </c>
      <c r="L89">
        <f ca="1"/>
        <v>0.91290947687688506</v>
      </c>
      <c r="N89" s="17" cm="1">
        <f t="array" aca="1" ref="N89" ca="1">SUM(_xlfn.ANCHORARRAY(I89)*_xlfn.ANCHORARRAY($I$45))</f>
        <v>1.0070267102887751</v>
      </c>
      <c r="O89" s="17" cm="1">
        <f t="array" aca="1" ref="O89" ca="1">_xlfn.ANCHORARRAY(N89)-$G$29</f>
        <v>7.0267102887751065E-3</v>
      </c>
    </row>
    <row r="90" spans="6:15">
      <c r="F90">
        <v>44</v>
      </c>
      <c r="G90">
        <f ca="1"/>
        <v>0.25933221124612532</v>
      </c>
      <c r="H90">
        <f ca="1"/>
        <v>4.8193575904257824E-2</v>
      </c>
      <c r="I90" s="17" cm="1">
        <f t="array" aca="1" ref="I90:L90" ca="1">EXP(-fx_Vasicek(_xlfn.ANCHORARRAY($I$44),H90,$M$19,$M$18, $M$20)*_xlfn.ANCHORARRAY($I$44))</f>
        <v>0.97731773101046948</v>
      </c>
      <c r="J90">
        <f ca="1"/>
        <v>0.95354124750871638</v>
      </c>
      <c r="K90">
        <f ca="1"/>
        <v>0.93001484317830674</v>
      </c>
      <c r="L90">
        <f ca="1"/>
        <v>0.90676036015391903</v>
      </c>
      <c r="N90" s="17" cm="1">
        <f t="array" aca="1" ref="N90" ca="1">SUM(_xlfn.ANCHORARRAY(I90)*_xlfn.ANCHORARRAY($I$45))</f>
        <v>1.0004888037045037</v>
      </c>
      <c r="O90" s="17" cm="1">
        <f t="array" aca="1" ref="O90" ca="1">_xlfn.ANCHORARRAY(N90)-$G$29</f>
        <v>4.8880370450365973E-4</v>
      </c>
    </row>
    <row r="91" spans="6:15">
      <c r="F91">
        <v>45</v>
      </c>
      <c r="G91">
        <f ca="1"/>
        <v>-1.4254209652574519</v>
      </c>
      <c r="H91">
        <f ca="1"/>
        <v>4.5405033875114117E-2</v>
      </c>
      <c r="I91" s="17" cm="1">
        <f t="array" aca="1" ref="I91:L91" ca="1">EXP(-fx_Vasicek(_xlfn.ANCHORARRAY($I$44),H91,$M$19,$M$18, $M$20)*_xlfn.ANCHORARRAY($I$44))</f>
        <v>0.97860591218942339</v>
      </c>
      <c r="J91">
        <f ca="1"/>
        <v>0.95612821739615106</v>
      </c>
      <c r="K91">
        <f ca="1"/>
        <v>0.93383572089344202</v>
      </c>
      <c r="L91">
        <f ca="1"/>
        <v>0.91175139791842941</v>
      </c>
      <c r="N91" s="17" cm="1">
        <f t="array" aca="1" ref="N91" ca="1">SUM(_xlfn.ANCHORARRAY(I91)*_xlfn.ANCHORARRAY($I$45))</f>
        <v>1.0057954610178308</v>
      </c>
      <c r="O91" s="17" cm="1">
        <f t="array" aca="1" ref="O91" ca="1">_xlfn.ANCHORARRAY(N91)-$G$29</f>
        <v>5.7954610178307941E-3</v>
      </c>
    </row>
    <row r="92" spans="6:15">
      <c r="F92">
        <v>46</v>
      </c>
      <c r="G92">
        <f ca="1"/>
        <v>-0.61394451829181906</v>
      </c>
      <c r="H92">
        <f ca="1"/>
        <v>4.6748160102494205E-2</v>
      </c>
      <c r="I92" s="17" cm="1">
        <f t="array" aca="1" ref="I92:L92" ca="1">EXP(-fx_Vasicek(_xlfn.ANCHORARRAY($I$44),H92,$M$19,$M$18, $M$20)*_xlfn.ANCHORARRAY($I$44))</f>
        <v>0.97798523637763646</v>
      </c>
      <c r="J92">
        <f ca="1"/>
        <v>0.95488130523707437</v>
      </c>
      <c r="K92">
        <f ca="1"/>
        <v>0.93199340533507413</v>
      </c>
      <c r="L92">
        <f ca="1"/>
        <v>0.90934399982679304</v>
      </c>
      <c r="N92" s="17" cm="1">
        <f t="array" aca="1" ref="N92" ca="1">SUM(_xlfn.ANCHORARRAY(I92)*_xlfn.ANCHORARRAY($I$45))</f>
        <v>1.0032358811771236</v>
      </c>
      <c r="O92" s="17" cm="1">
        <f t="array" aca="1" ref="O92" ca="1">_xlfn.ANCHORARRAY(N92)-$G$29</f>
        <v>3.2358811771235896E-3</v>
      </c>
    </row>
    <row r="93" spans="6:15">
      <c r="F93">
        <v>47</v>
      </c>
      <c r="G93">
        <f ca="1"/>
        <v>8.1527684751047352E-2</v>
      </c>
      <c r="H93">
        <f ca="1"/>
        <v>4.7899280335020493E-2</v>
      </c>
      <c r="I93" s="17" cm="1">
        <f t="array" aca="1" ref="I93:L93" ca="1">EXP(-fx_Vasicek(_xlfn.ANCHORARRAY($I$44),H93,$M$19,$M$18, $M$20)*_xlfn.ANCHORARRAY($I$44))</f>
        <v>0.97745360227136679</v>
      </c>
      <c r="J93">
        <f ca="1"/>
        <v>0.95381393896797173</v>
      </c>
      <c r="K93">
        <f ca="1"/>
        <v>0.93041734979657087</v>
      </c>
      <c r="L93">
        <f ca="1"/>
        <v>0.90728580929443936</v>
      </c>
      <c r="N93" s="17" cm="1">
        <f t="array" aca="1" ref="N93" ca="1">SUM(_xlfn.ANCHORARRAY(I93)*_xlfn.ANCHORARRAY($I$45))</f>
        <v>1.0010475017728022</v>
      </c>
      <c r="O93" s="17" cm="1">
        <f t="array" aca="1" ref="O93" ca="1">_xlfn.ANCHORARRAY(N93)-$G$29</f>
        <v>1.0475017728022173E-3</v>
      </c>
    </row>
    <row r="94" spans="6:15">
      <c r="F94">
        <v>48</v>
      </c>
      <c r="G94">
        <f ca="1"/>
        <v>0.14807728635007988</v>
      </c>
      <c r="H94">
        <f ca="1"/>
        <v>4.8009430809089815E-2</v>
      </c>
      <c r="I94" s="17" cm="1">
        <f t="array" aca="1" ref="I94:L94" ca="1">EXP(-fx_Vasicek(_xlfn.ANCHORARRAY($I$44),H94,$M$19,$M$18, $M$20)*_xlfn.ANCHORARRAY($I$44))</f>
        <v>0.97740274545842032</v>
      </c>
      <c r="J94">
        <f ca="1"/>
        <v>0.95371186546186104</v>
      </c>
      <c r="K94">
        <f ca="1"/>
        <v>0.93026667713429445</v>
      </c>
      <c r="L94">
        <f ca="1"/>
        <v>0.90708910581588886</v>
      </c>
      <c r="N94" s="17" cm="1">
        <f t="array" aca="1" ref="N94" ca="1">SUM(_xlfn.ANCHORARRAY(I94)*_xlfn.ANCHORARRAY($I$45))</f>
        <v>1.0008383520365951</v>
      </c>
      <c r="O94" s="17" cm="1">
        <f t="array" aca="1" ref="O94" ca="1">_xlfn.ANCHORARRAY(N94)-$G$29</f>
        <v>8.3835203659510249E-4</v>
      </c>
    </row>
    <row r="95" spans="6:15">
      <c r="F95">
        <v>49</v>
      </c>
      <c r="G95">
        <f ca="1"/>
        <v>0.57401777572232615</v>
      </c>
      <c r="H95">
        <f ca="1"/>
        <v>4.8714431976675403E-2</v>
      </c>
      <c r="I95" s="17" cm="1">
        <f t="array" aca="1" ref="I95:L95" ca="1">EXP(-fx_Vasicek(_xlfn.ANCHORARRAY($I$44),H95,$M$19,$M$18, $M$20)*_xlfn.ANCHORARRAY($I$44))</f>
        <v>0.9770773069086941</v>
      </c>
      <c r="J95">
        <f ca="1"/>
        <v>0.95305881833051109</v>
      </c>
      <c r="K95">
        <f ca="1"/>
        <v>0.92930289761719709</v>
      </c>
      <c r="L95">
        <f ca="1"/>
        <v>0.90583114502435269</v>
      </c>
      <c r="N95" s="17" cm="1">
        <f t="array" aca="1" ref="N95" ca="1">SUM(_xlfn.ANCHORARRAY(I95)*_xlfn.ANCHORARRAY($I$45))</f>
        <v>0.9995007783669112</v>
      </c>
      <c r="O95" s="17" cm="1">
        <f t="array" aca="1" ref="O95" ca="1">_xlfn.ANCHORARRAY(N95)-$G$29</f>
        <v>-4.9922163308879774E-4</v>
      </c>
    </row>
    <row r="96" spans="6:15">
      <c r="F96">
        <v>50</v>
      </c>
      <c r="G96">
        <f ca="1"/>
        <v>-0.7936754501111688</v>
      </c>
      <c r="H96">
        <f ca="1"/>
        <v>4.6450676017403741E-2</v>
      </c>
      <c r="I96" s="17" cm="1">
        <f t="array" aca="1" ref="I96:L96" ca="1">EXP(-fx_Vasicek(_xlfn.ANCHORARRAY($I$44),H96,$M$19,$M$18, $M$20)*_xlfn.ANCHORARRAY($I$44))</f>
        <v>0.97812267363072947</v>
      </c>
      <c r="J96">
        <f ca="1"/>
        <v>0.95515733895076116</v>
      </c>
      <c r="K96">
        <f ca="1"/>
        <v>0.93240113941801772</v>
      </c>
      <c r="L96">
        <f ca="1"/>
        <v>0.90987665695255249</v>
      </c>
      <c r="N96" s="17" cm="1">
        <f t="array" aca="1" ref="N96" ca="1">SUM(_xlfn.ANCHORARRAY(I96)*_xlfn.ANCHORARRAY($I$45))</f>
        <v>1.0038022186944404</v>
      </c>
      <c r="O96" s="17" cm="1">
        <f t="array" aca="1" ref="O96" ca="1">_xlfn.ANCHORARRAY(N96)-$G$29</f>
        <v>3.8022186944404179E-3</v>
      </c>
    </row>
    <row r="97" spans="6:15">
      <c r="F97">
        <v>51</v>
      </c>
      <c r="G97">
        <f ca="1"/>
        <v>0.23946514690442328</v>
      </c>
      <c r="H97">
        <f ca="1"/>
        <v>4.8160692663742129E-2</v>
      </c>
      <c r="I97" s="17" cm="1">
        <f t="array" aca="1" ref="I97:L97" ca="1">EXP(-fx_Vasicek(_xlfn.ANCHORARRAY($I$44),H97,$M$19,$M$18, $M$20)*_xlfn.ANCHORARRAY($I$44))</f>
        <v>0.97733291170624337</v>
      </c>
      <c r="J97">
        <f ca="1"/>
        <v>0.95357171293555398</v>
      </c>
      <c r="K97">
        <f ca="1"/>
        <v>0.93005980878384487</v>
      </c>
      <c r="L97">
        <f ca="1"/>
        <v>0.90681905633221527</v>
      </c>
      <c r="N97" s="17" cm="1">
        <f t="array" aca="1" ref="N97" ca="1">SUM(_xlfn.ANCHORARRAY(I97)*_xlfn.ANCHORARRAY($I$45))</f>
        <v>1.0005512142555351</v>
      </c>
      <c r="O97" s="17" cm="1">
        <f t="array" aca="1" ref="O97" ca="1">_xlfn.ANCHORARRAY(N97)-$G$29</f>
        <v>5.5121425553505965E-4</v>
      </c>
    </row>
    <row r="98" spans="6:15">
      <c r="F98">
        <v>52</v>
      </c>
      <c r="G98">
        <f ca="1"/>
        <v>-1.3288719149066297</v>
      </c>
      <c r="H98">
        <f ca="1"/>
        <v>4.5564838342932915E-2</v>
      </c>
      <c r="I98" s="17" cm="1">
        <f t="array" aca="1" ref="I98:L98" ca="1">EXP(-fx_Vasicek(_xlfn.ANCHORARRAY($I$44),H98,$M$19,$M$18, $M$20)*_xlfn.ANCHORARRAY($I$44))</f>
        <v>0.97853204385990833</v>
      </c>
      <c r="J98">
        <f ca="1"/>
        <v>0.9559797751306689</v>
      </c>
      <c r="K98">
        <f ca="1"/>
        <v>0.93361633240384212</v>
      </c>
      <c r="L98">
        <f ca="1"/>
        <v>0.91146463322301141</v>
      </c>
      <c r="N98" s="17" cm="1">
        <f t="array" aca="1" ref="N98" ca="1">SUM(_xlfn.ANCHORARRAY(I98)*_xlfn.ANCHORARRAY($I$45))</f>
        <v>1.0054905741340612</v>
      </c>
      <c r="O98" s="17" cm="1">
        <f t="array" aca="1" ref="O98" ca="1">_xlfn.ANCHORARRAY(N98)-$G$29</f>
        <v>5.4905741340611769E-3</v>
      </c>
    </row>
    <row r="99" spans="6:15">
      <c r="F99">
        <v>53</v>
      </c>
      <c r="G99">
        <f ca="1"/>
        <v>-0.93780522232159336</v>
      </c>
      <c r="H99">
        <f ca="1"/>
        <v>4.6212117673626776E-2</v>
      </c>
      <c r="I99" s="17" cm="1">
        <f t="array" aca="1" ref="I99:L99" ca="1">EXP(-fx_Vasicek(_xlfn.ANCHORARRAY($I$44),H99,$M$19,$M$18, $M$20)*_xlfn.ANCHORARRAY($I$44))</f>
        <v>0.97823290122375017</v>
      </c>
      <c r="J99">
        <f ca="1"/>
        <v>0.95537875346993562</v>
      </c>
      <c r="K99">
        <f ca="1"/>
        <v>0.93272823827922868</v>
      </c>
      <c r="L99">
        <f ca="1"/>
        <v>0.91030403060406373</v>
      </c>
      <c r="N99" s="17" cm="1">
        <f t="array" aca="1" ref="N99" ca="1">SUM(_xlfn.ANCHORARRAY(I99)*_xlfn.ANCHORARRAY($I$45))</f>
        <v>1.0042566119100595</v>
      </c>
      <c r="O99" s="17" cm="1">
        <f t="array" aca="1" ref="O99" ca="1">_xlfn.ANCHORARRAY(N99)-$G$29</f>
        <v>4.256611910059549E-3</v>
      </c>
    </row>
    <row r="100" spans="6:15">
      <c r="F100">
        <v>54</v>
      </c>
      <c r="G100">
        <f ca="1"/>
        <v>0.25592425948896369</v>
      </c>
      <c r="H100">
        <f ca="1"/>
        <v>4.8187935186768352E-2</v>
      </c>
      <c r="I100" s="17" cm="1">
        <f t="array" aca="1" ref="I100:L100" ca="1">EXP(-fx_Vasicek(_xlfn.ANCHORARRAY($I$44),H100,$M$19,$M$18, $M$20)*_xlfn.ANCHORARRAY($I$44))</f>
        <v>0.97732033505629501</v>
      </c>
      <c r="J100">
        <f ca="1"/>
        <v>0.95354647341069598</v>
      </c>
      <c r="K100">
        <f ca="1"/>
        <v>0.93002255632317754</v>
      </c>
      <c r="L100">
        <f ca="1"/>
        <v>0.9067704284950211</v>
      </c>
      <c r="N100" s="17" cm="1">
        <f t="array" aca="1" ref="N100" ca="1">SUM(_xlfn.ANCHORARRAY(I100)*_xlfn.ANCHORARRAY($I$45))</f>
        <v>1.0004995091880962</v>
      </c>
      <c r="O100" s="17" cm="1">
        <f t="array" aca="1" ref="O100" ca="1">_xlfn.ANCHORARRAY(N100)-$G$29</f>
        <v>4.9950918809615885E-4</v>
      </c>
    </row>
    <row r="101" spans="6:15">
      <c r="F101">
        <v>55</v>
      </c>
      <c r="G101">
        <f ca="1"/>
        <v>-0.47796332334016434</v>
      </c>
      <c r="H101">
        <f ca="1"/>
        <v>4.6973231218301693E-2</v>
      </c>
      <c r="I101" s="17" cm="1">
        <f t="array" aca="1" ref="I101:L101" ca="1">EXP(-fx_Vasicek(_xlfn.ANCHORARRAY($I$44),H101,$M$19,$M$18, $M$20)*_xlfn.ANCHORARRAY($I$44))</f>
        <v>0.97788126665300312</v>
      </c>
      <c r="J101">
        <f ca="1"/>
        <v>0.9546725160965458</v>
      </c>
      <c r="K101">
        <f ca="1"/>
        <v>0.93168503953542414</v>
      </c>
      <c r="L101">
        <f ca="1"/>
        <v>0.90894120823052638</v>
      </c>
      <c r="N101" s="17" cm="1">
        <f t="array" aca="1" ref="N101" ca="1">SUM(_xlfn.ANCHORARRAY(I101)*_xlfn.ANCHORARRAY($I$45))</f>
        <v>1.0028076173420872</v>
      </c>
      <c r="O101" s="17" cm="1">
        <f t="array" aca="1" ref="O101" ca="1">_xlfn.ANCHORARRAY(N101)-$G$29</f>
        <v>2.8076173420872319E-3</v>
      </c>
    </row>
    <row r="102" spans="6:15">
      <c r="F102">
        <v>56</v>
      </c>
      <c r="G102">
        <f ca="1"/>
        <v>1.5809236287555108</v>
      </c>
      <c r="H102">
        <f ca="1"/>
        <v>5.0381025831331867E-2</v>
      </c>
      <c r="I102" s="17" cm="1">
        <f t="array" aca="1" ref="I102:L102" ca="1">EXP(-fx_Vasicek(_xlfn.ANCHORARRAY($I$44),H102,$M$19,$M$18, $M$20)*_xlfn.ANCHORARRAY($I$44))</f>
        <v>0.97630841430410298</v>
      </c>
      <c r="J102">
        <f ca="1"/>
        <v>0.95151681913693287</v>
      </c>
      <c r="K102">
        <f ca="1"/>
        <v>0.9270285306494942</v>
      </c>
      <c r="L102">
        <f ca="1"/>
        <v>0.90286430948928909</v>
      </c>
      <c r="N102" s="17" cm="1">
        <f t="array" aca="1" ref="N102" ca="1">SUM(_xlfn.ANCHORARRAY(I102)*_xlfn.ANCHORARRAY($I$45))</f>
        <v>0.99634606736140408</v>
      </c>
      <c r="O102" s="17" cm="1">
        <f t="array" aca="1" ref="O102" ca="1">_xlfn.ANCHORARRAY(N102)-$G$29</f>
        <v>-3.6539326385959248E-3</v>
      </c>
    </row>
    <row r="103" spans="6:15">
      <c r="F103">
        <v>57</v>
      </c>
      <c r="G103">
        <f ca="1"/>
        <v>0.33335869794285877</v>
      </c>
      <c r="H103">
        <f ca="1"/>
        <v>4.831610184592252E-2</v>
      </c>
      <c r="I103" s="17" cm="1">
        <f t="array" aca="1" ref="I103:L103" ca="1">EXP(-fx_Vasicek(_xlfn.ANCHORARRAY($I$44),H103,$M$19,$M$18, $M$20)*_xlfn.ANCHORARRAY($I$44))</f>
        <v>0.97726116843497901</v>
      </c>
      <c r="J103">
        <f ca="1"/>
        <v>0.95342773913034573</v>
      </c>
      <c r="K103">
        <f ca="1"/>
        <v>0.92984731638750273</v>
      </c>
      <c r="L103">
        <f ca="1"/>
        <v>0.90654168631115073</v>
      </c>
      <c r="N103" s="17" cm="1">
        <f t="array" aca="1" ref="N103" ca="1">SUM(_xlfn.ANCHORARRAY(I103)*_xlfn.ANCHORARRAY($I$45))</f>
        <v>1.0002562913446276</v>
      </c>
      <c r="O103" s="17" cm="1">
        <f t="array" aca="1" ref="O103" ca="1">_xlfn.ANCHORARRAY(N103)-$G$29</f>
        <v>2.5629134462756831E-4</v>
      </c>
    </row>
    <row r="104" spans="6:15">
      <c r="F104">
        <v>58</v>
      </c>
      <c r="G104">
        <f ca="1"/>
        <v>2.2220547270270775E-2</v>
      </c>
      <c r="H104">
        <f ca="1"/>
        <v>4.7801117323488698E-2</v>
      </c>
      <c r="I104" s="17" cm="1">
        <f t="array" aca="1" ref="I104:L104" ca="1">EXP(-fx_Vasicek(_xlfn.ANCHORARRAY($I$44),H104,$M$19,$M$18, $M$20)*_xlfn.ANCHORARRAY($I$44))</f>
        <v>0.97749892666586491</v>
      </c>
      <c r="J104">
        <f ca="1"/>
        <v>0.95390491321828186</v>
      </c>
      <c r="K104">
        <f ca="1"/>
        <v>0.93055164560978521</v>
      </c>
      <c r="L104">
        <f ca="1"/>
        <v>0.90746114185934557</v>
      </c>
      <c r="N104" s="17" cm="1">
        <f t="array" aca="1" ref="N104" ca="1">SUM(_xlfn.ANCHORARRAY(I104)*_xlfn.ANCHORARRAY($I$45))</f>
        <v>1.0012339277835631</v>
      </c>
      <c r="O104" s="17" cm="1">
        <f t="array" aca="1" ref="O104" ca="1">_xlfn.ANCHORARRAY(N104)-$G$29</f>
        <v>1.2339277835631268E-3</v>
      </c>
    </row>
    <row r="105" spans="6:15">
      <c r="F105">
        <v>59</v>
      </c>
      <c r="G105">
        <f ca="1"/>
        <v>-0.7251204635850268</v>
      </c>
      <c r="H105">
        <f ca="1"/>
        <v>4.6564145731485103E-2</v>
      </c>
      <c r="I105" s="17" cm="1">
        <f t="array" aca="1" ref="I105:L105" ca="1">EXP(-fx_Vasicek(_xlfn.ANCHORARRAY($I$44),H105,$M$19,$M$18, $M$20)*_xlfn.ANCHORARRAY($I$44))</f>
        <v>0.97807024849482904</v>
      </c>
      <c r="J105">
        <f ca="1"/>
        <v>0.95505204166556357</v>
      </c>
      <c r="K105">
        <f ca="1"/>
        <v>0.93224559587488121</v>
      </c>
      <c r="L105">
        <f ca="1"/>
        <v>0.90967344810335027</v>
      </c>
      <c r="N105" s="17" cm="1">
        <f t="array" aca="1" ref="N105" ca="1">SUM(_xlfn.ANCHORARRAY(I105)*_xlfn.ANCHORARRAY($I$45))</f>
        <v>1.0035861613631245</v>
      </c>
      <c r="O105" s="17" cm="1">
        <f t="array" aca="1" ref="O105" ca="1">_xlfn.ANCHORARRAY(N105)-$G$29</f>
        <v>3.5861613631245071E-3</v>
      </c>
    </row>
    <row r="106" spans="6:15">
      <c r="F106">
        <v>60</v>
      </c>
      <c r="G106">
        <f ca="1"/>
        <v>0.2066779707550836</v>
      </c>
      <c r="H106">
        <f ca="1"/>
        <v>4.8106424525248923E-2</v>
      </c>
      <c r="I106" s="17" cm="1">
        <f t="array" aca="1" ref="I106:L106" ca="1">EXP(-fx_Vasicek(_xlfn.ANCHORARRAY($I$44),H106,$M$19,$M$18, $M$20)*_xlfn.ANCHORARRAY($I$44))</f>
        <v>0.97735796535197073</v>
      </c>
      <c r="J106">
        <f ca="1"/>
        <v>0.95362199301671635</v>
      </c>
      <c r="K106">
        <f ca="1"/>
        <v>0.93013402154444025</v>
      </c>
      <c r="L106">
        <f ca="1"/>
        <v>0.90691593259881986</v>
      </c>
      <c r="N106" s="17" cm="1">
        <f t="array" aca="1" ref="N106" ca="1">SUM(_xlfn.ANCHORARRAY(I106)*_xlfn.ANCHORARRAY($I$45))</f>
        <v>1.000654220846922</v>
      </c>
      <c r="O106" s="17" cm="1">
        <f t="array" aca="1" ref="O106" ca="1">_xlfn.ANCHORARRAY(N106)-$G$29</f>
        <v>6.5422084692201565E-4</v>
      </c>
    </row>
    <row r="107" spans="6:15">
      <c r="F107">
        <v>61</v>
      </c>
      <c r="G107">
        <f ca="1"/>
        <v>-1.4567807292852479</v>
      </c>
      <c r="H107">
        <f ca="1"/>
        <v>4.5353128337118923E-2</v>
      </c>
      <c r="I107" s="17" cm="1">
        <f t="array" aca="1" ref="I107:L107" ca="1">EXP(-fx_Vasicek(_xlfn.ANCHORARRAY($I$44),H107,$M$19,$M$18, $M$20)*_xlfn.ANCHORARRAY($I$44))</f>
        <v>0.97862990630647095</v>
      </c>
      <c r="J107">
        <f ca="1"/>
        <v>0.956176437375446</v>
      </c>
      <c r="K107">
        <f ca="1"/>
        <v>0.93390699080336215</v>
      </c>
      <c r="L107">
        <f ca="1"/>
        <v>0.91184456038015249</v>
      </c>
      <c r="N107" s="17" cm="1">
        <f t="array" aca="1" ref="N107" ca="1">SUM(_xlfn.ANCHORARRAY(I107)*_xlfn.ANCHORARRAY($I$45))</f>
        <v>1.0058945105970514</v>
      </c>
      <c r="O107" s="17" cm="1">
        <f t="array" aca="1" ref="O107" ca="1">_xlfn.ANCHORARRAY(N107)-$G$29</f>
        <v>5.8945105970513723E-3</v>
      </c>
    </row>
    <row r="108" spans="6:15">
      <c r="F108">
        <v>62</v>
      </c>
      <c r="G108">
        <f ca="1"/>
        <v>-0.92694171345887444</v>
      </c>
      <c r="H108">
        <f ca="1"/>
        <v>4.6230098557396668E-2</v>
      </c>
      <c r="I108" s="17" cm="1">
        <f t="array" aca="1" ref="I108:L108" ca="1">EXP(-fx_Vasicek(_xlfn.ANCHORARRAY($I$44),H108,$M$19,$M$18, $M$20)*_xlfn.ANCHORARRAY($I$44))</f>
        <v>0.97822459259465988</v>
      </c>
      <c r="J108">
        <f ca="1"/>
        <v>0.95536206298114945</v>
      </c>
      <c r="K108">
        <f ca="1"/>
        <v>0.93270357982339103</v>
      </c>
      <c r="L108">
        <f ca="1"/>
        <v>0.91027181112995004</v>
      </c>
      <c r="N108" s="17" cm="1">
        <f t="array" aca="1" ref="N108" ca="1">SUM(_xlfn.ANCHORARRAY(I108)*_xlfn.ANCHORARRAY($I$45))</f>
        <v>1.0042223555587211</v>
      </c>
      <c r="O108" s="17" cm="1">
        <f t="array" aca="1" ref="O108" ca="1">_xlfn.ANCHORARRAY(N108)-$G$29</f>
        <v>4.2223555587210804E-3</v>
      </c>
    </row>
    <row r="109" spans="6:15">
      <c r="F109">
        <v>63</v>
      </c>
      <c r="G109">
        <f ca="1"/>
        <v>0.78269833769383146</v>
      </c>
      <c r="H109">
        <f ca="1"/>
        <v>4.9059832434047164E-2</v>
      </c>
      <c r="I109" s="17" cm="1">
        <f t="array" aca="1" ref="I109:L109" ca="1">EXP(-fx_Vasicek(_xlfn.ANCHORARRAY($I$44),H109,$M$19,$M$18, $M$20)*_xlfn.ANCHORARRAY($I$44))</f>
        <v>0.97691790470402284</v>
      </c>
      <c r="J109">
        <f ca="1"/>
        <v>0.95273903488440992</v>
      </c>
      <c r="K109">
        <f ca="1"/>
        <v>0.92883107865998038</v>
      </c>
      <c r="L109">
        <f ca="1"/>
        <v>0.90521547053482665</v>
      </c>
      <c r="N109" s="17" cm="1">
        <f t="array" aca="1" ref="N109" ca="1">SUM(_xlfn.ANCHORARRAY(I109)*_xlfn.ANCHORARRAY($I$45))</f>
        <v>0.9988461291823203</v>
      </c>
      <c r="O109" s="17" cm="1">
        <f t="array" aca="1" ref="O109" ca="1">_xlfn.ANCHORARRAY(N109)-$G$29</f>
        <v>-1.153870817679703E-3</v>
      </c>
    </row>
    <row r="110" spans="6:15">
      <c r="F110">
        <v>64</v>
      </c>
      <c r="G110">
        <f ca="1"/>
        <v>0.29568621817069374</v>
      </c>
      <c r="H110">
        <f ca="1"/>
        <v>4.8253747730998241E-2</v>
      </c>
      <c r="I110" s="17" cm="1">
        <f t="array" aca="1" ref="I110:L110" ca="1">EXP(-fx_Vasicek(_xlfn.ANCHORARRAY($I$44),H110,$M$19,$M$18, $M$20)*_xlfn.ANCHORARRAY($I$44))</f>
        <v>0.97728995302673005</v>
      </c>
      <c r="J110">
        <f ca="1"/>
        <v>0.95348550246994657</v>
      </c>
      <c r="K110">
        <f ca="1"/>
        <v>0.92993256790684298</v>
      </c>
      <c r="L110">
        <f ca="1"/>
        <v>0.90665296402276141</v>
      </c>
      <c r="N110" s="17" cm="1">
        <f t="array" aca="1" ref="N110" ca="1">SUM(_xlfn.ANCHORARRAY(I110)*_xlfn.ANCHORARRAY($I$45))</f>
        <v>1.0003746112425405</v>
      </c>
      <c r="O110" s="17" cm="1">
        <f t="array" aca="1" ref="O110" ca="1">_xlfn.ANCHORARRAY(N110)-$G$29</f>
        <v>3.7461124254045686E-4</v>
      </c>
    </row>
    <row r="111" spans="6:15">
      <c r="F111">
        <v>65</v>
      </c>
      <c r="G111">
        <f ca="1"/>
        <v>-0.61209156801553299</v>
      </c>
      <c r="H111">
        <f ca="1"/>
        <v>4.6751227038230196E-2</v>
      </c>
      <c r="I111" s="17" cm="1">
        <f t="array" aca="1" ref="I111:L111" ca="1">EXP(-fx_Vasicek(_xlfn.ANCHORARRAY($I$44),H111,$M$19,$M$18, $M$20)*_xlfn.ANCHORARRAY($I$44))</f>
        <v>0.9779838195579682</v>
      </c>
      <c r="J111">
        <f ca="1"/>
        <v>0.95487845986112696</v>
      </c>
      <c r="K111">
        <f ca="1"/>
        <v>0.93198920269696173</v>
      </c>
      <c r="L111">
        <f ca="1"/>
        <v>0.90933850998025367</v>
      </c>
      <c r="N111" s="17" cm="1">
        <f t="array" aca="1" ref="N111" ca="1">SUM(_xlfn.ANCHORARRAY(I111)*_xlfn.ANCHORARRAY($I$45))</f>
        <v>1.0032300441762698</v>
      </c>
      <c r="O111" s="17" cm="1">
        <f t="array" aca="1" ref="O111" ca="1">_xlfn.ANCHORARRAY(N111)-$G$29</f>
        <v>3.2300441762698195E-3</v>
      </c>
    </row>
    <row r="112" spans="6:15">
      <c r="F112">
        <v>66</v>
      </c>
      <c r="G112">
        <f ca="1"/>
        <v>-1.2496760527963047</v>
      </c>
      <c r="H112">
        <f ca="1"/>
        <v>4.5695920446299075E-2</v>
      </c>
      <c r="I112" s="17" cm="1">
        <f t="array" aca="1" ref="I112:L112" ca="1">EXP(-fx_Vasicek(_xlfn.ANCHORARRAY($I$44),H112,$M$19,$M$18, $M$20)*_xlfn.ANCHORARRAY($I$44))</f>
        <v>0.97847145637492106</v>
      </c>
      <c r="J112">
        <f ca="1"/>
        <v>0.95585803025601501</v>
      </c>
      <c r="K112">
        <f ca="1"/>
        <v>0.93343641405759836</v>
      </c>
      <c r="L112">
        <f ca="1"/>
        <v>0.91122947735103443</v>
      </c>
      <c r="N112" s="17" cm="1">
        <f t="array" aca="1" ref="N112" ca="1">SUM(_xlfn.ANCHORARRAY(I112)*_xlfn.ANCHORARRAY($I$45))</f>
        <v>1.005240556418814</v>
      </c>
      <c r="O112" s="17" cm="1">
        <f t="array" aca="1" ref="O112" ca="1">_xlfn.ANCHORARRAY(N112)-$G$29</f>
        <v>5.2405564188140463E-3</v>
      </c>
    </row>
    <row r="113" spans="6:15">
      <c r="F113">
        <v>67</v>
      </c>
      <c r="G113">
        <f ca="1"/>
        <v>1.0276324928443639</v>
      </c>
      <c r="H113">
        <f ca="1"/>
        <v>4.946523851698896E-2</v>
      </c>
      <c r="I113" s="17" cm="1">
        <f t="array" aca="1" ref="I113:L113" ca="1">EXP(-fx_Vasicek(_xlfn.ANCHORARRAY($I$44),H113,$M$19,$M$18, $M$20)*_xlfn.ANCHORARRAY($I$44))</f>
        <v>0.9767308430956575</v>
      </c>
      <c r="J113">
        <f ca="1"/>
        <v>0.95236383307276473</v>
      </c>
      <c r="K113">
        <f ca="1"/>
        <v>0.92827759726130532</v>
      </c>
      <c r="L113">
        <f ca="1"/>
        <v>0.9044933701372373</v>
      </c>
      <c r="N113" s="17" cm="1">
        <f t="array" aca="1" ref="N113" ca="1">SUM(_xlfn.ANCHORARRAY(I113)*_xlfn.ANCHORARRAY($I$45))</f>
        <v>0.99807830821758092</v>
      </c>
      <c r="O113" s="17" cm="1">
        <f t="array" aca="1" ref="O113" ca="1">_xlfn.ANCHORARRAY(N113)-$G$29</f>
        <v>-1.9216917824190771E-3</v>
      </c>
    </row>
    <row r="114" spans="6:15">
      <c r="F114">
        <v>68</v>
      </c>
      <c r="G114">
        <f ca="1"/>
        <v>-2.8719003884451531</v>
      </c>
      <c r="H114">
        <f ca="1"/>
        <v>4.301087387464364E-2</v>
      </c>
      <c r="I114" s="17" cm="1">
        <f t="array" aca="1" ref="I114:L114" ca="1">EXP(-fx_Vasicek(_xlfn.ANCHORARRAY($I$44),H114,$M$19,$M$18, $M$20)*_xlfn.ANCHORARRAY($I$44))</f>
        <v>0.97971326119945179</v>
      </c>
      <c r="J114">
        <f ca="1"/>
        <v>0.9583549125264621</v>
      </c>
      <c r="K114">
        <f ca="1"/>
        <v>0.93712873599487578</v>
      </c>
      <c r="L114">
        <f ca="1"/>
        <v>0.9160584688358625</v>
      </c>
      <c r="N114" s="17" cm="1">
        <f t="array" aca="1" ref="N114" ca="1">SUM(_xlfn.ANCHORARRAY(I114)*_xlfn.ANCHORARRAY($I$45))</f>
        <v>1.0103745432165976</v>
      </c>
      <c r="O114" s="17" cm="1">
        <f t="array" aca="1" ref="O114" ca="1">_xlfn.ANCHORARRAY(N114)-$G$29</f>
        <v>1.0374543216597587E-2</v>
      </c>
    </row>
    <row r="115" spans="6:15">
      <c r="F115">
        <v>69</v>
      </c>
      <c r="G115">
        <f ca="1"/>
        <v>-1.0758814936256487</v>
      </c>
      <c r="H115">
        <f ca="1"/>
        <v>4.5983578863830393E-2</v>
      </c>
      <c r="I115" s="17" cm="1">
        <f t="array" aca="1" ref="I115:L115" ca="1">EXP(-fx_Vasicek(_xlfn.ANCHORARRAY($I$44),H115,$M$19,$M$18, $M$20)*_xlfn.ANCHORARRAY($I$44))</f>
        <v>0.97833851086949553</v>
      </c>
      <c r="J115">
        <f ca="1"/>
        <v>0.95559091663929963</v>
      </c>
      <c r="K115">
        <f ca="1"/>
        <v>0.9330417064957307</v>
      </c>
      <c r="L115">
        <f ca="1"/>
        <v>0.91071364268122523</v>
      </c>
      <c r="N115" s="17" cm="1">
        <f t="array" aca="1" ref="N115" ca="1">SUM(_xlfn.ANCHORARRAY(I115)*_xlfn.ANCHORARRAY($I$45))</f>
        <v>1.0046921175684822</v>
      </c>
      <c r="O115" s="17" cm="1">
        <f t="array" aca="1" ref="O115" ca="1">_xlfn.ANCHORARRAY(N115)-$G$29</f>
        <v>4.6921175684822014E-3</v>
      </c>
    </row>
    <row r="116" spans="6:15">
      <c r="F116">
        <v>70</v>
      </c>
      <c r="G116">
        <f ca="1"/>
        <v>0.25609323011470952</v>
      </c>
      <c r="H116">
        <f ca="1"/>
        <v>4.8188214860787171E-2</v>
      </c>
      <c r="I116" s="17" cm="1">
        <f t="array" aca="1" ref="I116:L116" ca="1">EXP(-fx_Vasicek(_xlfn.ANCHORARRAY($I$44),H116,$M$19,$M$18, $M$20)*_xlfn.ANCHORARRAY($I$44))</f>
        <v>0.97732020594419444</v>
      </c>
      <c r="J116">
        <f ca="1"/>
        <v>0.95354621430308817</v>
      </c>
      <c r="K116">
        <f ca="1"/>
        <v>0.93002217389403974</v>
      </c>
      <c r="L116">
        <f ca="1"/>
        <v>0.90676992929110212</v>
      </c>
      <c r="N116" s="17" cm="1">
        <f t="array" aca="1" ref="N116" ca="1">SUM(_xlfn.ANCHORARRAY(I116)*_xlfn.ANCHORARRAY($I$45))</f>
        <v>1.0004989783937099</v>
      </c>
      <c r="O116" s="17" cm="1">
        <f t="array" aca="1" ref="O116" ca="1">_xlfn.ANCHORARRAY(N116)-$G$29</f>
        <v>4.989783937099368E-4</v>
      </c>
    </row>
    <row r="117" spans="6:15">
      <c r="F117">
        <v>71</v>
      </c>
      <c r="G117">
        <f ca="1"/>
        <v>-0.95873392252432454</v>
      </c>
      <c r="H117">
        <f ca="1"/>
        <v>4.6177477252142732E-2</v>
      </c>
      <c r="I117" s="17" cm="1">
        <f t="array" aca="1" ref="I117:L117" ca="1">EXP(-fx_Vasicek(_xlfn.ANCHORARRAY($I$44),H117,$M$19,$M$18, $M$20)*_xlfn.ANCHORARRAY($I$44))</f>
        <v>0.97824890811164145</v>
      </c>
      <c r="J117">
        <f ca="1"/>
        <v>0.95541090874960855</v>
      </c>
      <c r="K117">
        <f ca="1"/>
        <v>0.93277574497347715</v>
      </c>
      <c r="L117">
        <f ca="1"/>
        <v>0.91036610508181237</v>
      </c>
      <c r="N117" s="17" cm="1">
        <f t="array" aca="1" ref="N117" ca="1">SUM(_xlfn.ANCHORARRAY(I117)*_xlfn.ANCHORARRAY($I$45))</f>
        <v>1.0043226106110696</v>
      </c>
      <c r="O117" s="17" cm="1">
        <f t="array" aca="1" ref="O117" ca="1">_xlfn.ANCHORARRAY(N117)-$G$29</f>
        <v>4.3226106110696438E-3</v>
      </c>
    </row>
    <row r="118" spans="6:15">
      <c r="F118">
        <v>72</v>
      </c>
      <c r="G118">
        <f ca="1"/>
        <v>1.9490376007347718</v>
      </c>
      <c r="H118">
        <f ca="1"/>
        <v>5.0990314655769364E-2</v>
      </c>
      <c r="I118" s="17" cm="1">
        <f t="array" aca="1" ref="I118:L118" ca="1">EXP(-fx_Vasicek(_xlfn.ANCHORARRAY($I$44),H118,$M$19,$M$18, $M$20)*_xlfn.ANCHORARRAY($I$44))</f>
        <v>0.97602746648403182</v>
      </c>
      <c r="J118">
        <f ca="1"/>
        <v>0.95095370377280619</v>
      </c>
      <c r="K118">
        <f ca="1"/>
        <v>0.92619843668253143</v>
      </c>
      <c r="L118">
        <f ca="1"/>
        <v>0.90178209356787109</v>
      </c>
      <c r="N118" s="17" cm="1">
        <f t="array" aca="1" ref="N118" ca="1">SUM(_xlfn.ANCHORARRAY(I118)*_xlfn.ANCHORARRAY($I$45))</f>
        <v>0.99519528040960792</v>
      </c>
      <c r="O118" s="17" cm="1">
        <f t="array" aca="1" ref="O118" ca="1">_xlfn.ANCHORARRAY(N118)-$G$29</f>
        <v>-4.8047195903920814E-3</v>
      </c>
    </row>
    <row r="119" spans="6:15">
      <c r="F119">
        <v>73</v>
      </c>
      <c r="G119">
        <f ca="1"/>
        <v>-8.3682108143701583E-2</v>
      </c>
      <c r="H119">
        <f ca="1"/>
        <v>4.762583110961572E-2</v>
      </c>
      <c r="I119" s="17" cm="1">
        <f t="array" aca="1" ref="I119:L119" ca="1">EXP(-fx_Vasicek(_xlfn.ANCHORARRAY($I$44),H119,$M$19,$M$18, $M$20)*_xlfn.ANCHORARRAY($I$44))</f>
        <v>0.97757986605947778</v>
      </c>
      <c r="J119">
        <f ca="1"/>
        <v>0.95406738429734739</v>
      </c>
      <c r="K119">
        <f ca="1"/>
        <v>0.93079150110100051</v>
      </c>
      <c r="L119">
        <f ca="1"/>
        <v>0.90777431128778929</v>
      </c>
      <c r="N119" s="17" cm="1">
        <f t="array" aca="1" ref="N119" ca="1">SUM(_xlfn.ANCHORARRAY(I119)*_xlfn.ANCHORARRAY($I$45))</f>
        <v>1.0015669103483438</v>
      </c>
      <c r="O119" s="17" cm="1">
        <f t="array" aca="1" ref="O119" ca="1">_xlfn.ANCHORARRAY(N119)-$G$29</f>
        <v>1.5669103483437752E-3</v>
      </c>
    </row>
    <row r="120" spans="6:15">
      <c r="F120">
        <v>74</v>
      </c>
      <c r="G120">
        <f ca="1"/>
        <v>-0.14128108171860898</v>
      </c>
      <c r="H120">
        <f ca="1"/>
        <v>4.7530495388698725E-2</v>
      </c>
      <c r="I120" s="17" cm="1">
        <f t="array" aca="1" ref="I120:L120" ca="1">EXP(-fx_Vasicek(_xlfn.ANCHORARRAY($I$44),H120,$M$19,$M$18, $M$20)*_xlfn.ANCHORARRAY($I$44))</f>
        <v>0.97762389067777644</v>
      </c>
      <c r="J120">
        <f ca="1"/>
        <v>0.95415576166355531</v>
      </c>
      <c r="K120">
        <f ca="1"/>
        <v>0.93092198110490487</v>
      </c>
      <c r="L120">
        <f ca="1"/>
        <v>0.90794468513463156</v>
      </c>
      <c r="N120" s="17" cm="1">
        <f t="array" aca="1" ref="N120" ca="1">SUM(_xlfn.ANCHORARRAY(I120)*_xlfn.ANCHORARRAY($I$45))</f>
        <v>1.0017480624165147</v>
      </c>
      <c r="O120" s="17" cm="1">
        <f t="array" aca="1" ref="O120" ca="1">_xlfn.ANCHORARRAY(N120)-$G$29</f>
        <v>1.7480624165147063E-3</v>
      </c>
    </row>
    <row r="121" spans="6:15">
      <c r="F121">
        <v>75</v>
      </c>
      <c r="G121">
        <f ca="1"/>
        <v>-0.64461652181672724</v>
      </c>
      <c r="H121">
        <f ca="1"/>
        <v>4.6697392920606616E-2</v>
      </c>
      <c r="I121" s="17" cm="1">
        <f t="array" aca="1" ref="I121:L121" ca="1">EXP(-fx_Vasicek(_xlfn.ANCHORARRAY($I$44),H121,$M$19,$M$18, $M$20)*_xlfn.ANCHORARRAY($I$44))</f>
        <v>0.97800868938172225</v>
      </c>
      <c r="J121">
        <f ca="1"/>
        <v>0.95492840615751617</v>
      </c>
      <c r="K121">
        <f ca="1"/>
        <v>0.93206297462372123</v>
      </c>
      <c r="L121">
        <f ca="1"/>
        <v>0.90943487842013315</v>
      </c>
      <c r="N121" s="17" cm="1">
        <f t="array" aca="1" ref="N121" ca="1">SUM(_xlfn.ANCHORARRAY(I121)*_xlfn.ANCHORARRAY($I$45))</f>
        <v>1.0033325064642076</v>
      </c>
      <c r="O121" s="17" cm="1">
        <f t="array" aca="1" ref="O121" ca="1">_xlfn.ANCHORARRAY(N121)-$G$29</f>
        <v>3.3325064642075741E-3</v>
      </c>
    </row>
    <row r="122" spans="6:15">
      <c r="F122">
        <v>76</v>
      </c>
      <c r="G122">
        <f ca="1"/>
        <v>-0.23224832256110126</v>
      </c>
      <c r="H122">
        <f ca="1"/>
        <v>4.7379929728457046E-2</v>
      </c>
      <c r="I122" s="17" cm="1">
        <f t="array" aca="1" ref="I122:L122" ca="1">EXP(-fx_Vasicek(_xlfn.ANCHORARRAY($I$44),H122,$M$19,$M$18, $M$20)*_xlfn.ANCHORARRAY($I$44))</f>
        <v>0.97769342369900325</v>
      </c>
      <c r="J122">
        <f ca="1"/>
        <v>0.95429535452606473</v>
      </c>
      <c r="K122">
        <f ca="1"/>
        <v>0.93112808810810732</v>
      </c>
      <c r="L122">
        <f ca="1"/>
        <v>0.90821382517809113</v>
      </c>
      <c r="N122" s="17" cm="1">
        <f t="array" aca="1" ref="N122" ca="1">SUM(_xlfn.ANCHORARRAY(I122)*_xlfn.ANCHORARRAY($I$45))</f>
        <v>1.0020342277884637</v>
      </c>
      <c r="O122" s="17" cm="1">
        <f t="array" aca="1" ref="O122" ca="1">_xlfn.ANCHORARRAY(N122)-$G$29</f>
        <v>2.0342277884637383E-3</v>
      </c>
    </row>
    <row r="123" spans="6:15">
      <c r="F123">
        <v>77</v>
      </c>
      <c r="G123">
        <f ca="1"/>
        <v>3.4597018430380343E-2</v>
      </c>
      <c r="H123">
        <f ca="1"/>
        <v>4.7821602407288374E-2</v>
      </c>
      <c r="I123" s="17" cm="1">
        <f t="array" aca="1" ref="I123:L123" ca="1">EXP(-fx_Vasicek(_xlfn.ANCHORARRAY($I$44),H123,$M$19,$M$18, $M$20)*_xlfn.ANCHORARRAY($I$44))</f>
        <v>0.97748946800074255</v>
      </c>
      <c r="J123">
        <f ca="1"/>
        <v>0.95388592759999402</v>
      </c>
      <c r="K123">
        <f ca="1"/>
        <v>0.93052361857550947</v>
      </c>
      <c r="L123">
        <f ca="1"/>
        <v>0.90742454990040367</v>
      </c>
      <c r="N123" s="17" cm="1">
        <f t="array" aca="1" ref="N123" ca="1">SUM(_xlfn.ANCHORARRAY(I123)*_xlfn.ANCHORARRAY($I$45))</f>
        <v>1.0011950206645899</v>
      </c>
      <c r="O123" s="17" cm="1">
        <f t="array" aca="1" ref="O123" ca="1">_xlfn.ANCHORARRAY(N123)-$G$29</f>
        <v>1.1950206645898742E-3</v>
      </c>
    </row>
    <row r="124" spans="6:15">
      <c r="F124">
        <v>78</v>
      </c>
      <c r="G124">
        <f ca="1"/>
        <v>0.88746657849933008</v>
      </c>
      <c r="H124">
        <f ca="1"/>
        <v>4.9233241006222644E-2</v>
      </c>
      <c r="I124" s="17" cm="1">
        <f t="array" aca="1" ref="I124:L124" ca="1">EXP(-fx_Vasicek(_xlfn.ANCHORARRAY($I$44),H124,$M$19,$M$18, $M$20)*_xlfn.ANCHORARRAY($I$44))</f>
        <v>0.97683788650697556</v>
      </c>
      <c r="J124">
        <f ca="1"/>
        <v>0.95257852781228991</v>
      </c>
      <c r="K124">
        <f ca="1"/>
        <v>0.9285942919102752</v>
      </c>
      <c r="L124">
        <f ca="1"/>
        <v>0.90490652847130182</v>
      </c>
      <c r="N124" s="17" cm="1">
        <f t="array" aca="1" ref="N124" ca="1">SUM(_xlfn.ANCHORARRAY(I124)*_xlfn.ANCHORARRAY($I$45))</f>
        <v>0.99851762726562987</v>
      </c>
      <c r="O124" s="17" cm="1">
        <f t="array" aca="1" ref="O124" ca="1">_xlfn.ANCHORARRAY(N124)-$G$29</f>
        <v>-1.4823727343701298E-3</v>
      </c>
    </row>
    <row r="125" spans="6:15">
      <c r="F125">
        <v>79</v>
      </c>
      <c r="G125">
        <f ca="1"/>
        <v>-1.0366075380913651</v>
      </c>
      <c r="H125">
        <f ca="1"/>
        <v>4.6048583683043945E-2</v>
      </c>
      <c r="I125" s="17" cm="1">
        <f t="array" aca="1" ref="I125:L125" ca="1">EXP(-fx_Vasicek(_xlfn.ANCHORARRAY($I$44),H125,$M$19,$M$18, $M$20)*_xlfn.ANCHORARRAY($I$44))</f>
        <v>0.97830847045274849</v>
      </c>
      <c r="J125">
        <f ca="1"/>
        <v>0.95553056485848742</v>
      </c>
      <c r="K125">
        <f ca="1"/>
        <v>0.93295253391898225</v>
      </c>
      <c r="L125">
        <f ca="1"/>
        <v>0.91059711523051545</v>
      </c>
      <c r="N125" s="17" cm="1">
        <f t="array" aca="1" ref="N125" ca="1">SUM(_xlfn.ANCHORARRAY(I125)*_xlfn.ANCHORARRAY($I$45))</f>
        <v>1.0045682241522729</v>
      </c>
      <c r="O125" s="17" cm="1">
        <f t="array" aca="1" ref="O125" ca="1">_xlfn.ANCHORARRAY(N125)-$G$29</f>
        <v>4.5682241522728706E-3</v>
      </c>
    </row>
    <row r="126" spans="6:15">
      <c r="F126">
        <v>80</v>
      </c>
      <c r="G126">
        <f ca="1"/>
        <v>-1.7845358091058503</v>
      </c>
      <c r="H126">
        <f ca="1"/>
        <v>4.481064007943724E-2</v>
      </c>
      <c r="I126" s="17" cm="1">
        <f t="array" aca="1" ref="I126:L126" ca="1">EXP(-fx_Vasicek(_xlfn.ANCHORARRAY($I$44),H126,$M$19,$M$18, $M$20)*_xlfn.ANCHORARRAY($I$44))</f>
        <v>0.97888071488585249</v>
      </c>
      <c r="J126">
        <f ca="1"/>
        <v>0.95668055174258915</v>
      </c>
      <c r="K126">
        <f ca="1"/>
        <v>0.93465219044863945</v>
      </c>
      <c r="L126">
        <f ca="1"/>
        <v>0.91281881325022407</v>
      </c>
      <c r="N126" s="17" cm="1">
        <f t="array" aca="1" ref="N126" ca="1">SUM(_xlfn.ANCHORARRAY(I126)*_xlfn.ANCHORARRAY($I$45))</f>
        <v>1.0069303191674928</v>
      </c>
      <c r="O126" s="17" cm="1">
        <f t="array" aca="1" ref="O126" ca="1">_xlfn.ANCHORARRAY(N126)-$G$29</f>
        <v>6.93031916749276E-3</v>
      </c>
    </row>
    <row r="127" spans="6:15">
      <c r="F127">
        <v>81</v>
      </c>
      <c r="G127">
        <f ca="1"/>
        <v>0.74662765154915456</v>
      </c>
      <c r="H127">
        <f ca="1"/>
        <v>4.9000129549531327E-2</v>
      </c>
      <c r="I127" s="17" cm="1">
        <f t="array" aca="1" ref="I127:L127" ca="1">EXP(-fx_Vasicek(_xlfn.ANCHORARRAY($I$44),H127,$M$19,$M$18, $M$20)*_xlfn.ANCHORARRAY($I$44))</f>
        <v>0.97694545570768865</v>
      </c>
      <c r="J127">
        <f ca="1"/>
        <v>0.95279430216630312</v>
      </c>
      <c r="K127">
        <f ca="1"/>
        <v>0.92891261600629027</v>
      </c>
      <c r="L127">
        <f ca="1"/>
        <v>0.90532186068848619</v>
      </c>
      <c r="N127" s="17" cm="1">
        <f t="array" aca="1" ref="N127" ca="1">SUM(_xlfn.ANCHORARRAY(I127)*_xlfn.ANCHORARRAY($I$45))</f>
        <v>0.99895925475132297</v>
      </c>
      <c r="O127" s="17" cm="1">
        <f t="array" aca="1" ref="O127" ca="1">_xlfn.ANCHORARRAY(N127)-$G$29</f>
        <v>-1.040745248677033E-3</v>
      </c>
    </row>
    <row r="128" spans="6:15">
      <c r="F128">
        <v>82</v>
      </c>
      <c r="G128">
        <f ca="1"/>
        <v>2.2632490955241572E-2</v>
      </c>
      <c r="H128">
        <f ca="1"/>
        <v>4.7801799157655978E-2</v>
      </c>
      <c r="I128" s="17" cm="1">
        <f t="array" aca="1" ref="I128:L128" ca="1">EXP(-fx_Vasicek(_xlfn.ANCHORARRAY($I$44),H128,$M$19,$M$18, $M$20)*_xlfn.ANCHORARRAY($I$44))</f>
        <v>0.97749861183819398</v>
      </c>
      <c r="J128">
        <f ca="1"/>
        <v>0.95390428128687754</v>
      </c>
      <c r="K128">
        <f ca="1"/>
        <v>0.93055071273257695</v>
      </c>
      <c r="L128">
        <f ca="1"/>
        <v>0.90745992389341501</v>
      </c>
      <c r="N128" s="17" cm="1">
        <f t="array" aca="1" ref="N128" ca="1">SUM(_xlfn.ANCHORARRAY(I128)*_xlfn.ANCHORARRAY($I$45))</f>
        <v>1.0012326327577534</v>
      </c>
      <c r="O128" s="17" cm="1">
        <f t="array" aca="1" ref="O128" ca="1">_xlfn.ANCHORARRAY(N128)-$G$29</f>
        <v>1.2326327577534268E-3</v>
      </c>
    </row>
    <row r="129" spans="6:15">
      <c r="F129">
        <v>83</v>
      </c>
      <c r="G129">
        <f ca="1"/>
        <v>-0.19321117866774012</v>
      </c>
      <c r="H129">
        <f ca="1"/>
        <v>4.7444542585677048E-2</v>
      </c>
      <c r="I129" s="17" cm="1">
        <f t="array" aca="1" ref="I129:L129" ca="1">EXP(-fx_Vasicek(_xlfn.ANCHORARRAY($I$44),H129,$M$19,$M$18, $M$20)*_xlfn.ANCHORARRAY($I$44))</f>
        <v>0.9776635841036373</v>
      </c>
      <c r="J129">
        <f ca="1"/>
        <v>0.9542354479690397</v>
      </c>
      <c r="K129">
        <f ca="1"/>
        <v>0.93103963497849207</v>
      </c>
      <c r="L129">
        <f ca="1"/>
        <v>0.90809831824025955</v>
      </c>
      <c r="N129" s="17" cm="1">
        <f t="array" aca="1" ref="N129" ca="1">SUM(_xlfn.ANCHORARRAY(I129)*_xlfn.ANCHORARRAY($I$45))</f>
        <v>1.0019114142424219</v>
      </c>
      <c r="O129" s="17" cm="1">
        <f t="array" aca="1" ref="O129" ca="1">_xlfn.ANCHORARRAY(N129)-$G$29</f>
        <v>1.911414242421916E-3</v>
      </c>
    </row>
    <row r="130" spans="6:15">
      <c r="F130">
        <v>84</v>
      </c>
      <c r="G130">
        <f ca="1"/>
        <v>1.0621901786678316</v>
      </c>
      <c r="H130">
        <f ca="1"/>
        <v>4.9522437138539377E-2</v>
      </c>
      <c r="I130" s="17" cm="1">
        <f t="array" aca="1" ref="I130:L130" ca="1">EXP(-fx_Vasicek(_xlfn.ANCHORARRAY($I$44),H130,$M$19,$M$18, $M$20)*_xlfn.ANCHORARRAY($I$44))</f>
        <v>0.97670445351344681</v>
      </c>
      <c r="J130">
        <f ca="1"/>
        <v>0.95231090785840933</v>
      </c>
      <c r="K130">
        <f ca="1"/>
        <v>0.92819953329218396</v>
      </c>
      <c r="L130">
        <f ca="1"/>
        <v>0.90439153559033136</v>
      </c>
      <c r="N130" s="17" cm="1">
        <f t="array" aca="1" ref="N130" ca="1">SUM(_xlfn.ANCHORARRAY(I130)*_xlfn.ANCHORARRAY($I$45))</f>
        <v>0.99797002515174649</v>
      </c>
      <c r="O130" s="17" cm="1">
        <f t="array" aca="1" ref="O130" ca="1">_xlfn.ANCHORARRAY(N130)-$G$29</f>
        <v>-2.0299748482535129E-3</v>
      </c>
    </row>
    <row r="131" spans="6:15">
      <c r="F131">
        <v>85</v>
      </c>
      <c r="G131">
        <f ca="1"/>
        <v>-0.46330751323453745</v>
      </c>
      <c r="H131">
        <f ca="1"/>
        <v>4.6997488980815912E-2</v>
      </c>
      <c r="I131" s="17" cm="1">
        <f t="array" aca="1" ref="I131:L131" ca="1">EXP(-fx_Vasicek(_xlfn.ANCHORARRAY($I$44),H131,$M$19,$M$18, $M$20)*_xlfn.ANCHORARRAY($I$44))</f>
        <v>0.97787006164179902</v>
      </c>
      <c r="J131">
        <f ca="1"/>
        <v>0.95465001590173504</v>
      </c>
      <c r="K131">
        <f ca="1"/>
        <v>0.93165181051217261</v>
      </c>
      <c r="L131">
        <f ca="1"/>
        <v>0.90889780672463516</v>
      </c>
      <c r="N131" s="17" cm="1">
        <f t="array" aca="1" ref="N131" ca="1">SUM(_xlfn.ANCHORARRAY(I131)*_xlfn.ANCHORARRAY($I$45))</f>
        <v>1.0027614709845929</v>
      </c>
      <c r="O131" s="17" cm="1">
        <f t="array" aca="1" ref="O131" ca="1">_xlfn.ANCHORARRAY(N131)-$G$29</f>
        <v>2.7614709845928953E-3</v>
      </c>
    </row>
    <row r="132" spans="6:15">
      <c r="F132">
        <v>86</v>
      </c>
      <c r="G132">
        <f ca="1"/>
        <v>1.7471188312012758</v>
      </c>
      <c r="H132">
        <f ca="1"/>
        <v>5.065610607069599E-2</v>
      </c>
      <c r="I132" s="17" cm="1">
        <f t="array" aca="1" ref="I132:L132" ca="1">EXP(-fx_Vasicek(_xlfn.ANCHORARRAY($I$44),H132,$M$19,$M$18, $M$20)*_xlfn.ANCHORARRAY($I$44))</f>
        <v>0.97618156265212142</v>
      </c>
      <c r="J132">
        <f ca="1"/>
        <v>0.95126254390201448</v>
      </c>
      <c r="K132">
        <f ca="1"/>
        <v>0.92665366976093799</v>
      </c>
      <c r="L132">
        <f ca="1"/>
        <v>0.90237555255045832</v>
      </c>
      <c r="N132" s="17" cm="1">
        <f t="array" aca="1" ref="N132" ca="1">SUM(_xlfn.ANCHORARRAY(I132)*_xlfn.ANCHORARRAY($I$45))</f>
        <v>0.99582634457529184</v>
      </c>
      <c r="O132" s="17" cm="1">
        <f t="array" aca="1" ref="O132" ca="1">_xlfn.ANCHORARRAY(N132)-$G$29</f>
        <v>-4.1736554247081559E-3</v>
      </c>
    </row>
    <row r="133" spans="6:15">
      <c r="F133">
        <v>87</v>
      </c>
      <c r="G133">
        <f ca="1"/>
        <v>-1.3160965337893673</v>
      </c>
      <c r="H133">
        <f ca="1"/>
        <v>4.5585983687948826E-2</v>
      </c>
      <c r="I133" s="17" cm="1">
        <f t="array" aca="1" ref="I133:L133" ca="1">EXP(-fx_Vasicek(_xlfn.ANCHORARRAY($I$44),H133,$M$19,$M$18, $M$20)*_xlfn.ANCHORARRAY($I$44))</f>
        <v>0.9785222700120213</v>
      </c>
      <c r="J133">
        <f ca="1"/>
        <v>0.95596013496010179</v>
      </c>
      <c r="K133">
        <f ca="1"/>
        <v>0.93358730675587676</v>
      </c>
      <c r="L133">
        <f ca="1"/>
        <v>0.91142669524390918</v>
      </c>
      <c r="N133" s="17" cm="1">
        <f t="array" aca="1" ref="N133" ca="1">SUM(_xlfn.ANCHORARRAY(I133)*_xlfn.ANCHORARRAY($I$45))</f>
        <v>1.0054502385424859</v>
      </c>
      <c r="O133" s="17" cm="1">
        <f t="array" aca="1" ref="O133" ca="1">_xlfn.ANCHORARRAY(N133)-$G$29</f>
        <v>5.4502385424859412E-3</v>
      </c>
    </row>
    <row r="134" spans="6:15">
      <c r="F134">
        <v>88</v>
      </c>
      <c r="G134">
        <f ca="1"/>
        <v>-0.60031737656029449</v>
      </c>
      <c r="H134">
        <f ca="1"/>
        <v>4.6770715250622381E-2</v>
      </c>
      <c r="I134" s="17" cm="1">
        <f t="array" aca="1" ref="I134:L134" ca="1">EXP(-fx_Vasicek(_xlfn.ANCHORARRAY($I$44),H134,$M$19,$M$18, $M$20)*_xlfn.ANCHORARRAY($I$44))</f>
        <v>0.97797481671672726</v>
      </c>
      <c r="J134">
        <f ca="1"/>
        <v>0.95486037970295579</v>
      </c>
      <c r="K134">
        <f ca="1"/>
        <v>0.93196249834018419</v>
      </c>
      <c r="L134">
        <f ca="1"/>
        <v>0.90930362665385511</v>
      </c>
      <c r="N134" s="17" cm="1">
        <f t="array" aca="1" ref="N134" ca="1">SUM(_xlfn.ANCHORARRAY(I134)*_xlfn.ANCHORARRAY($I$45))</f>
        <v>1.0031929549655769</v>
      </c>
      <c r="O134" s="17" cm="1">
        <f t="array" aca="1" ref="O134" ca="1">_xlfn.ANCHORARRAY(N134)-$G$29</f>
        <v>3.1929549655769218E-3</v>
      </c>
    </row>
    <row r="135" spans="6:15">
      <c r="F135">
        <v>89</v>
      </c>
      <c r="G135">
        <f ca="1"/>
        <v>-0.61629404075776417</v>
      </c>
      <c r="H135">
        <f ca="1"/>
        <v>4.6744271258575658E-2</v>
      </c>
      <c r="I135" s="17" cm="1">
        <f t="array" aca="1" ref="I135:L135" ca="1">EXP(-fx_Vasicek(_xlfn.ANCHORARRAY($I$44),H135,$M$19,$M$18, $M$20)*_xlfn.ANCHORARRAY($I$44))</f>
        <v>0.97798703289379341</v>
      </c>
      <c r="J135">
        <f ca="1"/>
        <v>0.95488491315758262</v>
      </c>
      <c r="K135">
        <f ca="1"/>
        <v>0.93199873426552615</v>
      </c>
      <c r="L135">
        <f ca="1"/>
        <v>0.9093509609450966</v>
      </c>
      <c r="N135" s="17" cm="1">
        <f t="array" aca="1" ref="N135" ca="1">SUM(_xlfn.ANCHORARRAY(I135)*_xlfn.ANCHORARRAY($I$45))</f>
        <v>1.003243282485875</v>
      </c>
      <c r="O135" s="17" cm="1">
        <f t="array" aca="1" ref="O135" ca="1">_xlfn.ANCHORARRAY(N135)-$G$29</f>
        <v>3.2432824858750209E-3</v>
      </c>
    </row>
    <row r="136" spans="6:15">
      <c r="F136">
        <v>90</v>
      </c>
      <c r="G136">
        <f ca="1"/>
        <v>-1.5722742586503822</v>
      </c>
      <c r="H136">
        <f ca="1"/>
        <v>4.5161967658379501E-2</v>
      </c>
      <c r="I136" s="17" cm="1">
        <f t="array" aca="1" ref="I136:L136" ca="1">EXP(-fx_Vasicek(_xlfn.ANCHORARRAY($I$44),H136,$M$19,$M$18, $M$20)*_xlfn.ANCHORARRAY($I$44))</f>
        <v>0.97871827828375657</v>
      </c>
      <c r="J136">
        <f ca="1"/>
        <v>0.95635404563938642</v>
      </c>
      <c r="K136">
        <f ca="1"/>
        <v>0.93416951460355224</v>
      </c>
      <c r="L136">
        <f ca="1"/>
        <v>0.91218774650696166</v>
      </c>
      <c r="N136" s="17" cm="1">
        <f t="array" aca="1" ref="N136" ca="1">SUM(_xlfn.ANCHORARRAY(I136)*_xlfn.ANCHORARRAY($I$45))</f>
        <v>1.0062593819933912</v>
      </c>
      <c r="O136" s="17" cm="1">
        <f t="array" aca="1" ref="O136" ca="1">_xlfn.ANCHORARRAY(N136)-$G$29</f>
        <v>6.2593819933911554E-3</v>
      </c>
    </row>
    <row r="137" spans="6:15">
      <c r="F137">
        <v>91</v>
      </c>
      <c r="G137">
        <f ca="1"/>
        <v>0.87634068314994107</v>
      </c>
      <c r="H137">
        <f ca="1"/>
        <v>4.9214825829907015E-2</v>
      </c>
      <c r="I137" s="17" cm="1">
        <f t="array" aca="1" ref="I137:L137" ca="1">EXP(-fx_Vasicek(_xlfn.ANCHORARRAY($I$44),H137,$M$19,$M$18, $M$20)*_xlfn.ANCHORARRAY($I$44))</f>
        <v>0.97684638375279997</v>
      </c>
      <c r="J137">
        <f ca="1"/>
        <v>0.95259557162647246</v>
      </c>
      <c r="K137">
        <f ca="1"/>
        <v>0.92861943468644137</v>
      </c>
      <c r="L137">
        <f ca="1"/>
        <v>0.90493933166348839</v>
      </c>
      <c r="N137" s="17" cm="1">
        <f t="array" aca="1" ref="N137" ca="1">SUM(_xlfn.ANCHORARRAY(I137)*_xlfn.ANCHORARRAY($I$45))</f>
        <v>0.99855250738695744</v>
      </c>
      <c r="O137" s="17" cm="1">
        <f t="array" aca="1" ref="O137" ca="1">_xlfn.ANCHORARRAY(N137)-$G$29</f>
        <v>-1.4474926130425558E-3</v>
      </c>
    </row>
    <row r="138" spans="6:15">
      <c r="F138">
        <v>92</v>
      </c>
      <c r="G138">
        <f ca="1"/>
        <v>1.3290774014225584</v>
      </c>
      <c r="H138">
        <f ca="1"/>
        <v>4.9964179138538158E-2</v>
      </c>
      <c r="I138" s="17" cm="1">
        <f t="array" aca="1" ref="I138:L138" ca="1">EXP(-fx_Vasicek(_xlfn.ANCHORARRAY($I$44),H138,$M$19,$M$18, $M$20)*_xlfn.ANCHORARRAY($I$44))</f>
        <v>0.97650067214789293</v>
      </c>
      <c r="J138">
        <f ca="1"/>
        <v>0.951902268218356</v>
      </c>
      <c r="K138">
        <f ca="1"/>
        <v>0.92759687037490279</v>
      </c>
      <c r="L138">
        <f ca="1"/>
        <v>0.90360545873703957</v>
      </c>
      <c r="N138" s="17" cm="1">
        <f t="array" aca="1" ref="N138" ca="1">SUM(_xlfn.ANCHORARRAY(I138)*_xlfn.ANCHORARRAY($I$45))</f>
        <v>0.9971341648864267</v>
      </c>
      <c r="O138" s="17" cm="1">
        <f t="array" aca="1" ref="O138" ca="1">_xlfn.ANCHORARRAY(N138)-$G$29</f>
        <v>-2.8658351135733007E-3</v>
      </c>
    </row>
    <row r="139" spans="6:15">
      <c r="F139">
        <v>93</v>
      </c>
      <c r="G139">
        <f ca="1"/>
        <v>-0.46150548789244628</v>
      </c>
      <c r="H139">
        <f ca="1"/>
        <v>4.7000471627457616E-2</v>
      </c>
      <c r="I139" s="17" cm="1">
        <f t="array" aca="1" ref="I139:L139" ca="1">EXP(-fx_Vasicek(_xlfn.ANCHORARRAY($I$44),H139,$M$19,$M$18, $M$20)*_xlfn.ANCHORARRAY($I$44))</f>
        <v>0.97786868392305848</v>
      </c>
      <c r="J139">
        <f ca="1"/>
        <v>0.95464724939586443</v>
      </c>
      <c r="K139">
        <f ca="1"/>
        <v>0.93164772487361458</v>
      </c>
      <c r="L139">
        <f ca="1"/>
        <v>0.90889247037570209</v>
      </c>
      <c r="N139" s="17" cm="1">
        <f t="array" aca="1" ref="N139" ca="1">SUM(_xlfn.ANCHORARRAY(I139)*_xlfn.ANCHORARRAY($I$45))</f>
        <v>1.0027557971453716</v>
      </c>
      <c r="O139" s="17" cm="1">
        <f t="array" aca="1" ref="O139" ca="1">_xlfn.ANCHORARRAY(N139)-$G$29</f>
        <v>2.7557971453715524E-3</v>
      </c>
    </row>
    <row r="140" spans="6:15">
      <c r="F140">
        <v>94</v>
      </c>
      <c r="G140">
        <f ca="1"/>
        <v>-8.1302902003939411E-3</v>
      </c>
      <c r="H140">
        <f ca="1"/>
        <v>4.77508817239439E-2</v>
      </c>
      <c r="I140" s="17" cm="1">
        <f t="array" aca="1" ref="I140:L140" ca="1">EXP(-fx_Vasicek(_xlfn.ANCHORARRAY($I$44),H140,$M$19,$M$18, $M$20)*_xlfn.ANCHORARRAY($I$44))</f>
        <v>0.97752212255096183</v>
      </c>
      <c r="J140">
        <f ca="1"/>
        <v>0.95395147327605667</v>
      </c>
      <c r="K140">
        <f ca="1"/>
        <v>0.93062037991842483</v>
      </c>
      <c r="L140">
        <f ca="1"/>
        <v>0.90755088261752948</v>
      </c>
      <c r="N140" s="17" cm="1">
        <f t="array" aca="1" ref="N140" ca="1">SUM(_xlfn.ANCHORARRAY(I140)*_xlfn.ANCHORARRAY($I$45))</f>
        <v>1.0013293463056372</v>
      </c>
      <c r="O140" s="17" cm="1">
        <f t="array" aca="1" ref="O140" ca="1">_xlfn.ANCHORARRAY(N140)-$G$29</f>
        <v>1.3293463056371913E-3</v>
      </c>
    </row>
    <row r="141" spans="6:15">
      <c r="F141">
        <v>95</v>
      </c>
      <c r="G141">
        <f ca="1"/>
        <v>-1.1727555915601149</v>
      </c>
      <c r="H141">
        <f ca="1"/>
        <v>4.5823236389102864E-2</v>
      </c>
      <c r="I141" s="17" cm="1">
        <f t="array" aca="1" ref="I141:L141" ca="1">EXP(-fx_Vasicek(_xlfn.ANCHORARRAY($I$44),H141,$M$19,$M$18, $M$20)*_xlfn.ANCHORARRAY($I$44))</f>
        <v>0.97841261323900941</v>
      </c>
      <c r="J141">
        <f ca="1"/>
        <v>0.95573979811365617</v>
      </c>
      <c r="K141">
        <f ca="1"/>
        <v>0.93326169819354243</v>
      </c>
      <c r="L141">
        <f ca="1"/>
        <v>0.91100113589554343</v>
      </c>
      <c r="N141" s="17" cm="1">
        <f t="array" aca="1" ref="N141" ca="1">SUM(_xlfn.ANCHORARRAY(I141)*_xlfn.ANCHORARRAY($I$45))</f>
        <v>1.0049977828494761</v>
      </c>
      <c r="O141" s="17" cm="1">
        <f t="array" aca="1" ref="O141" ca="1">_xlfn.ANCHORARRAY(N141)-$G$29</f>
        <v>4.9977828494760512E-3</v>
      </c>
    </row>
    <row r="142" spans="6:15">
      <c r="F142">
        <v>96</v>
      </c>
      <c r="G142">
        <f ca="1"/>
        <v>-0.80957575959108163</v>
      </c>
      <c r="H142">
        <f ca="1"/>
        <v>4.6424358404901507E-2</v>
      </c>
      <c r="I142" s="17" cm="1">
        <f t="array" aca="1" ref="I142:L142" ca="1">EXP(-fx_Vasicek(_xlfn.ANCHORARRAY($I$44),H142,$M$19,$M$18, $M$20)*_xlfn.ANCHORARRAY($I$44))</f>
        <v>0.97813483326270856</v>
      </c>
      <c r="J142">
        <f ca="1"/>
        <v>0.95518176274845057</v>
      </c>
      <c r="K142">
        <f ca="1"/>
        <v>0.93243721913687438</v>
      </c>
      <c r="L142">
        <f ca="1"/>
        <v>0.90992379470756091</v>
      </c>
      <c r="N142" s="17" cm="1">
        <f t="array" aca="1" ref="N142" ca="1">SUM(_xlfn.ANCHORARRAY(I142)*_xlfn.ANCHORARRAY($I$45))</f>
        <v>1.0038523367685781</v>
      </c>
      <c r="O142" s="17" cm="1">
        <f t="array" aca="1" ref="O142" ca="1">_xlfn.ANCHORARRAY(N142)-$G$29</f>
        <v>3.8523367685781018E-3</v>
      </c>
    </row>
    <row r="143" spans="6:15">
      <c r="F143">
        <v>97</v>
      </c>
      <c r="G143">
        <f ca="1"/>
        <v>-0.59073488974382016</v>
      </c>
      <c r="H143">
        <f ca="1"/>
        <v>4.6786575833409297E-2</v>
      </c>
      <c r="I143" s="17" cm="1">
        <f t="array" aca="1" ref="I143:L143" ca="1">EXP(-fx_Vasicek(_xlfn.ANCHORARRAY($I$44),H143,$M$19,$M$18, $M$20)*_xlfn.ANCHORARRAY($I$44))</f>
        <v>0.97796748976883552</v>
      </c>
      <c r="J143">
        <f ca="1"/>
        <v>0.95484566532508686</v>
      </c>
      <c r="K143">
        <f ca="1"/>
        <v>0.93194076542561499</v>
      </c>
      <c r="L143">
        <f ca="1"/>
        <v>0.90927523766535667</v>
      </c>
      <c r="N143" s="17" cm="1">
        <f t="array" aca="1" ref="N143" ca="1">SUM(_xlfn.ANCHORARRAY(I143)*_xlfn.ANCHORARRAY($I$45))</f>
        <v>1.0031627707531283</v>
      </c>
      <c r="O143" s="17" cm="1">
        <f t="array" aca="1" ref="O143" ca="1">_xlfn.ANCHORARRAY(N143)-$G$29</f>
        <v>3.1627707531283189E-3</v>
      </c>
    </row>
    <row r="144" spans="6:15">
      <c r="F144">
        <v>98</v>
      </c>
      <c r="G144">
        <f ca="1"/>
        <v>2.7159018026010111</v>
      </c>
      <c r="H144">
        <f ca="1"/>
        <v>5.2259600321689699E-2</v>
      </c>
      <c r="I144" s="17" cm="1">
        <f t="array" aca="1" ref="I144:L144" ca="1">EXP(-fx_Vasicek(_xlfn.ANCHORARRAY($I$44),H144,$M$19,$M$18, $M$20)*_xlfn.ANCHORARRAY($I$44))</f>
        <v>0.97544244859794282</v>
      </c>
      <c r="J144">
        <f ca="1"/>
        <v>0.94978167784250722</v>
      </c>
      <c r="K144">
        <f ca="1"/>
        <v>0.92447155058019959</v>
      </c>
      <c r="L144">
        <f ca="1"/>
        <v>0.89953175855822132</v>
      </c>
      <c r="N144" s="17" cm="1">
        <f t="array" aca="1" ref="N144" ca="1">SUM(_xlfn.ANCHORARRAY(I144)*_xlfn.ANCHORARRAY($I$45))</f>
        <v>0.99280229255716579</v>
      </c>
      <c r="O144" s="17" cm="1">
        <f t="array" aca="1" ref="O144" ca="1">_xlfn.ANCHORARRAY(N144)-$G$29</f>
        <v>-7.1977074428342114E-3</v>
      </c>
    </row>
    <row r="145" spans="6:15">
      <c r="F145">
        <v>99</v>
      </c>
      <c r="G145">
        <f ca="1"/>
        <v>-0.77220916870483225</v>
      </c>
      <c r="H145">
        <f ca="1"/>
        <v>4.6486206223694981E-2</v>
      </c>
      <c r="I145" s="17" cm="1">
        <f t="array" aca="1" ref="I145:L145" ca="1">EXP(-fx_Vasicek(_xlfn.ANCHORARRAY($I$44),H145,$M$19,$M$18, $M$20)*_xlfn.ANCHORARRAY($I$44))</f>
        <v>0.97810625770691539</v>
      </c>
      <c r="J145">
        <f ca="1"/>
        <v>0.95512436648801868</v>
      </c>
      <c r="K145">
        <f ca="1"/>
        <v>0.93235243205257323</v>
      </c>
      <c r="L145">
        <f ca="1"/>
        <v>0.9098130222967834</v>
      </c>
      <c r="N145" s="17" cm="1">
        <f t="array" aca="1" ref="N145" ca="1">SUM(_xlfn.ANCHORARRAY(I145)*_xlfn.ANCHORARRAY($I$45))</f>
        <v>1.0037345606280472</v>
      </c>
      <c r="O145" s="17" cm="1">
        <f t="array" aca="1" ref="O145" ca="1">_xlfn.ANCHORARRAY(N145)-$G$29</f>
        <v>3.7345606280472232E-3</v>
      </c>
    </row>
    <row r="146" spans="6:15">
      <c r="F146">
        <v>100</v>
      </c>
      <c r="G146">
        <f ca="1"/>
        <v>1.6633218580179572</v>
      </c>
      <c r="H146">
        <f ca="1"/>
        <v>5.0517408376045153E-2</v>
      </c>
      <c r="I146" s="17" cm="1">
        <f t="array" aca="1" ref="I146:L146" ca="1">EXP(-fx_Vasicek(_xlfn.ANCHORARRAY($I$44),H146,$M$19,$M$18, $M$20)*_xlfn.ANCHORARRAY($I$44))</f>
        <v>0.97624552022685829</v>
      </c>
      <c r="J146">
        <f ca="1"/>
        <v>0.95139074304983151</v>
      </c>
      <c r="K146">
        <f ca="1"/>
        <v>0.92684265872046478</v>
      </c>
      <c r="L146">
        <f ca="1"/>
        <v>0.90262195469576234</v>
      </c>
      <c r="N146" s="17" cm="1">
        <f t="array" aca="1" ref="N146" ca="1">SUM(_xlfn.ANCHORARRAY(I146)*_xlfn.ANCHORARRAY($I$45))</f>
        <v>0.99608835839579446</v>
      </c>
      <c r="O146" s="17" cm="1">
        <f t="array" aca="1" ref="O146" ca="1">_xlfn.ANCHORARRAY(N146)-$G$29</f>
        <v>-3.9116416042055402E-3</v>
      </c>
    </row>
    <row r="147" spans="6:15">
      <c r="F147">
        <v>101</v>
      </c>
      <c r="G147">
        <f ca="1"/>
        <v>1.047549180049282</v>
      </c>
      <c r="H147">
        <f ca="1"/>
        <v>4.9498203891458523E-2</v>
      </c>
      <c r="I147" s="17" cm="1">
        <f t="array" aca="1" ref="I147:L147" ca="1">EXP(-fx_Vasicek(_xlfn.ANCHORARRAY($I$44),H147,$M$19,$M$18, $M$20)*_xlfn.ANCHORARRAY($I$44))</f>
        <v>0.97671563385782656</v>
      </c>
      <c r="J147">
        <f ca="1"/>
        <v>0.95233333023891631</v>
      </c>
      <c r="K147">
        <f ca="1"/>
        <v>0.92823260572566679</v>
      </c>
      <c r="L147">
        <f ca="1"/>
        <v>0.9044346782675684</v>
      </c>
      <c r="N147" s="17" cm="1">
        <f t="array" aca="1" ref="N147" ca="1">SUM(_xlfn.ANCHORARRAY(I147)*_xlfn.ANCHORARRAY($I$45))</f>
        <v>0.99801589979666105</v>
      </c>
      <c r="O147" s="17" cm="1">
        <f t="array" aca="1" ref="O147" ca="1">_xlfn.ANCHORARRAY(N147)-$G$29</f>
        <v>-1.9841002033389454E-3</v>
      </c>
    </row>
    <row r="148" spans="6:15">
      <c r="F148">
        <v>102</v>
      </c>
      <c r="G148">
        <f ca="1"/>
        <v>0.41080721986176066</v>
      </c>
      <c r="H148">
        <f ca="1"/>
        <v>4.8444291815514455E-2</v>
      </c>
      <c r="I148" s="17" cm="1">
        <f t="array" aca="1" ref="I148:L148" ca="1">EXP(-fx_Vasicek(_xlfn.ANCHORARRAY($I$44),H148,$M$19,$M$18, $M$20)*_xlfn.ANCHORARRAY($I$44))</f>
        <v>0.97720199463557844</v>
      </c>
      <c r="J148">
        <f ca="1"/>
        <v>0.95330899804374181</v>
      </c>
      <c r="K148">
        <f ca="1"/>
        <v>0.92967207760856696</v>
      </c>
      <c r="L148">
        <f ca="1"/>
        <v>0.90631296024288466</v>
      </c>
      <c r="N148" s="17" cm="1">
        <f t="array" aca="1" ref="N148" ca="1">SUM(_xlfn.ANCHORARRAY(I148)*_xlfn.ANCHORARRAY($I$45))</f>
        <v>1.00001308969856</v>
      </c>
      <c r="O148" s="17" cm="1">
        <f t="array" aca="1" ref="O148" ca="1">_xlfn.ANCHORARRAY(N148)-$G$29</f>
        <v>1.3089698559953789E-5</v>
      </c>
    </row>
    <row r="149" spans="6:15">
      <c r="F149">
        <v>103</v>
      </c>
      <c r="G149">
        <f ca="1"/>
        <v>1.8451803645718716</v>
      </c>
      <c r="H149">
        <f ca="1"/>
        <v>5.0818413945261737E-2</v>
      </c>
      <c r="I149" s="17" cm="1">
        <f t="array" aca="1" ref="I149:L149" ca="1">EXP(-fx_Vasicek(_xlfn.ANCHORARRAY($I$44),H149,$M$19,$M$18, $M$20)*_xlfn.ANCHORARRAY($I$44))</f>
        <v>0.97610672305168722</v>
      </c>
      <c r="J149">
        <f ca="1"/>
        <v>0.95111254365284359</v>
      </c>
      <c r="K149">
        <f ca="1"/>
        <v>0.92643255859227613</v>
      </c>
      <c r="L149">
        <f ca="1"/>
        <v>0.9020872913644209</v>
      </c>
      <c r="N149" s="17" cm="1">
        <f t="array" aca="1" ref="N149" ca="1">SUM(_xlfn.ANCHORARRAY(I149)*_xlfn.ANCHORARRAY($I$45))</f>
        <v>0.9955198181958137</v>
      </c>
      <c r="O149" s="17" cm="1">
        <f t="array" aca="1" ref="O149" ca="1">_xlfn.ANCHORARRAY(N149)-$G$29</f>
        <v>-4.4801818041863006E-3</v>
      </c>
    </row>
    <row r="150" spans="6:15">
      <c r="F150">
        <v>104</v>
      </c>
      <c r="G150">
        <f ca="1"/>
        <v>1.4008567948142552</v>
      </c>
      <c r="H150">
        <f ca="1"/>
        <v>5.0082985773296722E-2</v>
      </c>
      <c r="I150" s="17" cm="1">
        <f t="array" aca="1" ref="I150:L150" ca="1">EXP(-fx_Vasicek(_xlfn.ANCHORARRAY($I$44),H150,$M$19,$M$18, $M$20)*_xlfn.ANCHORARRAY($I$44))</f>
        <v>0.97644587234810842</v>
      </c>
      <c r="J150">
        <f ca="1"/>
        <v>0.95179239439759289</v>
      </c>
      <c r="K150">
        <f ca="1"/>
        <v>0.92743485079686094</v>
      </c>
      <c r="L150">
        <f ca="1"/>
        <v>0.90339415976133197</v>
      </c>
      <c r="N150" s="17" cm="1">
        <f t="array" aca="1" ref="N150" ca="1">SUM(_xlfn.ANCHORARRAY(I150)*_xlfn.ANCHORARRAY($I$45))</f>
        <v>0.99690948213546249</v>
      </c>
      <c r="O150" s="17" cm="1">
        <f t="array" aca="1" ref="O150" ca="1">_xlfn.ANCHORARRAY(N150)-$G$29</f>
        <v>-3.090517864537512E-3</v>
      </c>
    </row>
    <row r="151" spans="6:15">
      <c r="F151">
        <v>105</v>
      </c>
      <c r="G151">
        <f ca="1"/>
        <v>1.3239540118707747</v>
      </c>
      <c r="H151">
        <f ca="1"/>
        <v>4.9955699090958441E-2</v>
      </c>
      <c r="I151" s="17" cm="1">
        <f t="array" aca="1" ref="I151:L151" ca="1">EXP(-fx_Vasicek(_xlfn.ANCHORARRAY($I$44),H151,$M$19,$M$18, $M$20)*_xlfn.ANCHORARRAY($I$44))</f>
        <v>0.97650458370452453</v>
      </c>
      <c r="J151">
        <f ca="1"/>
        <v>0.9519101111544469</v>
      </c>
      <c r="K151">
        <f ca="1"/>
        <v>0.92760843590996866</v>
      </c>
      <c r="L151">
        <f ca="1"/>
        <v>0.90362054248939905</v>
      </c>
      <c r="N151" s="17" cm="1">
        <f t="array" aca="1" ref="N151" ca="1">SUM(_xlfn.ANCHORARRAY(I151)*_xlfn.ANCHORARRAY($I$45))</f>
        <v>0.99715020401989962</v>
      </c>
      <c r="O151" s="17" cm="1">
        <f t="array" aca="1" ref="O151" ca="1">_xlfn.ANCHORARRAY(N151)-$G$29</f>
        <v>-2.849795980100378E-3</v>
      </c>
    </row>
    <row r="152" spans="6:15">
      <c r="F152">
        <v>106</v>
      </c>
      <c r="G152">
        <f ca="1"/>
        <v>-0.43328579195198591</v>
      </c>
      <c r="H152">
        <f ca="1"/>
        <v>4.7047179839246209E-2</v>
      </c>
      <c r="I152" s="17" cm="1">
        <f t="array" aca="1" ref="I152:L152" ca="1">EXP(-fx_Vasicek(_xlfn.ANCHORARRAY($I$44),H152,$M$19,$M$18, $M$20)*_xlfn.ANCHORARRAY($I$44))</f>
        <v>0.97784710911677808</v>
      </c>
      <c r="J152">
        <f ca="1"/>
        <v>0.95460392699184393</v>
      </c>
      <c r="K152">
        <f ca="1"/>
        <v>0.93158374615840334</v>
      </c>
      <c r="L152">
        <f ca="1"/>
        <v>0.90880890730027952</v>
      </c>
      <c r="N152" s="17" cm="1">
        <f t="array" aca="1" ref="N152" ca="1">SUM(_xlfn.ANCHORARRAY(I152)*_xlfn.ANCHORARRAY($I$45))</f>
        <v>1.0026669491680862</v>
      </c>
      <c r="O152" s="17" cm="1">
        <f t="array" aca="1" ref="O152" ca="1">_xlfn.ANCHORARRAY(N152)-$G$29</f>
        <v>2.6669491680861857E-3</v>
      </c>
    </row>
    <row r="153" spans="6:15">
      <c r="F153">
        <v>107</v>
      </c>
      <c r="G153">
        <f ca="1"/>
        <v>-1.5321394553006609</v>
      </c>
      <c r="H153">
        <f ca="1"/>
        <v>4.5228397321509371E-2</v>
      </c>
      <c r="I153" s="17" cm="1">
        <f t="array" aca="1" ref="I153:L153" ca="1">EXP(-fx_Vasicek(_xlfn.ANCHORARRAY($I$44),H153,$M$19,$M$18, $M$20)*_xlfn.ANCHORARRAY($I$44))</f>
        <v>0.97868756750336949</v>
      </c>
      <c r="J153">
        <f ca="1"/>
        <v>0.95629232179458379</v>
      </c>
      <c r="K153">
        <f ca="1"/>
        <v>0.93407827739479898</v>
      </c>
      <c r="L153">
        <f ca="1"/>
        <v>0.91206847230395316</v>
      </c>
      <c r="N153" s="17" cm="1">
        <f t="array" aca="1" ref="N153" ca="1">SUM(_xlfn.ANCHORARRAY(I153)*_xlfn.ANCHORARRAY($I$45))</f>
        <v>1.0061325713207698</v>
      </c>
      <c r="O153" s="17" cm="1">
        <f t="array" aca="1" ref="O153" ca="1">_xlfn.ANCHORARRAY(N153)-$G$29</f>
        <v>6.1325713207698307E-3</v>
      </c>
    </row>
    <row r="154" spans="6:15">
      <c r="F154">
        <v>108</v>
      </c>
      <c r="G154">
        <f ca="1"/>
        <v>1.5218951429505478</v>
      </c>
      <c r="H154">
        <f ca="1"/>
        <v>5.0283324033893829E-2</v>
      </c>
      <c r="I154" s="17" cm="1">
        <f t="array" aca="1" ref="I154:L154" ca="1">EXP(-fx_Vasicek(_xlfn.ANCHORARRAY($I$44),H154,$M$19,$M$18, $M$20)*_xlfn.ANCHORARRAY($I$44))</f>
        <v>0.97635347288653218</v>
      </c>
      <c r="J154">
        <f ca="1"/>
        <v>0.95160714786034395</v>
      </c>
      <c r="K154">
        <f ca="1"/>
        <v>0.92716170859359004</v>
      </c>
      <c r="L154">
        <f ca="1"/>
        <v>0.90303796774571043</v>
      </c>
      <c r="N154" s="17" cm="1">
        <f t="array" aca="1" ref="N154" ca="1">SUM(_xlfn.ANCHORARRAY(I154)*_xlfn.ANCHORARRAY($I$45))</f>
        <v>0.99653072693030753</v>
      </c>
      <c r="O154" s="17" cm="1">
        <f t="array" aca="1" ref="O154" ca="1">_xlfn.ANCHORARRAY(N154)-$G$29</f>
        <v>-3.469273069692469E-3</v>
      </c>
    </row>
    <row r="155" spans="6:15">
      <c r="F155">
        <v>109</v>
      </c>
      <c r="G155">
        <f ca="1"/>
        <v>0.58038383775734548</v>
      </c>
      <c r="H155">
        <f ca="1"/>
        <v>4.8724968850439684E-2</v>
      </c>
      <c r="I155" s="17" cm="1">
        <f t="array" aca="1" ref="I155:L155" ca="1">EXP(-fx_Vasicek(_xlfn.ANCHORARRAY($I$44),H155,$M$19,$M$18, $M$20)*_xlfn.ANCHORARRAY($I$44))</f>
        <v>0.97707244376009716</v>
      </c>
      <c r="J155">
        <f ca="1"/>
        <v>0.95304906134872125</v>
      </c>
      <c r="K155">
        <f ca="1"/>
        <v>0.92928850064510404</v>
      </c>
      <c r="L155">
        <f ca="1"/>
        <v>0.9058123569116785</v>
      </c>
      <c r="N155" s="17" cm="1">
        <f t="array" aca="1" ref="N155" ca="1">SUM(_xlfn.ANCHORARRAY(I155)*_xlfn.ANCHORARRAY($I$45))</f>
        <v>0.99948080099110947</v>
      </c>
      <c r="O155" s="17" cm="1">
        <f t="array" aca="1" ref="O155" ca="1">_xlfn.ANCHORARRAY(N155)-$G$29</f>
        <v>-5.1919900889052517E-4</v>
      </c>
    </row>
    <row r="156" spans="6:15">
      <c r="F156">
        <v>110</v>
      </c>
      <c r="G156">
        <f ca="1"/>
        <v>0.15788242925689952</v>
      </c>
      <c r="H156">
        <f ca="1"/>
        <v>4.8025659924119099E-2</v>
      </c>
      <c r="I156" s="17" cm="1">
        <f t="array" aca="1" ref="I156:L156" ca="1">EXP(-fx_Vasicek(_xlfn.ANCHORARRAY($I$44),H156,$M$19,$M$18, $M$20)*_xlfn.ANCHORARRAY($I$44))</f>
        <v>0.97739525264970872</v>
      </c>
      <c r="J156">
        <f ca="1"/>
        <v>0.95369682729717087</v>
      </c>
      <c r="K156">
        <f ca="1"/>
        <v>0.93024447971017643</v>
      </c>
      <c r="L156">
        <f ca="1"/>
        <v>0.90706012794410451</v>
      </c>
      <c r="N156" s="17" cm="1">
        <f t="array" aca="1" ref="N156" ca="1">SUM(_xlfn.ANCHORARRAY(I156)*_xlfn.ANCHORARRAY($I$45))</f>
        <v>1.0008075405542296</v>
      </c>
      <c r="O156" s="17" cm="1">
        <f t="array" aca="1" ref="O156" ca="1">_xlfn.ANCHORARRAY(N156)-$G$29</f>
        <v>8.0754055422960214E-4</v>
      </c>
    </row>
    <row r="157" spans="6:15">
      <c r="F157">
        <v>111</v>
      </c>
      <c r="G157">
        <f ca="1"/>
        <v>0.40966252793337321</v>
      </c>
      <c r="H157">
        <f ca="1"/>
        <v>4.8442397163171759E-2</v>
      </c>
      <c r="I157" s="17" cm="1">
        <f t="array" aca="1" ref="I157:L157" ca="1">EXP(-fx_Vasicek(_xlfn.ANCHORARRAY($I$44),H157,$M$19,$M$18, $M$20)*_xlfn.ANCHORARRAY($I$44))</f>
        <v>0.9772028692003657</v>
      </c>
      <c r="J157">
        <f ca="1"/>
        <v>0.95331075293358136</v>
      </c>
      <c r="K157">
        <f ca="1"/>
        <v>0.92967466740353033</v>
      </c>
      <c r="L157">
        <f ca="1"/>
        <v>0.90631634040216402</v>
      </c>
      <c r="N157" s="17" cm="1">
        <f t="array" aca="1" ref="N157" ca="1">SUM(_xlfn.ANCHORARRAY(I157)*_xlfn.ANCHORARRAY($I$45))</f>
        <v>1.0000166837876345</v>
      </c>
      <c r="O157" s="17" cm="1">
        <f t="array" aca="1" ref="O157" ca="1">_xlfn.ANCHORARRAY(N157)-$G$29</f>
        <v>1.6683787634530489E-5</v>
      </c>
    </row>
    <row r="158" spans="6:15">
      <c r="F158">
        <v>112</v>
      </c>
      <c r="G158">
        <f ca="1"/>
        <v>0.91022443062729141</v>
      </c>
      <c r="H158">
        <f ca="1"/>
        <v>4.927090897327973E-2</v>
      </c>
      <c r="I158" s="17" cm="1">
        <f t="array" aca="1" ref="I158:L158" ca="1">EXP(-fx_Vasicek(_xlfn.ANCHORARRAY($I$44),H158,$M$19,$M$18, $M$20)*_xlfn.ANCHORARRAY($I$44))</f>
        <v>0.97682050574826462</v>
      </c>
      <c r="J158">
        <f ca="1"/>
        <v>0.95254366589574357</v>
      </c>
      <c r="K158">
        <f ca="1"/>
        <v>0.92854286485893911</v>
      </c>
      <c r="L158">
        <f ca="1"/>
        <v>0.90483943373714937</v>
      </c>
      <c r="N158" s="17" cm="1">
        <f t="array" aca="1" ref="N158" ca="1">SUM(_xlfn.ANCHORARRAY(I158)*_xlfn.ANCHORARRAY($I$45))</f>
        <v>0.99844628437830041</v>
      </c>
      <c r="O158" s="17" cm="1">
        <f t="array" aca="1" ref="O158" ca="1">_xlfn.ANCHORARRAY(N158)-$G$29</f>
        <v>-1.5537156216995918E-3</v>
      </c>
    </row>
    <row r="159" spans="6:15">
      <c r="F159">
        <v>113</v>
      </c>
      <c r="G159">
        <f ca="1"/>
        <v>-1.724226578216185</v>
      </c>
      <c r="H159">
        <f ca="1"/>
        <v>4.4910461719441616E-2</v>
      </c>
      <c r="I159" s="17" cm="1">
        <f t="array" aca="1" ref="I159:L159" ca="1">EXP(-fx_Vasicek(_xlfn.ANCHORARRAY($I$44),H159,$M$19,$M$18, $M$20)*_xlfn.ANCHORARRAY($I$44))</f>
        <v>0.97883455952494314</v>
      </c>
      <c r="J159">
        <f ca="1"/>
        <v>0.95658777121831196</v>
      </c>
      <c r="K159">
        <f ca="1"/>
        <v>0.93451502386635532</v>
      </c>
      <c r="L159">
        <f ca="1"/>
        <v>0.91263946578240562</v>
      </c>
      <c r="N159" s="17" cm="1">
        <f t="array" aca="1" ref="N159" ca="1">SUM(_xlfn.ANCHORARRAY(I159)*_xlfn.ANCHORARRAY($I$45))</f>
        <v>1.0067396413497811</v>
      </c>
      <c r="O159" s="17" cm="1">
        <f t="array" aca="1" ref="O159" ca="1">_xlfn.ANCHORARRAY(N159)-$G$29</f>
        <v>6.7396413497811114E-3</v>
      </c>
    </row>
    <row r="160" spans="6:15">
      <c r="F160">
        <v>114</v>
      </c>
      <c r="G160">
        <f ca="1"/>
        <v>-0.8527067428955869</v>
      </c>
      <c r="H160">
        <f ca="1"/>
        <v>4.6352969573955655E-2</v>
      </c>
      <c r="I160" s="17" cm="1">
        <f t="array" aca="1" ref="I160:L160" ca="1">EXP(-fx_Vasicek(_xlfn.ANCHORARRAY($I$44),H160,$M$19,$M$18, $M$20)*_xlfn.ANCHORARRAY($I$44))</f>
        <v>0.97816781809154896</v>
      </c>
      <c r="J160">
        <f ca="1"/>
        <v>0.9552480175854684</v>
      </c>
      <c r="K160">
        <f ca="1"/>
        <v>0.93253509556719838</v>
      </c>
      <c r="L160">
        <f ca="1"/>
        <v>0.91005167229715755</v>
      </c>
      <c r="N160" s="17" cm="1">
        <f t="array" aca="1" ref="N160" ca="1">SUM(_xlfn.ANCHORARRAY(I160)*_xlfn.ANCHORARRAY($I$45))</f>
        <v>1.0039882993130462</v>
      </c>
      <c r="O160" s="17" cm="1">
        <f t="array" aca="1" ref="O160" ca="1">_xlfn.ANCHORARRAY(N160)-$G$29</f>
        <v>3.9882993130462285E-3</v>
      </c>
    </row>
    <row r="161" spans="6:15">
      <c r="F161">
        <v>115</v>
      </c>
      <c r="G161">
        <f ca="1"/>
        <v>0.83304129082278811</v>
      </c>
      <c r="H161">
        <f ca="1"/>
        <v>4.9143158254487312E-2</v>
      </c>
      <c r="I161" s="17" cm="1">
        <f t="array" aca="1" ref="I161:L161" ca="1">EXP(-fx_Vasicek(_xlfn.ANCHORARRAY($I$44),H161,$M$19,$M$18, $M$20)*_xlfn.ANCHORARRAY($I$44))</f>
        <v>0.97687945375725094</v>
      </c>
      <c r="J161">
        <f ca="1"/>
        <v>0.9526619050828411</v>
      </c>
      <c r="K161">
        <f ca="1"/>
        <v>0.92871729099321398</v>
      </c>
      <c r="L161">
        <f ca="1"/>
        <v>0.90506700536369411</v>
      </c>
      <c r="N161" s="17" cm="1">
        <f t="array" aca="1" ref="N161" ca="1">SUM(_xlfn.ANCHORARRAY(I161)*_xlfn.ANCHORARRAY($I$45))</f>
        <v>0.99868826454397575</v>
      </c>
      <c r="O161" s="17" cm="1">
        <f t="array" aca="1" ref="O161" ca="1">_xlfn.ANCHORARRAY(N161)-$G$29</f>
        <v>-1.3117354560242545E-3</v>
      </c>
    </row>
    <row r="162" spans="6:15">
      <c r="F162">
        <v>116</v>
      </c>
      <c r="G162">
        <f ca="1"/>
        <v>-0.37322003570644297</v>
      </c>
      <c r="H162">
        <f ca="1"/>
        <v>4.7146598488897073E-2</v>
      </c>
      <c r="I162" s="17" cm="1">
        <f t="array" aca="1" ref="I162:L162" ca="1">EXP(-fx_Vasicek(_xlfn.ANCHORARRAY($I$44),H162,$M$19,$M$18, $M$20)*_xlfn.ANCHORARRAY($I$44))</f>
        <v>0.97780118862445509</v>
      </c>
      <c r="J162">
        <f ca="1"/>
        <v>0.9545117215957386</v>
      </c>
      <c r="K162">
        <f ca="1"/>
        <v>0.93144758178870812</v>
      </c>
      <c r="L162">
        <f ca="1"/>
        <v>0.90863106847806818</v>
      </c>
      <c r="N162" s="17" cm="1">
        <f t="array" aca="1" ref="N162" ca="1">SUM(_xlfn.ANCHORARRAY(I162)*_xlfn.ANCHORARRAY($I$45))</f>
        <v>1.0024778626097788</v>
      </c>
      <c r="O162" s="17" cm="1">
        <f t="array" aca="1" ref="O162" ca="1">_xlfn.ANCHORARRAY(N162)-$G$29</f>
        <v>2.4778626097787804E-3</v>
      </c>
    </row>
    <row r="163" spans="6:15">
      <c r="F163">
        <v>117</v>
      </c>
      <c r="G163">
        <f ca="1"/>
        <v>1.4439535634959213</v>
      </c>
      <c r="H163">
        <f ca="1"/>
        <v>5.0154317973446369E-2</v>
      </c>
      <c r="I163" s="17" cm="1">
        <f t="array" aca="1" ref="I163:L163" ca="1">EXP(-fx_Vasicek(_xlfn.ANCHORARRAY($I$44),H163,$M$19,$M$18, $M$20)*_xlfn.ANCHORARRAY($I$44))</f>
        <v>0.97641297170451202</v>
      </c>
      <c r="J163">
        <f ca="1"/>
        <v>0.95172643160457882</v>
      </c>
      <c r="K163">
        <f ca="1"/>
        <v>0.92733758688879597</v>
      </c>
      <c r="L163">
        <f ca="1"/>
        <v>0.90326731835699559</v>
      </c>
      <c r="N163" s="17" cm="1">
        <f t="array" aca="1" ref="N163" ca="1">SUM(_xlfn.ANCHORARRAY(I163)*_xlfn.ANCHORARRAY($I$45))</f>
        <v>0.99677460615114855</v>
      </c>
      <c r="O163" s="17" cm="1">
        <f t="array" aca="1" ref="O163" ca="1">_xlfn.ANCHORARRAY(N163)-$G$29</f>
        <v>-3.2253938488514544E-3</v>
      </c>
    </row>
    <row r="164" spans="6:15">
      <c r="F164">
        <v>118</v>
      </c>
      <c r="G164">
        <f ca="1"/>
        <v>-1.391026219858891</v>
      </c>
      <c r="H164">
        <f ca="1"/>
        <v>4.5461962803614274E-2</v>
      </c>
      <c r="I164" s="17" cm="1">
        <f t="array" aca="1" ref="I164:L164" ca="1">EXP(-fx_Vasicek(_xlfn.ANCHORARRAY($I$44),H164,$M$19,$M$18, $M$20)*_xlfn.ANCHORARRAY($I$44))</f>
        <v>0.97857959661086835</v>
      </c>
      <c r="J164">
        <f ca="1"/>
        <v>0.95607533350890217</v>
      </c>
      <c r="K164">
        <f ca="1"/>
        <v>0.93375755977323094</v>
      </c>
      <c r="L164">
        <f ca="1"/>
        <v>0.9116492301875978</v>
      </c>
      <c r="N164" s="17" cm="1">
        <f t="array" aca="1" ref="N164" ca="1">SUM(_xlfn.ANCHORARRAY(I164)*_xlfn.ANCHORARRAY($I$45))</f>
        <v>1.0056868369316259</v>
      </c>
      <c r="O164" s="17" cm="1">
        <f t="array" aca="1" ref="O164" ca="1">_xlfn.ANCHORARRAY(N164)-$G$29</f>
        <v>5.6868369316258605E-3</v>
      </c>
    </row>
    <row r="165" spans="6:15">
      <c r="F165">
        <v>119</v>
      </c>
      <c r="G165">
        <f ca="1"/>
        <v>0.82846362068892598</v>
      </c>
      <c r="H165">
        <f ca="1"/>
        <v>4.9135581461790402E-2</v>
      </c>
      <c r="I165" s="17" cm="1">
        <f t="array" aca="1" ref="I165:L165" ca="1">EXP(-fx_Vasicek(_xlfn.ANCHORARRAY($I$44),H165,$M$19,$M$18, $M$20)*_xlfn.ANCHORARRAY($I$44))</f>
        <v>0.97688295002814296</v>
      </c>
      <c r="J165">
        <f ca="1"/>
        <v>0.9526689182152569</v>
      </c>
      <c r="K165">
        <f ca="1"/>
        <v>0.92872763709660244</v>
      </c>
      <c r="L165">
        <f ca="1"/>
        <v>0.90508050425220621</v>
      </c>
      <c r="N165" s="17" cm="1">
        <f t="array" aca="1" ref="N165" ca="1">SUM(_xlfn.ANCHORARRAY(I165)*_xlfn.ANCHORARRAY($I$45))</f>
        <v>0.99870261807596861</v>
      </c>
      <c r="O165" s="17" cm="1">
        <f t="array" aca="1" ref="O165" ca="1">_xlfn.ANCHORARRAY(N165)-$G$29</f>
        <v>-1.2973819240313933E-3</v>
      </c>
    </row>
    <row r="166" spans="6:15">
      <c r="F166">
        <v>120</v>
      </c>
      <c r="G166">
        <f ca="1"/>
        <v>0.69870545311550925</v>
      </c>
      <c r="H166">
        <f ca="1"/>
        <v>4.8920810473998544E-2</v>
      </c>
      <c r="I166" s="17" cm="1">
        <f t="array" aca="1" ref="I166:L166" ca="1">EXP(-fx_Vasicek(_xlfn.ANCHORARRAY($I$44),H166,$M$19,$M$18, $M$20)*_xlfn.ANCHORARRAY($I$44))</f>
        <v>0.97698206016849098</v>
      </c>
      <c r="J166">
        <f ca="1"/>
        <v>0.9528677332210479</v>
      </c>
      <c r="K166">
        <f ca="1"/>
        <v>0.9290209546235243</v>
      </c>
      <c r="L166">
        <f ca="1"/>
        <v>0.90546322610933405</v>
      </c>
      <c r="N166" s="17" cm="1">
        <f t="array" aca="1" ref="N166" ca="1">SUM(_xlfn.ANCHORARRAY(I166)*_xlfn.ANCHORARRAY($I$45))</f>
        <v>0.99910956950929264</v>
      </c>
      <c r="O166" s="17" cm="1">
        <f t="array" aca="1" ref="O166" ca="1">_xlfn.ANCHORARRAY(N166)-$G$29</f>
        <v>-8.9043049070736124E-4</v>
      </c>
    </row>
    <row r="167" spans="6:15">
      <c r="F167">
        <v>121</v>
      </c>
      <c r="G167">
        <f ca="1"/>
        <v>0.78114222156214297</v>
      </c>
      <c r="H167">
        <f ca="1"/>
        <v>4.9057256807364301E-2</v>
      </c>
      <c r="I167" s="17" cm="1">
        <f t="array" aca="1" ref="I167:L167" ca="1">EXP(-fx_Vasicek(_xlfn.ANCHORARRAY($I$44),H167,$M$19,$M$18, $M$20)*_xlfn.ANCHORARRAY($I$44))</f>
        <v>0.97691909325870185</v>
      </c>
      <c r="J167">
        <f ca="1"/>
        <v>0.95274141908973997</v>
      </c>
      <c r="K167">
        <f ca="1"/>
        <v>0.92883459609380004</v>
      </c>
      <c r="L167">
        <f ca="1"/>
        <v>0.90522006002683797</v>
      </c>
      <c r="N167" s="17" cm="1">
        <f t="array" aca="1" ref="N167" ca="1">SUM(_xlfn.ANCHORARRAY(I167)*_xlfn.ANCHORARRAY($I$45))</f>
        <v>0.99885100923300107</v>
      </c>
      <c r="O167" s="17" cm="1">
        <f t="array" aca="1" ref="O167" ca="1">_xlfn.ANCHORARRAY(N167)-$G$29</f>
        <v>-1.1489907669989252E-3</v>
      </c>
    </row>
    <row r="168" spans="6:15">
      <c r="F168">
        <v>122</v>
      </c>
      <c r="G168">
        <f ca="1"/>
        <v>-0.131615801922704</v>
      </c>
      <c r="H168">
        <f ca="1"/>
        <v>4.7546493007406439E-2</v>
      </c>
      <c r="I168" s="17" cm="1">
        <f t="array" aca="1" ref="I168:L168" ca="1">EXP(-fx_Vasicek(_xlfn.ANCHORARRAY($I$44),H168,$M$19,$M$18, $M$20)*_xlfn.ANCHORARRAY($I$44))</f>
        <v>0.97761650307690917</v>
      </c>
      <c r="J168">
        <f ca="1"/>
        <v>0.9541409311059621</v>
      </c>
      <c r="K168">
        <f ca="1"/>
        <v>0.93090008489349774</v>
      </c>
      <c r="L168">
        <f ca="1"/>
        <v>0.90791609366177506</v>
      </c>
      <c r="N168" s="17" cm="1">
        <f t="array" aca="1" ref="N168" ca="1">SUM(_xlfn.ANCHORARRAY(I168)*_xlfn.ANCHORARRAY($I$45))</f>
        <v>1.0017176622209567</v>
      </c>
      <c r="O168" s="17" cm="1">
        <f t="array" aca="1" ref="O168" ca="1">_xlfn.ANCHORARRAY(N168)-$G$29</f>
        <v>1.7176622209567061E-3</v>
      </c>
    </row>
    <row r="169" spans="6:15">
      <c r="F169">
        <v>123</v>
      </c>
      <c r="G169">
        <f ca="1"/>
        <v>0.96200852554815319</v>
      </c>
      <c r="H169">
        <f ca="1"/>
        <v>4.9356620119067662E-2</v>
      </c>
      <c r="I169" s="17" cm="1">
        <f t="array" aca="1" ref="I169:L169" ca="1">EXP(-fx_Vasicek(_xlfn.ANCHORARRAY($I$44),H169,$M$19,$M$18, $M$20)*_xlfn.ANCHORARRAY($I$44))</f>
        <v>0.97678095805163256</v>
      </c>
      <c r="J169">
        <f ca="1"/>
        <v>0.95246434450001072</v>
      </c>
      <c r="K169">
        <f ca="1"/>
        <v>0.92842585637517006</v>
      </c>
      <c r="L169">
        <f ca="1"/>
        <v>0.9046867823280309</v>
      </c>
      <c r="N169" s="17" cm="1">
        <f t="array" aca="1" ref="N169" ca="1">SUM(_xlfn.ANCHORARRAY(I169)*_xlfn.ANCHORARRAY($I$45))</f>
        <v>0.99828396742966719</v>
      </c>
      <c r="O169" s="17" cm="1">
        <f t="array" aca="1" ref="O169" ca="1">_xlfn.ANCHORARRAY(N169)-$G$29</f>
        <v>-1.716032570332815E-3</v>
      </c>
    </row>
    <row r="170" spans="6:15">
      <c r="F170">
        <v>124</v>
      </c>
      <c r="G170">
        <f ca="1"/>
        <v>0.44852503814901762</v>
      </c>
      <c r="H170">
        <f ca="1"/>
        <v>4.8506720973095802E-2</v>
      </c>
      <c r="I170" s="17" cm="1">
        <f t="array" aca="1" ref="I170:L170" ca="1">EXP(-fx_Vasicek(_xlfn.ANCHORARRAY($I$44),H170,$M$19,$M$18, $M$20)*_xlfn.ANCHORARRAY($I$44))</f>
        <v>0.97717317799612091</v>
      </c>
      <c r="J170">
        <f ca="1"/>
        <v>0.95325117589427844</v>
      </c>
      <c r="K170">
        <f ca="1"/>
        <v>0.92958674740361613</v>
      </c>
      <c r="L170">
        <f ca="1"/>
        <v>0.90620159039816051</v>
      </c>
      <c r="N170" s="17" cm="1">
        <f t="array" aca="1" ref="N170" ca="1">SUM(_xlfn.ANCHORARRAY(I170)*_xlfn.ANCHORARRAY($I$45))</f>
        <v>0.99989467115774233</v>
      </c>
      <c r="O170" s="17" cm="1">
        <f t="array" aca="1" ref="O170" ca="1">_xlfn.ANCHORARRAY(N170)-$G$29</f>
        <v>-1.0532884225766814E-4</v>
      </c>
    </row>
    <row r="171" spans="6:15">
      <c r="F171">
        <v>125</v>
      </c>
      <c r="G171">
        <f ca="1"/>
        <v>-0.90426223654709803</v>
      </c>
      <c r="H171">
        <f ca="1"/>
        <v>4.62676368006536E-2</v>
      </c>
      <c r="I171" s="17" cm="1">
        <f t="array" aca="1" ref="I171:L171" ca="1">EXP(-fx_Vasicek(_xlfn.ANCHORARRAY($I$44),H171,$M$19,$M$18, $M$20)*_xlfn.ANCHORARRAY($I$44))</f>
        <v>0.97820724710407003</v>
      </c>
      <c r="J171">
        <f ca="1"/>
        <v>0.95532721960314049</v>
      </c>
      <c r="K171">
        <f ca="1"/>
        <v>0.93265210308027702</v>
      </c>
      <c r="L171">
        <f ca="1"/>
        <v>0.91020455101166542</v>
      </c>
      <c r="N171" s="17" cm="1">
        <f t="array" aca="1" ref="N171" ca="1">SUM(_xlfn.ANCHORARRAY(I171)*_xlfn.ANCHORARRAY($I$45))</f>
        <v>1.0041508432753212</v>
      </c>
      <c r="O171" s="17" cm="1">
        <f t="array" aca="1" ref="O171" ca="1">_xlfn.ANCHORARRAY(N171)-$G$29</f>
        <v>4.1508432753212254E-3</v>
      </c>
    </row>
    <row r="172" spans="6:15">
      <c r="F172">
        <v>126</v>
      </c>
      <c r="G172">
        <f ca="1"/>
        <v>-0.18425816166576392</v>
      </c>
      <c r="H172">
        <f ca="1"/>
        <v>4.7459361292978411E-2</v>
      </c>
      <c r="I172" s="17" cm="1">
        <f t="array" aca="1" ref="I172:L172" ca="1">EXP(-fx_Vasicek(_xlfn.ANCHORARRAY($I$44),H172,$M$19,$M$18, $M$20)*_xlfn.ANCHORARRAY($I$44))</f>
        <v>0.97765674063697638</v>
      </c>
      <c r="J172">
        <f ca="1"/>
        <v>0.954221709163531</v>
      </c>
      <c r="K172">
        <f ca="1"/>
        <v>0.93101934978209044</v>
      </c>
      <c r="L172">
        <f ca="1"/>
        <v>0.90807182924466123</v>
      </c>
      <c r="N172" s="17" cm="1">
        <f t="array" aca="1" ref="N172" ca="1">SUM(_xlfn.ANCHORARRAY(I172)*_xlfn.ANCHORARRAY($I$45))</f>
        <v>1.0018832496020436</v>
      </c>
      <c r="O172" s="17" cm="1">
        <f t="array" aca="1" ref="O172" ca="1">_xlfn.ANCHORARRAY(N172)-$G$29</f>
        <v>1.8832496020435574E-3</v>
      </c>
    </row>
    <row r="173" spans="6:15">
      <c r="F173">
        <v>127</v>
      </c>
      <c r="G173">
        <f ca="1"/>
        <v>1.7122784746230408</v>
      </c>
      <c r="H173">
        <f ca="1"/>
        <v>5.0598439582818878E-2</v>
      </c>
      <c r="I173" s="17" cm="1">
        <f t="array" aca="1" ref="I173:L173" ca="1">EXP(-fx_Vasicek(_xlfn.ANCHORARRAY($I$44),H173,$M$19,$M$18, $M$20)*_xlfn.ANCHORARRAY($I$44))</f>
        <v>0.97620815385201187</v>
      </c>
      <c r="J173">
        <f ca="1"/>
        <v>0.95131584329972219</v>
      </c>
      <c r="K173">
        <f ca="1"/>
        <v>0.92673224122069342</v>
      </c>
      <c r="L173">
        <f ca="1"/>
        <v>0.90247799126176675</v>
      </c>
      <c r="N173" s="17" cm="1">
        <f t="array" aca="1" ref="N173" ca="1">SUM(_xlfn.ANCHORARRAY(I173)*_xlfn.ANCHORARRAY($I$45))</f>
        <v>0.99593527378482472</v>
      </c>
      <c r="O173" s="17" cm="1">
        <f t="array" aca="1" ref="O173" ca="1">_xlfn.ANCHORARRAY(N173)-$G$29</f>
        <v>-4.064726215175285E-3</v>
      </c>
    </row>
    <row r="174" spans="6:15">
      <c r="F174">
        <v>128</v>
      </c>
      <c r="G174">
        <f ca="1"/>
        <v>1.1039078970310678</v>
      </c>
      <c r="H174">
        <f ca="1"/>
        <v>4.9591486784884183E-2</v>
      </c>
      <c r="I174" s="17" cm="1">
        <f t="array" aca="1" ref="I174:L174" ca="1">EXP(-fx_Vasicek(_xlfn.ANCHORARRAY($I$44),H174,$M$19,$M$18, $M$20)*_xlfn.ANCHORARRAY($I$44))</f>
        <v>0.97667259720403188</v>
      </c>
      <c r="J174">
        <f ca="1"/>
        <v>0.95224702094804281</v>
      </c>
      <c r="K174">
        <f ca="1"/>
        <v>0.92810530393738255</v>
      </c>
      <c r="L174">
        <f ca="1"/>
        <v>0.90426861714268214</v>
      </c>
      <c r="N174" s="17" cm="1">
        <f t="array" aca="1" ref="N174" ca="1">SUM(_xlfn.ANCHORARRAY(I174)*_xlfn.ANCHORARRAY($I$45))</f>
        <v>0.99783932283042509</v>
      </c>
      <c r="O174" s="17" cm="1">
        <f t="array" aca="1" ref="O174" ca="1">_xlfn.ANCHORARRAY(N174)-$G$29</f>
        <v>-2.1606771695749094E-3</v>
      </c>
    </row>
    <row r="175" spans="6:15">
      <c r="F175">
        <v>129</v>
      </c>
      <c r="G175">
        <f ca="1"/>
        <v>-0.75579314931177921</v>
      </c>
      <c r="H175">
        <f ca="1"/>
        <v>4.6513377420441898E-2</v>
      </c>
      <c r="I175" s="17" cm="1">
        <f t="array" aca="1" ref="I175:L175" ca="1">EXP(-fx_Vasicek(_xlfn.ANCHORARRAY($I$44),H175,$M$19,$M$18, $M$20)*_xlfn.ANCHORARRAY($I$44))</f>
        <v>0.97809370405927476</v>
      </c>
      <c r="J175">
        <f ca="1"/>
        <v>0.95509915205565432</v>
      </c>
      <c r="K175">
        <f ca="1"/>
        <v>0.93231518553629023</v>
      </c>
      <c r="L175">
        <f ca="1"/>
        <v>0.90976436164344043</v>
      </c>
      <c r="N175" s="17" cm="1">
        <f t="array" aca="1" ref="N175" ca="1">SUM(_xlfn.ANCHORARRAY(I175)*_xlfn.ANCHORARRAY($I$45))</f>
        <v>1.0036828232724306</v>
      </c>
      <c r="O175" s="17" cm="1">
        <f t="array" aca="1" ref="O175" ca="1">_xlfn.ANCHORARRAY(N175)-$G$29</f>
        <v>3.6828232724306353E-3</v>
      </c>
    </row>
    <row r="176" spans="6:15">
      <c r="F176">
        <v>130</v>
      </c>
      <c r="G176">
        <f ca="1"/>
        <v>-0.33520542326457281</v>
      </c>
      <c r="H176">
        <f ca="1"/>
        <v>4.7209518889341585E-2</v>
      </c>
      <c r="I176" s="17" cm="1">
        <f t="array" aca="1" ref="I176:L176" ca="1">EXP(-fx_Vasicek(_xlfn.ANCHORARRAY($I$44),H176,$M$19,$M$18, $M$20)*_xlfn.ANCHORARRAY($I$44))</f>
        <v>0.97777212742722741</v>
      </c>
      <c r="J176">
        <f ca="1"/>
        <v>0.95445337094477656</v>
      </c>
      <c r="K176">
        <f ca="1"/>
        <v>0.93136141592066102</v>
      </c>
      <c r="L176">
        <f ca="1"/>
        <v>0.90851853524417203</v>
      </c>
      <c r="N176" s="17" cm="1">
        <f t="array" aca="1" ref="N176" ca="1">SUM(_xlfn.ANCHORARRAY(I176)*_xlfn.ANCHORARRAY($I$45))</f>
        <v>1.0023582117172287</v>
      </c>
      <c r="O176" s="17" cm="1">
        <f t="array" aca="1" ref="O176" ca="1">_xlfn.ANCHORARRAY(N176)-$G$29</f>
        <v>2.3582117172287198E-3</v>
      </c>
    </row>
    <row r="177" spans="6:15">
      <c r="F177">
        <v>131</v>
      </c>
      <c r="G177">
        <f ca="1"/>
        <v>0.91566038129129146</v>
      </c>
      <c r="H177">
        <f ca="1"/>
        <v>4.9279906360615938E-2</v>
      </c>
      <c r="I177" s="17" cm="1">
        <f t="array" aca="1" ref="I177:L177" ca="1">EXP(-fx_Vasicek(_xlfn.ANCHORARRAY($I$44),H177,$M$19,$M$18, $M$20)*_xlfn.ANCHORARRAY($I$44))</f>
        <v>0.97681635421827817</v>
      </c>
      <c r="J177">
        <f ca="1"/>
        <v>0.95253533895165232</v>
      </c>
      <c r="K177">
        <f ca="1"/>
        <v>0.92853058139202815</v>
      </c>
      <c r="L177">
        <f ca="1"/>
        <v>0.904823408195227</v>
      </c>
      <c r="N177" s="17" cm="1">
        <f t="array" aca="1" ref="N177" ca="1">SUM(_xlfn.ANCHORARRAY(I177)*_xlfn.ANCHORARRAY($I$45))</f>
        <v>0.99842924415525336</v>
      </c>
      <c r="O177" s="17" cm="1">
        <f t="array" aca="1" ref="O177" ca="1">_xlfn.ANCHORARRAY(N177)-$G$29</f>
        <v>-1.5707558447466408E-3</v>
      </c>
    </row>
    <row r="178" spans="6:15">
      <c r="F178">
        <v>132</v>
      </c>
      <c r="G178">
        <f ca="1"/>
        <v>-1.3487463147192951</v>
      </c>
      <c r="H178">
        <f ca="1"/>
        <v>4.553194296101315E-2</v>
      </c>
      <c r="I178" s="17" cm="1">
        <f t="array" aca="1" ref="I178:L178" ca="1">EXP(-fx_Vasicek(_xlfn.ANCHORARRAY($I$44),H178,$M$19,$M$18, $M$20)*_xlfn.ANCHORARRAY($I$44))</f>
        <v>0.97854724902976953</v>
      </c>
      <c r="J178">
        <f ca="1"/>
        <v>0.95601032974553879</v>
      </c>
      <c r="K178">
        <f ca="1"/>
        <v>0.93366148880625854</v>
      </c>
      <c r="L178">
        <f ca="1"/>
        <v>0.91152365570249883</v>
      </c>
      <c r="N178" s="17" cm="1">
        <f t="array" aca="1" ref="N178" ca="1">SUM(_xlfn.ANCHORARRAY(I178)*_xlfn.ANCHORARRAY($I$45))</f>
        <v>1.0055533266778738</v>
      </c>
      <c r="O178" s="17" cm="1">
        <f t="array" aca="1" ref="O178" ca="1">_xlfn.ANCHORARRAY(N178)-$G$29</f>
        <v>5.5533266778737822E-3</v>
      </c>
    </row>
    <row r="179" spans="6:15">
      <c r="F179">
        <v>133</v>
      </c>
      <c r="G179">
        <f ca="1"/>
        <v>0.65983747801083148</v>
      </c>
      <c r="H179">
        <f ca="1"/>
        <v>4.8856477618789432E-2</v>
      </c>
      <c r="I179" s="17" cm="1">
        <f t="array" aca="1" ref="I179:L179" ca="1">EXP(-fx_Vasicek(_xlfn.ANCHORARRAY($I$44),H179,$M$19,$M$18, $M$20)*_xlfn.ANCHORARRAY($I$44))</f>
        <v>0.97701174974011695</v>
      </c>
      <c r="J179">
        <f ca="1"/>
        <v>0.95292729467033088</v>
      </c>
      <c r="K179">
        <f ca="1"/>
        <v>0.92910883346741546</v>
      </c>
      <c r="L179">
        <f ca="1"/>
        <v>0.90557789874028982</v>
      </c>
      <c r="N179" s="17" cm="1">
        <f t="array" aca="1" ref="N179" ca="1">SUM(_xlfn.ANCHORARRAY(I179)*_xlfn.ANCHORARRAY($I$45))</f>
        <v>0.99923150138900541</v>
      </c>
      <c r="O179" s="17" cm="1">
        <f t="array" aca="1" ref="O179" ca="1">_xlfn.ANCHORARRAY(N179)-$G$29</f>
        <v>-7.684986109945946E-4</v>
      </c>
    </row>
    <row r="180" spans="6:15">
      <c r="F180">
        <v>134</v>
      </c>
      <c r="G180">
        <f ca="1"/>
        <v>-0.36114057107987346</v>
      </c>
      <c r="H180">
        <f ca="1"/>
        <v>4.7166591978311738E-2</v>
      </c>
      <c r="I180" s="17" cm="1">
        <f t="array" aca="1" ref="I180:L180" ca="1">EXP(-fx_Vasicek(_xlfn.ANCHORARRAY($I$44),H180,$M$19,$M$18, $M$20)*_xlfn.ANCHORARRAY($I$44))</f>
        <v>0.97779195408961539</v>
      </c>
      <c r="J180">
        <f ca="1"/>
        <v>0.9544931797962114</v>
      </c>
      <c r="K180">
        <f ca="1"/>
        <v>0.93142020099130318</v>
      </c>
      <c r="L180">
        <f ca="1"/>
        <v>0.90859530858039605</v>
      </c>
      <c r="N180" s="17" cm="1">
        <f t="array" aca="1" ref="N180" ca="1">SUM(_xlfn.ANCHORARRAY(I180)*_xlfn.ANCHORARRAY($I$45))</f>
        <v>1.0024398409448407</v>
      </c>
      <c r="O180" s="17" cm="1">
        <f t="array" aca="1" ref="O180" ca="1">_xlfn.ANCHORARRAY(N180)-$G$29</f>
        <v>2.4398409448407321E-3</v>
      </c>
    </row>
    <row r="181" spans="6:15">
      <c r="F181">
        <v>135</v>
      </c>
      <c r="G181">
        <f ca="1"/>
        <v>0.10145345579716945</v>
      </c>
      <c r="H181">
        <f ca="1"/>
        <v>4.7932260744732801E-2</v>
      </c>
      <c r="I181" s="17" cm="1">
        <f t="array" aca="1" ref="I181:L181" ca="1">EXP(-fx_Vasicek(_xlfn.ANCHORARRAY($I$44),H181,$M$19,$M$18, $M$20)*_xlfn.ANCHORARRAY($I$44))</f>
        <v>0.97743837483714668</v>
      </c>
      <c r="J181">
        <f ca="1"/>
        <v>0.95378337575627459</v>
      </c>
      <c r="K181">
        <f ca="1"/>
        <v>0.93037223398483981</v>
      </c>
      <c r="L181">
        <f ca="1"/>
        <v>0.90722690937490791</v>
      </c>
      <c r="N181" s="17" cm="1">
        <f t="array" aca="1" ref="N181" ca="1">SUM(_xlfn.ANCHORARRAY(I181)*_xlfn.ANCHORARRAY($I$45))</f>
        <v>1.0009848750799459</v>
      </c>
      <c r="O181" s="17" cm="1">
        <f t="array" aca="1" ref="O181" ca="1">_xlfn.ANCHORARRAY(N181)-$G$29</f>
        <v>9.8487507994593493E-4</v>
      </c>
    </row>
    <row r="182" spans="6:15">
      <c r="F182">
        <v>136</v>
      </c>
      <c r="G182">
        <f ca="1"/>
        <v>0.71865616310670266</v>
      </c>
      <c r="H182">
        <f ca="1"/>
        <v>4.8953832161743427E-2</v>
      </c>
      <c r="I182" s="17" cm="1">
        <f t="array" aca="1" ref="I182:L182" ca="1">EXP(-fx_Vasicek(_xlfn.ANCHORARRAY($I$44),H182,$M$19,$M$18, $M$20)*_xlfn.ANCHORARRAY($I$44))</f>
        <v>0.9769668210310738</v>
      </c>
      <c r="J182">
        <f ca="1"/>
        <v>0.95283716211464686</v>
      </c>
      <c r="K182">
        <f ca="1"/>
        <v>0.92897585014231154</v>
      </c>
      <c r="L182">
        <f ca="1"/>
        <v>0.90540437094152648</v>
      </c>
      <c r="N182" s="17" cm="1">
        <f t="array" aca="1" ref="N182" ca="1">SUM(_xlfn.ANCHORARRAY(I182)*_xlfn.ANCHORARRAY($I$45))</f>
        <v>0.99904698847579076</v>
      </c>
      <c r="O182" s="17" cm="1">
        <f t="array" aca="1" ref="O182" ca="1">_xlfn.ANCHORARRAY(N182)-$G$29</f>
        <v>-9.5301152420923518E-4</v>
      </c>
    </row>
    <row r="183" spans="6:15">
      <c r="F183">
        <v>137</v>
      </c>
      <c r="G183">
        <f ca="1"/>
        <v>-0.25813546615429817</v>
      </c>
      <c r="H183">
        <f ca="1"/>
        <v>4.7337082272265317E-2</v>
      </c>
      <c r="I183" s="17" cm="1">
        <f t="array" aca="1" ref="I183:L183" ca="1">EXP(-fx_Vasicek(_xlfn.ANCHORARRAY($I$44),H183,$M$19,$M$18, $M$20)*_xlfn.ANCHORARRAY($I$44))</f>
        <v>0.97771321207024331</v>
      </c>
      <c r="J183">
        <f ca="1"/>
        <v>0.95433508311401316</v>
      </c>
      <c r="K183">
        <f ca="1"/>
        <v>0.93118674966831716</v>
      </c>
      <c r="L183">
        <f ca="1"/>
        <v>0.90829043070449822</v>
      </c>
      <c r="N183" s="17" cm="1">
        <f t="array" aca="1" ref="N183" ca="1">SUM(_xlfn.ANCHORARRAY(I183)*_xlfn.ANCHORARRAY($I$45))</f>
        <v>1.0021156790096917</v>
      </c>
      <c r="O183" s="17" cm="1">
        <f t="array" aca="1" ref="O183" ca="1">_xlfn.ANCHORARRAY(N183)-$G$29</f>
        <v>2.1156790096916733E-3</v>
      </c>
    </row>
    <row r="184" spans="6:15">
      <c r="F184">
        <v>138</v>
      </c>
      <c r="G184">
        <f ca="1"/>
        <v>0.54666218600031846</v>
      </c>
      <c r="H184">
        <f ca="1"/>
        <v>4.8669154001992995E-2</v>
      </c>
      <c r="I184" s="17" cm="1">
        <f t="array" aca="1" ref="I184:L184" ca="1">EXP(-fx_Vasicek(_xlfn.ANCHORARRAY($I$44),H184,$M$19,$M$18, $M$20)*_xlfn.ANCHORARRAY($I$44))</f>
        <v>0.97709820460821084</v>
      </c>
      <c r="J184">
        <f ca="1"/>
        <v>0.95310074617013463</v>
      </c>
      <c r="K184">
        <f ca="1"/>
        <v>0.92936476534957069</v>
      </c>
      <c r="L184">
        <f ca="1"/>
        <v>0.90591188381301269</v>
      </c>
      <c r="N184" s="17" cm="1">
        <f t="array" aca="1" ref="N184" ca="1">SUM(_xlfn.ANCHORARRAY(I184)*_xlfn.ANCHORARRAY($I$45))</f>
        <v>0.99958662774389417</v>
      </c>
      <c r="O184" s="17" cm="1">
        <f t="array" aca="1" ref="O184" ca="1">_xlfn.ANCHORARRAY(N184)-$G$29</f>
        <v>-4.1337225610582617E-4</v>
      </c>
    </row>
    <row r="185" spans="6:15">
      <c r="F185">
        <v>139</v>
      </c>
      <c r="G185">
        <f ca="1"/>
        <v>2.2631576122803478</v>
      </c>
      <c r="H185">
        <f ca="1"/>
        <v>5.1510234645597071E-2</v>
      </c>
      <c r="I185" s="17" cm="1">
        <f t="array" aca="1" ref="I185:L185" ca="1">EXP(-fx_Vasicek(_xlfn.ANCHORARRAY($I$44),H185,$M$19,$M$18, $M$20)*_xlfn.ANCHORARRAY($I$44))</f>
        <v>0.97578779125931669</v>
      </c>
      <c r="J185">
        <f ca="1"/>
        <v>0.95047344817223822</v>
      </c>
      <c r="K185">
        <f ca="1"/>
        <v>0.92549068643044574</v>
      </c>
      <c r="L185">
        <f ca="1"/>
        <v>0.90085963995264107</v>
      </c>
      <c r="N185" s="17" cm="1">
        <f t="array" aca="1" ref="N185" ca="1">SUM(_xlfn.ANCHORARRAY(I185)*_xlfn.ANCHORARRAY($I$45))</f>
        <v>0.99421436186486534</v>
      </c>
      <c r="O185" s="17" cm="1">
        <f t="array" aca="1" ref="O185" ca="1">_xlfn.ANCHORARRAY(N185)-$G$29</f>
        <v>-5.7856381351346631E-3</v>
      </c>
    </row>
    <row r="186" spans="6:15">
      <c r="F186">
        <v>140</v>
      </c>
      <c r="G186">
        <f ca="1"/>
        <v>-2.0026730481308888</v>
      </c>
      <c r="H186">
        <f ca="1"/>
        <v>4.4449587275010971E-2</v>
      </c>
      <c r="I186" s="17" cm="1">
        <f t="array" aca="1" ref="I186:L186" ca="1">EXP(-fx_Vasicek(_xlfn.ANCHORARRAY($I$44),H186,$M$19,$M$18, $M$20)*_xlfn.ANCHORARRAY($I$44))</f>
        <v>0.97904767604331677</v>
      </c>
      <c r="J186">
        <f ca="1"/>
        <v>0.95701621212216414</v>
      </c>
      <c r="K186">
        <f ca="1"/>
        <v>0.93514848726376243</v>
      </c>
      <c r="L186">
        <f ca="1"/>
        <v>0.9134678036602164</v>
      </c>
      <c r="N186" s="17" cm="1">
        <f t="array" aca="1" ref="N186" ca="1">SUM(_xlfn.ANCHORARRAY(I186)*_xlfn.ANCHORARRAY($I$45))</f>
        <v>1.0076203050446497</v>
      </c>
      <c r="O186" s="17" cm="1">
        <f t="array" aca="1" ref="O186" ca="1">_xlfn.ANCHORARRAY(N186)-$G$29</f>
        <v>7.6203050446497222E-3</v>
      </c>
    </row>
    <row r="187" spans="6:15">
      <c r="F187">
        <v>141</v>
      </c>
      <c r="G187">
        <f ca="1"/>
        <v>-0.18294775402199989</v>
      </c>
      <c r="H187">
        <f ca="1"/>
        <v>4.7461530231930955E-2</v>
      </c>
      <c r="I187" s="17" cm="1">
        <f t="array" aca="1" ref="I187:L187" ca="1">EXP(-fx_Vasicek(_xlfn.ANCHORARRAY($I$44),H187,$M$19,$M$18, $M$20)*_xlfn.ANCHORARRAY($I$44))</f>
        <v>0.97765573899752456</v>
      </c>
      <c r="J187">
        <f ca="1"/>
        <v>0.95421969830091591</v>
      </c>
      <c r="K187">
        <f ca="1"/>
        <v>0.93101638077796045</v>
      </c>
      <c r="L187">
        <f ca="1"/>
        <v>0.90806795224968451</v>
      </c>
      <c r="N187" s="17" cm="1">
        <f t="array" aca="1" ref="N187" ca="1">SUM(_xlfn.ANCHORARRAY(I187)*_xlfn.ANCHORARRAY($I$45))</f>
        <v>1.0018791273544956</v>
      </c>
      <c r="O187" s="17" cm="1">
        <f t="array" aca="1" ref="O187" ca="1">_xlfn.ANCHORARRAY(N187)-$G$29</f>
        <v>1.87912735449558E-3</v>
      </c>
    </row>
    <row r="188" spans="6:15">
      <c r="F188">
        <v>142</v>
      </c>
      <c r="G188">
        <f ca="1"/>
        <v>0.54626851363384699</v>
      </c>
      <c r="H188">
        <f ca="1"/>
        <v>4.8668502409845896E-2</v>
      </c>
      <c r="I188" s="17" cm="1">
        <f t="array" aca="1" ref="I188:L188" ca="1">EXP(-fx_Vasicek(_xlfn.ANCHORARRAY($I$44),H188,$M$19,$M$18, $M$20)*_xlfn.ANCHORARRAY($I$44))</f>
        <v>0.97709850534879616</v>
      </c>
      <c r="J188">
        <f ca="1"/>
        <v>0.95310134956418691</v>
      </c>
      <c r="K188">
        <f ca="1"/>
        <v>0.92936565571381569</v>
      </c>
      <c r="L188">
        <f ca="1"/>
        <v>0.90591304577176346</v>
      </c>
      <c r="N188" s="17" cm="1">
        <f t="array" aca="1" ref="N188" ca="1">SUM(_xlfn.ANCHORARRAY(I188)*_xlfn.ANCHORARRAY($I$45))</f>
        <v>0.9995878632512325</v>
      </c>
      <c r="O188" s="17" cm="1">
        <f t="array" aca="1" ref="O188" ca="1">_xlfn.ANCHORARRAY(N188)-$G$29</f>
        <v>-4.1213674876749984E-4</v>
      </c>
    </row>
    <row r="189" spans="6:15">
      <c r="F189">
        <v>143</v>
      </c>
      <c r="G189">
        <f ca="1"/>
        <v>-1.1599450769226189</v>
      </c>
      <c r="H189">
        <f ca="1"/>
        <v>4.5844439885840443E-2</v>
      </c>
      <c r="I189" s="17" cm="1">
        <f t="array" aca="1" ref="I189:L189" ca="1">EXP(-fx_Vasicek(_xlfn.ANCHORARRAY($I$44),H189,$M$19,$M$18, $M$20)*_xlfn.ANCHORARRAY($I$44))</f>
        <v>0.97840281370842674</v>
      </c>
      <c r="J189">
        <f ca="1"/>
        <v>0.95572010887507486</v>
      </c>
      <c r="K189">
        <f ca="1"/>
        <v>0.93323260377922701</v>
      </c>
      <c r="L189">
        <f ca="1"/>
        <v>0.91096311293079435</v>
      </c>
      <c r="N189" s="17" cm="1">
        <f t="array" aca="1" ref="N189" ca="1">SUM(_xlfn.ANCHORARRAY(I189)*_xlfn.ANCHORARRAY($I$45))</f>
        <v>1.004957356587731</v>
      </c>
      <c r="O189" s="17" cm="1">
        <f t="array" aca="1" ref="O189" ca="1">_xlfn.ANCHORARRAY(N189)-$G$29</f>
        <v>4.9573565877309989E-3</v>
      </c>
    </row>
    <row r="190" spans="6:15">
      <c r="F190">
        <v>144</v>
      </c>
      <c r="G190">
        <f ca="1"/>
        <v>1.4684745597318101</v>
      </c>
      <c r="H190">
        <f ca="1"/>
        <v>5.0194904232344038E-2</v>
      </c>
      <c r="I190" s="17" cm="1">
        <f t="array" aca="1" ref="I190:L190" ca="1">EXP(-fx_Vasicek(_xlfn.ANCHORARRAY($I$44),H190,$M$19,$M$18, $M$20)*_xlfn.ANCHORARRAY($I$44))</f>
        <v>0.976394252546265</v>
      </c>
      <c r="J190">
        <f ca="1"/>
        <v>0.9516889024461499</v>
      </c>
      <c r="K190">
        <f ca="1"/>
        <v>0.92728225068208947</v>
      </c>
      <c r="L190">
        <f ca="1"/>
        <v>0.90319515668221173</v>
      </c>
      <c r="N190" s="17" cm="1">
        <f t="array" aca="1" ref="N190" ca="1">SUM(_xlfn.ANCHORARRAY(I190)*_xlfn.ANCHORARRAY($I$45))</f>
        <v>0.99669787337303262</v>
      </c>
      <c r="O190" s="17" cm="1">
        <f t="array" aca="1" ref="O190" ca="1">_xlfn.ANCHORARRAY(N190)-$G$29</f>
        <v>-3.3021266269673832E-3</v>
      </c>
    </row>
    <row r="191" spans="6:15">
      <c r="F191">
        <v>145</v>
      </c>
      <c r="G191">
        <f ca="1"/>
        <v>0.87536803341140301</v>
      </c>
      <c r="H191">
        <f ca="1"/>
        <v>4.9213215935524045E-2</v>
      </c>
      <c r="I191" s="17" cm="1">
        <f t="array" aca="1" ref="I191:L191" ca="1">EXP(-fx_Vasicek(_xlfn.ANCHORARRAY($I$44),H191,$M$19,$M$18, $M$20)*_xlfn.ANCHORARRAY($I$44))</f>
        <v>0.97684712660384776</v>
      </c>
      <c r="J191">
        <f ca="1"/>
        <v>0.95259706164791869</v>
      </c>
      <c r="K191">
        <f ca="1"/>
        <v>0.92862163275445408</v>
      </c>
      <c r="L191">
        <f ca="1"/>
        <v>0.90494219944573451</v>
      </c>
      <c r="N191" s="17" cm="1">
        <f t="array" aca="1" ref="N191" ca="1">SUM(_xlfn.ANCHORARRAY(I191)*_xlfn.ANCHORARRAY($I$45))</f>
        <v>0.99855555674148233</v>
      </c>
      <c r="O191" s="17" cm="1">
        <f t="array" aca="1" ref="O191" ca="1">_xlfn.ANCHORARRAY(N191)-$G$29</f>
        <v>-1.4444432585176692E-3</v>
      </c>
    </row>
    <row r="192" spans="6:15">
      <c r="F192">
        <v>146</v>
      </c>
      <c r="G192">
        <f ca="1"/>
        <v>1.2641292097726418</v>
      </c>
      <c r="H192">
        <f ca="1"/>
        <v>4.9856679259826821E-2</v>
      </c>
      <c r="I192" s="17" cm="1">
        <f t="array" aca="1" ref="I192:L192" ca="1">EXP(-fx_Vasicek(_xlfn.ANCHORARRAY($I$44),H192,$M$19,$M$18, $M$20)*_xlfn.ANCHORARRAY($I$44))</f>
        <v>0.97655025933400386</v>
      </c>
      <c r="J192">
        <f ca="1"/>
        <v>0.9520016963440685</v>
      </c>
      <c r="K192">
        <f ca="1"/>
        <v>0.92774349503879094</v>
      </c>
      <c r="L192">
        <f ca="1"/>
        <v>0.90379669110621219</v>
      </c>
      <c r="N192" s="17" cm="1">
        <f t="array" aca="1" ref="N192" ca="1">SUM(_xlfn.ANCHORARRAY(I192)*_xlfn.ANCHORARRAY($I$45))</f>
        <v>0.99733750930918286</v>
      </c>
      <c r="O192" s="17" cm="1">
        <f t="array" aca="1" ref="O192" ca="1">_xlfn.ANCHORARRAY(N192)-$G$29</f>
        <v>-2.6624906908171431E-3</v>
      </c>
    </row>
    <row r="193" spans="6:15">
      <c r="F193">
        <v>147</v>
      </c>
      <c r="G193">
        <f ca="1"/>
        <v>-0.70393369722167132</v>
      </c>
      <c r="H193">
        <f ca="1"/>
        <v>4.6599213294668741E-2</v>
      </c>
      <c r="I193" s="17" cm="1">
        <f t="array" aca="1" ref="I193:L193" ca="1">EXP(-fx_Vasicek(_xlfn.ANCHORARRAY($I$44),H193,$M$19,$M$18, $M$20)*_xlfn.ANCHORARRAY($I$44))</f>
        <v>0.97805404719137068</v>
      </c>
      <c r="J193">
        <f ca="1"/>
        <v>0.95501950212150699</v>
      </c>
      <c r="K193">
        <f ca="1"/>
        <v>0.93219753073715916</v>
      </c>
      <c r="L193">
        <f ca="1"/>
        <v>0.90961065604042657</v>
      </c>
      <c r="N193" s="17" cm="1">
        <f t="array" aca="1" ref="N193" ca="1">SUM(_xlfn.ANCHORARRAY(I193)*_xlfn.ANCHORARRAY($I$45))</f>
        <v>1.0035193989368572</v>
      </c>
      <c r="O193" s="17" cm="1">
        <f t="array" aca="1" ref="O193" ca="1">_xlfn.ANCHORARRAY(N193)-$G$29</f>
        <v>3.5193989368571543E-3</v>
      </c>
    </row>
    <row r="194" spans="6:15">
      <c r="F194">
        <v>148</v>
      </c>
      <c r="G194">
        <f ca="1"/>
        <v>-0.58635374327248269</v>
      </c>
      <c r="H194">
        <f ca="1"/>
        <v>4.6793827347305542E-2</v>
      </c>
      <c r="I194" s="17" cm="1">
        <f t="array" aca="1" ref="I194:L194" ca="1">EXP(-fx_Vasicek(_xlfn.ANCHORARRAY($I$44),H194,$M$19,$M$18, $M$20)*_xlfn.ANCHORARRAY($I$44))</f>
        <v>0.97796413988093156</v>
      </c>
      <c r="J194">
        <f ca="1"/>
        <v>0.95483893793562047</v>
      </c>
      <c r="K194">
        <f ca="1"/>
        <v>0.93193082922992498</v>
      </c>
      <c r="L194">
        <f ca="1"/>
        <v>0.90926225841582409</v>
      </c>
      <c r="N194" s="17" cm="1">
        <f t="array" aca="1" ref="N194" ca="1">SUM(_xlfn.ANCHORARRAY(I194)*_xlfn.ANCHORARRAY($I$45))</f>
        <v>1.0031489707348087</v>
      </c>
      <c r="O194" s="17" cm="1">
        <f t="array" aca="1" ref="O194" ca="1">_xlfn.ANCHORARRAY(N194)-$G$29</f>
        <v>3.1489707348086871E-3</v>
      </c>
    </row>
    <row r="195" spans="6:15">
      <c r="F195">
        <v>149</v>
      </c>
      <c r="G195">
        <f ca="1"/>
        <v>-3.0539096177188716</v>
      </c>
      <c r="H195">
        <f ca="1"/>
        <v>4.2709618834676819E-2</v>
      </c>
      <c r="I195" s="17" cm="1">
        <f t="array" aca="1" ref="I195:L195" ca="1">EXP(-fx_Vasicek(_xlfn.ANCHORARRAY($I$44),H195,$M$19,$M$18, $M$20)*_xlfn.ANCHORARRAY($I$44))</f>
        <v>0.97985268667224557</v>
      </c>
      <c r="J195">
        <f ca="1"/>
        <v>0.95863546266746091</v>
      </c>
      <c r="K195">
        <f ca="1"/>
        <v>0.93754391484405064</v>
      </c>
      <c r="L195">
        <f ca="1"/>
        <v>0.91660186294574875</v>
      </c>
      <c r="N195" s="17" cm="1">
        <f t="array" aca="1" ref="N195" ca="1">SUM(_xlfn.ANCHORARRAY(I195)*_xlfn.ANCHORARRAY($I$45))</f>
        <v>1.0109522318481534</v>
      </c>
      <c r="O195" s="17" cm="1">
        <f t="array" aca="1" ref="O195" ca="1">_xlfn.ANCHORARRAY(N195)-$G$29</f>
        <v>1.0952231848153415E-2</v>
      </c>
    </row>
    <row r="196" spans="6:15">
      <c r="F196">
        <v>150</v>
      </c>
      <c r="G196">
        <f ca="1"/>
        <v>0.56911030476841773</v>
      </c>
      <c r="H196">
        <f ca="1"/>
        <v>4.8706309309686176E-2</v>
      </c>
      <c r="I196" s="17" cm="1">
        <f t="array" aca="1" ref="I196:L196" ca="1">EXP(-fx_Vasicek(_xlfn.ANCHORARRAY($I$44),H196,$M$19,$M$18, $M$20)*_xlfn.ANCHORARRAY($I$44))</f>
        <v>0.97708105583001004</v>
      </c>
      <c r="J196">
        <f ca="1"/>
        <v>0.95306633986242695</v>
      </c>
      <c r="K196">
        <f ca="1"/>
        <v>0.92931399610966703</v>
      </c>
      <c r="L196">
        <f ca="1"/>
        <v>0.90584562867375173</v>
      </c>
      <c r="N196" s="17" cm="1">
        <f t="array" aca="1" ref="N196" ca="1">SUM(_xlfn.ANCHORARRAY(I196)*_xlfn.ANCHORARRAY($I$45))</f>
        <v>0.99951617880817811</v>
      </c>
      <c r="O196" s="17" cm="1">
        <f t="array" aca="1" ref="O196" ca="1">_xlfn.ANCHORARRAY(N196)-$G$29</f>
        <v>-4.838211918218871E-4</v>
      </c>
    </row>
    <row r="197" spans="6:15">
      <c r="F197">
        <v>151</v>
      </c>
      <c r="G197">
        <f ca="1"/>
        <v>1.6321685397522068</v>
      </c>
      <c r="H197">
        <f ca="1"/>
        <v>5.0465844539547978E-2</v>
      </c>
      <c r="I197" s="17" cm="1">
        <f t="array" aca="1" ref="I197:L197" ca="1">EXP(-fx_Vasicek(_xlfn.ANCHORARRAY($I$44),H197,$M$19,$M$18, $M$20)*_xlfn.ANCHORARRAY($I$44))</f>
        <v>0.97626929889263558</v>
      </c>
      <c r="J197">
        <f ca="1"/>
        <v>0.95143840823224557</v>
      </c>
      <c r="K197">
        <f ca="1"/>
        <v>0.92691292923903812</v>
      </c>
      <c r="L197">
        <f ca="1"/>
        <v>0.90271357712250622</v>
      </c>
      <c r="N197" s="17" cm="1">
        <f t="array" aca="1" ref="N197" ca="1">SUM(_xlfn.ANCHORARRAY(I197)*_xlfn.ANCHORARRAY($I$45))</f>
        <v>0.99618578560437843</v>
      </c>
      <c r="O197" s="17" cm="1">
        <f t="array" aca="1" ref="O197" ca="1">_xlfn.ANCHORARRAY(N197)-$G$29</f>
        <v>-3.8142143956215735E-3</v>
      </c>
    </row>
    <row r="198" spans="6:15">
      <c r="F198">
        <v>152</v>
      </c>
      <c r="G198">
        <f ca="1"/>
        <v>-1.4855839042875967</v>
      </c>
      <c r="H198">
        <f ca="1"/>
        <v>4.5305454372061606E-2</v>
      </c>
      <c r="I198" s="17" cm="1">
        <f t="array" aca="1" ref="I198:L198" ca="1">EXP(-fx_Vasicek(_xlfn.ANCHORARRAY($I$44),H198,$M$19,$M$18, $M$20)*_xlfn.ANCHORARRAY($I$44))</f>
        <v>0.97865194483348361</v>
      </c>
      <c r="J198">
        <f ca="1"/>
        <v>0.95622072838767769</v>
      </c>
      <c r="K198">
        <f ca="1"/>
        <v>0.93397245526184003</v>
      </c>
      <c r="L198">
        <f ca="1"/>
        <v>0.91193013620576946</v>
      </c>
      <c r="N198" s="17" cm="1">
        <f t="array" aca="1" ref="N198" ca="1">SUM(_xlfn.ANCHORARRAY(I198)*_xlfn.ANCHORARRAY($I$45))</f>
        <v>1.0059854939899195</v>
      </c>
      <c r="O198" s="17" cm="1">
        <f t="array" aca="1" ref="O198" ca="1">_xlfn.ANCHORARRAY(N198)-$G$29</f>
        <v>5.9854939899195436E-3</v>
      </c>
    </row>
    <row r="199" spans="6:15">
      <c r="F199">
        <v>153</v>
      </c>
      <c r="G199">
        <f ca="1"/>
        <v>1.00987382298185</v>
      </c>
      <c r="H199">
        <f ca="1"/>
        <v>4.9435845014140029E-2</v>
      </c>
      <c r="I199" s="17" cm="1">
        <f t="array" aca="1" ref="I199:L199" ca="1">EXP(-fx_Vasicek(_xlfn.ANCHORARRAY($I$44),H199,$M$19,$M$18, $M$20)*_xlfn.ANCHORARRAY($I$44))</f>
        <v>0.97674440457848555</v>
      </c>
      <c r="J199">
        <f ca="1"/>
        <v>0.95239103168068218</v>
      </c>
      <c r="K199">
        <f ca="1"/>
        <v>0.92831771570313093</v>
      </c>
      <c r="L199">
        <f ca="1"/>
        <v>0.90454570582437155</v>
      </c>
      <c r="N199" s="17" cm="1">
        <f t="array" aca="1" ref="N199" ca="1">SUM(_xlfn.ANCHORARRAY(I199)*_xlfn.ANCHORARRAY($I$45))</f>
        <v>0.99813395791049941</v>
      </c>
      <c r="O199" s="17" cm="1">
        <f t="array" aca="1" ref="O199" ca="1">_xlfn.ANCHORARRAY(N199)-$G$29</f>
        <v>-1.8660420895005858E-3</v>
      </c>
    </row>
    <row r="200" spans="6:15">
      <c r="F200">
        <v>154</v>
      </c>
      <c r="G200">
        <f ca="1"/>
        <v>0.27328001945381114</v>
      </c>
      <c r="H200">
        <f ca="1"/>
        <v>4.8216661807845361E-2</v>
      </c>
      <c r="I200" s="17" cm="1">
        <f t="array" aca="1" ref="I200:L200" ca="1">EXP(-fx_Vasicek(_xlfn.ANCHORARRAY($I$44),H200,$M$19,$M$18, $M$20)*_xlfn.ANCHORARRAY($I$44))</f>
        <v>0.97730707344020429</v>
      </c>
      <c r="J200">
        <f ca="1"/>
        <v>0.95351985962927355</v>
      </c>
      <c r="K200">
        <f ca="1"/>
        <v>0.92998327606671416</v>
      </c>
      <c r="L200">
        <f ca="1"/>
        <v>0.9067191543710269</v>
      </c>
      <c r="N200" s="17" cm="1">
        <f t="array" aca="1" ref="N200" ca="1">SUM(_xlfn.ANCHORARRAY(I200)*_xlfn.ANCHORARRAY($I$45))</f>
        <v>1.0004449903276196</v>
      </c>
      <c r="O200" s="17" cm="1">
        <f t="array" aca="1" ref="O200" ca="1">_xlfn.ANCHORARRAY(N200)-$G$29</f>
        <v>4.4499032761957658E-4</v>
      </c>
    </row>
    <row r="201" spans="6:15">
      <c r="F201">
        <v>155</v>
      </c>
      <c r="G201">
        <f ca="1"/>
        <v>1.459612024115351</v>
      </c>
      <c r="H201">
        <f ca="1"/>
        <v>5.0180235286532898E-2</v>
      </c>
      <c r="I201" s="17" cm="1">
        <f t="array" aca="1" ref="I201:L201" ca="1">EXP(-fx_Vasicek(_xlfn.ANCHORARRAY($I$44),H201,$M$19,$M$18, $M$20)*_xlfn.ANCHORARRAY($I$44))</f>
        <v>0.9764010181029974</v>
      </c>
      <c r="J201">
        <f ca="1"/>
        <v>0.95170246630433752</v>
      </c>
      <c r="K201">
        <f ca="1"/>
        <v>0.92730225026751112</v>
      </c>
      <c r="L201">
        <f ca="1"/>
        <v>0.90322123715190783</v>
      </c>
      <c r="N201" s="17" cm="1">
        <f t="array" aca="1" ref="N201" ca="1">SUM(_xlfn.ANCHORARRAY(I201)*_xlfn.ANCHORARRAY($I$45))</f>
        <v>0.99672560592888226</v>
      </c>
      <c r="O201" s="17" cm="1">
        <f t="array" aca="1" ref="O201" ca="1">_xlfn.ANCHORARRAY(N201)-$G$29</f>
        <v>-3.2743940711177366E-3</v>
      </c>
    </row>
    <row r="202" spans="6:15">
      <c r="F202">
        <v>156</v>
      </c>
      <c r="G202">
        <f ca="1"/>
        <v>0.33569442641868608</v>
      </c>
      <c r="H202">
        <f ca="1"/>
        <v>4.8319967858531578E-2</v>
      </c>
      <c r="I202" s="17" cm="1">
        <f t="array" aca="1" ref="I202:L202" ca="1">EXP(-fx_Vasicek(_xlfn.ANCHORARRAY($I$44),H202,$M$19,$M$18, $M$20)*_xlfn.ANCHORARRAY($I$44))</f>
        <v>0.97725938379166633</v>
      </c>
      <c r="J202">
        <f ca="1"/>
        <v>0.95342415786524937</v>
      </c>
      <c r="K202">
        <f ca="1"/>
        <v>0.92984203097202189</v>
      </c>
      <c r="L202">
        <f ca="1"/>
        <v>0.90653478744010563</v>
      </c>
      <c r="N202" s="17" cm="1">
        <f t="array" aca="1" ref="N202" ca="1">SUM(_xlfn.ANCHORARRAY(I202)*_xlfn.ANCHORARRAY($I$45))</f>
        <v>1.0002489558726877</v>
      </c>
      <c r="O202" s="17" cm="1">
        <f t="array" aca="1" ref="O202" ca="1">_xlfn.ANCHORARRAY(N202)-$G$29</f>
        <v>2.4895587268769503E-4</v>
      </c>
    </row>
    <row r="203" spans="6:15">
      <c r="F203">
        <v>157</v>
      </c>
      <c r="G203">
        <f ca="1"/>
        <v>-1.2465107681532206</v>
      </c>
      <c r="H203">
        <f ca="1"/>
        <v>4.5701159510029329E-2</v>
      </c>
      <c r="I203" s="17" cm="1">
        <f t="array" aca="1" ref="I203:L203" ca="1">EXP(-fx_Vasicek(_xlfn.ANCHORARRAY($I$44),H203,$M$19,$M$18, $M$20)*_xlfn.ANCHORARRAY($I$44))</f>
        <v>0.97846903490420056</v>
      </c>
      <c r="J203">
        <f ca="1"/>
        <v>0.95585316470303916</v>
      </c>
      <c r="K203">
        <f ca="1"/>
        <v>0.93342922383714144</v>
      </c>
      <c r="L203">
        <f ca="1"/>
        <v>0.91122007994836529</v>
      </c>
      <c r="N203" s="17" cm="1">
        <f t="array" aca="1" ref="N203" ca="1">SUM(_xlfn.ANCHORARRAY(I203)*_xlfn.ANCHORARRAY($I$45))</f>
        <v>1.0052305650801683</v>
      </c>
      <c r="O203" s="17" cm="1">
        <f t="array" aca="1" ref="O203" ca="1">_xlfn.ANCHORARRAY(N203)-$G$29</f>
        <v>5.2305650801682813E-3</v>
      </c>
    </row>
    <row r="204" spans="6:15">
      <c r="F204">
        <v>158</v>
      </c>
      <c r="G204">
        <f ca="1"/>
        <v>0.89277211127227585</v>
      </c>
      <c r="H204">
        <f ca="1"/>
        <v>4.9242022530620808E-2</v>
      </c>
      <c r="I204" s="17" cm="1">
        <f t="array" aca="1" ref="I204:L204" ca="1">EXP(-fx_Vasicek(_xlfn.ANCHORARRAY($I$44),H204,$M$19,$M$18, $M$20)*_xlfn.ANCHORARRAY($I$44))</f>
        <v>0.97683383450709571</v>
      </c>
      <c r="J204">
        <f ca="1"/>
        <v>0.95257040034774321</v>
      </c>
      <c r="K204">
        <f ca="1"/>
        <v>0.92858230247915807</v>
      </c>
      <c r="L204">
        <f ca="1"/>
        <v>0.90489088624682068</v>
      </c>
      <c r="N204" s="17" cm="1">
        <f t="array" aca="1" ref="N204" ca="1">SUM(_xlfn.ANCHORARRAY(I204)*_xlfn.ANCHORARRAY($I$45))</f>
        <v>0.99850099464926467</v>
      </c>
      <c r="O204" s="17" cm="1">
        <f t="array" aca="1" ref="O204" ca="1">_xlfn.ANCHORARRAY(N204)-$G$29</f>
        <v>-1.4990053507353274E-3</v>
      </c>
    </row>
    <row r="205" spans="6:15">
      <c r="F205">
        <v>159</v>
      </c>
      <c r="G205">
        <f ca="1"/>
        <v>0.14399243930435238</v>
      </c>
      <c r="H205">
        <f ca="1"/>
        <v>4.8002669719199323E-2</v>
      </c>
      <c r="I205" s="17" cm="1">
        <f t="array" aca="1" ref="I205:L205" ca="1">EXP(-fx_Vasicek(_xlfn.ANCHORARRAY($I$44),H205,$M$19,$M$18, $M$20)*_xlfn.ANCHORARRAY($I$44))</f>
        <v>0.97740586699820953</v>
      </c>
      <c r="J205">
        <f ca="1"/>
        <v>0.95371813046883414</v>
      </c>
      <c r="K205">
        <f ca="1"/>
        <v>0.93027592479296606</v>
      </c>
      <c r="L205">
        <f ca="1"/>
        <v>0.9071011783428834</v>
      </c>
      <c r="N205" s="17" cm="1">
        <f t="array" aca="1" ref="N205" ca="1">SUM(_xlfn.ANCHORARRAY(I205)*_xlfn.ANCHORARRAY($I$45))</f>
        <v>1.0008511884631879</v>
      </c>
      <c r="O205" s="17" cm="1">
        <f t="array" aca="1" ref="O205" ca="1">_xlfn.ANCHORARRAY(N205)-$G$29</f>
        <v>8.5118846318787966E-4</v>
      </c>
    </row>
    <row r="206" spans="6:15">
      <c r="F206">
        <v>160</v>
      </c>
      <c r="G206">
        <f ca="1"/>
        <v>-0.85494025398420648</v>
      </c>
      <c r="H206">
        <f ca="1"/>
        <v>4.6349272747838906E-2</v>
      </c>
      <c r="I206" s="17" cm="1">
        <f t="array" aca="1" ref="I206:L206" ca="1">EXP(-fx_Vasicek(_xlfn.ANCHORARRAY($I$44),H206,$M$19,$M$18, $M$20)*_xlfn.ANCHORARRAY($I$44))</f>
        <v>0.97816952622064379</v>
      </c>
      <c r="J206">
        <f ca="1"/>
        <v>0.9552514486760606</v>
      </c>
      <c r="K206">
        <f ca="1"/>
        <v>0.93254016431692099</v>
      </c>
      <c r="L206">
        <f ca="1"/>
        <v>0.91005829484782941</v>
      </c>
      <c r="N206" s="17" cm="1">
        <f t="array" aca="1" ref="N206" ca="1">SUM(_xlfn.ANCHORARRAY(I206)*_xlfn.ANCHORARRAY($I$45))</f>
        <v>1.0039953405610689</v>
      </c>
      <c r="O206" s="17" cm="1">
        <f t="array" aca="1" ref="O206" ca="1">_xlfn.ANCHORARRAY(N206)-$G$29</f>
        <v>3.9953405610688719E-3</v>
      </c>
    </row>
    <row r="207" spans="6:15">
      <c r="F207">
        <v>161</v>
      </c>
      <c r="G207">
        <f ca="1"/>
        <v>-0.11862622418399352</v>
      </c>
      <c r="H207">
        <f ca="1"/>
        <v>4.756799288286024E-2</v>
      </c>
      <c r="I207" s="17" cm="1">
        <f t="array" aca="1" ref="I207:L207" ca="1">EXP(-fx_Vasicek(_xlfn.ANCHORARRAY($I$44),H207,$M$19,$M$18, $M$20)*_xlfn.ANCHORARRAY($I$44))</f>
        <v>0.97760657465601131</v>
      </c>
      <c r="J207">
        <f ca="1"/>
        <v>0.9541210000563034</v>
      </c>
      <c r="K207">
        <f ca="1"/>
        <v>0.93087065846137018</v>
      </c>
      <c r="L207">
        <f ca="1"/>
        <v>0.90787766979192808</v>
      </c>
      <c r="N207" s="17" cm="1">
        <f t="array" aca="1" ref="N207" ca="1">SUM(_xlfn.ANCHORARRAY(I207)*_xlfn.ANCHORARRAY($I$45))</f>
        <v>1.0016768075989566</v>
      </c>
      <c r="O207" s="17" cm="1">
        <f t="array" aca="1" ref="O207" ca="1">_xlfn.ANCHORARRAY(N207)-$G$29</f>
        <v>1.6768075989566089E-3</v>
      </c>
    </row>
    <row r="208" spans="6:15">
      <c r="F208">
        <v>162</v>
      </c>
      <c r="G208">
        <f ca="1"/>
        <v>1.2002245731689869</v>
      </c>
      <c r="H208">
        <f ca="1"/>
        <v>4.975090663537849E-2</v>
      </c>
      <c r="I208" s="17" cm="1">
        <f t="array" aca="1" ref="I208:L208" ca="1">EXP(-fx_Vasicek(_xlfn.ANCHORARRAY($I$44),H208,$M$19,$M$18, $M$20)*_xlfn.ANCHORARRAY($I$44))</f>
        <v>0.97659905223571719</v>
      </c>
      <c r="J208">
        <f ca="1"/>
        <v>0.95209953704490824</v>
      </c>
      <c r="K208">
        <f ca="1"/>
        <v>0.92788778643219516</v>
      </c>
      <c r="L208">
        <f ca="1"/>
        <v>0.9039848903501414</v>
      </c>
      <c r="N208" s="17" cm="1">
        <f t="array" aca="1" ref="N208" ca="1">SUM(_xlfn.ANCHORARRAY(I208)*_xlfn.ANCHORARRAY($I$45))</f>
        <v>0.99753762785501476</v>
      </c>
      <c r="O208" s="17" cm="1">
        <f t="array" aca="1" ref="O208" ca="1">_xlfn.ANCHORARRAY(N208)-$G$29</f>
        <v>-2.4623721449852365E-3</v>
      </c>
    </row>
    <row r="209" spans="6:15">
      <c r="F209">
        <v>163</v>
      </c>
      <c r="G209">
        <f ca="1"/>
        <v>-0.51062555570907953</v>
      </c>
      <c r="H209">
        <f ca="1"/>
        <v>4.6919169882198207E-2</v>
      </c>
      <c r="I209" s="17" cm="1">
        <f t="array" aca="1" ref="I209:L209" ca="1">EXP(-fx_Vasicek(_xlfn.ANCHORARRAY($I$44),H209,$M$19,$M$18, $M$20)*_xlfn.ANCHORARRAY($I$44))</f>
        <v>0.9779062388276456</v>
      </c>
      <c r="J209">
        <f ca="1"/>
        <v>0.95472266238991166</v>
      </c>
      <c r="K209">
        <f ca="1"/>
        <v>0.93175909866709061</v>
      </c>
      <c r="L209">
        <f ca="1"/>
        <v>0.90903794115345193</v>
      </c>
      <c r="N209" s="17" cm="1">
        <f t="array" aca="1" ref="N209" ca="1">SUM(_xlfn.ANCHORARRAY(I209)*_xlfn.ANCHORARRAY($I$45))</f>
        <v>1.0029104678468754</v>
      </c>
      <c r="O209" s="17" cm="1">
        <f t="array" aca="1" ref="O209" ca="1">_xlfn.ANCHORARRAY(N209)-$G$29</f>
        <v>2.9104678468754308E-3</v>
      </c>
    </row>
    <row r="210" spans="6:15">
      <c r="F210">
        <v>164</v>
      </c>
      <c r="G210">
        <f ca="1"/>
        <v>0.62329464724212258</v>
      </c>
      <c r="H210">
        <f ca="1"/>
        <v>4.879599325770699E-2</v>
      </c>
      <c r="I210" s="17" cm="1">
        <f t="array" aca="1" ref="I210:L210" ca="1">EXP(-fx_Vasicek(_xlfn.ANCHORARRAY($I$44),H210,$M$19,$M$18, $M$20)*_xlfn.ANCHORARRAY($I$44))</f>
        <v>0.97703966405705156</v>
      </c>
      <c r="J210">
        <f ca="1"/>
        <v>0.95298329645423041</v>
      </c>
      <c r="K210">
        <f ca="1"/>
        <v>0.92919146284019805</v>
      </c>
      <c r="L210">
        <f ca="1"/>
        <v>0.90568572471688757</v>
      </c>
      <c r="N210" s="17" cm="1">
        <f t="array" aca="1" ref="N210" ca="1">SUM(_xlfn.ANCHORARRAY(I210)*_xlfn.ANCHORARRAY($I$45))</f>
        <v>0.99934615297757656</v>
      </c>
      <c r="O210" s="17" cm="1">
        <f t="array" aca="1" ref="O210" ca="1">_xlfn.ANCHORARRAY(N210)-$G$29</f>
        <v>-6.5384702242343717E-4</v>
      </c>
    </row>
    <row r="211" spans="6:15">
      <c r="F211">
        <v>165</v>
      </c>
      <c r="G211">
        <f ca="1"/>
        <v>1.3826263817183917</v>
      </c>
      <c r="H211">
        <f ca="1"/>
        <v>5.0052811458248407E-2</v>
      </c>
      <c r="I211" s="17" cm="1">
        <f t="array" aca="1" ref="I211:L211" ca="1">EXP(-fx_Vasicek(_xlfn.ANCHORARRAY($I$44),H211,$M$19,$M$18, $M$20)*_xlfn.ANCHORARRAY($I$44))</f>
        <v>0.97645979002040373</v>
      </c>
      <c r="J211">
        <f ca="1"/>
        <v>0.95182029876960106</v>
      </c>
      <c r="K211">
        <f ca="1"/>
        <v>0.92747599758348676</v>
      </c>
      <c r="L211">
        <f ca="1"/>
        <v>0.90344782044865768</v>
      </c>
      <c r="N211" s="17" cm="1">
        <f t="array" aca="1" ref="N211" ca="1">SUM(_xlfn.ANCHORARRAY(I211)*_xlfn.ANCHORARRAY($I$45))</f>
        <v>0.99696654179186828</v>
      </c>
      <c r="O211" s="17" cm="1">
        <f t="array" aca="1" ref="O211" ca="1">_xlfn.ANCHORARRAY(N211)-$G$29</f>
        <v>-3.033458208131723E-3</v>
      </c>
    </row>
    <row r="212" spans="6:15">
      <c r="F212">
        <v>166</v>
      </c>
      <c r="G212">
        <f ca="1"/>
        <v>-0.20659808708640118</v>
      </c>
      <c r="H212">
        <f ca="1"/>
        <v>4.7422385062969058E-2</v>
      </c>
      <c r="I212" s="17" cm="1">
        <f t="array" aca="1" ref="I212:L212" ca="1">EXP(-fx_Vasicek(_xlfn.ANCHORARRAY($I$44),H212,$M$19,$M$18, $M$20)*_xlfn.ANCHORARRAY($I$44))</f>
        <v>0.97767381681753773</v>
      </c>
      <c r="J212">
        <f ca="1"/>
        <v>0.95425599114849269</v>
      </c>
      <c r="K212">
        <f ca="1"/>
        <v>0.93106996703842804</v>
      </c>
      <c r="L212">
        <f ca="1"/>
        <v>0.90813792708536922</v>
      </c>
      <c r="N212" s="17" cm="1">
        <f t="array" aca="1" ref="N212" ca="1">SUM(_xlfn.ANCHORARRAY(I212)*_xlfn.ANCHORARRAY($I$45))</f>
        <v>1.0019535286462715</v>
      </c>
      <c r="O212" s="17" cm="1">
        <f t="array" aca="1" ref="O212" ca="1">_xlfn.ANCHORARRAY(N212)-$G$29</f>
        <v>1.9535286462715185E-3</v>
      </c>
    </row>
    <row r="213" spans="6:15">
      <c r="F213">
        <v>167</v>
      </c>
      <c r="G213">
        <f ca="1"/>
        <v>-0.80977467627614252</v>
      </c>
      <c r="H213">
        <f ca="1"/>
        <v>4.6424029165257195E-2</v>
      </c>
      <c r="I213" s="17" cm="1">
        <f t="array" aca="1" ref="I213:L213" ca="1">EXP(-fx_Vasicek(_xlfn.ANCHORARRAY($I$44),H213,$M$19,$M$18, $M$20)*_xlfn.ANCHORARRAY($I$44))</f>
        <v>0.97813498538357835</v>
      </c>
      <c r="J213">
        <f ca="1"/>
        <v>0.95518206829997265</v>
      </c>
      <c r="K213">
        <f ca="1"/>
        <v>0.93243767051165249</v>
      </c>
      <c r="L213">
        <f ca="1"/>
        <v>0.90992438442764745</v>
      </c>
      <c r="N213" s="17" cm="1">
        <f t="array" aca="1" ref="N213" ca="1">SUM(_xlfn.ANCHORARRAY(I213)*_xlfn.ANCHORARRAY($I$45))</f>
        <v>1.0038529637738987</v>
      </c>
      <c r="O213" s="17" cm="1">
        <f t="array" aca="1" ref="O213" ca="1">_xlfn.ANCHORARRAY(N213)-$G$29</f>
        <v>3.8529637738986544E-3</v>
      </c>
    </row>
    <row r="214" spans="6:15">
      <c r="F214">
        <v>168</v>
      </c>
      <c r="G214">
        <f ca="1"/>
        <v>0.75266804343714311</v>
      </c>
      <c r="H214">
        <f ca="1"/>
        <v>4.901012738594266E-2</v>
      </c>
      <c r="I214" s="17" cm="1">
        <f t="array" aca="1" ref="I214:L214" ca="1">EXP(-fx_Vasicek(_xlfn.ANCHORARRAY($I$44),H214,$M$19,$M$18, $M$20)*_xlfn.ANCHORARRAY($I$44))</f>
        <v>0.97694084196643471</v>
      </c>
      <c r="J214">
        <f ca="1"/>
        <v>0.952785046891786</v>
      </c>
      <c r="K214">
        <f ca="1"/>
        <v>0.92889896127512395</v>
      </c>
      <c r="L214">
        <f ca="1"/>
        <v>0.90530404373713302</v>
      </c>
      <c r="N214" s="17" cm="1">
        <f t="array" aca="1" ref="N214" ca="1">SUM(_xlfn.ANCHORARRAY(I214)*_xlfn.ANCHORARRAY($I$45))</f>
        <v>0.99894030984728766</v>
      </c>
      <c r="O214" s="17" cm="1">
        <f t="array" aca="1" ref="O214" ca="1">_xlfn.ANCHORARRAY(N214)-$G$29</f>
        <v>-1.0596901527123448E-3</v>
      </c>
    </row>
    <row r="215" spans="6:15">
      <c r="F215">
        <v>169</v>
      </c>
      <c r="G215">
        <f ca="1"/>
        <v>0.40616298468440593</v>
      </c>
      <c r="H215">
        <f ca="1"/>
        <v>4.8436604846784616E-2</v>
      </c>
      <c r="I215" s="17" cm="1">
        <f t="array" aca="1" ref="I215:L215" ca="1">EXP(-fx_Vasicek(_xlfn.ANCHORARRAY($I$44),H215,$M$19,$M$18, $M$20)*_xlfn.ANCHORARRAY($I$44))</f>
        <v>0.97720554291787654</v>
      </c>
      <c r="J215">
        <f ca="1"/>
        <v>0.95331611798916716</v>
      </c>
      <c r="K215">
        <f ca="1"/>
        <v>0.92968258494926637</v>
      </c>
      <c r="L215">
        <f ca="1"/>
        <v>0.90632667427697311</v>
      </c>
      <c r="N215" s="17" cm="1">
        <f t="array" aca="1" ref="N215" ca="1">SUM(_xlfn.ANCHORARRAY(I215)*_xlfn.ANCHORARRAY($I$45))</f>
        <v>1.0000276716906247</v>
      </c>
      <c r="O215" s="17" cm="1">
        <f t="array" aca="1" ref="O215" ca="1">_xlfn.ANCHORARRAY(N215)-$G$29</f>
        <v>2.7671690624675449E-5</v>
      </c>
    </row>
    <row r="216" spans="6:15">
      <c r="F216">
        <v>170</v>
      </c>
      <c r="G216">
        <f ca="1"/>
        <v>-1.3093637847601176</v>
      </c>
      <c r="H216">
        <f ca="1"/>
        <v>4.5597127488655999E-2</v>
      </c>
      <c r="I216" s="17" cm="1">
        <f t="array" aca="1" ref="I216:L216" ca="1">EXP(-fx_Vasicek(_xlfn.ANCHORARRAY($I$44),H216,$M$19,$M$18, $M$20)*_xlfn.ANCHORARRAY($I$44))</f>
        <v>0.97851711913922668</v>
      </c>
      <c r="J216">
        <f ca="1"/>
        <v>0.95594978456320001</v>
      </c>
      <c r="K216">
        <f ca="1"/>
        <v>0.93357201032263459</v>
      </c>
      <c r="L216">
        <f ca="1"/>
        <v>0.91140670219851572</v>
      </c>
      <c r="N216" s="17" cm="1">
        <f t="array" aca="1" ref="N216" ca="1">SUM(_xlfn.ANCHORARRAY(I216)*_xlfn.ANCHORARRAY($I$45))</f>
        <v>1.0054289819620577</v>
      </c>
      <c r="O216" s="17" cm="1">
        <f t="array" aca="1" ref="O216" ca="1">_xlfn.ANCHORARRAY(N216)-$G$29</f>
        <v>5.4289819620576552E-3</v>
      </c>
    </row>
    <row r="217" spans="6:15">
      <c r="F217">
        <v>171</v>
      </c>
      <c r="G217">
        <f ca="1"/>
        <v>0.15607668010790066</v>
      </c>
      <c r="H217">
        <f ca="1"/>
        <v>4.8022671113967977E-2</v>
      </c>
      <c r="I217" s="17" cm="1">
        <f t="array" aca="1" ref="I217:L217" ca="1">EXP(-fx_Vasicek(_xlfn.ANCHORARRAY($I$44),H217,$M$19,$M$18, $M$20)*_xlfn.ANCHORARRAY($I$44))</f>
        <v>0.97739663254705167</v>
      </c>
      <c r="J217">
        <f ca="1"/>
        <v>0.95369959675996041</v>
      </c>
      <c r="K217">
        <f ca="1"/>
        <v>0.93024856762505348</v>
      </c>
      <c r="L217">
        <f ca="1"/>
        <v>0.90706546454000259</v>
      </c>
      <c r="N217" s="17" cm="1">
        <f t="array" aca="1" ref="N217" ca="1">SUM(_xlfn.ANCHORARRAY(I217)*_xlfn.ANCHORARRAY($I$45))</f>
        <v>1.0008132148309459</v>
      </c>
      <c r="O217" s="17" cm="1">
        <f t="array" aca="1" ref="O217" ca="1">_xlfn.ANCHORARRAY(N217)-$G$29</f>
        <v>8.1321483094587421E-4</v>
      </c>
    </row>
    <row r="218" spans="6:15">
      <c r="F218">
        <v>172</v>
      </c>
      <c r="G218">
        <f ca="1"/>
        <v>-0.91488162077990232</v>
      </c>
      <c r="H218">
        <f ca="1"/>
        <v>4.6250059983069997E-2</v>
      </c>
      <c r="I218" s="17" cm="1">
        <f t="array" aca="1" ref="I218:L218" ca="1">EXP(-fx_Vasicek(_xlfn.ANCHORARRAY($I$44),H218,$M$19,$M$18, $M$20)*_xlfn.ANCHORARRAY($I$44))</f>
        <v>0.9782153688769657</v>
      </c>
      <c r="J218">
        <f ca="1"/>
        <v>0.95534353442523112</v>
      </c>
      <c r="K218">
        <f ca="1"/>
        <v>0.93267620607411628</v>
      </c>
      <c r="L218">
        <f ca="1"/>
        <v>0.91023604411044845</v>
      </c>
      <c r="N218" s="17" cm="1">
        <f t="array" aca="1" ref="N218" ca="1">SUM(_xlfn.ANCHORARRAY(I218)*_xlfn.ANCHORARRAY($I$45))</f>
        <v>1.0041843273686863</v>
      </c>
      <c r="O218" s="17" cm="1">
        <f t="array" aca="1" ref="O218" ca="1">_xlfn.ANCHORARRAY(N218)-$G$29</f>
        <v>4.1843273686863469E-3</v>
      </c>
    </row>
    <row r="219" spans="6:15">
      <c r="F219">
        <v>173</v>
      </c>
      <c r="G219">
        <f ca="1"/>
        <v>-2.0861816117408889</v>
      </c>
      <c r="H219">
        <f ca="1"/>
        <v>4.4311366945370058E-2</v>
      </c>
      <c r="I219" s="17" cm="1">
        <f t="array" aca="1" ref="I219:L219" ca="1">EXP(-fx_Vasicek(_xlfn.ANCHORARRAY($I$44),H219,$M$19,$M$18, $M$20)*_xlfn.ANCHORARRAY($I$44))</f>
        <v>0.97911160061988067</v>
      </c>
      <c r="J219">
        <f ca="1"/>
        <v>0.95714474274665029</v>
      </c>
      <c r="K219">
        <f ca="1"/>
        <v>0.93533855223713236</v>
      </c>
      <c r="L219">
        <f ca="1"/>
        <v>0.91371637604928668</v>
      </c>
      <c r="N219" s="17" cm="1">
        <f t="array" aca="1" ref="N219" ca="1">SUM(_xlfn.ANCHORARRAY(I219)*_xlfn.ANCHORARRAY($I$45))</f>
        <v>1.0078845772922671</v>
      </c>
      <c r="O219" s="17" cm="1">
        <f t="array" aca="1" ref="O219" ca="1">_xlfn.ANCHORARRAY(N219)-$G$29</f>
        <v>7.8845772922671031E-3</v>
      </c>
    </row>
    <row r="220" spans="6:15">
      <c r="F220">
        <v>174</v>
      </c>
      <c r="G220">
        <f ca="1"/>
        <v>1.0931566246283428</v>
      </c>
      <c r="H220">
        <f ca="1"/>
        <v>4.9573691670810563E-2</v>
      </c>
      <c r="I220" s="17" cm="1">
        <f t="array" aca="1" ref="I220:L220" ca="1">EXP(-fx_Vasicek(_xlfn.ANCHORARRAY($I$44),H220,$M$19,$M$18, $M$20)*_xlfn.ANCHORARRAY($I$44))</f>
        <v>0.97668080694626258</v>
      </c>
      <c r="J220">
        <f ca="1"/>
        <v>0.9522634851388192</v>
      </c>
      <c r="K220">
        <f ca="1"/>
        <v>0.92812958731933826</v>
      </c>
      <c r="L220">
        <f ca="1"/>
        <v>0.90430029344474394</v>
      </c>
      <c r="N220" s="17" cm="1">
        <f t="array" aca="1" ref="N220" ca="1">SUM(_xlfn.ANCHORARRAY(I220)*_xlfn.ANCHORARRAY($I$45))</f>
        <v>0.99787300507655063</v>
      </c>
      <c r="O220" s="17" cm="1">
        <f t="array" aca="1" ref="O220" ca="1">_xlfn.ANCHORARRAY(N220)-$G$29</f>
        <v>-2.1269949234493657E-3</v>
      </c>
    </row>
    <row r="221" spans="6:15">
      <c r="F221">
        <v>175</v>
      </c>
      <c r="G221">
        <f ca="1"/>
        <v>-8.2806897902283613E-2</v>
      </c>
      <c r="H221">
        <f ca="1"/>
        <v>4.7627279725695845E-2</v>
      </c>
      <c r="I221" s="17" cm="1">
        <f t="array" aca="1" ref="I221:L221" ca="1">EXP(-fx_Vasicek(_xlfn.ANCHORARRAY($I$44),H221,$M$19,$M$18, $M$20)*_xlfn.ANCHORARRAY($I$44))</f>
        <v>0.97757919712540375</v>
      </c>
      <c r="J221">
        <f ca="1"/>
        <v>0.95406604147586094</v>
      </c>
      <c r="K221">
        <f ca="1"/>
        <v>0.9307895186123627</v>
      </c>
      <c r="L221">
        <f ca="1"/>
        <v>0.9077717227220119</v>
      </c>
      <c r="N221" s="17" cm="1">
        <f t="array" aca="1" ref="N221" ca="1">SUM(_xlfn.ANCHORARRAY(I221)*_xlfn.ANCHORARRAY($I$45))</f>
        <v>1.0015641580202412</v>
      </c>
      <c r="O221" s="17" cm="1">
        <f t="array" aca="1" ref="O221" ca="1">_xlfn.ANCHORARRAY(N221)-$G$29</f>
        <v>1.5641580202412353E-3</v>
      </c>
    </row>
    <row r="222" spans="6:15">
      <c r="F222">
        <v>176</v>
      </c>
      <c r="G222">
        <f ca="1"/>
        <v>1.0551058644458013E-2</v>
      </c>
      <c r="H222">
        <f ca="1"/>
        <v>4.7781802411402154E-2</v>
      </c>
      <c r="I222" s="17" cm="1">
        <f t="array" aca="1" ref="I222:L222" ca="1">EXP(-fx_Vasicek(_xlfn.ANCHORARRAY($I$44),H222,$M$19,$M$18, $M$20)*_xlfn.ANCHORARRAY($I$44))</f>
        <v>0.9775078451064444</v>
      </c>
      <c r="J222">
        <f ca="1"/>
        <v>0.95392281466510842</v>
      </c>
      <c r="K222">
        <f ca="1"/>
        <v>0.93057807242588353</v>
      </c>
      <c r="L222">
        <f ca="1"/>
        <v>0.90749564492330537</v>
      </c>
      <c r="N222" s="17" cm="1">
        <f t="array" aca="1" ref="N222" ca="1">SUM(_xlfn.ANCHORARRAY(I222)*_xlfn.ANCHORARRAY($I$45))</f>
        <v>1.0012706138219651</v>
      </c>
      <c r="O222" s="17" cm="1">
        <f t="array" aca="1" ref="O222" ca="1">_xlfn.ANCHORARRAY(N222)-$G$29</f>
        <v>1.2706138219651386E-3</v>
      </c>
    </row>
    <row r="223" spans="6:15">
      <c r="F223">
        <v>177</v>
      </c>
      <c r="G223">
        <f ca="1"/>
        <v>0.75547980460303998</v>
      </c>
      <c r="H223">
        <f ca="1"/>
        <v>4.9014781310503464E-2</v>
      </c>
      <c r="I223" s="17" cm="1">
        <f t="array" aca="1" ref="I223:L223" ca="1">EXP(-fx_Vasicek(_xlfn.ANCHORARRAY($I$44),H223,$M$19,$M$18, $M$20)*_xlfn.ANCHORARRAY($I$44))</f>
        <v>0.97693869430882641</v>
      </c>
      <c r="J223">
        <f ca="1"/>
        <v>0.95278073865538027</v>
      </c>
      <c r="K223">
        <f ca="1"/>
        <v>0.92889260515949612</v>
      </c>
      <c r="L223">
        <f ca="1"/>
        <v>0.90529575018757436</v>
      </c>
      <c r="N223" s="17" cm="1">
        <f t="array" aca="1" ref="N223" ca="1">SUM(_xlfn.ANCHORARRAY(I223)*_xlfn.ANCHORARRAY($I$45))</f>
        <v>0.9989314912490862</v>
      </c>
      <c r="O223" s="17" cm="1">
        <f t="array" aca="1" ref="O223" ca="1">_xlfn.ANCHORARRAY(N223)-$G$29</f>
        <v>-1.0685087509137992E-3</v>
      </c>
    </row>
    <row r="224" spans="6:15">
      <c r="F224">
        <v>178</v>
      </c>
      <c r="G224">
        <f ca="1"/>
        <v>-0.25941541786945005</v>
      </c>
      <c r="H224">
        <f ca="1"/>
        <v>4.733496374285534E-2</v>
      </c>
      <c r="I224" s="17" cm="1">
        <f t="array" aca="1" ref="I224:L224" ca="1">EXP(-fx_Vasicek(_xlfn.ANCHORARRAY($I$44),H224,$M$19,$M$18, $M$20)*_xlfn.ANCHORARRAY($I$44))</f>
        <v>0.97771419048752628</v>
      </c>
      <c r="J224">
        <f ca="1"/>
        <v>0.9543370474784828</v>
      </c>
      <c r="K224">
        <f ca="1"/>
        <v>0.93118965019870559</v>
      </c>
      <c r="L224">
        <f ca="1"/>
        <v>0.90829421851963887</v>
      </c>
      <c r="N224" s="17" cm="1">
        <f t="array" aca="1" ref="N224" ca="1">SUM(_xlfn.ANCHORARRAY(I224)*_xlfn.ANCHORARRAY($I$45))</f>
        <v>1.0021197064209624</v>
      </c>
      <c r="O224" s="17" cm="1">
        <f t="array" aca="1" ref="O224" ca="1">_xlfn.ANCHORARRAY(N224)-$G$29</f>
        <v>2.119706420962375E-3</v>
      </c>
    </row>
    <row r="225" spans="6:15">
      <c r="F225">
        <v>179</v>
      </c>
      <c r="G225">
        <f ca="1"/>
        <v>-0.57596014206132118</v>
      </c>
      <c r="H225">
        <f ca="1"/>
        <v>4.6811030457064112E-2</v>
      </c>
      <c r="I225" s="17" cm="1">
        <f t="array" aca="1" ref="I225:L225" ca="1">EXP(-fx_Vasicek(_xlfn.ANCHORARRAY($I$44),H225,$M$19,$M$18, $M$20)*_xlfn.ANCHORARRAY($I$44))</f>
        <v>0.97795619282914792</v>
      </c>
      <c r="J225">
        <f ca="1"/>
        <v>0.95482297842066333</v>
      </c>
      <c r="K225">
        <f ca="1"/>
        <v>0.93190725754620396</v>
      </c>
      <c r="L225">
        <f ca="1"/>
        <v>0.90923146786872822</v>
      </c>
      <c r="N225" s="17" cm="1">
        <f t="array" aca="1" ref="N225" ca="1">SUM(_xlfn.ANCHORARRAY(I225)*_xlfn.ANCHORARRAY($I$45))</f>
        <v>1.0031162330738956</v>
      </c>
      <c r="O225" s="17" cm="1">
        <f t="array" aca="1" ref="O225" ca="1">_xlfn.ANCHORARRAY(N225)-$G$29</f>
        <v>3.1162330738956356E-3</v>
      </c>
    </row>
    <row r="226" spans="6:15">
      <c r="F226">
        <v>180</v>
      </c>
      <c r="G226">
        <f ca="1"/>
        <v>-1.3339511103841499</v>
      </c>
      <c r="H226">
        <f ca="1"/>
        <v>4.555643144377354E-2</v>
      </c>
      <c r="I226" s="17" cm="1">
        <f t="array" aca="1" ref="I226:L226" ca="1">EXP(-fx_Vasicek(_xlfn.ANCHORARRAY($I$44),H226,$M$19,$M$18, $M$20)*_xlfn.ANCHORARRAY($I$44))</f>
        <v>0.97853592974245285</v>
      </c>
      <c r="J226">
        <f ca="1"/>
        <v>0.9559875837194507</v>
      </c>
      <c r="K226">
        <f ca="1"/>
        <v>0.93362787257954793</v>
      </c>
      <c r="L226">
        <f ca="1"/>
        <v>0.91147971692305596</v>
      </c>
      <c r="N226" s="17" cm="1">
        <f t="array" aca="1" ref="N226" ca="1">SUM(_xlfn.ANCHORARRAY(I226)*_xlfn.ANCHORARRAY($I$45))</f>
        <v>1.0055066110898778</v>
      </c>
      <c r="O226" s="17" cm="1">
        <f t="array" aca="1" ref="O226" ca="1">_xlfn.ANCHORARRAY(N226)-$G$29</f>
        <v>5.506611089877822E-3</v>
      </c>
    </row>
    <row r="227" spans="6:15">
      <c r="F227">
        <v>181</v>
      </c>
      <c r="G227">
        <f ca="1"/>
        <v>-0.66700268110272476</v>
      </c>
      <c r="H227">
        <f ca="1"/>
        <v>4.6660340165989078E-2</v>
      </c>
      <c r="I227" s="17" cm="1">
        <f t="array" aca="1" ref="I227:L227" ca="1">EXP(-fx_Vasicek(_xlfn.ANCHORARRAY($I$44),H227,$M$19,$M$18, $M$20)*_xlfn.ANCHORARRAY($I$44))</f>
        <v>0.97802580706282383</v>
      </c>
      <c r="J227">
        <f ca="1"/>
        <v>0.95496278453425343</v>
      </c>
      <c r="K227">
        <f ca="1"/>
        <v>0.93211375349524483</v>
      </c>
      <c r="L227">
        <f ca="1"/>
        <v>0.90950121248004978</v>
      </c>
      <c r="N227" s="17" cm="1">
        <f t="array" aca="1" ref="N227" ca="1">SUM(_xlfn.ANCHORARRAY(I227)*_xlfn.ANCHORARRAY($I$45))</f>
        <v>1.0034030350550609</v>
      </c>
      <c r="O227" s="17" cm="1">
        <f t="array" aca="1" ref="O227" ca="1">_xlfn.ANCHORARRAY(N227)-$G$29</f>
        <v>3.403035055060899E-3</v>
      </c>
    </row>
    <row r="228" spans="6:15">
      <c r="F228">
        <v>182</v>
      </c>
      <c r="G228">
        <f ca="1"/>
        <v>0.92338082846723146</v>
      </c>
      <c r="H228">
        <f ca="1"/>
        <v>4.9292684963282575E-2</v>
      </c>
      <c r="I228" s="17" cm="1">
        <f t="array" aca="1" ref="I228:L228" ca="1">EXP(-fx_Vasicek(_xlfn.ANCHORARRAY($I$44),H228,$M$19,$M$18, $M$20)*_xlfn.ANCHORARRAY($I$44))</f>
        <v>0.9768104580089314</v>
      </c>
      <c r="J228">
        <f ca="1"/>
        <v>0.95252351267582924</v>
      </c>
      <c r="K228">
        <f ca="1"/>
        <v>0.92851313599100427</v>
      </c>
      <c r="L228">
        <f ca="1"/>
        <v>0.90480064829437246</v>
      </c>
      <c r="N228" s="17" cm="1">
        <f t="array" aca="1" ref="N228" ca="1">SUM(_xlfn.ANCHORARRAY(I228)*_xlfn.ANCHORARRAY($I$45))</f>
        <v>0.99840504316934209</v>
      </c>
      <c r="O228" s="17" cm="1">
        <f t="array" aca="1" ref="O228" ca="1">_xlfn.ANCHORARRAY(N228)-$G$29</f>
        <v>-1.5949568306579121E-3</v>
      </c>
    </row>
    <row r="229" spans="6:15">
      <c r="F229">
        <v>183</v>
      </c>
      <c r="G229">
        <f ca="1"/>
        <v>-0.33406272003077442</v>
      </c>
      <c r="H229">
        <f ca="1"/>
        <v>4.7211410250069509E-2</v>
      </c>
      <c r="I229" s="17" cm="1">
        <f t="array" aca="1" ref="I229:L229" ca="1">EXP(-fx_Vasicek(_xlfn.ANCHORARRAY($I$44),H229,$M$19,$M$18, $M$20)*_xlfn.ANCHORARRAY($I$44))</f>
        <v>0.9777712538732547</v>
      </c>
      <c r="J229">
        <f ca="1"/>
        <v>0.95445161700401748</v>
      </c>
      <c r="K229">
        <f ca="1"/>
        <v>0.9313588259343778</v>
      </c>
      <c r="L229">
        <f ca="1"/>
        <v>0.90851515275835104</v>
      </c>
      <c r="N229" s="17" cm="1">
        <f t="array" aca="1" ref="N229" ca="1">SUM(_xlfn.ANCHORARRAY(I229)*_xlfn.ANCHORARRAY($I$45))</f>
        <v>1.0023546152877318</v>
      </c>
      <c r="O229" s="17" cm="1">
        <f t="array" aca="1" ref="O229" ca="1">_xlfn.ANCHORARRAY(N229)-$G$29</f>
        <v>2.3546152877318427E-3</v>
      </c>
    </row>
    <row r="230" spans="6:15">
      <c r="F230">
        <v>184</v>
      </c>
      <c r="G230">
        <f ca="1"/>
        <v>0.76160019506663756</v>
      </c>
      <c r="H230">
        <f ca="1"/>
        <v>4.9024911557640279E-2</v>
      </c>
      <c r="I230" s="17" cm="1">
        <f t="array" aca="1" ref="I230:L230" ca="1">EXP(-fx_Vasicek(_xlfn.ANCHORARRAY($I$44),H230,$M$19,$M$18, $M$20)*_xlfn.ANCHORARRAY($I$44))</f>
        <v>0.97693401949596992</v>
      </c>
      <c r="J230">
        <f ca="1"/>
        <v>0.95277136093868309</v>
      </c>
      <c r="K230">
        <f ca="1"/>
        <v>0.92887876988531271</v>
      </c>
      <c r="L230">
        <f ca="1"/>
        <v>0.90527769779264133</v>
      </c>
      <c r="N230" s="17" cm="1">
        <f t="array" aca="1" ref="N230" ca="1">SUM(_xlfn.ANCHORARRAY(I230)*_xlfn.ANCHORARRAY($I$45))</f>
        <v>0.99891229598753983</v>
      </c>
      <c r="O230" s="17" cm="1">
        <f t="array" aca="1" ref="O230" ca="1">_xlfn.ANCHORARRAY(N230)-$G$29</f>
        <v>-1.0877040124601667E-3</v>
      </c>
    </row>
    <row r="231" spans="6:15">
      <c r="F231">
        <v>185</v>
      </c>
      <c r="G231">
        <f ca="1"/>
        <v>-0.24937444776268039</v>
      </c>
      <c r="H231">
        <f ca="1"/>
        <v>4.7351583190467374E-2</v>
      </c>
      <c r="I231" s="17" cm="1">
        <f t="array" aca="1" ref="I231:L231" ca="1">EXP(-fx_Vasicek(_xlfn.ANCHORARRAY($I$44),H231,$M$19,$M$18, $M$20)*_xlfn.ANCHORARRAY($I$44))</f>
        <v>0.97770651502217265</v>
      </c>
      <c r="J231">
        <f ca="1"/>
        <v>0.95432163753313937</v>
      </c>
      <c r="K231">
        <f ca="1"/>
        <v>0.93116689634939365</v>
      </c>
      <c r="L231">
        <f ca="1"/>
        <v>0.90826450427703997</v>
      </c>
      <c r="N231" s="17" cm="1">
        <f t="array" aca="1" ref="N231" ca="1">SUM(_xlfn.ANCHORARRAY(I231)*_xlfn.ANCHORARRAY($I$45))</f>
        <v>1.0020881126136651</v>
      </c>
      <c r="O231" s="17" cm="1">
        <f t="array" aca="1" ref="O231" ca="1">_xlfn.ANCHORARRAY(N231)-$G$29</f>
        <v>2.0881126136651496E-3</v>
      </c>
    </row>
    <row r="232" spans="6:15">
      <c r="F232">
        <v>186</v>
      </c>
      <c r="G232">
        <f ca="1"/>
        <v>-1.0532594489083742</v>
      </c>
      <c r="H232">
        <f ca="1"/>
        <v>4.6021022047413047E-2</v>
      </c>
      <c r="I232" s="17" cm="1">
        <f t="array" aca="1" ref="I232:L232" ca="1">EXP(-fx_Vasicek(_xlfn.ANCHORARRAY($I$44),H232,$M$19,$M$18, $M$20)*_xlfn.ANCHORARRAY($I$44))</f>
        <v>0.978321207288395</v>
      </c>
      <c r="J232">
        <f ca="1"/>
        <v>0.95555615316956521</v>
      </c>
      <c r="K232">
        <f ca="1"/>
        <v>0.93299034149149607</v>
      </c>
      <c r="L232">
        <f ca="1"/>
        <v>0.91064652031796567</v>
      </c>
      <c r="N232" s="17" cm="1">
        <f t="array" aca="1" ref="N232" ca="1">SUM(_xlfn.ANCHORARRAY(I232)*_xlfn.ANCHORARRAY($I$45))</f>
        <v>1.0046207522773269</v>
      </c>
      <c r="O232" s="17" cm="1">
        <f t="array" aca="1" ref="O232" ca="1">_xlfn.ANCHORARRAY(N232)-$G$29</f>
        <v>4.6207522773269449E-3</v>
      </c>
    </row>
    <row r="233" spans="6:15">
      <c r="F233">
        <v>187</v>
      </c>
      <c r="G233">
        <f ca="1"/>
        <v>-1.7528537801941597</v>
      </c>
      <c r="H233">
        <f ca="1"/>
        <v>4.4863079018518007E-2</v>
      </c>
      <c r="I233" s="17" cm="1">
        <f t="array" aca="1" ref="I233:L233" ca="1">EXP(-fx_Vasicek(_xlfn.ANCHORARRAY($I$44),H233,$M$19,$M$18, $M$20)*_xlfn.ANCHORARRAY($I$44))</f>
        <v>0.97885646798663517</v>
      </c>
      <c r="J233">
        <f ca="1"/>
        <v>0.95663181056530444</v>
      </c>
      <c r="K233">
        <f ca="1"/>
        <v>0.93458013071686719</v>
      </c>
      <c r="L233">
        <f ca="1"/>
        <v>0.91272459290344321</v>
      </c>
      <c r="N233" s="17" cm="1">
        <f t="array" aca="1" ref="N233" ca="1">SUM(_xlfn.ANCHORARRAY(I233)*_xlfn.ANCHORARRAY($I$45))</f>
        <v>1.0068301464828038</v>
      </c>
      <c r="O233" s="17" cm="1">
        <f t="array" aca="1" ref="O233" ca="1">_xlfn.ANCHORARRAY(N233)-$G$29</f>
        <v>6.8301464828037783E-3</v>
      </c>
    </row>
    <row r="234" spans="6:15">
      <c r="F234">
        <v>188</v>
      </c>
      <c r="G234">
        <f ca="1"/>
        <v>-0.89458197739532408</v>
      </c>
      <c r="H234">
        <f ca="1"/>
        <v>4.6283659212644983E-2</v>
      </c>
      <c r="I234" s="17" cm="1">
        <f t="array" aca="1" ref="I234:L234" ca="1">EXP(-fx_Vasicek(_xlfn.ANCHORARRAY($I$44),H234,$M$19,$M$18, $M$20)*_xlfn.ANCHORARRAY($I$44))</f>
        <v>0.97819984363878609</v>
      </c>
      <c r="J234">
        <f ca="1"/>
        <v>0.95531234782483609</v>
      </c>
      <c r="K234">
        <f ca="1"/>
        <v>0.93263013217702451</v>
      </c>
      <c r="L234">
        <f ca="1"/>
        <v>0.91017584395393292</v>
      </c>
      <c r="N234" s="17" cm="1">
        <f t="array" aca="1" ref="N234" ca="1">SUM(_xlfn.ANCHORARRAY(I234)*_xlfn.ANCHORARRAY($I$45))</f>
        <v>1.0041203213412004</v>
      </c>
      <c r="O234" s="17" cm="1">
        <f t="array" aca="1" ref="O234" ca="1">_xlfn.ANCHORARRAY(N234)-$G$29</f>
        <v>4.1203213412004391E-3</v>
      </c>
    </row>
    <row r="235" spans="6:15">
      <c r="F235">
        <v>189</v>
      </c>
      <c r="G235">
        <f ca="1"/>
        <v>-3.3382899050503321</v>
      </c>
      <c r="H235">
        <f ca="1"/>
        <v>4.2238922952013765E-2</v>
      </c>
      <c r="I235" s="17" cm="1">
        <f t="array" aca="1" ref="I235:L235" ca="1">EXP(-fx_Vasicek(_xlfn.ANCHORARRAY($I$44),H235,$M$19,$M$18, $M$20)*_xlfn.ANCHORARRAY($I$44))</f>
        <v>0.98007057169871703</v>
      </c>
      <c r="J235">
        <f ca="1"/>
        <v>0.95907397260268157</v>
      </c>
      <c r="K235">
        <f ca="1"/>
        <v>0.93819297920835609</v>
      </c>
      <c r="L235">
        <f ca="1"/>
        <v>0.91745153431113502</v>
      </c>
      <c r="N235" s="17" cm="1">
        <f t="array" aca="1" ref="N235" ca="1">SUM(_xlfn.ANCHORARRAY(I235)*_xlfn.ANCHORARRAY($I$45))</f>
        <v>1.0118555169763419</v>
      </c>
      <c r="O235" s="17" cm="1">
        <f t="array" aca="1" ref="O235" ca="1">_xlfn.ANCHORARRAY(N235)-$G$29</f>
        <v>1.1855516976341907E-2</v>
      </c>
    </row>
    <row r="236" spans="6:15">
      <c r="F236">
        <v>190</v>
      </c>
      <c r="G236">
        <f ca="1"/>
        <v>1.6037094937946406</v>
      </c>
      <c r="H236">
        <f ca="1"/>
        <v>5.041874016433813E-2</v>
      </c>
      <c r="I236" s="17" cm="1">
        <f t="array" aca="1" ref="I236:L236" ca="1">EXP(-fx_Vasicek(_xlfn.ANCHORARRAY($I$44),H236,$M$19,$M$18, $M$20)*_xlfn.ANCHORARRAY($I$44))</f>
        <v>0.97629102158383085</v>
      </c>
      <c r="J236">
        <f ca="1"/>
        <v>0.95148195321285023</v>
      </c>
      <c r="K236">
        <f ca="1"/>
        <v>0.92697712711886504</v>
      </c>
      <c r="L236">
        <f ca="1"/>
        <v>0.90279728377819302</v>
      </c>
      <c r="N236" s="17" cm="1">
        <f t="array" aca="1" ref="N236" ca="1">SUM(_xlfn.ANCHORARRAY(I236)*_xlfn.ANCHORARRAY($I$45))</f>
        <v>0.99627479540209951</v>
      </c>
      <c r="O236" s="17" cm="1">
        <f t="array" aca="1" ref="O236" ca="1">_xlfn.ANCHORARRAY(N236)-$G$29</f>
        <v>-3.7252045979004889E-3</v>
      </c>
    </row>
    <row r="237" spans="6:15">
      <c r="F237">
        <v>191</v>
      </c>
      <c r="G237">
        <f ca="1"/>
        <v>0.78912704747693763</v>
      </c>
      <c r="H237">
        <f ca="1"/>
        <v>4.9070473000079849E-2</v>
      </c>
      <c r="I237" s="17" cm="1">
        <f t="array" aca="1" ref="I237:L237" ca="1">EXP(-fx_Vasicek(_xlfn.ANCHORARRAY($I$44),H237,$M$19,$M$18, $M$20)*_xlfn.ANCHORARRAY($I$44))</f>
        <v>0.97691299449900215</v>
      </c>
      <c r="J237">
        <f ca="1"/>
        <v>0.95272918519169714</v>
      </c>
      <c r="K237">
        <f ca="1"/>
        <v>0.92881654739136332</v>
      </c>
      <c r="L237">
        <f ca="1"/>
        <v>0.9051965104277977</v>
      </c>
      <c r="N237" s="17" cm="1">
        <f t="array" aca="1" ref="N237" ca="1">SUM(_xlfn.ANCHORARRAY(I237)*_xlfn.ANCHORARRAY($I$45))</f>
        <v>0.99882596871545404</v>
      </c>
      <c r="O237" s="17" cm="1">
        <f t="array" aca="1" ref="O237" ca="1">_xlfn.ANCHORARRAY(N237)-$G$29</f>
        <v>-1.1740312845459622E-3</v>
      </c>
    </row>
    <row r="238" spans="6:15">
      <c r="F238">
        <v>192</v>
      </c>
      <c r="G238">
        <f ca="1"/>
        <v>-0.61390050951704778</v>
      </c>
      <c r="H238">
        <f ca="1"/>
        <v>4.6748232944213583E-2</v>
      </c>
      <c r="I238" s="17" cm="1">
        <f t="array" aca="1" ref="I238:L238" ca="1">EXP(-fx_Vasicek(_xlfn.ANCHORARRAY($I$44),H238,$M$19,$M$18, $M$20)*_xlfn.ANCHORARRAY($I$44))</f>
        <v>0.97798520272722356</v>
      </c>
      <c r="J238">
        <f ca="1"/>
        <v>0.95488123765744581</v>
      </c>
      <c r="K238">
        <f ca="1"/>
        <v>0.93199330551946458</v>
      </c>
      <c r="L238">
        <f ca="1"/>
        <v>0.90934386943898127</v>
      </c>
      <c r="N238" s="17" cm="1">
        <f t="array" aca="1" ref="N238" ca="1">SUM(_xlfn.ANCHORARRAY(I238)*_xlfn.ANCHORARRAY($I$45))</f>
        <v>1.0032357425441529</v>
      </c>
      <c r="O238" s="17" cm="1">
        <f t="array" aca="1" ref="O238" ca="1">_xlfn.ANCHORARRAY(N238)-$G$29</f>
        <v>3.2357425441529308E-3</v>
      </c>
    </row>
    <row r="239" spans="6:15">
      <c r="F239">
        <v>193</v>
      </c>
      <c r="G239">
        <f ca="1"/>
        <v>-1.3336524509504011</v>
      </c>
      <c r="H239">
        <f ca="1"/>
        <v>4.5556925773978713E-2</v>
      </c>
      <c r="I239" s="17" cm="1">
        <f t="array" aca="1" ref="I239:L239" ca="1">EXP(-fx_Vasicek(_xlfn.ANCHORARRAY($I$44),H239,$M$19,$M$18, $M$20)*_xlfn.ANCHORARRAY($I$44))</f>
        <v>0.97853570125003619</v>
      </c>
      <c r="J239">
        <f ca="1"/>
        <v>0.95598712456845347</v>
      </c>
      <c r="K239">
        <f ca="1"/>
        <v>0.93362719400704464</v>
      </c>
      <c r="L239">
        <f ca="1"/>
        <v>0.91147882998645013</v>
      </c>
      <c r="N239" s="17" cm="1">
        <f t="array" aca="1" ref="N239" ca="1">SUM(_xlfn.ANCHORARRAY(I239)*_xlfn.ANCHORARRAY($I$45))</f>
        <v>1.0055056681009937</v>
      </c>
      <c r="O239" s="17" cm="1">
        <f t="array" aca="1" ref="O239" ca="1">_xlfn.ANCHORARRAY(N239)-$G$29</f>
        <v>5.5056681009937325E-3</v>
      </c>
    </row>
    <row r="240" spans="6:15">
      <c r="F240">
        <v>194</v>
      </c>
      <c r="G240">
        <f ca="1"/>
        <v>-0.42428863792482918</v>
      </c>
      <c r="H240">
        <f ca="1"/>
        <v>4.7062071600542349E-2</v>
      </c>
      <c r="I240" s="17" cm="1">
        <f t="array" aca="1" ref="I240:L240" ca="1">EXP(-fx_Vasicek(_xlfn.ANCHORARRAY($I$44),H240,$M$19,$M$18, $M$20)*_xlfn.ANCHORARRAY($I$44))</f>
        <v>0.97784023062200143</v>
      </c>
      <c r="J240">
        <f ca="1"/>
        <v>0.95459011512517533</v>
      </c>
      <c r="K240">
        <f ca="1"/>
        <v>0.93156334904676963</v>
      </c>
      <c r="L240">
        <f ca="1"/>
        <v>0.90878226688995312</v>
      </c>
      <c r="N240" s="17" cm="1">
        <f t="array" aca="1" ref="N240" ca="1">SUM(_xlfn.ANCHORARRAY(I240)*_xlfn.ANCHORARRAY($I$45))</f>
        <v>1.002638623873084</v>
      </c>
      <c r="O240" s="17" cm="1">
        <f t="array" aca="1" ref="O240" ca="1">_xlfn.ANCHORARRAY(N240)-$G$29</f>
        <v>2.6386238730840006E-3</v>
      </c>
    </row>
    <row r="241" spans="6:15">
      <c r="F241">
        <v>195</v>
      </c>
      <c r="G241">
        <f ca="1"/>
        <v>-3.3853267437485335</v>
      </c>
      <c r="H241">
        <f ca="1"/>
        <v>4.2161069291633553E-2</v>
      </c>
      <c r="I241" s="17" cm="1">
        <f t="array" aca="1" ref="I241:L241" ca="1">EXP(-fx_Vasicek(_xlfn.ANCHORARRAY($I$44),H241,$M$19,$M$18, $M$20)*_xlfn.ANCHORARRAY($I$44))</f>
        <v>0.98010661481125572</v>
      </c>
      <c r="J241">
        <f ca="1"/>
        <v>0.95914652199907291</v>
      </c>
      <c r="K241">
        <f ca="1"/>
        <v>0.93830037852798576</v>
      </c>
      <c r="L241">
        <f ca="1"/>
        <v>0.91759214685989232</v>
      </c>
      <c r="N241" s="17" cm="1">
        <f t="array" aca="1" ref="N241" ca="1">SUM(_xlfn.ANCHORARRAY(I241)*_xlfn.ANCHORARRAY($I$45))</f>
        <v>1.0120050008676011</v>
      </c>
      <c r="O241" s="17" cm="1">
        <f t="array" aca="1" ref="O241" ca="1">_xlfn.ANCHORARRAY(N241)-$G$29</f>
        <v>1.2005000867601145E-2</v>
      </c>
    </row>
    <row r="242" spans="6:15">
      <c r="F242">
        <v>196</v>
      </c>
      <c r="G242">
        <f ca="1"/>
        <v>-0.13123513672280729</v>
      </c>
      <c r="H242">
        <f ca="1"/>
        <v>4.7547123070565689E-2</v>
      </c>
      <c r="I242" s="17" cm="1">
        <f t="array" aca="1" ref="I242:L242" ca="1">EXP(-fx_Vasicek(_xlfn.ANCHORARRAY($I$44),H242,$M$19,$M$18, $M$20)*_xlfn.ANCHORARRAY($I$44))</f>
        <v>0.97761621211880179</v>
      </c>
      <c r="J242">
        <f ca="1"/>
        <v>0.95414034701200023</v>
      </c>
      <c r="K242">
        <f ca="1"/>
        <v>0.93089922252593238</v>
      </c>
      <c r="L242">
        <f ca="1"/>
        <v>0.90791496761050272</v>
      </c>
      <c r="N242" s="17" cm="1">
        <f t="array" aca="1" ref="N242" ca="1">SUM(_xlfn.ANCHORARRAY(I242)*_xlfn.ANCHORARRAY($I$45))</f>
        <v>1.0017164649343524</v>
      </c>
      <c r="O242" s="17" cm="1">
        <f t="array" aca="1" ref="O242" ca="1">_xlfn.ANCHORARRAY(N242)-$G$29</f>
        <v>1.7164649343524019E-3</v>
      </c>
    </row>
    <row r="243" spans="6:15">
      <c r="F243">
        <v>197</v>
      </c>
      <c r="G243">
        <f ca="1"/>
        <v>0.26863829021440228</v>
      </c>
      <c r="H243">
        <f ca="1"/>
        <v>4.8208978986852641E-2</v>
      </c>
      <c r="I243" s="17" cm="1">
        <f t="array" aca="1" ref="I243:L243" ca="1">EXP(-fx_Vasicek(_xlfn.ANCHORARRAY($I$44),H243,$M$19,$M$18, $M$20)*_xlfn.ANCHORARRAY($I$44))</f>
        <v>0.97731062018925741</v>
      </c>
      <c r="J243">
        <f ca="1"/>
        <v>0.95352697730690672</v>
      </c>
      <c r="K243">
        <f ca="1"/>
        <v>0.92999378125315701</v>
      </c>
      <c r="L243">
        <f ca="1"/>
        <v>0.90673286714831791</v>
      </c>
      <c r="N243" s="17" cm="1">
        <f t="array" aca="1" ref="N243" ca="1">SUM(_xlfn.ANCHORARRAY(I243)*_xlfn.ANCHORARRAY($I$45))</f>
        <v>1.0004595708834696</v>
      </c>
      <c r="O243" s="17" cm="1">
        <f t="array" aca="1" ref="O243" ca="1">_xlfn.ANCHORARRAY(N243)-$G$29</f>
        <v>4.5957088346959551E-4</v>
      </c>
    </row>
    <row r="244" spans="6:15">
      <c r="F244">
        <v>198</v>
      </c>
      <c r="G244">
        <f ca="1"/>
        <v>-1.404106868026517</v>
      </c>
      <c r="H244">
        <f ca="1"/>
        <v>4.5440312191707098E-2</v>
      </c>
      <c r="I244" s="17" cm="1">
        <f t="array" aca="1" ref="I244:L244" ca="1">EXP(-fx_Vasicek(_xlfn.ANCHORARRAY($I$44),H244,$M$19,$M$18, $M$20)*_xlfn.ANCHORARRAY($I$44))</f>
        <v>0.97858960459180544</v>
      </c>
      <c r="J244">
        <f ca="1"/>
        <v>0.95609544540853786</v>
      </c>
      <c r="K244">
        <f ca="1"/>
        <v>0.93378728441827175</v>
      </c>
      <c r="L244">
        <f ca="1"/>
        <v>0.9116880841963263</v>
      </c>
      <c r="N244" s="17" cm="1">
        <f t="array" aca="1" ref="N244" ca="1">SUM(_xlfn.ANCHORARRAY(I244)*_xlfn.ANCHORARRAY($I$45))</f>
        <v>1.0057281462901992</v>
      </c>
      <c r="O244" s="17" cm="1">
        <f t="array" aca="1" ref="O244" ca="1">_xlfn.ANCHORARRAY(N244)-$G$29</f>
        <v>5.728146290199243E-3</v>
      </c>
    </row>
    <row r="245" spans="6:15">
      <c r="F245">
        <v>199</v>
      </c>
      <c r="G245">
        <f ca="1"/>
        <v>-0.1461884295439243</v>
      </c>
      <c r="H245">
        <f ca="1"/>
        <v>4.7522372925507456E-2</v>
      </c>
      <c r="I245" s="17" cm="1">
        <f t="array" aca="1" ref="I245:L245" ca="1">EXP(-fx_Vasicek(_xlfn.ANCHORARRAY($I$44),H245,$M$19,$M$18, $M$20)*_xlfn.ANCHORARRAY($I$44))</f>
        <v>0.97762764160215154</v>
      </c>
      <c r="J245">
        <f ca="1"/>
        <v>0.95416329166360503</v>
      </c>
      <c r="K245">
        <f ca="1"/>
        <v>0.93093309865484086</v>
      </c>
      <c r="L245">
        <f ca="1"/>
        <v>0.90795920221391291</v>
      </c>
      <c r="N245" s="17" cm="1">
        <f t="array" aca="1" ref="N245" ca="1">SUM(_xlfn.ANCHORARRAY(I245)*_xlfn.ANCHORARRAY($I$45))</f>
        <v>1.0017634978539005</v>
      </c>
      <c r="O245" s="17" cm="1">
        <f t="array" aca="1" ref="O245" ca="1">_xlfn.ANCHORARRAY(N245)-$G$29</f>
        <v>1.7634978539005086E-3</v>
      </c>
    </row>
    <row r="246" spans="6:15">
      <c r="F246">
        <v>200</v>
      </c>
      <c r="G246">
        <f ca="1"/>
        <v>5.0442706112937094E-2</v>
      </c>
      <c r="H246">
        <f ca="1"/>
        <v>4.7847829611783216E-2</v>
      </c>
      <c r="I246" s="17" cm="1">
        <f t="array" aca="1" ref="I246:L246" ca="1">EXP(-fx_Vasicek(_xlfn.ANCHORARRAY($I$44),H246,$M$19,$M$18, $M$20)*_xlfn.ANCHORARRAY($I$44))</f>
        <v>0.97747735813534276</v>
      </c>
      <c r="J246">
        <f ca="1"/>
        <v>0.9538616207238948</v>
      </c>
      <c r="K246">
        <f ca="1"/>
        <v>0.93048773658819262</v>
      </c>
      <c r="L246">
        <f ca="1"/>
        <v>0.90737770309825094</v>
      </c>
      <c r="N246" s="17" cm="1">
        <f t="array" aca="1" ref="N246" ca="1">SUM(_xlfn.ANCHORARRAY(I246)*_xlfn.ANCHORARRAY($I$45))</f>
        <v>1.0011452098471867</v>
      </c>
      <c r="O246" s="17" cm="1">
        <f t="array" aca="1" ref="O246" ca="1">_xlfn.ANCHORARRAY(N246)-$G$29</f>
        <v>1.1452098471866901E-3</v>
      </c>
    </row>
    <row r="247" spans="6:15">
      <c r="F247">
        <v>201</v>
      </c>
      <c r="G247">
        <f ca="1"/>
        <v>0.67100854012494604</v>
      </c>
      <c r="H247">
        <f ca="1"/>
        <v>4.8874967553487185E-2</v>
      </c>
      <c r="I247" s="17" cm="1">
        <f t="array" aca="1" ref="I247:L247" ca="1">EXP(-fx_Vasicek(_xlfn.ANCHORARRAY($I$44),H247,$M$19,$M$18, $M$20)*_xlfn.ANCHORARRAY($I$44))</f>
        <v>0.97700321655466249</v>
      </c>
      <c r="J247">
        <f ca="1"/>
        <v>0.95291017570630521</v>
      </c>
      <c r="K247">
        <f ca="1"/>
        <v>0.92908357531836472</v>
      </c>
      <c r="L247">
        <f ca="1"/>
        <v>0.9055449391410334</v>
      </c>
      <c r="N247" s="17" cm="1">
        <f t="array" aca="1" ref="N247" ca="1">SUM(_xlfn.ANCHORARRAY(I247)*_xlfn.ANCHORARRAY($I$45))</f>
        <v>0.99919645533586277</v>
      </c>
      <c r="O247" s="17" cm="1">
        <f t="array" aca="1" ref="O247" ca="1">_xlfn.ANCHORARRAY(N247)-$G$29</f>
        <v>-8.0354466413723458E-4</v>
      </c>
    </row>
    <row r="248" spans="6:15">
      <c r="F248">
        <v>202</v>
      </c>
      <c r="G248">
        <f ca="1"/>
        <v>1.6219176932023995</v>
      </c>
      <c r="H248">
        <f ca="1"/>
        <v>5.0448877712099841E-2</v>
      </c>
      <c r="I248" s="17" cm="1">
        <f t="array" aca="1" ref="I248:L248" ca="1">EXP(-fx_Vasicek(_xlfn.ANCHORARRAY($I$44),H248,$M$19,$M$18, $M$20)*_xlfn.ANCHORARRAY($I$44))</f>
        <v>0.97627712327260341</v>
      </c>
      <c r="J248">
        <f ca="1"/>
        <v>0.95145409274885329</v>
      </c>
      <c r="K248">
        <f ca="1"/>
        <v>0.9269360525733813</v>
      </c>
      <c r="L248">
        <f ca="1"/>
        <v>0.90274372706610506</v>
      </c>
      <c r="N248" s="17" cm="1">
        <f t="array" aca="1" ref="N248" ca="1">SUM(_xlfn.ANCHORARRAY(I248)*_xlfn.ANCHORARRAY($I$45))</f>
        <v>0.99621784567867533</v>
      </c>
      <c r="O248" s="17" cm="1">
        <f t="array" aca="1" ref="O248" ca="1">_xlfn.ANCHORARRAY(N248)-$G$29</f>
        <v>-3.7821543213246711E-3</v>
      </c>
    </row>
    <row r="249" spans="6:15">
      <c r="F249">
        <v>203</v>
      </c>
      <c r="G249">
        <f ca="1"/>
        <v>0.40691244175422453</v>
      </c>
      <c r="H249">
        <f ca="1"/>
        <v>4.8437845320800262E-2</v>
      </c>
      <c r="I249" s="17" cm="1">
        <f t="array" aca="1" ref="I249:L249" ca="1">EXP(-fx_Vasicek(_xlfn.ANCHORARRAY($I$44),H249,$M$19,$M$18, $M$20)*_xlfn.ANCHORARRAY($I$44))</f>
        <v>0.97720497031782472</v>
      </c>
      <c r="J249">
        <f ca="1"/>
        <v>0.9533149690141598</v>
      </c>
      <c r="K249">
        <f ca="1"/>
        <v>0.92968088933356408</v>
      </c>
      <c r="L249">
        <f ca="1"/>
        <v>0.9063244611795257</v>
      </c>
      <c r="N249" s="17" cm="1">
        <f t="array" aca="1" ref="N249" ca="1">SUM(_xlfn.ANCHORARRAY(I249)*_xlfn.ANCHORARRAY($I$45))</f>
        <v>1.0000253185269912</v>
      </c>
      <c r="O249" s="17" cm="1">
        <f t="array" aca="1" ref="O249" ca="1">_xlfn.ANCHORARRAY(N249)-$G$29</f>
        <v>2.5318526991169321E-5</v>
      </c>
    </row>
    <row r="250" spans="6:15">
      <c r="F250">
        <v>204</v>
      </c>
      <c r="G250">
        <f ca="1"/>
        <v>1.0744114810632328</v>
      </c>
      <c r="H250">
        <f ca="1"/>
        <v>4.9542665392657392E-2</v>
      </c>
      <c r="I250" s="17" cm="1">
        <f t="array" aca="1" ref="I250:L250" ca="1">EXP(-fx_Vasicek(_xlfn.ANCHORARRAY($I$44),H250,$M$19,$M$18, $M$20)*_xlfn.ANCHORARRAY($I$44))</f>
        <v>0.97669512102607525</v>
      </c>
      <c r="J250">
        <f ca="1"/>
        <v>0.95229219159588374</v>
      </c>
      <c r="K250">
        <f ca="1"/>
        <v>0.92817192759327949</v>
      </c>
      <c r="L250">
        <f ca="1"/>
        <v>0.90435552461555346</v>
      </c>
      <c r="N250" s="17" cm="1">
        <f t="array" aca="1" ref="N250" ca="1">SUM(_xlfn.ANCHORARRAY(I250)*_xlfn.ANCHORARRAY($I$45))</f>
        <v>0.99793173379170164</v>
      </c>
      <c r="O250" s="17" cm="1">
        <f t="array" aca="1" ref="O250" ca="1">_xlfn.ANCHORARRAY(N250)-$G$29</f>
        <v>-2.0682662082983638E-3</v>
      </c>
    </row>
    <row r="251" spans="6:15">
      <c r="F251">
        <v>205</v>
      </c>
      <c r="G251">
        <f ca="1"/>
        <v>-0.30033310161759641</v>
      </c>
      <c r="H251">
        <f ca="1"/>
        <v>4.7267238284634978E-2</v>
      </c>
      <c r="I251" s="17" cm="1">
        <f t="array" aca="1" ref="I251:L251" ca="1">EXP(-fx_Vasicek(_xlfn.ANCHORARRAY($I$44),H251,$M$19,$M$18, $M$20)*_xlfn.ANCHORARRAY($I$44))</f>
        <v>0.97774546919038763</v>
      </c>
      <c r="J251">
        <f ca="1"/>
        <v>0.95439984670009048</v>
      </c>
      <c r="K251">
        <f ca="1"/>
        <v>0.93128237953982218</v>
      </c>
      <c r="L251">
        <f ca="1"/>
        <v>0.90841531627280303</v>
      </c>
      <c r="N251" s="17" cm="1">
        <f t="array" aca="1" ref="N251" ca="1">SUM(_xlfn.ANCHORARRAY(I251)*_xlfn.ANCHORARRAY($I$45))</f>
        <v>1.0022484640096563</v>
      </c>
      <c r="O251" s="17" cm="1">
        <f t="array" aca="1" ref="O251" ca="1">_xlfn.ANCHORARRAY(N251)-$G$29</f>
        <v>2.2484640096562813E-3</v>
      </c>
    </row>
    <row r="252" spans="6:15">
      <c r="F252">
        <v>206</v>
      </c>
      <c r="G252">
        <f ca="1"/>
        <v>-0.40111520285265245</v>
      </c>
      <c r="H252">
        <f ca="1"/>
        <v>4.7100427425335926E-2</v>
      </c>
      <c r="I252" s="17" cm="1">
        <f t="array" aca="1" ref="I252:L252" ca="1">EXP(-fx_Vasicek(_xlfn.ANCHORARRAY($I$44),H252,$M$19,$M$18, $M$20)*_xlfn.ANCHORARRAY($I$44))</f>
        <v>0.97782251431448741</v>
      </c>
      <c r="J252">
        <f ca="1"/>
        <v>0.95455454164102416</v>
      </c>
      <c r="K252">
        <f ca="1"/>
        <v>0.9315108154746623</v>
      </c>
      <c r="L252">
        <f ca="1"/>
        <v>0.90871365436381835</v>
      </c>
      <c r="N252" s="17" cm="1">
        <f t="array" aca="1" ref="N252" ca="1">SUM(_xlfn.ANCHORARRAY(I252)*_xlfn.ANCHORARRAY($I$45))</f>
        <v>1.0025656718586466</v>
      </c>
      <c r="O252" s="17" cm="1">
        <f t="array" aca="1" ref="O252" ca="1">_xlfn.ANCHORARRAY(N252)-$G$29</f>
        <v>2.5656718586466454E-3</v>
      </c>
    </row>
    <row r="253" spans="6:15">
      <c r="F253">
        <v>207</v>
      </c>
      <c r="G253">
        <f ca="1"/>
        <v>-0.10816947599206016</v>
      </c>
      <c r="H253">
        <f ca="1"/>
        <v>4.7585300511198948E-2</v>
      </c>
      <c r="I253" s="17" cm="1">
        <f t="array" aca="1" ref="I253:L253" ca="1">EXP(-fx_Vasicek(_xlfn.ANCHORARRAY($I$44),H253,$M$19,$M$18, $M$20)*_xlfn.ANCHORARRAY($I$44))</f>
        <v>0.97759858224488028</v>
      </c>
      <c r="J253">
        <f ca="1"/>
        <v>0.95410495565189257</v>
      </c>
      <c r="K253">
        <f ca="1"/>
        <v>0.93084697054643939</v>
      </c>
      <c r="L253">
        <f ca="1"/>
        <v>0.90784673934959059</v>
      </c>
      <c r="N253" s="17" cm="1">
        <f t="array" aca="1" ref="N253" ca="1">SUM(_xlfn.ANCHORARRAY(I253)*_xlfn.ANCHORARRAY($I$45))</f>
        <v>1.0016439204308416</v>
      </c>
      <c r="O253" s="17" cm="1">
        <f t="array" aca="1" ref="O253" ca="1">_xlfn.ANCHORARRAY(N253)-$G$29</f>
        <v>1.6439204308416056E-3</v>
      </c>
    </row>
    <row r="254" spans="6:15">
      <c r="F254">
        <v>208</v>
      </c>
      <c r="G254">
        <f ca="1"/>
        <v>1.6538742806044615E-2</v>
      </c>
      <c r="H254">
        <f ca="1"/>
        <v>4.7791713007906543E-2</v>
      </c>
      <c r="I254" s="17" cm="1">
        <f t="array" aca="1" ref="I254:L254" ca="1">EXP(-fx_Vasicek(_xlfn.ANCHORARRAY($I$44),H254,$M$19,$M$18, $M$20)*_xlfn.ANCHORARRAY($I$44))</f>
        <v>0.97750326899126694</v>
      </c>
      <c r="J254">
        <f ca="1"/>
        <v>0.95391362928408874</v>
      </c>
      <c r="K254">
        <f ca="1"/>
        <v>0.93056451257529882</v>
      </c>
      <c r="L254">
        <f ca="1"/>
        <v>0.90747794103168999</v>
      </c>
      <c r="N254" s="17" cm="1">
        <f t="array" aca="1" ref="N254" ca="1">SUM(_xlfn.ANCHORARRAY(I254)*_xlfn.ANCHORARRAY($I$45))</f>
        <v>1.0012517898254478</v>
      </c>
      <c r="O254" s="17" cm="1">
        <f t="array" aca="1" ref="O254" ca="1">_xlfn.ANCHORARRAY(N254)-$G$29</f>
        <v>1.2517898254478244E-3</v>
      </c>
    </row>
    <row r="255" spans="6:15">
      <c r="F255">
        <v>209</v>
      </c>
      <c r="G255">
        <f ca="1"/>
        <v>0.37893486171218199</v>
      </c>
      <c r="H255">
        <f ca="1"/>
        <v>4.8391537850418824E-2</v>
      </c>
      <c r="I255" s="17" cm="1">
        <f t="array" aca="1" ref="I255:L255" ca="1">EXP(-fx_Vasicek(_xlfn.ANCHORARRAY($I$44),H255,$M$19,$M$18, $M$20)*_xlfn.ANCHORARRAY($I$44))</f>
        <v>0.97722634597087188</v>
      </c>
      <c r="J255">
        <f ca="1"/>
        <v>0.95335786172318282</v>
      </c>
      <c r="K255">
        <f ca="1"/>
        <v>0.92974418955139537</v>
      </c>
      <c r="L255">
        <f ca="1"/>
        <v>0.90640708079842003</v>
      </c>
      <c r="N255" s="17" cm="1">
        <f t="array" aca="1" ref="N255" ca="1">SUM(_xlfn.ANCHORARRAY(I255)*_xlfn.ANCHORARRAY($I$45))</f>
        <v>1.0001131670539414</v>
      </c>
      <c r="O255" s="17" cm="1">
        <f t="array" aca="1" ref="O255" ca="1">_xlfn.ANCHORARRAY(N255)-$G$29</f>
        <v>1.1316705394137649E-4</v>
      </c>
    </row>
    <row r="256" spans="6:15">
      <c r="F256">
        <v>210</v>
      </c>
      <c r="G256">
        <f ca="1"/>
        <v>-1.4684906051323967</v>
      </c>
      <c r="H256">
        <f ca="1"/>
        <v>4.5333746577576196E-2</v>
      </c>
      <c r="I256" s="17" cm="1">
        <f t="array" aca="1" ref="I256:L256" ca="1">EXP(-fx_Vasicek(_xlfn.ANCHORARRAY($I$44),H256,$M$19,$M$18, $M$20)*_xlfn.ANCHORARRAY($I$44))</f>
        <v>0.97863886596771332</v>
      </c>
      <c r="J256">
        <f ca="1"/>
        <v>0.9561944435544858</v>
      </c>
      <c r="K256">
        <f ca="1"/>
        <v>0.93393360470051223</v>
      </c>
      <c r="L256">
        <f ca="1"/>
        <v>0.91187935010001286</v>
      </c>
      <c r="N256" s="17" cm="1">
        <f t="array" aca="1" ref="N256" ca="1">SUM(_xlfn.ANCHORARRAY(I256)*_xlfn.ANCHORARRAY($I$45))</f>
        <v>1.0059314987075436</v>
      </c>
      <c r="O256" s="17" cm="1">
        <f t="array" aca="1" ref="O256" ca="1">_xlfn.ANCHORARRAY(N256)-$G$29</f>
        <v>5.9314987075436143E-3</v>
      </c>
    </row>
    <row r="257" spans="6:15">
      <c r="F257">
        <v>211</v>
      </c>
      <c r="G257">
        <f ca="1"/>
        <v>1.7062362634086208</v>
      </c>
      <c r="H257">
        <f ca="1"/>
        <v>5.0588438735124773E-2</v>
      </c>
      <c r="I257" s="17" cm="1">
        <f t="array" aca="1" ref="I257:L257" ca="1">EXP(-fx_Vasicek(_xlfn.ANCHORARRAY($I$44),H257,$M$19,$M$18, $M$20)*_xlfn.ANCHORARRAY($I$44))</f>
        <v>0.97621276552163228</v>
      </c>
      <c r="J257">
        <f ca="1"/>
        <v>0.95132508708586105</v>
      </c>
      <c r="K257">
        <f ca="1"/>
        <v>0.9267458682044224</v>
      </c>
      <c r="L257">
        <f ca="1"/>
        <v>0.9024957579442846</v>
      </c>
      <c r="N257" s="17" cm="1">
        <f t="array" aca="1" ref="N257" ca="1">SUM(_xlfn.ANCHORARRAY(I257)*_xlfn.ANCHORARRAY($I$45))</f>
        <v>0.99595416614185683</v>
      </c>
      <c r="O257" s="17" cm="1">
        <f t="array" aca="1" ref="O257" ca="1">_xlfn.ANCHORARRAY(N257)-$G$29</f>
        <v>-4.0458338581431663E-3</v>
      </c>
    </row>
    <row r="258" spans="6:15">
      <c r="F258">
        <v>212</v>
      </c>
      <c r="G258">
        <f ca="1"/>
        <v>-0.9475197154574122</v>
      </c>
      <c r="H258">
        <f ca="1"/>
        <v>4.6196038598793232E-2</v>
      </c>
      <c r="I258" s="17" cm="1">
        <f t="array" aca="1" ref="I258:L258" ca="1">EXP(-fx_Vasicek(_xlfn.ANCHORARRAY($I$44),H258,$M$19,$M$18, $M$20)*_xlfn.ANCHORARRAY($I$44))</f>
        <v>0.97824033112237518</v>
      </c>
      <c r="J258">
        <f ca="1"/>
        <v>0.95539367887972948</v>
      </c>
      <c r="K258">
        <f ca="1"/>
        <v>0.93275028920228331</v>
      </c>
      <c r="L258">
        <f ca="1"/>
        <v>0.91033284324248487</v>
      </c>
      <c r="N258" s="17" cm="1">
        <f t="array" aca="1" ref="N258" ca="1">SUM(_xlfn.ANCHORARRAY(I258)*_xlfn.ANCHORARRAY($I$45))</f>
        <v>1.0042872460338961</v>
      </c>
      <c r="O258" s="17" cm="1">
        <f t="array" aca="1" ref="O258" ca="1">_xlfn.ANCHORARRAY(N258)-$G$29</f>
        <v>4.2872460338960749E-3</v>
      </c>
    </row>
    <row r="259" spans="6:15">
      <c r="F259">
        <v>213</v>
      </c>
      <c r="G259">
        <f ca="1"/>
        <v>0.45230017718854842</v>
      </c>
      <c r="H259">
        <f ca="1"/>
        <v>4.8512969445586855E-2</v>
      </c>
      <c r="I259" s="17" cm="1">
        <f t="array" aca="1" ref="I259:L259" ca="1">EXP(-fx_Vasicek(_xlfn.ANCHORARRAY($I$44),H259,$M$19,$M$18, $M$20)*_xlfn.ANCHORARRAY($I$44))</f>
        <v>0.9771702938140292</v>
      </c>
      <c r="J259">
        <f ca="1"/>
        <v>0.95324538872574682</v>
      </c>
      <c r="K259">
        <f ca="1"/>
        <v>0.92957820721919093</v>
      </c>
      <c r="L259">
        <f ca="1"/>
        <v>0.9061904442542672</v>
      </c>
      <c r="N259" s="17" cm="1">
        <f t="array" aca="1" ref="N259" ca="1">SUM(_xlfn.ANCHORARRAY(I259)*_xlfn.ANCHORARRAY($I$45))</f>
        <v>0.99988281955228309</v>
      </c>
      <c r="O259" s="17" cm="1">
        <f t="array" aca="1" ref="O259" ca="1">_xlfn.ANCHORARRAY(N259)-$G$29</f>
        <v>-1.171804477169136E-4</v>
      </c>
    </row>
    <row r="260" spans="6:15">
      <c r="F260">
        <v>214</v>
      </c>
      <c r="G260">
        <f ca="1"/>
        <v>-0.3005571981038857</v>
      </c>
      <c r="H260">
        <f ca="1"/>
        <v>4.7266867368301761E-2</v>
      </c>
      <c r="I260" s="17" cm="1">
        <f t="array" aca="1" ref="I260:L260" ca="1">EXP(-fx_Vasicek(_xlfn.ANCHORARRAY($I$44),H260,$M$19,$M$18, $M$20)*_xlfn.ANCHORARRAY($I$44))</f>
        <v>0.97774564049920809</v>
      </c>
      <c r="J260">
        <f ca="1"/>
        <v>0.95440019064796766</v>
      </c>
      <c r="K260">
        <f ca="1"/>
        <v>0.93128288742193854</v>
      </c>
      <c r="L260">
        <f ca="1"/>
        <v>0.90841597954103748</v>
      </c>
      <c r="N260" s="17" cm="1">
        <f t="array" aca="1" ref="N260" ca="1">SUM(_xlfn.ANCHORARRAY(I260)*_xlfn.ANCHORARRAY($I$45))</f>
        <v>1.00224916923109</v>
      </c>
      <c r="O260" s="17" cm="1">
        <f t="array" aca="1" ref="O260" ca="1">_xlfn.ANCHORARRAY(N260)-$G$29</f>
        <v>2.2491692310899758E-3</v>
      </c>
    </row>
    <row r="261" spans="6:15">
      <c r="F261">
        <v>215</v>
      </c>
      <c r="G261">
        <f ca="1"/>
        <v>0.32897947668372973</v>
      </c>
      <c r="H261">
        <f ca="1"/>
        <v>4.830885351856732E-2</v>
      </c>
      <c r="I261" s="17" cm="1">
        <f t="array" aca="1" ref="I261:L261" ca="1">EXP(-fx_Vasicek(_xlfn.ANCHORARRAY($I$44),H261,$M$19,$M$18, $M$20)*_xlfn.ANCHORARRAY($I$44))</f>
        <v>0.9772645144439569</v>
      </c>
      <c r="J261">
        <f ca="1"/>
        <v>0.95343445362523915</v>
      </c>
      <c r="K261">
        <f ca="1"/>
        <v>0.92985722601235699</v>
      </c>
      <c r="L261">
        <f ca="1"/>
        <v>0.90655462103945872</v>
      </c>
      <c r="N261" s="17" cm="1">
        <f t="array" aca="1" ref="N261" ca="1">SUM(_xlfn.ANCHORARRAY(I261)*_xlfn.ANCHORARRAY($I$45))</f>
        <v>1.0002700446558674</v>
      </c>
      <c r="O261" s="17" cm="1">
        <f t="array" aca="1" ref="O261" ca="1">_xlfn.ANCHORARRAY(N261)-$G$29</f>
        <v>2.7004465586744075E-4</v>
      </c>
    </row>
    <row r="262" spans="6:15">
      <c r="F262">
        <v>216</v>
      </c>
      <c r="G262">
        <f ca="1"/>
        <v>0.37648789813436234</v>
      </c>
      <c r="H262">
        <f ca="1"/>
        <v>4.8387487725524744E-2</v>
      </c>
      <c r="I262" s="17" cm="1">
        <f t="array" aca="1" ref="I262:L262" ca="1">EXP(-fx_Vasicek(_xlfn.ANCHORARRAY($I$44),H262,$M$19,$M$18, $M$20)*_xlfn.ANCHORARRAY($I$44))</f>
        <v>0.97722821554166683</v>
      </c>
      <c r="J262">
        <f ca="1"/>
        <v>0.95336161327940139</v>
      </c>
      <c r="K262">
        <f ca="1"/>
        <v>0.92974972609392503</v>
      </c>
      <c r="L262">
        <f ca="1"/>
        <v>0.90641430719964111</v>
      </c>
      <c r="N262" s="17" cm="1">
        <f t="array" aca="1" ref="N262" ca="1">SUM(_xlfn.ANCHORARRAY(I262)*_xlfn.ANCHORARRAY($I$45))</f>
        <v>1.0001208508006096</v>
      </c>
      <c r="O262" s="17" cm="1">
        <f t="array" aca="1" ref="O262" ca="1">_xlfn.ANCHORARRAY(N262)-$G$29</f>
        <v>1.2085080060963982E-4</v>
      </c>
    </row>
    <row r="263" spans="6:15">
      <c r="F263">
        <v>217</v>
      </c>
      <c r="G263">
        <f ca="1"/>
        <v>-0.21295430988456457</v>
      </c>
      <c r="H263">
        <f ca="1"/>
        <v>4.7411864474750869E-2</v>
      </c>
      <c r="I263" s="17" cm="1">
        <f t="array" aca="1" ref="I263:L263" ca="1">EXP(-fx_Vasicek(_xlfn.ANCHORARRAY($I$44),H263,$M$19,$M$18, $M$20)*_xlfn.ANCHORARRAY($I$44))</f>
        <v>0.97767867543831388</v>
      </c>
      <c r="J263">
        <f ca="1"/>
        <v>0.95426574538706854</v>
      </c>
      <c r="K263">
        <f ca="1"/>
        <v>0.93108436931537841</v>
      </c>
      <c r="L263">
        <f ca="1"/>
        <v>0.90815673432106248</v>
      </c>
      <c r="N263" s="17" cm="1">
        <f t="array" aca="1" ref="N263" ca="1">SUM(_xlfn.ANCHORARRAY(I263)*_xlfn.ANCHORARRAY($I$45))</f>
        <v>1.0019735255719076</v>
      </c>
      <c r="O263" s="17" cm="1">
        <f t="array" aca="1" ref="O263" ca="1">_xlfn.ANCHORARRAY(N263)-$G$29</f>
        <v>1.9735255719075528E-3</v>
      </c>
    </row>
    <row r="264" spans="6:15">
      <c r="F264">
        <v>218</v>
      </c>
      <c r="G264">
        <f ca="1"/>
        <v>9.704092110496304E-3</v>
      </c>
      <c r="H264">
        <f ca="1"/>
        <v>4.7780400543276799E-2</v>
      </c>
      <c r="I264" s="17" cm="1">
        <f t="array" aca="1" ref="I264:L264" ca="1">EXP(-fx_Vasicek(_xlfn.ANCHORARRAY($I$44),H264,$M$19,$M$18, $M$20)*_xlfn.ANCHORARRAY($I$44))</f>
        <v>0.97750849240624538</v>
      </c>
      <c r="J264">
        <f ca="1"/>
        <v>0.95392411395760102</v>
      </c>
      <c r="K264">
        <f ca="1"/>
        <v>0.93057999050219686</v>
      </c>
      <c r="L264">
        <f ca="1"/>
        <v>0.90749814919211236</v>
      </c>
      <c r="N264" s="17" cm="1">
        <f t="array" aca="1" ref="N264" ca="1">SUM(_xlfn.ANCHORARRAY(I264)*_xlfn.ANCHORARRAY($I$45))</f>
        <v>1.0012732765325321</v>
      </c>
      <c r="O264" s="17" cm="1">
        <f t="array" aca="1" ref="O264" ca="1">_xlfn.ANCHORARRAY(N264)-$G$29</f>
        <v>1.2732765325320639E-3</v>
      </c>
    </row>
    <row r="265" spans="6:15">
      <c r="F265">
        <v>219</v>
      </c>
      <c r="G265">
        <f ca="1"/>
        <v>0.86881787072728833</v>
      </c>
      <c r="H265">
        <f ca="1"/>
        <v>4.9202374345077959E-2</v>
      </c>
      <c r="I265" s="17" cm="1">
        <f t="array" aca="1" ref="I265:L265" ca="1">EXP(-fx_Vasicek(_xlfn.ANCHORARRAY($I$44),H265,$M$19,$M$18, $M$20)*_xlfn.ANCHORARRAY($I$44))</f>
        <v>0.97685212923668696</v>
      </c>
      <c r="J265">
        <f ca="1"/>
        <v>0.95260709603288352</v>
      </c>
      <c r="K265">
        <f ca="1"/>
        <v>0.92863643544682761</v>
      </c>
      <c r="L265">
        <f ca="1"/>
        <v>0.90496151232859356</v>
      </c>
      <c r="N265" s="17" cm="1">
        <f t="array" aca="1" ref="N265" ca="1">SUM(_xlfn.ANCHORARRAY(I265)*_xlfn.ANCHORARRAY($I$45))</f>
        <v>0.99857609240654877</v>
      </c>
      <c r="O265" s="17" cm="1">
        <f t="array" aca="1" ref="O265" ca="1">_xlfn.ANCHORARRAY(N265)-$G$29</f>
        <v>-1.4239075934512346E-3</v>
      </c>
    </row>
    <row r="266" spans="6:15">
      <c r="F266">
        <v>220</v>
      </c>
      <c r="G266">
        <f ca="1"/>
        <v>0.84428842786247205</v>
      </c>
      <c r="H266">
        <f ca="1"/>
        <v>4.9161774105628067E-2</v>
      </c>
      <c r="I266" s="17" cm="1">
        <f t="array" aca="1" ref="I266:L266" ca="1">EXP(-fx_Vasicek(_xlfn.ANCHORARRAY($I$44),H266,$M$19,$M$18, $M$20)*_xlfn.ANCHORARRAY($I$44))</f>
        <v>0.97687086362440168</v>
      </c>
      <c r="J266">
        <f ca="1"/>
        <v>0.95264467433982281</v>
      </c>
      <c r="K266">
        <f ca="1"/>
        <v>0.92869187155524435</v>
      </c>
      <c r="L266">
        <f ca="1"/>
        <v>0.90503384003490828</v>
      </c>
      <c r="N266" s="17" cm="1">
        <f t="array" aca="1" ref="N266" ca="1">SUM(_xlfn.ANCHORARRAY(I266)*_xlfn.ANCHORARRAY($I$45))</f>
        <v>0.99865299943343599</v>
      </c>
      <c r="O266" s="17" cm="1">
        <f t="array" aca="1" ref="O266" ca="1">_xlfn.ANCHORARRAY(N266)-$G$29</f>
        <v>-1.347000566564005E-3</v>
      </c>
    </row>
    <row r="267" spans="6:15">
      <c r="F267">
        <v>221</v>
      </c>
      <c r="G267">
        <f ca="1"/>
        <v>0.27024239716224868</v>
      </c>
      <c r="H267">
        <f ca="1"/>
        <v>4.8211634046184594E-2</v>
      </c>
      <c r="I267" s="17" cm="1">
        <f t="array" aca="1" ref="I267:L267" ca="1">EXP(-fx_Vasicek(_xlfn.ANCHORARRAY($I$44),H267,$M$19,$M$18, $M$20)*_xlfn.ANCHORARRAY($I$44))</f>
        <v>0.97730939448839016</v>
      </c>
      <c r="J267">
        <f ca="1"/>
        <v>0.95352451754601975</v>
      </c>
      <c r="K267">
        <f ca="1"/>
        <v>0.92999015081631375</v>
      </c>
      <c r="L267">
        <f ca="1"/>
        <v>0.90672812820965021</v>
      </c>
      <c r="N267" s="17" cm="1">
        <f t="array" aca="1" ref="N267" ca="1">SUM(_xlfn.ANCHORARRAY(I267)*_xlfn.ANCHORARRAY($I$45))</f>
        <v>1.0004545320533902</v>
      </c>
      <c r="O267" s="17" cm="1">
        <f t="array" aca="1" ref="O267" ca="1">_xlfn.ANCHORARRAY(N267)-$G$29</f>
        <v>4.5453205339018865E-4</v>
      </c>
    </row>
    <row r="268" spans="6:15">
      <c r="F268">
        <v>222</v>
      </c>
      <c r="G268">
        <f ca="1"/>
        <v>3.6744202018851306E-2</v>
      </c>
      <c r="H268">
        <f ca="1"/>
        <v>4.7825156347274508E-2</v>
      </c>
      <c r="I268" s="17" cm="1">
        <f t="array" aca="1" ref="I268:L268" ca="1">EXP(-fx_Vasicek(_xlfn.ANCHORARRAY($I$44),H268,$M$19,$M$18, $M$20)*_xlfn.ANCHORARRAY($I$44))</f>
        <v>0.97748782703419002</v>
      </c>
      <c r="J268">
        <f ca="1"/>
        <v>0.95388263383948557</v>
      </c>
      <c r="K268">
        <f ca="1"/>
        <v>0.93051875627479741</v>
      </c>
      <c r="L268">
        <f ca="1"/>
        <v>0.90741820174237464</v>
      </c>
      <c r="N268" s="17" cm="1">
        <f t="array" aca="1" ref="N268" ca="1">SUM(_xlfn.ANCHORARRAY(I268)*_xlfn.ANCHORARRAY($I$45))</f>
        <v>1.0011882708584543</v>
      </c>
      <c r="O268" s="17" cm="1">
        <f t="array" aca="1" ref="O268" ca="1">_xlfn.ANCHORARRAY(N268)-$G$29</f>
        <v>1.1882708584542989E-3</v>
      </c>
    </row>
    <row r="269" spans="6:15">
      <c r="F269">
        <v>223</v>
      </c>
      <c r="G269">
        <f ca="1"/>
        <v>0.23907624522856075</v>
      </c>
      <c r="H269">
        <f ca="1"/>
        <v>4.8160048967868178E-2</v>
      </c>
      <c r="I269" s="17" cm="1">
        <f t="array" aca="1" ref="I269:L269" ca="1">EXP(-fx_Vasicek(_xlfn.ANCHORARRAY($I$44),H269,$M$19,$M$18, $M$20)*_xlfn.ANCHORARRAY($I$44))</f>
        <v>0.97733320887368968</v>
      </c>
      <c r="J269">
        <f ca="1"/>
        <v>0.95357230931196491</v>
      </c>
      <c r="K269">
        <f ca="1"/>
        <v>0.93006068901607575</v>
      </c>
      <c r="L269">
        <f ca="1"/>
        <v>0.9068202053593174</v>
      </c>
      <c r="N269" s="17" cm="1">
        <f t="array" aca="1" ref="N269" ca="1">SUM(_xlfn.ANCHORARRAY(I269)*_xlfn.ANCHORARRAY($I$45))</f>
        <v>1.0005524359939941</v>
      </c>
      <c r="O269" s="17" cm="1">
        <f t="array" aca="1" ref="O269" ca="1">_xlfn.ANCHORARRAY(N269)-$G$29</f>
        <v>5.5243599399412702E-4</v>
      </c>
    </row>
    <row r="270" spans="6:15">
      <c r="F270">
        <v>224</v>
      </c>
      <c r="G270">
        <f ca="1"/>
        <v>9.6048008009873925E-2</v>
      </c>
      <c r="H270">
        <f ca="1"/>
        <v>4.7923313844645932E-2</v>
      </c>
      <c r="I270" s="17" cm="1">
        <f t="array" aca="1" ref="I270:L270" ca="1">EXP(-fx_Vasicek(_xlfn.ANCHORARRAY($I$44),H270,$M$19,$M$18, $M$20)*_xlfn.ANCHORARRAY($I$44))</f>
        <v>0.97744250570029867</v>
      </c>
      <c r="J270">
        <f ca="1"/>
        <v>0.95379166682394712</v>
      </c>
      <c r="K270">
        <f ca="1"/>
        <v>0.93038447275117797</v>
      </c>
      <c r="L270">
        <f ca="1"/>
        <v>0.90724288732165015</v>
      </c>
      <c r="N270" s="17" cm="1">
        <f t="array" aca="1" ref="N270" ca="1">SUM(_xlfn.ANCHORARRAY(I270)*_xlfn.ANCHORARRAY($I$45))</f>
        <v>1.0010018640051053</v>
      </c>
      <c r="O270" s="17" cm="1">
        <f t="array" aca="1" ref="O270" ca="1">_xlfn.ANCHORARRAY(N270)-$G$29</f>
        <v>1.0018640051052685E-3</v>
      </c>
    </row>
    <row r="271" spans="6:15">
      <c r="F271">
        <v>225</v>
      </c>
      <c r="G271">
        <f ca="1"/>
        <v>-0.87073170480989626</v>
      </c>
      <c r="H271">
        <f ca="1"/>
        <v>4.6323135314211991E-2</v>
      </c>
      <c r="I271" s="17" cm="1">
        <f t="array" aca="1" ref="I271:L271" ca="1">EXP(-fx_Vasicek(_xlfn.ANCHORARRAY($I$44),H271,$M$19,$M$18, $M$20)*_xlfn.ANCHORARRAY($I$44))</f>
        <v>0.97818160318180625</v>
      </c>
      <c r="J271">
        <f ca="1"/>
        <v>0.95527570764837144</v>
      </c>
      <c r="K271">
        <f ca="1"/>
        <v>0.93257600236042792</v>
      </c>
      <c r="L271">
        <f ca="1"/>
        <v>0.91010511921988368</v>
      </c>
      <c r="N271" s="17" cm="1">
        <f t="array" aca="1" ref="N271" ca="1">SUM(_xlfn.ANCHORARRAY(I271)*_xlfn.ANCHORARRAY($I$45))</f>
        <v>1.0040451252868894</v>
      </c>
      <c r="O271" s="17" cm="1">
        <f t="array" aca="1" ref="O271" ca="1">_xlfn.ANCHORARRAY(N271)-$G$29</f>
        <v>4.0451252868893839E-3</v>
      </c>
    </row>
    <row r="272" spans="6:15">
      <c r="F272">
        <v>226</v>
      </c>
      <c r="G272">
        <f ca="1"/>
        <v>-0.21614478964271669</v>
      </c>
      <c r="H272">
        <f ca="1"/>
        <v>4.740658370898481E-2</v>
      </c>
      <c r="I272" s="17" cm="1">
        <f t="array" aca="1" ref="I272:L272" ca="1">EXP(-fx_Vasicek(_xlfn.ANCHORARRAY($I$44),H272,$M$19,$M$18, $M$20)*_xlfn.ANCHORARRAY($I$44))</f>
        <v>0.97768111421202941</v>
      </c>
      <c r="J272">
        <f ca="1"/>
        <v>0.95427064152438346</v>
      </c>
      <c r="K272">
        <f ca="1"/>
        <v>0.93109159856273438</v>
      </c>
      <c r="L272">
        <f ca="1"/>
        <v>0.90816617468209071</v>
      </c>
      <c r="N272" s="17" cm="1">
        <f t="array" aca="1" ref="N272" ca="1">SUM(_xlfn.ANCHORARRAY(I272)*_xlfn.ANCHORARRAY($I$45))</f>
        <v>1.0019835630997875</v>
      </c>
      <c r="O272" s="17" cm="1">
        <f t="array" aca="1" ref="O272" ca="1">_xlfn.ANCHORARRAY(N272)-$G$29</f>
        <v>1.9835630997875331E-3</v>
      </c>
    </row>
    <row r="273" spans="6:15">
      <c r="F273">
        <v>227</v>
      </c>
      <c r="G273">
        <f ca="1"/>
        <v>2.0013125334203208</v>
      </c>
      <c r="H273">
        <f ca="1"/>
        <v>5.1076838218328736E-2</v>
      </c>
      <c r="I273" s="17" cm="1">
        <f t="array" aca="1" ref="I273:L273" ca="1">EXP(-fx_Vasicek(_xlfn.ANCHORARRAY($I$44),H273,$M$19,$M$18, $M$20)*_xlfn.ANCHORARRAY($I$44))</f>
        <v>0.97598757635194633</v>
      </c>
      <c r="J273">
        <f ca="1"/>
        <v>0.95087376421363756</v>
      </c>
      <c r="K273">
        <f ca="1"/>
        <v>0.92608061742788506</v>
      </c>
      <c r="L273">
        <f ca="1"/>
        <v>0.90162851604773153</v>
      </c>
      <c r="N273" s="17" cm="1">
        <f t="array" aca="1" ref="N273" ca="1">SUM(_xlfn.ANCHORARRAY(I273)*_xlfn.ANCHORARRAY($I$45))</f>
        <v>0.99503197024400225</v>
      </c>
      <c r="O273" s="17" cm="1">
        <f t="array" aca="1" ref="O273" ca="1">_xlfn.ANCHORARRAY(N273)-$G$29</f>
        <v>-4.9680297559977493E-3</v>
      </c>
    </row>
    <row r="274" spans="6:15">
      <c r="F274">
        <v>228</v>
      </c>
      <c r="G274">
        <f ca="1"/>
        <v>0.59900234018423637</v>
      </c>
      <c r="H274">
        <f ca="1"/>
        <v>4.8755785516798399E-2</v>
      </c>
      <c r="I274" s="17" cm="1">
        <f t="array" aca="1" ref="I274:L274" ca="1">EXP(-fx_Vasicek(_xlfn.ANCHORARRAY($I$44),H274,$M$19,$M$18, $M$20)*_xlfn.ANCHORARRAY($I$44))</f>
        <v>0.97705822089215877</v>
      </c>
      <c r="J274">
        <f ca="1"/>
        <v>0.95302052616657684</v>
      </c>
      <c r="K274">
        <f ca="1"/>
        <v>0.92924639582276214</v>
      </c>
      <c r="L274">
        <f ca="1"/>
        <v>0.90575741049705771</v>
      </c>
      <c r="N274" s="17" cm="1">
        <f t="array" aca="1" ref="N274" ca="1">SUM(_xlfn.ANCHORARRAY(I274)*_xlfn.ANCHORARRAY($I$45))</f>
        <v>0.99942237650344978</v>
      </c>
      <c r="O274" s="17" cm="1">
        <f t="array" aca="1" ref="O274" ca="1">_xlfn.ANCHORARRAY(N274)-$G$29</f>
        <v>-5.7762349655021694E-4</v>
      </c>
    </row>
    <row r="275" spans="6:15">
      <c r="F275">
        <v>229</v>
      </c>
      <c r="G275">
        <f ca="1"/>
        <v>-0.94329422164907162</v>
      </c>
      <c r="H275">
        <f ca="1"/>
        <v>4.6203032482077008E-2</v>
      </c>
      <c r="I275" s="17" cm="1">
        <f t="array" aca="1" ref="I275:L275" ca="1">EXP(-fx_Vasicek(_xlfn.ANCHORARRAY($I$44),H275,$M$19,$M$18, $M$20)*_xlfn.ANCHORARRAY($I$44))</f>
        <v>0.97823709934717462</v>
      </c>
      <c r="J275">
        <f ca="1"/>
        <v>0.95538718677518619</v>
      </c>
      <c r="K275">
        <f ca="1"/>
        <v>0.93274069769196433</v>
      </c>
      <c r="L275">
        <f ca="1"/>
        <v>0.91032031055424145</v>
      </c>
      <c r="N275" s="17" cm="1">
        <f t="array" aca="1" ref="N275" ca="1">SUM(_xlfn.ANCHORARRAY(I275)*_xlfn.ANCHORARRAY($I$45))</f>
        <v>1.004273921052488</v>
      </c>
      <c r="O275" s="17" cm="1">
        <f t="array" aca="1" ref="O275" ca="1">_xlfn.ANCHORARRAY(N275)-$G$29</f>
        <v>4.2739210524880278E-3</v>
      </c>
    </row>
    <row r="276" spans="6:15">
      <c r="F276">
        <v>230</v>
      </c>
      <c r="G276">
        <f ca="1"/>
        <v>5.2620585447243712E-2</v>
      </c>
      <c r="H276">
        <f ca="1"/>
        <v>4.7851434358248644E-2</v>
      </c>
      <c r="I276" s="17" cm="1">
        <f t="array" aca="1" ref="I276:L276" ca="1">EXP(-fx_Vasicek(_xlfn.ANCHORARRAY($I$44),H276,$M$19,$M$18, $M$20)*_xlfn.ANCHORARRAY($I$44))</f>
        <v>0.97747569373047116</v>
      </c>
      <c r="J276">
        <f ca="1"/>
        <v>0.95385827996159922</v>
      </c>
      <c r="K276">
        <f ca="1"/>
        <v>0.93048280496727453</v>
      </c>
      <c r="L276">
        <f ca="1"/>
        <v>0.90737126452084782</v>
      </c>
      <c r="N276" s="17" cm="1">
        <f t="array" aca="1" ref="N276" ca="1">SUM(_xlfn.ANCHORARRAY(I276)*_xlfn.ANCHORARRAY($I$45))</f>
        <v>1.0011383638954352</v>
      </c>
      <c r="O276" s="17" cm="1">
        <f t="array" aca="1" ref="O276" ca="1">_xlfn.ANCHORARRAY(N276)-$G$29</f>
        <v>1.1383638954352016E-3</v>
      </c>
    </row>
    <row r="277" spans="6:15">
      <c r="F277">
        <v>231</v>
      </c>
      <c r="G277">
        <f ca="1"/>
        <v>0.58462143129340216</v>
      </c>
      <c r="H277">
        <f ca="1"/>
        <v>4.8731982760751601E-2</v>
      </c>
      <c r="I277" s="17" cm="1">
        <f t="array" aca="1" ref="I277:L277" ca="1">EXP(-fx_Vasicek(_xlfn.ANCHORARRAY($I$44),H277,$M$19,$M$18, $M$20)*_xlfn.ANCHORARRAY($I$44))</f>
        <v>0.97706920660005669</v>
      </c>
      <c r="J277">
        <f ca="1"/>
        <v>0.95304256663185938</v>
      </c>
      <c r="K277">
        <f ca="1"/>
        <v>0.92927891736922796</v>
      </c>
      <c r="L277">
        <f ca="1"/>
        <v>0.90579985074866987</v>
      </c>
      <c r="N277" s="17" cm="1">
        <f t="array" aca="1" ref="N277" ca="1">SUM(_xlfn.ANCHORARRAY(I277)*_xlfn.ANCHORARRAY($I$45))</f>
        <v>0.99946750320071442</v>
      </c>
      <c r="O277" s="17" cm="1">
        <f t="array" aca="1" ref="O277" ca="1">_xlfn.ANCHORARRAY(N277)-$G$29</f>
        <v>-5.3249679928557558E-4</v>
      </c>
    </row>
    <row r="278" spans="6:15">
      <c r="F278">
        <v>232</v>
      </c>
      <c r="G278">
        <f ca="1"/>
        <v>-1.1203827081694193</v>
      </c>
      <c r="H278">
        <f ca="1"/>
        <v>4.5909922076097974E-2</v>
      </c>
      <c r="I278" s="17" cm="1">
        <f t="array" aca="1" ref="I278:L278" ca="1">EXP(-fx_Vasicek(_xlfn.ANCHORARRAY($I$44),H278,$M$19,$M$18, $M$20)*_xlfn.ANCHORARRAY($I$44))</f>
        <v>0.97837255070056983</v>
      </c>
      <c r="J278">
        <f ca="1"/>
        <v>0.95565930568824142</v>
      </c>
      <c r="K278">
        <f ca="1"/>
        <v>0.93314275800560753</v>
      </c>
      <c r="L278">
        <f ca="1"/>
        <v>0.91084569764672174</v>
      </c>
      <c r="N278" s="17" cm="1">
        <f t="array" aca="1" ref="N278" ca="1">SUM(_xlfn.ANCHORARRAY(I278)*_xlfn.ANCHORARRAY($I$45))</f>
        <v>1.0048325197367851</v>
      </c>
      <c r="O278" s="17" cm="1">
        <f t="array" aca="1" ref="O278" ca="1">_xlfn.ANCHORARRAY(N278)-$G$29</f>
        <v>4.8325197367851125E-3</v>
      </c>
    </row>
    <row r="279" spans="6:15">
      <c r="F279">
        <v>233</v>
      </c>
      <c r="G279">
        <f ca="1"/>
        <v>-1.0678553983168482</v>
      </c>
      <c r="H279">
        <f ca="1"/>
        <v>4.5996863364142153E-2</v>
      </c>
      <c r="I279" s="17" cm="1">
        <f t="array" aca="1" ref="I279:L279" ca="1">EXP(-fx_Vasicek(_xlfn.ANCHORARRAY($I$44),H279,$M$19,$M$18, $M$20)*_xlfn.ANCHORARRAY($I$44))</f>
        <v>0.97833237168158116</v>
      </c>
      <c r="J279">
        <f ca="1"/>
        <v>0.95557858273228824</v>
      </c>
      <c r="K279">
        <f ca="1"/>
        <v>0.9330234823366621</v>
      </c>
      <c r="L279">
        <f ca="1"/>
        <v>0.91068982771217688</v>
      </c>
      <c r="N279" s="17" cm="1">
        <f t="array" aca="1" ref="N279" ca="1">SUM(_xlfn.ANCHORARRAY(I279)*_xlfn.ANCHORARRAY($I$45))</f>
        <v>1.0046667972206715</v>
      </c>
      <c r="O279" s="17" cm="1">
        <f t="array" aca="1" ref="O279" ca="1">_xlfn.ANCHORARRAY(N279)-$G$29</f>
        <v>4.6667972206715369E-3</v>
      </c>
    </row>
    <row r="280" spans="6:15">
      <c r="F280">
        <v>234</v>
      </c>
      <c r="G280">
        <f ca="1"/>
        <v>0.24719419165485515</v>
      </c>
      <c r="H280">
        <f ca="1"/>
        <v>4.8173485496800589E-2</v>
      </c>
      <c r="I280" s="17" cm="1">
        <f t="array" aca="1" ref="I280:L280" ca="1">EXP(-fx_Vasicek(_xlfn.ANCHORARRAY($I$44),H280,$M$19,$M$18, $M$20)*_xlfn.ANCHORARRAY($I$44))</f>
        <v>0.97732700580934262</v>
      </c>
      <c r="J280">
        <f ca="1"/>
        <v>0.95355986060843256</v>
      </c>
      <c r="K280">
        <f ca="1"/>
        <v>0.93004231519221725</v>
      </c>
      <c r="L280">
        <f ca="1"/>
        <v>0.90679622083163092</v>
      </c>
      <c r="N280" s="17" cm="1">
        <f t="array" aca="1" ref="N280" ca="1">SUM(_xlfn.ANCHORARRAY(I280)*_xlfn.ANCHORARRAY($I$45))</f>
        <v>1.0005269337012439</v>
      </c>
      <c r="O280" s="17" cm="1">
        <f t="array" aca="1" ref="O280" ca="1">_xlfn.ANCHORARRAY(N280)-$G$29</f>
        <v>5.2693370124390349E-4</v>
      </c>
    </row>
    <row r="281" spans="6:15">
      <c r="F281">
        <v>235</v>
      </c>
      <c r="G281">
        <f ca="1"/>
        <v>-0.81650095331194472</v>
      </c>
      <c r="H281">
        <f ca="1"/>
        <v>4.6412896076757595E-2</v>
      </c>
      <c r="I281" s="17" cm="1">
        <f t="array" aca="1" ref="I281:L281" ca="1">EXP(-fx_Vasicek(_xlfn.ANCHORARRAY($I$44),H281,$M$19,$M$18, $M$20)*_xlfn.ANCHORARRAY($I$44))</f>
        <v>0.97814012929537519</v>
      </c>
      <c r="J281">
        <f ca="1"/>
        <v>0.95519240044295128</v>
      </c>
      <c r="K281">
        <f ca="1"/>
        <v>0.93245293367264703</v>
      </c>
      <c r="L281">
        <f ca="1"/>
        <v>0.90994432576854356</v>
      </c>
      <c r="N281" s="17" cm="1">
        <f t="array" aca="1" ref="N281" ca="1">SUM(_xlfn.ANCHORARRAY(I281)*_xlfn.ANCHORARRAY($I$45))</f>
        <v>1.0038741659085622</v>
      </c>
      <c r="O281" s="17" cm="1">
        <f t="array" aca="1" ref="O281" ca="1">_xlfn.ANCHORARRAY(N281)-$G$29</f>
        <v>3.8741659085621549E-3</v>
      </c>
    </row>
    <row r="282" spans="6:15">
      <c r="F282">
        <v>236</v>
      </c>
      <c r="G282">
        <f ca="1"/>
        <v>-0.82931079493578297</v>
      </c>
      <c r="H282">
        <f ca="1"/>
        <v>4.639169369396768E-2</v>
      </c>
      <c r="I282" s="17" cm="1">
        <f t="array" aca="1" ref="I282:L282" ca="1">EXP(-fx_Vasicek(_xlfn.ANCHORARRAY($I$44),H282,$M$19,$M$18, $M$20)*_xlfn.ANCHORARRAY($I$44))</f>
        <v>0.97814992568025871</v>
      </c>
      <c r="J282">
        <f ca="1"/>
        <v>0.95521207777612949</v>
      </c>
      <c r="K282">
        <f ca="1"/>
        <v>0.93248200225275313</v>
      </c>
      <c r="L282">
        <f ca="1"/>
        <v>0.90998230421444382</v>
      </c>
      <c r="N282" s="17" cm="1">
        <f t="array" aca="1" ref="N282" ca="1">SUM(_xlfn.ANCHORARRAY(I282)*_xlfn.ANCHORARRAY($I$45))</f>
        <v>1.0039145455268363</v>
      </c>
      <c r="O282" s="17" cm="1">
        <f t="array" aca="1" ref="O282" ca="1">_xlfn.ANCHORARRAY(N282)-$G$29</f>
        <v>3.9145455268363438E-3</v>
      </c>
    </row>
    <row r="283" spans="6:15">
      <c r="F283">
        <v>237</v>
      </c>
      <c r="G283">
        <f ca="1"/>
        <v>1.3127596747325454</v>
      </c>
      <c r="H283">
        <f ca="1"/>
        <v>4.9937170632289418E-2</v>
      </c>
      <c r="I283" s="17" cm="1">
        <f t="array" aca="1" ref="I283:L283" ca="1">EXP(-fx_Vasicek(_xlfn.ANCHORARRAY($I$44),H283,$M$19,$M$18, $M$20)*_xlfn.ANCHORARRAY($I$44))</f>
        <v>0.97651313030488418</v>
      </c>
      <c r="J283">
        <f ca="1"/>
        <v>0.95192724778281124</v>
      </c>
      <c r="K283">
        <f ca="1"/>
        <v>0.92763370649852417</v>
      </c>
      <c r="L283">
        <f ca="1"/>
        <v>0.90365350057235183</v>
      </c>
      <c r="N283" s="17" cm="1">
        <f t="array" aca="1" ref="N283" ca="1">SUM(_xlfn.ANCHORARRAY(I283)*_xlfn.ANCHORARRAY($I$45))</f>
        <v>0.99718524960164467</v>
      </c>
      <c r="O283" s="17" cm="1">
        <f t="array" aca="1" ref="O283" ca="1">_xlfn.ANCHORARRAY(N283)-$G$29</f>
        <v>-2.8147503983553257E-3</v>
      </c>
    </row>
    <row r="284" spans="6:15">
      <c r="F284">
        <v>238</v>
      </c>
      <c r="G284">
        <f ca="1"/>
        <v>1.7834714013227901</v>
      </c>
      <c r="H284">
        <f ca="1"/>
        <v>5.0716275519292378E-2</v>
      </c>
      <c r="I284" s="17" cm="1">
        <f t="array" aca="1" ref="I284:L284" ca="1">EXP(-fx_Vasicek(_xlfn.ANCHORARRAY($I$44),H284,$M$19,$M$18, $M$20)*_xlfn.ANCHORARRAY($I$44))</f>
        <v>0.97615381805789014</v>
      </c>
      <c r="J284">
        <f ca="1"/>
        <v>0.95120693427654579</v>
      </c>
      <c r="K284">
        <f ca="1"/>
        <v>0.92657169508096504</v>
      </c>
      <c r="L284">
        <f ca="1"/>
        <v>0.90226867997697024</v>
      </c>
      <c r="N284" s="17" cm="1">
        <f t="array" aca="1" ref="N284" ca="1">SUM(_xlfn.ANCHORARRAY(I284)*_xlfn.ANCHORARRAY($I$45))</f>
        <v>0.99571270037292992</v>
      </c>
      <c r="O284" s="17" cm="1">
        <f t="array" aca="1" ref="O284" ca="1">_xlfn.ANCHORARRAY(N284)-$G$29</f>
        <v>-4.2872996270700847E-3</v>
      </c>
    </row>
    <row r="285" spans="6:15">
      <c r="F285">
        <v>239</v>
      </c>
      <c r="G285">
        <f ca="1"/>
        <v>0.678575989427739</v>
      </c>
      <c r="H285">
        <f ca="1"/>
        <v>4.8887492919652713E-2</v>
      </c>
      <c r="I285" s="17" cm="1">
        <f t="array" aca="1" ref="I285:L285" ca="1">EXP(-fx_Vasicek(_xlfn.ANCHORARRAY($I$44),H285,$M$19,$M$18, $M$20)*_xlfn.ANCHORARRAY($I$44))</f>
        <v>0.97699743608592682</v>
      </c>
      <c r="J285">
        <f ca="1"/>
        <v>0.95289857923148813</v>
      </c>
      <c r="K285">
        <f ca="1"/>
        <v>0.92906646544981641</v>
      </c>
      <c r="L285">
        <f ca="1"/>
        <v>0.90552261248309407</v>
      </c>
      <c r="N285" s="17" cm="1">
        <f t="array" aca="1" ref="N285" ca="1">SUM(_xlfn.ANCHORARRAY(I285)*_xlfn.ANCHORARRAY($I$45))</f>
        <v>0.99917271531402918</v>
      </c>
      <c r="O285" s="17" cm="1">
        <f t="array" aca="1" ref="O285" ca="1">_xlfn.ANCHORARRAY(N285)-$G$29</f>
        <v>-8.2728468597081939E-4</v>
      </c>
    </row>
    <row r="286" spans="6:15">
      <c r="F286">
        <v>240</v>
      </c>
      <c r="G286">
        <f ca="1"/>
        <v>0.58777126247846834</v>
      </c>
      <c r="H286">
        <f ca="1"/>
        <v>4.8737196246481596E-2</v>
      </c>
      <c r="I286" s="17" cm="1">
        <f t="array" aca="1" ref="I286:L286" ca="1">EXP(-fx_Vasicek(_xlfn.ANCHORARRAY($I$44),H286,$M$19,$M$18, $M$20)*_xlfn.ANCHORARRAY($I$44))</f>
        <v>0.97706680040462679</v>
      </c>
      <c r="J286">
        <f ca="1"/>
        <v>0.95303773909471623</v>
      </c>
      <c r="K286">
        <f ca="1"/>
        <v>0.92927179412118266</v>
      </c>
      <c r="L286">
        <f ca="1"/>
        <v>0.90579055494720939</v>
      </c>
      <c r="N286" s="17" cm="1">
        <f t="array" aca="1" ref="N286" ca="1">SUM(_xlfn.ANCHORARRAY(I286)*_xlfn.ANCHORARRAY($I$45))</f>
        <v>0.99945761898266605</v>
      </c>
      <c r="O286" s="17" cm="1">
        <f t="array" aca="1" ref="O286" ca="1">_xlfn.ANCHORARRAY(N286)-$G$29</f>
        <v>-5.4238101733394828E-4</v>
      </c>
    </row>
    <row r="287" spans="6:15">
      <c r="F287">
        <v>241</v>
      </c>
      <c r="G287">
        <f ca="1"/>
        <v>1.2522284066219957</v>
      </c>
      <c r="H287">
        <f ca="1"/>
        <v>4.9836981484372843E-2</v>
      </c>
      <c r="I287" s="17" cm="1">
        <f t="array" aca="1" ref="I287:L287" ca="1">EXP(-fx_Vasicek(_xlfn.ANCHORARRAY($I$44),H287,$M$19,$M$18, $M$20)*_xlfn.ANCHORARRAY($I$44))</f>
        <v>0.97655934573124514</v>
      </c>
      <c r="J287">
        <f ca="1"/>
        <v>0.95201991621502779</v>
      </c>
      <c r="K287">
        <f ca="1"/>
        <v>0.92777036436944649</v>
      </c>
      <c r="L287">
        <f ca="1"/>
        <v>0.90383173601897326</v>
      </c>
      <c r="N287" s="17" cm="1">
        <f t="array" aca="1" ref="N287" ca="1">SUM(_xlfn.ANCHORARRAY(I287)*_xlfn.ANCHORARRAY($I$45))</f>
        <v>0.99737477378448192</v>
      </c>
      <c r="O287" s="17" cm="1">
        <f t="array" aca="1" ref="O287" ca="1">_xlfn.ANCHORARRAY(N287)-$G$29</f>
        <v>-2.6252262155180839E-3</v>
      </c>
    </row>
    <row r="288" spans="6:15">
      <c r="F288">
        <v>242</v>
      </c>
      <c r="G288">
        <f ca="1"/>
        <v>-6.3397698030143904E-2</v>
      </c>
      <c r="H288">
        <f ca="1"/>
        <v>4.7659405125635934E-2</v>
      </c>
      <c r="I288" s="17" cm="1">
        <f t="array" aca="1" ref="I288:L288" ca="1">EXP(-fx_Vasicek(_xlfn.ANCHORARRAY($I$44),H288,$M$19,$M$18, $M$20)*_xlfn.ANCHORARRAY($I$44))</f>
        <v>0.97756436255014956</v>
      </c>
      <c r="J288">
        <f ca="1"/>
        <v>0.95403626272751108</v>
      </c>
      <c r="K288">
        <f ca="1"/>
        <v>0.93074555481179688</v>
      </c>
      <c r="L288">
        <f ca="1"/>
        <v>0.9077143189943333</v>
      </c>
      <c r="N288" s="17" cm="1">
        <f t="array" aca="1" ref="N288" ca="1">SUM(_xlfn.ANCHORARRAY(I288)*_xlfn.ANCHORARRAY($I$45))</f>
        <v>1.001503122687855</v>
      </c>
      <c r="O288" s="17" cm="1">
        <f t="array" aca="1" ref="O288" ca="1">_xlfn.ANCHORARRAY(N288)-$G$29</f>
        <v>1.5031226878550186E-3</v>
      </c>
    </row>
    <row r="289" spans="6:15">
      <c r="F289">
        <v>243</v>
      </c>
      <c r="G289">
        <f ca="1"/>
        <v>0.69893317337791416</v>
      </c>
      <c r="H289">
        <f ca="1"/>
        <v>4.8921187388273862E-2</v>
      </c>
      <c r="I289" s="17" cm="1">
        <f t="array" aca="1" ref="I289:L289" ca="1">EXP(-fx_Vasicek(_xlfn.ANCHORARRAY($I$44),H289,$M$19,$M$18, $M$20)*_xlfn.ANCHORARRAY($I$44))</f>
        <v>0.9769818862254519</v>
      </c>
      <c r="J289">
        <f ca="1"/>
        <v>0.95286738427252538</v>
      </c>
      <c r="K289">
        <f ca="1"/>
        <v>0.92902043978215765</v>
      </c>
      <c r="L289">
        <f ca="1"/>
        <v>0.90546255430643119</v>
      </c>
      <c r="N289" s="17" cm="1">
        <f t="array" aca="1" ref="N289" ca="1">SUM(_xlfn.ANCHORARRAY(I289)*_xlfn.ANCHORARRAY($I$45))</f>
        <v>0.99910885517780945</v>
      </c>
      <c r="O289" s="17" cm="1">
        <f t="array" aca="1" ref="O289" ca="1">_xlfn.ANCHORARRAY(N289)-$G$29</f>
        <v>-8.9114482219054825E-4</v>
      </c>
    </row>
    <row r="290" spans="6:15">
      <c r="F290">
        <v>244</v>
      </c>
      <c r="G290">
        <f ca="1"/>
        <v>1.1617715367882797</v>
      </c>
      <c r="H290">
        <f ca="1"/>
        <v>4.9687260571616008E-2</v>
      </c>
      <c r="I290" s="17" cm="1">
        <f t="array" aca="1" ref="I290:L290" ca="1">EXP(-fx_Vasicek(_xlfn.ANCHORARRAY($I$44),H290,$M$19,$M$18, $M$20)*_xlfn.ANCHORARRAY($I$44))</f>
        <v>0.97662841333376904</v>
      </c>
      <c r="J290">
        <f ca="1"/>
        <v>0.95215841511523602</v>
      </c>
      <c r="K290">
        <f ca="1"/>
        <v>0.92797462102795847</v>
      </c>
      <c r="L290">
        <f ca="1"/>
        <v>0.90409815348058109</v>
      </c>
      <c r="N290" s="17" cm="1">
        <f t="array" aca="1" ref="N290" ca="1">SUM(_xlfn.ANCHORARRAY(I290)*_xlfn.ANCHORARRAY($I$45))</f>
        <v>0.99765806401952373</v>
      </c>
      <c r="O290" s="17" cm="1">
        <f t="array" aca="1" ref="O290" ca="1">_xlfn.ANCHORARRAY(N290)-$G$29</f>
        <v>-2.3419359804762729E-3</v>
      </c>
    </row>
    <row r="291" spans="6:15">
      <c r="F291">
        <v>245</v>
      </c>
      <c r="G291">
        <f ca="1"/>
        <v>0.90477372969224201</v>
      </c>
      <c r="H291">
        <f ca="1"/>
        <v>4.9261887171832691E-2</v>
      </c>
      <c r="I291" s="17" cm="1">
        <f t="array" aca="1" ref="I291:L291" ca="1">EXP(-fx_Vasicek(_xlfn.ANCHORARRAY($I$44),H291,$M$19,$M$18, $M$20)*_xlfn.ANCHORARRAY($I$44))</f>
        <v>0.97682466856100536</v>
      </c>
      <c r="J291">
        <f ca="1"/>
        <v>0.95255201550780977</v>
      </c>
      <c r="K291">
        <f ca="1"/>
        <v>0.92855518181978758</v>
      </c>
      <c r="L291">
        <f ca="1"/>
        <v>0.90485550304883433</v>
      </c>
      <c r="N291" s="17" cm="1">
        <f t="array" aca="1" ref="N291" ca="1">SUM(_xlfn.ANCHORARRAY(I291)*_xlfn.ANCHORARRAY($I$45))</f>
        <v>0.99846337113782146</v>
      </c>
      <c r="O291" s="17" cm="1">
        <f t="array" aca="1" ref="O291" ca="1">_xlfn.ANCHORARRAY(N291)-$G$29</f>
        <v>-1.5366288621785351E-3</v>
      </c>
    </row>
    <row r="292" spans="6:15">
      <c r="F292">
        <v>246</v>
      </c>
      <c r="G292">
        <f ca="1"/>
        <v>0.20314040252836321</v>
      </c>
      <c r="H292">
        <f ca="1"/>
        <v>4.8100569271305051E-2</v>
      </c>
      <c r="I292" s="17" cm="1">
        <f t="array" aca="1" ref="I292:L292" ca="1">EXP(-fx_Vasicek(_xlfn.ANCHORARRAY($I$44),H292,$M$19,$M$18, $M$20)*_xlfn.ANCHORARRAY($I$44))</f>
        <v>0.97736066855029524</v>
      </c>
      <c r="J292">
        <f ca="1"/>
        <v>0.95362741813817187</v>
      </c>
      <c r="K292">
        <f ca="1"/>
        <v>0.93014202907478527</v>
      </c>
      <c r="L292">
        <f ca="1"/>
        <v>0.90692638566990391</v>
      </c>
      <c r="N292" s="17" cm="1">
        <f t="array" aca="1" ref="N292" ca="1">SUM(_xlfn.ANCHORARRAY(I292)*_xlfn.ANCHORARRAY($I$45))</f>
        <v>1.0006653353777129</v>
      </c>
      <c r="O292" s="17" cm="1">
        <f t="array" aca="1" ref="O292" ca="1">_xlfn.ANCHORARRAY(N292)-$G$29</f>
        <v>6.6533537771285012E-4</v>
      </c>
    </row>
    <row r="293" spans="6:15">
      <c r="F293">
        <v>247</v>
      </c>
      <c r="G293">
        <f ca="1"/>
        <v>0.98269384621393097</v>
      </c>
      <c r="H293">
        <f ca="1"/>
        <v>4.9390857707616122E-2</v>
      </c>
      <c r="I293" s="17" cm="1">
        <f t="array" aca="1" ref="I293:L293" ca="1">EXP(-fx_Vasicek(_xlfn.ANCHORARRAY($I$44),H293,$M$19,$M$18, $M$20)*_xlfn.ANCHORARRAY($I$44))</f>
        <v>0.97676516104653732</v>
      </c>
      <c r="J293">
        <f ca="1"/>
        <v>0.95243266116363079</v>
      </c>
      <c r="K293">
        <f ca="1"/>
        <v>0.9283791210872121</v>
      </c>
      <c r="L293">
        <f ca="1"/>
        <v>0.90462581243781115</v>
      </c>
      <c r="N293" s="17" cm="1">
        <f t="array" aca="1" ref="N293" ca="1">SUM(_xlfn.ANCHORARRAY(I293)*_xlfn.ANCHORARRAY($I$45))</f>
        <v>0.99821913694775599</v>
      </c>
      <c r="O293" s="17" cm="1">
        <f t="array" aca="1" ref="O293" ca="1">_xlfn.ANCHORARRAY(N293)-$G$29</f>
        <v>-1.7808630522440083E-3</v>
      </c>
    </row>
    <row r="294" spans="6:15">
      <c r="F294">
        <v>248</v>
      </c>
      <c r="G294">
        <f ca="1"/>
        <v>0.26575990797407351</v>
      </c>
      <c r="H294">
        <f ca="1"/>
        <v>4.8204214793518545E-2</v>
      </c>
      <c r="I294" s="17" cm="1">
        <f t="array" aca="1" ref="I294:L294" ca="1">EXP(-fx_Vasicek(_xlfn.ANCHORARRAY($I$44),H294,$M$19,$M$18, $M$20)*_xlfn.ANCHORARRAY($I$44))</f>
        <v>0.97731281956991289</v>
      </c>
      <c r="J294">
        <f ca="1"/>
        <v>0.95353139107593921</v>
      </c>
      <c r="K294">
        <f ca="1"/>
        <v>0.93000029568284892</v>
      </c>
      <c r="L294">
        <f ca="1"/>
        <v>0.90674137068140492</v>
      </c>
      <c r="N294" s="17" cm="1">
        <f t="array" aca="1" ref="N294" ca="1">SUM(_xlfn.ANCHORARRAY(I294)*_xlfn.ANCHORARRAY($I$45))</f>
        <v>1.0004686125395288</v>
      </c>
      <c r="O294" s="17" cm="1">
        <f t="array" aca="1" ref="O294" ca="1">_xlfn.ANCHORARRAY(N294)-$G$29</f>
        <v>4.686125395287899E-4</v>
      </c>
    </row>
    <row r="295" spans="6:15">
      <c r="F295">
        <v>249</v>
      </c>
      <c r="G295">
        <f ca="1"/>
        <v>0.14136298324436022</v>
      </c>
      <c r="H295">
        <f ca="1"/>
        <v>4.7998317539402702E-2</v>
      </c>
      <c r="I295" s="17" cm="1">
        <f t="array" aca="1" ref="I295:L295" ca="1">EXP(-fx_Vasicek(_xlfn.ANCHORARRAY($I$44),H295,$M$19,$M$18, $M$20)*_xlfn.ANCHORARRAY($I$44))</f>
        <v>0.97740787636922566</v>
      </c>
      <c r="J295">
        <f ca="1"/>
        <v>0.95372216333696958</v>
      </c>
      <c r="K295">
        <f ca="1"/>
        <v>0.93028187765008064</v>
      </c>
      <c r="L295">
        <f ca="1"/>
        <v>0.90710894963177902</v>
      </c>
      <c r="N295" s="17" cm="1">
        <f t="array" aca="1" ref="N295" ca="1">SUM(_xlfn.ANCHORARRAY(I295)*_xlfn.ANCHORARRAY($I$45))</f>
        <v>1.0008594514857354</v>
      </c>
      <c r="O295" s="17" cm="1">
        <f t="array" aca="1" ref="O295" ca="1">_xlfn.ANCHORARRAY(N295)-$G$29</f>
        <v>8.5945148573540742E-4</v>
      </c>
    </row>
    <row r="296" spans="6:15">
      <c r="F296">
        <v>250</v>
      </c>
      <c r="G296">
        <f ca="1"/>
        <v>-0.12102094732878997</v>
      </c>
      <c r="H296">
        <f ca="1"/>
        <v>4.7564029224426138E-2</v>
      </c>
      <c r="I296" s="17" cm="1">
        <f t="array" aca="1" ref="I296:L296" ca="1">EXP(-fx_Vasicek(_xlfn.ANCHORARRAY($I$44),H296,$M$19,$M$18, $M$20)*_xlfn.ANCHORARRAY($I$44))</f>
        <v>0.97760840502504409</v>
      </c>
      <c r="J296">
        <f ca="1"/>
        <v>0.95412467445898752</v>
      </c>
      <c r="K296">
        <f ca="1"/>
        <v>0.93087608336824923</v>
      </c>
      <c r="L296">
        <f ca="1"/>
        <v>0.9078847533895742</v>
      </c>
      <c r="N296" s="17" cm="1">
        <f t="array" aca="1" ref="N296" ca="1">SUM(_xlfn.ANCHORARRAY(I296)*_xlfn.ANCHORARRAY($I$45))</f>
        <v>1.0016843393176953</v>
      </c>
      <c r="O296" s="17" cm="1">
        <f t="array" aca="1" ref="O296" ca="1">_xlfn.ANCHORARRAY(N296)-$G$29</f>
        <v>1.6843393176952937E-3</v>
      </c>
    </row>
    <row r="297" spans="6:15">
      <c r="F297">
        <v>251</v>
      </c>
      <c r="G297">
        <f ca="1"/>
        <v>-8.047456713357555E-2</v>
      </c>
      <c r="H297">
        <f ca="1"/>
        <v>4.7631140114543967E-2</v>
      </c>
      <c r="I297" s="17" cm="1">
        <f t="array" aca="1" ref="I297:L297" ca="1">EXP(-fx_Vasicek(_xlfn.ANCHORARRAY($I$44),H297,$M$19,$M$18, $M$20)*_xlfn.ANCHORARRAY($I$44))</f>
        <v>0.97757741449822144</v>
      </c>
      <c r="J297">
        <f ca="1"/>
        <v>0.95406246302619946</v>
      </c>
      <c r="K297">
        <f ca="1"/>
        <v>0.9307842355375272</v>
      </c>
      <c r="L297">
        <f ca="1"/>
        <v>0.90776482453940766</v>
      </c>
      <c r="N297" s="17" cm="1">
        <f t="array" aca="1" ref="N297" ca="1">SUM(_xlfn.ANCHORARRAY(I297)*_xlfn.ANCHORARRAY($I$45))</f>
        <v>1.0015568234322938</v>
      </c>
      <c r="O297" s="17" cm="1">
        <f t="array" aca="1" ref="O297" ca="1">_xlfn.ANCHORARRAY(N297)-$G$29</f>
        <v>1.5568234322937968E-3</v>
      </c>
    </row>
    <row r="298" spans="6:15">
      <c r="F298">
        <v>252</v>
      </c>
      <c r="G298">
        <f ca="1"/>
        <v>-1.2329221171531344</v>
      </c>
      <c r="H298">
        <f ca="1"/>
        <v>4.5723650949702252E-2</v>
      </c>
      <c r="I298" s="17" cm="1">
        <f t="array" aca="1" ref="I298:L298" ca="1">EXP(-fx_Vasicek(_xlfn.ANCHORARRAY($I$44),H298,$M$19,$M$18, $M$20)*_xlfn.ANCHORARRAY($I$44))</f>
        <v>0.97845863953419976</v>
      </c>
      <c r="J298">
        <f ca="1"/>
        <v>0.95583227703633877</v>
      </c>
      <c r="K298">
        <f ca="1"/>
        <v>0.93339835665910997</v>
      </c>
      <c r="L298">
        <f ca="1"/>
        <v>0.91117973775032302</v>
      </c>
      <c r="N298" s="17" cm="1">
        <f t="array" aca="1" ref="N298" ca="1">SUM(_xlfn.ANCHORARRAY(I298)*_xlfn.ANCHORARRAY($I$45))</f>
        <v>1.0051876731509521</v>
      </c>
      <c r="O298" s="17" cm="1">
        <f t="array" aca="1" ref="O298" ca="1">_xlfn.ANCHORARRAY(N298)-$G$29</f>
        <v>5.1876731509521434E-3</v>
      </c>
    </row>
    <row r="299" spans="6:15">
      <c r="F299">
        <v>253</v>
      </c>
      <c r="G299">
        <f ca="1"/>
        <v>-1.4466105010577983</v>
      </c>
      <c r="H299">
        <f ca="1"/>
        <v>4.5369961728059356E-2</v>
      </c>
      <c r="I299" s="17" cm="1">
        <f t="array" aca="1" ref="I299:L299" ca="1">EXP(-fx_Vasicek(_xlfn.ANCHORARRAY($I$44),H299,$M$19,$M$18, $M$20)*_xlfn.ANCHORARRAY($I$44))</f>
        <v>0.97862212475340682</v>
      </c>
      <c r="J299">
        <f ca="1"/>
        <v>0.95616079897492368</v>
      </c>
      <c r="K299">
        <f ca="1"/>
        <v>0.93388387679212181</v>
      </c>
      <c r="L299">
        <f ca="1"/>
        <v>0.91181434598811484</v>
      </c>
      <c r="N299" s="17" cm="1">
        <f t="array" aca="1" ref="N299" ca="1">SUM(_xlfn.ANCHORARRAY(I299)*_xlfn.ANCHORARRAY($I$45))</f>
        <v>1.0058623869156065</v>
      </c>
      <c r="O299" s="17" cm="1">
        <f t="array" aca="1" ref="O299" ca="1">_xlfn.ANCHORARRAY(N299)-$G$29</f>
        <v>5.8623869156064767E-3</v>
      </c>
    </row>
    <row r="300" spans="6:15">
      <c r="F300">
        <v>254</v>
      </c>
      <c r="G300">
        <f ca="1"/>
        <v>1.6459690517513179</v>
      </c>
      <c r="H300">
        <f ca="1"/>
        <v>5.0488686643821723E-2</v>
      </c>
      <c r="I300" s="17" cm="1">
        <f t="array" aca="1" ref="I300:L300" ca="1">EXP(-fx_Vasicek(_xlfn.ANCHORARRAY($I$44),H300,$M$19,$M$18, $M$20)*_xlfn.ANCHORARRAY($I$44))</f>
        <v>0.97625876518365262</v>
      </c>
      <c r="J300">
        <f ca="1"/>
        <v>0.9514172928860547</v>
      </c>
      <c r="K300">
        <f ca="1"/>
        <v>0.9268817996623121</v>
      </c>
      <c r="L300">
        <f ca="1"/>
        <v>0.90267298844000365</v>
      </c>
      <c r="N300" s="17" cm="1">
        <f t="array" aca="1" ref="N300" ca="1">SUM(_xlfn.ANCHORARRAY(I300)*_xlfn.ANCHORARRAY($I$45))</f>
        <v>0.99614262542554011</v>
      </c>
      <c r="O300" s="17" cm="1">
        <f t="array" aca="1" ref="O300" ca="1">_xlfn.ANCHORARRAY(N300)-$G$29</f>
        <v>-3.8573745744598931E-3</v>
      </c>
    </row>
    <row r="301" spans="6:15">
      <c r="F301">
        <v>255</v>
      </c>
      <c r="G301">
        <f ca="1"/>
        <v>0.49938708980744706</v>
      </c>
      <c r="H301">
        <f ca="1"/>
        <v>4.8590905986494834E-2</v>
      </c>
      <c r="I301" s="17" cm="1">
        <f t="array" aca="1" ref="I301:L301" ca="1">EXP(-fx_Vasicek(_xlfn.ANCHORARRAY($I$44),H301,$M$19,$M$18, $M$20)*_xlfn.ANCHORARRAY($I$44))</f>
        <v>0.97713432042908055</v>
      </c>
      <c r="J301">
        <f ca="1"/>
        <v>0.95317320893263746</v>
      </c>
      <c r="K301">
        <f ca="1"/>
        <v>0.92947169298825427</v>
      </c>
      <c r="L301">
        <f ca="1"/>
        <v>0.90605143109118269</v>
      </c>
      <c r="N301" s="17" cm="1">
        <f t="array" aca="1" ref="N301" ca="1">SUM(_xlfn.ANCHORARRAY(I301)*_xlfn.ANCHORARRAY($I$45))</f>
        <v>0.99973500778298185</v>
      </c>
      <c r="O301" s="17" cm="1">
        <f t="array" aca="1" ref="O301" ca="1">_xlfn.ANCHORARRAY(N301)-$G$29</f>
        <v>-2.6499221701814513E-4</v>
      </c>
    </row>
    <row r="302" spans="6:15">
      <c r="F302">
        <v>256</v>
      </c>
      <c r="G302">
        <f ca="1"/>
        <v>0.23970424063278881</v>
      </c>
      <c r="H302">
        <f ca="1"/>
        <v>4.8161088402963612E-2</v>
      </c>
      <c r="I302" s="17" cm="1">
        <f t="array" aca="1" ref="I302:L302" ca="1">EXP(-fx_Vasicek(_xlfn.ANCHORARRAY($I$44),H302,$M$19,$M$18, $M$20)*_xlfn.ANCHORARRAY($I$44))</f>
        <v>0.9773327290100513</v>
      </c>
      <c r="J302">
        <f ca="1"/>
        <v>0.95357134628815587</v>
      </c>
      <c r="K302">
        <f ca="1"/>
        <v>0.93005926762432278</v>
      </c>
      <c r="L302">
        <f ca="1"/>
        <v>0.90681834992000399</v>
      </c>
      <c r="N302" s="17" cm="1">
        <f t="array" aca="1" ref="N302" ca="1">SUM(_xlfn.ANCHORARRAY(I302)*_xlfn.ANCHORARRAY($I$45))</f>
        <v>1.0005504631409805</v>
      </c>
      <c r="O302" s="17" cm="1">
        <f t="array" aca="1" ref="O302" ca="1">_xlfn.ANCHORARRAY(N302)-$G$29</f>
        <v>5.5046314098050608E-4</v>
      </c>
    </row>
    <row r="303" spans="6:15">
      <c r="F303">
        <v>257</v>
      </c>
      <c r="G303">
        <f ca="1"/>
        <v>0.68655368342681211</v>
      </c>
      <c r="H303">
        <f ca="1"/>
        <v>4.8900697307881401E-2</v>
      </c>
      <c r="I303" s="17" cm="1">
        <f t="array" aca="1" ref="I303:L303" ca="1">EXP(-fx_Vasicek(_xlfn.ANCHORARRAY($I$44),H303,$M$19,$M$18, $M$20)*_xlfn.ANCHORARRAY($I$44))</f>
        <v>0.97699134228487661</v>
      </c>
      <c r="J303">
        <f ca="1"/>
        <v>0.95288635424424362</v>
      </c>
      <c r="K303">
        <f ca="1"/>
        <v>0.92904842836647017</v>
      </c>
      <c r="L303">
        <f ca="1"/>
        <v>0.90549907605392455</v>
      </c>
      <c r="N303" s="17" cm="1">
        <f t="array" aca="1" ref="N303" ca="1">SUM(_xlfn.ANCHORARRAY(I303)*_xlfn.ANCHORARRAY($I$45))</f>
        <v>0.9991476889280686</v>
      </c>
      <c r="O303" s="17" cm="1">
        <f t="array" aca="1" ref="O303" ca="1">_xlfn.ANCHORARRAY(N303)-$G$29</f>
        <v>-8.5231107193139977E-4</v>
      </c>
    </row>
    <row r="304" spans="6:15">
      <c r="F304">
        <v>258</v>
      </c>
      <c r="G304">
        <f ca="1"/>
        <v>0.53505817367716701</v>
      </c>
      <c r="H304">
        <f ca="1"/>
        <v>4.8649947463895254E-2</v>
      </c>
      <c r="I304" s="17" cm="1">
        <f t="array" aca="1" ref="I304:L304" ca="1">EXP(-fx_Vasicek(_xlfn.ANCHORARRAY($I$44),H304,$M$19,$M$18, $M$20)*_xlfn.ANCHORARRAY($I$44))</f>
        <v>0.9771070693725411</v>
      </c>
      <c r="J304">
        <f ca="1"/>
        <v>0.95311853216612796</v>
      </c>
      <c r="K304">
        <f ca="1"/>
        <v>0.92939101036823413</v>
      </c>
      <c r="L304">
        <f ca="1"/>
        <v>0.90594613470551399</v>
      </c>
      <c r="N304" s="17" cm="1">
        <f t="array" aca="1" ref="N304" ca="1">SUM(_xlfn.ANCHORARRAY(I304)*_xlfn.ANCHORARRAY($I$45))</f>
        <v>0.99962304660745771</v>
      </c>
      <c r="O304" s="17" cm="1">
        <f t="array" aca="1" ref="O304" ca="1">_xlfn.ANCHORARRAY(N304)-$G$29</f>
        <v>-3.7695339254228966E-4</v>
      </c>
    </row>
    <row r="305" spans="6:15">
      <c r="F305">
        <v>259</v>
      </c>
      <c r="G305">
        <f ca="1"/>
        <v>-1.5894885226633981</v>
      </c>
      <c r="H305">
        <f ca="1"/>
        <v>4.5133475236242809E-2</v>
      </c>
      <c r="I305" s="17" cm="1">
        <f t="array" aca="1" ref="I305:L305" ca="1">EXP(-fx_Vasicek(_xlfn.ANCHORARRAY($I$44),H305,$M$19,$M$18, $M$20)*_xlfn.ANCHORARRAY($I$44))</f>
        <v>0.97873145077470447</v>
      </c>
      <c r="J305">
        <f ca="1"/>
        <v>0.9563805209044709</v>
      </c>
      <c r="K305">
        <f ca="1"/>
        <v>0.9342086499890444</v>
      </c>
      <c r="L305">
        <f ca="1"/>
        <v>0.91223890932028118</v>
      </c>
      <c r="N305" s="17" cm="1">
        <f t="array" aca="1" ref="N305" ca="1">SUM(_xlfn.ANCHORARRAY(I305)*_xlfn.ANCHORARRAY($I$45))</f>
        <v>1.0063137775069957</v>
      </c>
      <c r="O305" s="17" cm="1">
        <f t="array" aca="1" ref="O305" ca="1">_xlfn.ANCHORARRAY(N305)-$G$29</f>
        <v>6.3137775069956881E-3</v>
      </c>
    </row>
    <row r="306" spans="6:15">
      <c r="F306">
        <v>260</v>
      </c>
      <c r="G306">
        <f ca="1"/>
        <v>-0.99746223639023257</v>
      </c>
      <c r="H306">
        <f ca="1"/>
        <v>4.6113375559123773E-2</v>
      </c>
      <c r="I306" s="17" cm="1">
        <f t="array" aca="1" ref="I306:L306" ca="1">EXP(-fx_Vasicek(_xlfn.ANCHORARRAY($I$44),H306,$M$19,$M$18, $M$20)*_xlfn.ANCHORARRAY($I$44))</f>
        <v>0.9782785293604388</v>
      </c>
      <c r="J306">
        <f ca="1"/>
        <v>0.95547041457126003</v>
      </c>
      <c r="K306">
        <f ca="1"/>
        <v>0.93286366193480008</v>
      </c>
      <c r="L306">
        <f ca="1"/>
        <v>0.91048098433776703</v>
      </c>
      <c r="N306" s="17" cm="1">
        <f t="array" aca="1" ref="N306" ca="1">SUM(_xlfn.ANCHORARRAY(I306)*_xlfn.ANCHORARRAY($I$45))</f>
        <v>1.0044447521207553</v>
      </c>
      <c r="O306" s="17" cm="1">
        <f t="array" aca="1" ref="O306" ca="1">_xlfn.ANCHORARRAY(N306)-$G$29</f>
        <v>4.4447521207553464E-3</v>
      </c>
    </row>
    <row r="307" spans="6:15">
      <c r="F307">
        <v>261</v>
      </c>
      <c r="G307">
        <f ca="1"/>
        <v>1.2895749183010983</v>
      </c>
      <c r="H307">
        <f ca="1"/>
        <v>4.9898796068794771E-2</v>
      </c>
      <c r="I307" s="17" cm="1">
        <f t="array" aca="1" ref="I307:L307" ca="1">EXP(-fx_Vasicek(_xlfn.ANCHORARRAY($I$44),H307,$M$19,$M$18, $M$20)*_xlfn.ANCHORARRAY($I$44))</f>
        <v>0.97653083153259224</v>
      </c>
      <c r="J307">
        <f ca="1"/>
        <v>0.95196274068720654</v>
      </c>
      <c r="K307">
        <f ca="1"/>
        <v>0.92768604697595036</v>
      </c>
      <c r="L307">
        <f ca="1"/>
        <v>0.903721764366192</v>
      </c>
      <c r="N307" s="17" cm="1">
        <f t="array" aca="1" ref="N307" ca="1">SUM(_xlfn.ANCHORARRAY(I307)*_xlfn.ANCHORARRAY($I$45))</f>
        <v>0.99725783702486426</v>
      </c>
      <c r="O307" s="17" cm="1">
        <f t="array" aca="1" ref="O307" ca="1">_xlfn.ANCHORARRAY(N307)-$G$29</f>
        <v>-2.7421629751357424E-3</v>
      </c>
    </row>
    <row r="308" spans="6:15">
      <c r="F308">
        <v>262</v>
      </c>
      <c r="G308">
        <f ca="1"/>
        <v>0.52448994043762842</v>
      </c>
      <c r="H308">
        <f ca="1"/>
        <v>4.8632455309570666E-2</v>
      </c>
      <c r="I308" s="17" cm="1">
        <f t="array" aca="1" ref="I308:L308" ca="1">EXP(-fx_Vasicek(_xlfn.ANCHORARRAY($I$44),H308,$M$19,$M$18, $M$20)*_xlfn.ANCHORARRAY($I$44))</f>
        <v>0.97711514293420876</v>
      </c>
      <c r="J308">
        <f ca="1"/>
        <v>0.95313473086533218</v>
      </c>
      <c r="K308">
        <f ca="1"/>
        <v>0.92941491339022164</v>
      </c>
      <c r="L308">
        <f ca="1"/>
        <v>0.90597732947549703</v>
      </c>
      <c r="N308" s="17" cm="1">
        <f t="array" aca="1" ref="N308" ca="1">SUM(_xlfn.ANCHORARRAY(I308)*_xlfn.ANCHORARRAY($I$45))</f>
        <v>0.99965621588748022</v>
      </c>
      <c r="O308" s="17" cm="1">
        <f t="array" aca="1" ref="O308" ca="1">_xlfn.ANCHORARRAY(N308)-$G$29</f>
        <v>-3.4378411251978491E-4</v>
      </c>
    </row>
    <row r="309" spans="6:15">
      <c r="F309">
        <v>263</v>
      </c>
      <c r="G309">
        <f ca="1"/>
        <v>0.6102300007342718</v>
      </c>
      <c r="H309">
        <f ca="1"/>
        <v>4.8774369131163627E-2</v>
      </c>
      <c r="I309" s="17" cm="1">
        <f t="array" aca="1" ref="I309:L309" ca="1">EXP(-fx_Vasicek(_xlfn.ANCHORARRAY($I$44),H309,$M$19,$M$18, $M$20)*_xlfn.ANCHORARRAY($I$44))</f>
        <v>0.97704964406538541</v>
      </c>
      <c r="J309">
        <f ca="1"/>
        <v>0.95300331878636746</v>
      </c>
      <c r="K309">
        <f ca="1"/>
        <v>0.92922100594585511</v>
      </c>
      <c r="L309">
        <f ca="1"/>
        <v>0.90572427734366068</v>
      </c>
      <c r="N309" s="17" cm="1">
        <f t="array" aca="1" ref="N309" ca="1">SUM(_xlfn.ANCHORARRAY(I309)*_xlfn.ANCHORARRAY($I$45))</f>
        <v>0.99938714601635481</v>
      </c>
      <c r="O309" s="17" cm="1">
        <f t="array" aca="1" ref="O309" ca="1">_xlfn.ANCHORARRAY(N309)-$G$29</f>
        <v>-6.1285398364518962E-4</v>
      </c>
    </row>
    <row r="310" spans="6:15">
      <c r="F310">
        <v>264</v>
      </c>
      <c r="G310">
        <f ca="1"/>
        <v>-1.0615802292626801</v>
      </c>
      <c r="H310">
        <f ca="1"/>
        <v>4.600724979515862E-2</v>
      </c>
      <c r="I310" s="17" cm="1">
        <f t="array" aca="1" ref="I310:L310" ca="1">EXP(-fx_Vasicek(_xlfn.ANCHORARRAY($I$44),H310,$M$19,$M$18, $M$20)*_xlfn.ANCHORARRAY($I$44))</f>
        <v>0.97832757181001728</v>
      </c>
      <c r="J310">
        <f ca="1"/>
        <v>0.95556893962955836</v>
      </c>
      <c r="K310">
        <f ca="1"/>
        <v>0.93300923410204817</v>
      </c>
      <c r="L310">
        <f ca="1"/>
        <v>0.91067120851200511</v>
      </c>
      <c r="N310" s="17" cm="1">
        <f t="array" aca="1" ref="N310" ca="1">SUM(_xlfn.ANCHORARRAY(I310)*_xlfn.ANCHORARRAY($I$45))</f>
        <v>1.0046470010667954</v>
      </c>
      <c r="O310" s="17" cm="1">
        <f t="array" aca="1" ref="O310" ca="1">_xlfn.ANCHORARRAY(N310)-$G$29</f>
        <v>4.6470010667953865E-3</v>
      </c>
    </row>
    <row r="311" spans="6:15">
      <c r="F311">
        <v>265</v>
      </c>
      <c r="G311">
        <f ca="1"/>
        <v>-1.405080079586708</v>
      </c>
      <c r="H311">
        <f ca="1"/>
        <v>4.5438701367417407E-2</v>
      </c>
      <c r="I311" s="17" cm="1">
        <f t="array" aca="1" ref="I311:L311" ca="1">EXP(-fx_Vasicek(_xlfn.ANCHORARRAY($I$44),H311,$M$19,$M$18, $M$20)*_xlfn.ANCHORARRAY($I$44))</f>
        <v>0.97859034919835153</v>
      </c>
      <c r="J311">
        <f ca="1"/>
        <v>0.95609694176821025</v>
      </c>
      <c r="K311">
        <f ca="1"/>
        <v>0.93378949599544303</v>
      </c>
      <c r="L311">
        <f ca="1"/>
        <v>0.91169097503443308</v>
      </c>
      <c r="N311" s="17" cm="1">
        <f t="array" aca="1" ref="N311" ca="1">SUM(_xlfn.ANCHORARRAY(I311)*_xlfn.ANCHORARRAY($I$45))</f>
        <v>1.0057312198115722</v>
      </c>
      <c r="O311" s="17" cm="1">
        <f t="array" aca="1" ref="O311" ca="1">_xlfn.ANCHORARRAY(N311)-$G$29</f>
        <v>5.7312198115722079E-3</v>
      </c>
    </row>
    <row r="312" spans="6:15">
      <c r="F312">
        <v>266</v>
      </c>
      <c r="G312">
        <f ca="1"/>
        <v>2.6480023084808542</v>
      </c>
      <c r="H312">
        <f ca="1"/>
        <v>5.2147215554738495E-2</v>
      </c>
      <c r="I312" s="17" cm="1">
        <f t="array" aca="1" ref="I312:L312" ca="1">EXP(-fx_Vasicek(_xlfn.ANCHORARRAY($I$44),H312,$M$19,$M$18, $M$20)*_xlfn.ANCHORARRAY($I$44))</f>
        <v>0.97549423294980575</v>
      </c>
      <c r="J312">
        <f ca="1"/>
        <v>0.9498853927499662</v>
      </c>
      <c r="K312">
        <f ca="1"/>
        <v>0.92462432207937373</v>
      </c>
      <c r="L312">
        <f ca="1"/>
        <v>0.89973078034634668</v>
      </c>
      <c r="N312" s="17" cm="1">
        <f t="array" aca="1" ref="N312" ca="1">SUM(_xlfn.ANCHORARRAY(I312)*_xlfn.ANCHORARRAY($I$45))</f>
        <v>0.9930139343976967</v>
      </c>
      <c r="O312" s="17" cm="1">
        <f t="array" aca="1" ref="O312" ca="1">_xlfn.ANCHORARRAY(N312)-$G$29</f>
        <v>-6.9860656023033041E-3</v>
      </c>
    </row>
    <row r="313" spans="6:15">
      <c r="F313">
        <v>267</v>
      </c>
      <c r="G313">
        <f ca="1"/>
        <v>1.778561147025624</v>
      </c>
      <c r="H313">
        <f ca="1"/>
        <v>5.0708148245414877E-2</v>
      </c>
      <c r="I313" s="17" cm="1">
        <f t="array" aca="1" ref="I313:L313" ca="1">EXP(-fx_Vasicek(_xlfn.ANCHORARRAY($I$44),H313,$M$19,$M$18, $M$20)*_xlfn.ANCHORARRAY($I$44))</f>
        <v>0.97615756556014643</v>
      </c>
      <c r="J313">
        <f ca="1"/>
        <v>0.95121444545108225</v>
      </c>
      <c r="K313">
        <f ca="1"/>
        <v>0.92658276723139721</v>
      </c>
      <c r="L313">
        <f ca="1"/>
        <v>0.90228311484724644</v>
      </c>
      <c r="N313" s="17" cm="1">
        <f t="array" aca="1" ref="N313" ca="1">SUM(_xlfn.ANCHORARRAY(I313)*_xlfn.ANCHORARRAY($I$45))</f>
        <v>0.99572804987329933</v>
      </c>
      <c r="O313" s="17" cm="1">
        <f t="array" aca="1" ref="O313" ca="1">_xlfn.ANCHORARRAY(N313)-$G$29</f>
        <v>-4.2719501267006743E-3</v>
      </c>
    </row>
    <row r="314" spans="6:15">
      <c r="F314">
        <v>268</v>
      </c>
      <c r="G314">
        <f ca="1"/>
        <v>0.14445133084573253</v>
      </c>
      <c r="H314">
        <f ca="1"/>
        <v>4.8003429259746745E-2</v>
      </c>
      <c r="I314" s="17" cm="1">
        <f t="array" aca="1" ref="I314:L314" ca="1">EXP(-fx_Vasicek(_xlfn.ANCHORARRAY($I$44),H314,$M$19,$M$18, $M$20)*_xlfn.ANCHORARRAY($I$44))</f>
        <v>0.9774055163240668</v>
      </c>
      <c r="J314">
        <f ca="1"/>
        <v>0.95371742665616832</v>
      </c>
      <c r="K314">
        <f ca="1"/>
        <v>0.93027488590680518</v>
      </c>
      <c r="L314">
        <f ca="1"/>
        <v>0.90709982210770901</v>
      </c>
      <c r="N314" s="17" cm="1">
        <f t="array" aca="1" ref="N314" ca="1">SUM(_xlfn.ANCHORARRAY(I314)*_xlfn.ANCHORARRAY($I$45))</f>
        <v>1.0008497464111885</v>
      </c>
      <c r="O314" s="17" cm="1">
        <f t="array" aca="1" ref="O314" ca="1">_xlfn.ANCHORARRAY(N314)-$G$29</f>
        <v>8.4974641118851224E-4</v>
      </c>
    </row>
    <row r="315" spans="6:15">
      <c r="F315">
        <v>269</v>
      </c>
      <c r="G315">
        <f ca="1"/>
        <v>0.49917361034818747</v>
      </c>
      <c r="H315">
        <f ca="1"/>
        <v>4.8590552643077642E-2</v>
      </c>
      <c r="I315" s="17" cm="1">
        <f t="array" aca="1" ref="I315:L315" ca="1">EXP(-fx_Vasicek(_xlfn.ANCHORARRAY($I$44),H315,$M$19,$M$18, $M$20)*_xlfn.ANCHORARRAY($I$44))</f>
        <v>0.97713448351979137</v>
      </c>
      <c r="J315">
        <f ca="1"/>
        <v>0.95317353616416733</v>
      </c>
      <c r="K315">
        <f ca="1"/>
        <v>0.92947217586772723</v>
      </c>
      <c r="L315">
        <f ca="1"/>
        <v>0.90605206129153348</v>
      </c>
      <c r="N315" s="17" cm="1">
        <f t="array" aca="1" ref="N315" ca="1">SUM(_xlfn.ANCHORARRAY(I315)*_xlfn.ANCHORARRAY($I$45))</f>
        <v>0.99973567787159479</v>
      </c>
      <c r="O315" s="17" cm="1">
        <f t="array" aca="1" ref="O315" ca="1">_xlfn.ANCHORARRAY(N315)-$G$29</f>
        <v>-2.6432212840521441E-4</v>
      </c>
    </row>
    <row r="316" spans="6:15">
      <c r="F316">
        <v>270</v>
      </c>
      <c r="G316">
        <f ca="1"/>
        <v>1.4203590434259468</v>
      </c>
      <c r="H316">
        <f ca="1"/>
        <v>5.0115265184117817E-2</v>
      </c>
      <c r="I316" s="17" cm="1">
        <f t="array" aca="1" ref="I316:L316" ca="1">EXP(-fx_Vasicek(_xlfn.ANCHORARRAY($I$44),H316,$M$19,$M$18, $M$20)*_xlfn.ANCHORARRAY($I$44))</f>
        <v>0.97643098393608296</v>
      </c>
      <c r="J316">
        <f ca="1"/>
        <v>0.95176254419690265</v>
      </c>
      <c r="K316">
        <f ca="1"/>
        <v>0.92739083544646639</v>
      </c>
      <c r="L316">
        <f ca="1"/>
        <v>0.90333675899187527</v>
      </c>
      <c r="N316" s="17" cm="1">
        <f t="array" aca="1" ref="N316" ca="1">SUM(_xlfn.ANCHORARRAY(I316)*_xlfn.ANCHORARRAY($I$45))</f>
        <v>0.99684844543562079</v>
      </c>
      <c r="O316" s="17" cm="1">
        <f t="array" aca="1" ref="O316" ca="1">_xlfn.ANCHORARRAY(N316)-$G$29</f>
        <v>-3.1515545643792109E-3</v>
      </c>
    </row>
    <row r="317" spans="6:15">
      <c r="F317">
        <v>271</v>
      </c>
      <c r="G317">
        <f ca="1"/>
        <v>1.3546022794611299</v>
      </c>
      <c r="H317">
        <f ca="1"/>
        <v>5.0006426985992607E-2</v>
      </c>
      <c r="I317" s="17" cm="1">
        <f t="array" aca="1" ref="I317:L317" ca="1">EXP(-fx_Vasicek(_xlfn.ANCHORARRAY($I$44),H317,$M$19,$M$18, $M$20)*_xlfn.ANCHORARRAY($I$44))</f>
        <v>0.97648118489072688</v>
      </c>
      <c r="J317">
        <f ca="1"/>
        <v>0.95186319544205289</v>
      </c>
      <c r="K317">
        <f ca="1"/>
        <v>0.92753925268642223</v>
      </c>
      <c r="L317">
        <f ca="1"/>
        <v>0.90353031478923918</v>
      </c>
      <c r="N317" s="17" cm="1">
        <f t="array" aca="1" ref="N317" ca="1">SUM(_xlfn.ANCHORARRAY(I317)*_xlfn.ANCHORARRAY($I$45))</f>
        <v>0.99705426137826092</v>
      </c>
      <c r="O317" s="17" cm="1">
        <f t="array" aca="1" ref="O317" ca="1">_xlfn.ANCHORARRAY(N317)-$G$29</f>
        <v>-2.9457386217390802E-3</v>
      </c>
    </row>
    <row r="318" spans="6:15">
      <c r="F318">
        <v>272</v>
      </c>
      <c r="G318">
        <f ca="1"/>
        <v>-0.10429323956995326</v>
      </c>
      <c r="H318">
        <f ca="1"/>
        <v>4.7591716316391475E-2</v>
      </c>
      <c r="I318" s="17" cm="1">
        <f t="array" aca="1" ref="I318:L318" ca="1">EXP(-fx_Vasicek(_xlfn.ANCHORARRAY($I$44),H318,$M$19,$M$18, $M$20)*_xlfn.ANCHORARRAY($I$44))</f>
        <v>0.977595619535922</v>
      </c>
      <c r="J318">
        <f ca="1"/>
        <v>0.95409900818267368</v>
      </c>
      <c r="K318">
        <f ca="1"/>
        <v>0.93083818977104149</v>
      </c>
      <c r="L318">
        <f ca="1"/>
        <v>0.90783527393935803</v>
      </c>
      <c r="N318" s="17" cm="1">
        <f t="array" aca="1" ref="N318" ca="1">SUM(_xlfn.ANCHORARRAY(I318)*_xlfn.ANCHORARRAY($I$45))</f>
        <v>1.001631729689946</v>
      </c>
      <c r="O318" s="17" cm="1">
        <f t="array" aca="1" ref="O318" ca="1">_xlfn.ANCHORARRAY(N318)-$G$29</f>
        <v>1.6317296899459599E-3</v>
      </c>
    </row>
    <row r="319" spans="6:15">
      <c r="F319">
        <v>273</v>
      </c>
      <c r="G319">
        <f ca="1"/>
        <v>0.86183522405419455</v>
      </c>
      <c r="H319">
        <f ca="1"/>
        <v>4.9190816922902336E-2</v>
      </c>
      <c r="I319" s="17" cm="1">
        <f t="array" aca="1" ref="I319:L319" ca="1">EXP(-fx_Vasicek(_xlfn.ANCHORARRAY($I$44),H319,$M$19,$M$18, $M$20)*_xlfn.ANCHORARRAY($I$44))</f>
        <v>0.97685746220382574</v>
      </c>
      <c r="J319">
        <f ca="1"/>
        <v>0.9526177930690638</v>
      </c>
      <c r="K319">
        <f ca="1"/>
        <v>0.92865221576827539</v>
      </c>
      <c r="L319">
        <f ca="1"/>
        <v>0.90498210082643393</v>
      </c>
      <c r="N319" s="17" cm="1">
        <f t="array" aca="1" ref="N319" ca="1">SUM(_xlfn.ANCHORARRAY(I319)*_xlfn.ANCHORARRAY($I$45))</f>
        <v>0.99859798444391812</v>
      </c>
      <c r="O319" s="17" cm="1">
        <f t="array" aca="1" ref="O319" ca="1">_xlfn.ANCHORARRAY(N319)-$G$29</f>
        <v>-1.4020155560818814E-3</v>
      </c>
    </row>
    <row r="320" spans="6:15">
      <c r="F320">
        <v>274</v>
      </c>
      <c r="G320">
        <f ca="1"/>
        <v>2.2349979050783206</v>
      </c>
      <c r="H320">
        <f ca="1"/>
        <v>5.146362572498106E-2</v>
      </c>
      <c r="I320" s="17" cm="1">
        <f t="array" aca="1" ref="I320:L320" ca="1">EXP(-fx_Vasicek(_xlfn.ANCHORARRAY($I$44),H320,$M$19,$M$18, $M$20)*_xlfn.ANCHORARRAY($I$44))</f>
        <v>0.97580927486256419</v>
      </c>
      <c r="J320">
        <f ca="1"/>
        <v>0.9505164914271077</v>
      </c>
      <c r="K320">
        <f ca="1"/>
        <v>0.92555411157090806</v>
      </c>
      <c r="L320">
        <f ca="1"/>
        <v>0.9009422960189335</v>
      </c>
      <c r="N320" s="17" cm="1">
        <f t="array" aca="1" ref="N320" ca="1">SUM(_xlfn.ANCHORARRAY(I320)*_xlfn.ANCHORARRAY($I$45))</f>
        <v>0.99430225728433441</v>
      </c>
      <c r="O320" s="17" cm="1">
        <f t="array" aca="1" ref="O320" ca="1">_xlfn.ANCHORARRAY(N320)-$G$29</f>
        <v>-5.697742715665588E-3</v>
      </c>
    </row>
    <row r="321" spans="6:15">
      <c r="F321">
        <v>275</v>
      </c>
      <c r="G321">
        <f ca="1"/>
        <v>0.74497239749255484</v>
      </c>
      <c r="H321">
        <f ca="1"/>
        <v>4.8997389833369868E-2</v>
      </c>
      <c r="I321" s="17" cm="1">
        <f t="array" aca="1" ref="I321:L321" ca="1">EXP(-fx_Vasicek(_xlfn.ANCHORARRAY($I$44),H321,$M$19,$M$18, $M$20)*_xlfn.ANCHORARRAY($I$44))</f>
        <v>0.97694672001918414</v>
      </c>
      <c r="J321">
        <f ca="1"/>
        <v>0.95279683841325047</v>
      </c>
      <c r="K321">
        <f ca="1"/>
        <v>0.92891635785967008</v>
      </c>
      <c r="L321">
        <f ca="1"/>
        <v>0.90532674314500239</v>
      </c>
      <c r="N321" s="17" cm="1">
        <f t="array" aca="1" ref="N321" ca="1">SUM(_xlfn.ANCHORARRAY(I321)*_xlfn.ANCHORARRAY($I$45))</f>
        <v>0.99896444630461301</v>
      </c>
      <c r="O321" s="17" cm="1">
        <f t="array" aca="1" ref="O321" ca="1">_xlfn.ANCHORARRAY(N321)-$G$29</f>
        <v>-1.0355536953869926E-3</v>
      </c>
    </row>
    <row r="322" spans="6:15">
      <c r="F322">
        <v>276</v>
      </c>
      <c r="G322">
        <f ca="1"/>
        <v>1.1998928884138673</v>
      </c>
      <c r="H322">
        <f ca="1"/>
        <v>4.9750357642865534E-2</v>
      </c>
      <c r="I322" s="17" cm="1">
        <f t="array" aca="1" ref="I322:L322" ca="1">EXP(-fx_Vasicek(_xlfn.ANCHORARRAY($I$44),H322,$M$19,$M$18, $M$20)*_xlfn.ANCHORARRAY($I$44))</f>
        <v>0.97659930549227136</v>
      </c>
      <c r="J322">
        <f ca="1"/>
        <v>0.9521000448945236</v>
      </c>
      <c r="K322">
        <f ca="1"/>
        <v>0.92788853540752647</v>
      </c>
      <c r="L322">
        <f ca="1"/>
        <v>0.90398586726443042</v>
      </c>
      <c r="N322" s="17" cm="1">
        <f t="array" aca="1" ref="N322" ca="1">SUM(_xlfn.ANCHORARRAY(I322)*_xlfn.ANCHORARRAY($I$45))</f>
        <v>0.99753866663896329</v>
      </c>
      <c r="O322" s="17" cm="1">
        <f t="array" aca="1" ref="O322" ca="1">_xlfn.ANCHORARRAY(N322)-$G$29</f>
        <v>-2.4613333610367105E-3</v>
      </c>
    </row>
    <row r="323" spans="6:15">
      <c r="F323">
        <v>277</v>
      </c>
      <c r="G323">
        <f ca="1"/>
        <v>0.87555554456146534</v>
      </c>
      <c r="H323">
        <f ca="1"/>
        <v>4.9213526297142693E-2</v>
      </c>
      <c r="I323" s="17" cm="1">
        <f t="array" aca="1" ref="I323:L323" ca="1">EXP(-fx_Vasicek(_xlfn.ANCHORARRAY($I$44),H323,$M$19,$M$18, $M$20)*_xlfn.ANCHORARRAY($I$44))</f>
        <v>0.97684698339412745</v>
      </c>
      <c r="J323">
        <f ca="1"/>
        <v>0.95259677439568358</v>
      </c>
      <c r="K323">
        <f ca="1"/>
        <v>0.92862120900206058</v>
      </c>
      <c r="L323">
        <f ca="1"/>
        <v>0.90494164658295806</v>
      </c>
      <c r="N323" s="17" cm="1">
        <f t="array" aca="1" ref="N323" ca="1">SUM(_xlfn.ANCHORARRAY(I323)*_xlfn.ANCHORARRAY($I$45))</f>
        <v>0.9985549688744717</v>
      </c>
      <c r="O323" s="17" cm="1">
        <f t="array" aca="1" ref="O323" ca="1">_xlfn.ANCHORARRAY(N323)-$G$29</f>
        <v>-1.4450311255282955E-3</v>
      </c>
    </row>
    <row r="324" spans="6:15">
      <c r="F324">
        <v>278</v>
      </c>
      <c r="G324">
        <f ca="1"/>
        <v>0.35611228742262424</v>
      </c>
      <c r="H324">
        <f ca="1"/>
        <v>4.8353762757599734E-2</v>
      </c>
      <c r="I324" s="17" cm="1">
        <f t="array" aca="1" ref="I324:L324" ca="1">EXP(-fx_Vasicek(_xlfn.ANCHORARRAY($I$44),H324,$M$19,$M$18, $M$20)*_xlfn.ANCHORARRAY($I$44))</f>
        <v>0.97724378340173979</v>
      </c>
      <c r="J324">
        <f ca="1"/>
        <v>0.95339285267035168</v>
      </c>
      <c r="K324">
        <f ca="1"/>
        <v>0.92979582958689688</v>
      </c>
      <c r="L324">
        <f ca="1"/>
        <v>0.90647448292681387</v>
      </c>
      <c r="N324" s="17" cm="1">
        <f t="array" aca="1" ref="N324" ca="1">SUM(_xlfn.ANCHORARRAY(I324)*_xlfn.ANCHORARRAY($I$45))</f>
        <v>1.0001848349008828</v>
      </c>
      <c r="O324" s="17" cm="1">
        <f t="array" aca="1" ref="O324" ca="1">_xlfn.ANCHORARRAY(N324)-$G$29</f>
        <v>1.8483490088283538E-4</v>
      </c>
    </row>
    <row r="325" spans="6:15">
      <c r="F325">
        <v>279</v>
      </c>
      <c r="G325">
        <f ca="1"/>
        <v>-0.37191000128796242</v>
      </c>
      <c r="H325">
        <f ca="1"/>
        <v>4.7148766810100745E-2</v>
      </c>
      <c r="I325" s="17" cm="1">
        <f t="array" aca="1" ref="I325:L325" ca="1">EXP(-fx_Vasicek(_xlfn.ANCHORARRAY($I$44),H325,$M$19,$M$18, $M$20)*_xlfn.ANCHORARRAY($I$44))</f>
        <v>0.97780018712233696</v>
      </c>
      <c r="J325">
        <f ca="1"/>
        <v>0.95450971069487056</v>
      </c>
      <c r="K325">
        <f ca="1"/>
        <v>0.93144461226496178</v>
      </c>
      <c r="L325">
        <f ca="1"/>
        <v>0.908627190200339</v>
      </c>
      <c r="N325" s="17" cm="1">
        <f t="array" aca="1" ref="N325" ca="1">SUM(_xlfn.ANCHORARRAY(I325)*_xlfn.ANCHORARRAY($I$45))</f>
        <v>1.002473739037105</v>
      </c>
      <c r="O325" s="17" cm="1">
        <f t="array" aca="1" ref="O325" ca="1">_xlfn.ANCHORARRAY(N325)-$G$29</f>
        <v>2.4737390371050161E-3</v>
      </c>
    </row>
    <row r="326" spans="6:15">
      <c r="F326">
        <v>280</v>
      </c>
      <c r="G326">
        <f ca="1"/>
        <v>-0.63047504367255736</v>
      </c>
      <c r="H326">
        <f ca="1"/>
        <v>4.6720799379611537E-2</v>
      </c>
      <c r="I326" s="17" cm="1">
        <f t="array" aca="1" ref="I326:L326" ca="1">EXP(-fx_Vasicek(_xlfn.ANCHORARRAY($I$44),H326,$M$19,$M$18, $M$20)*_xlfn.ANCHORARRAY($I$44))</f>
        <v>0.97799787618891421</v>
      </c>
      <c r="J326">
        <f ca="1"/>
        <v>0.95490668975774395</v>
      </c>
      <c r="K326">
        <f ca="1"/>
        <v>0.93203089871571143</v>
      </c>
      <c r="L326">
        <f ca="1"/>
        <v>0.90939297726917045</v>
      </c>
      <c r="N326" s="17" cm="1">
        <f t="array" aca="1" ref="N326" ca="1">SUM(_xlfn.ANCHORARRAY(I326)*_xlfn.ANCHORARRAY($I$45))</f>
        <v>1.003287955718779</v>
      </c>
      <c r="O326" s="17" cm="1">
        <f t="array" aca="1" ref="O326" ca="1">_xlfn.ANCHORARRAY(N326)-$G$29</f>
        <v>3.2879557187790454E-3</v>
      </c>
    </row>
    <row r="327" spans="6:15">
      <c r="F327">
        <v>281</v>
      </c>
      <c r="G327">
        <f ca="1"/>
        <v>0.40305786394296905</v>
      </c>
      <c r="H327">
        <f ca="1"/>
        <v>4.843146536415071E-2</v>
      </c>
      <c r="I327" s="17" cm="1">
        <f t="array" aca="1" ref="I327:L327" ca="1">EXP(-fx_Vasicek(_xlfn.ANCHORARRAY($I$44),H327,$M$19,$M$18, $M$20)*_xlfn.ANCHORARRAY($I$44))</f>
        <v>0.97720791529522533</v>
      </c>
      <c r="J327">
        <f ca="1"/>
        <v>0.95332087839150093</v>
      </c>
      <c r="K327">
        <f ca="1"/>
        <v>0.9296896101897949</v>
      </c>
      <c r="L327">
        <f ca="1"/>
        <v>0.90633584355192609</v>
      </c>
      <c r="N327" s="17" cm="1">
        <f t="array" aca="1" ref="N327" ca="1">SUM(_xlfn.ANCHORARRAY(I327)*_xlfn.ANCHORARRAY($I$45))</f>
        <v>1.0000374212849406</v>
      </c>
      <c r="O327" s="17" cm="1">
        <f t="array" aca="1" ref="O327" ca="1">_xlfn.ANCHORARRAY(N327)-$G$29</f>
        <v>3.7421284940553079E-5</v>
      </c>
    </row>
    <row r="328" spans="6:15">
      <c r="F328">
        <v>282</v>
      </c>
      <c r="G328">
        <f ca="1"/>
        <v>-0.73498146612520698</v>
      </c>
      <c r="H328">
        <f ca="1"/>
        <v>4.654782415962741E-2</v>
      </c>
      <c r="I328" s="17" cm="1">
        <f t="array" aca="1" ref="I328:L328" ca="1">EXP(-fx_Vasicek(_xlfn.ANCHORARRAY($I$44),H328,$M$19,$M$18, $M$20)*_xlfn.ANCHORARRAY($I$44))</f>
        <v>0.97807778919409771</v>
      </c>
      <c r="J328">
        <f ca="1"/>
        <v>0.95506718699409976</v>
      </c>
      <c r="K328">
        <f ca="1"/>
        <v>0.93226796778116072</v>
      </c>
      <c r="L328">
        <f ca="1"/>
        <v>0.90970267502737434</v>
      </c>
      <c r="N328" s="17" cm="1">
        <f t="array" aca="1" ref="N328" ca="1">SUM(_xlfn.ANCHORARRAY(I328)*_xlfn.ANCHORARRAY($I$45))</f>
        <v>1.0036172362914384</v>
      </c>
      <c r="O328" s="17" cm="1">
        <f t="array" aca="1" ref="O328" ca="1">_xlfn.ANCHORARRAY(N328)-$G$29</f>
        <v>3.6172362914383971E-3</v>
      </c>
    </row>
    <row r="329" spans="6:15">
      <c r="F329">
        <v>283</v>
      </c>
      <c r="G329">
        <f ca="1"/>
        <v>0.60748207035114421</v>
      </c>
      <c r="H329">
        <f ca="1"/>
        <v>4.8769820856987098E-2</v>
      </c>
      <c r="I329" s="17" cm="1">
        <f t="array" aca="1" ref="I329:L329" ca="1">EXP(-fx_Vasicek(_xlfn.ANCHORARRAY($I$44),H329,$M$19,$M$18, $M$20)*_xlfn.ANCHORARRAY($I$44))</f>
        <v>0.97705174320657773</v>
      </c>
      <c r="J329">
        <f ca="1"/>
        <v>0.95300753020336548</v>
      </c>
      <c r="K329">
        <f ca="1"/>
        <v>0.92922721996470437</v>
      </c>
      <c r="L329">
        <f ca="1"/>
        <v>0.90573238645426024</v>
      </c>
      <c r="N329" s="17" cm="1">
        <f t="array" aca="1" ref="N329" ca="1">SUM(_xlfn.ANCHORARRAY(I329)*_xlfn.ANCHORARRAY($I$45))</f>
        <v>0.99939576843672218</v>
      </c>
      <c r="O329" s="17" cm="1">
        <f t="array" aca="1" ref="O329" ca="1">_xlfn.ANCHORARRAY(N329)-$G$29</f>
        <v>-6.042315632778239E-4</v>
      </c>
    </row>
    <row r="330" spans="6:15">
      <c r="F330">
        <v>284</v>
      </c>
      <c r="G330">
        <f ca="1"/>
        <v>-2.55429653678137E-3</v>
      </c>
      <c r="H330">
        <f ca="1"/>
        <v>4.7760110905346896E-2</v>
      </c>
      <c r="I330" s="17" cm="1">
        <f t="array" aca="1" ref="I330:L330" ca="1">EXP(-fx_Vasicek(_xlfn.ANCHORARRAY($I$44),H330,$M$19,$M$18, $M$20)*_xlfn.ANCHORARRAY($I$44))</f>
        <v>0.97751786100921323</v>
      </c>
      <c r="J330">
        <f ca="1"/>
        <v>0.95394291918725327</v>
      </c>
      <c r="K330">
        <f ca="1"/>
        <v>0.93060775181141908</v>
      </c>
      <c r="L330">
        <f ca="1"/>
        <v>0.90753439496391652</v>
      </c>
      <c r="N330" s="17" cm="1">
        <f t="array" aca="1" ref="N330" ca="1">SUM(_xlfn.ANCHORARRAY(I330)*_xlfn.ANCHORARRAY($I$45))</f>
        <v>1.0013118155135876</v>
      </c>
      <c r="O330" s="17" cm="1">
        <f t="array" aca="1" ref="O330" ca="1">_xlfn.ANCHORARRAY(N330)-$G$29</f>
        <v>1.3118155135876108E-3</v>
      </c>
    </row>
    <row r="331" spans="6:15">
      <c r="F331">
        <v>285</v>
      </c>
      <c r="G331">
        <f ca="1"/>
        <v>-1.4860612389425063</v>
      </c>
      <c r="H331">
        <f ca="1"/>
        <v>4.5304664305145133E-2</v>
      </c>
      <c r="I331" s="17" cm="1">
        <f t="array" aca="1" ref="I331:L331" ca="1">EXP(-fx_Vasicek(_xlfn.ANCHORARRAY($I$44),H331,$M$19,$M$18, $M$20)*_xlfn.ANCHORARRAY($I$44))</f>
        <v>0.9786523100665907</v>
      </c>
      <c r="J331">
        <f ca="1"/>
        <v>0.95622146240859007</v>
      </c>
      <c r="K331">
        <f ca="1"/>
        <v>0.93397354019667922</v>
      </c>
      <c r="L331">
        <f ca="1"/>
        <v>0.91193155446107221</v>
      </c>
      <c r="N331" s="17" cm="1">
        <f t="array" aca="1" ref="N331" ca="1">SUM(_xlfn.ANCHORARRAY(I331)*_xlfn.ANCHORARRAY($I$45))</f>
        <v>1.0059870018641897</v>
      </c>
      <c r="O331" s="17" cm="1">
        <f t="array" aca="1" ref="O331" ca="1">_xlfn.ANCHORARRAY(N331)-$G$29</f>
        <v>5.9870018641896561E-3</v>
      </c>
    </row>
    <row r="332" spans="6:15">
      <c r="F332">
        <v>286</v>
      </c>
      <c r="G332">
        <f ca="1"/>
        <v>-0.41115198569431588</v>
      </c>
      <c r="H332">
        <f ca="1"/>
        <v>4.7083814908332425E-2</v>
      </c>
      <c r="I332" s="17" cm="1">
        <f t="array" aca="1" ref="I332:L332" ca="1">EXP(-fx_Vasicek(_xlfn.ANCHORARRAY($I$44),H332,$M$19,$M$18, $M$20)*_xlfn.ANCHORARRAY($I$44))</f>
        <v>0.97783018748929174</v>
      </c>
      <c r="J332">
        <f ca="1"/>
        <v>0.9545699489193511</v>
      </c>
      <c r="K332">
        <f ca="1"/>
        <v>0.93153356823554345</v>
      </c>
      <c r="L332">
        <f ca="1"/>
        <v>0.90874337090284107</v>
      </c>
      <c r="N332" s="17" cm="1">
        <f t="array" aca="1" ref="N332" ca="1">SUM(_xlfn.ANCHORARRAY(I332)*_xlfn.ANCHORARRAY($I$45))</f>
        <v>1.0025972678690884</v>
      </c>
      <c r="O332" s="17" cm="1">
        <f t="array" aca="1" ref="O332" ca="1">_xlfn.ANCHORARRAY(N332)-$G$29</f>
        <v>2.5972678690884266E-3</v>
      </c>
    </row>
    <row r="333" spans="6:15">
      <c r="F333">
        <v>287</v>
      </c>
      <c r="G333">
        <f ca="1"/>
        <v>1.0023721123595364</v>
      </c>
      <c r="H333">
        <f ca="1"/>
        <v>4.9423428456241494E-2</v>
      </c>
      <c r="I333" s="17" cm="1">
        <f t="array" aca="1" ref="I333:L333" ca="1">EXP(-fx_Vasicek(_xlfn.ANCHORARRAY($I$44),H333,$M$19,$M$18, $M$20)*_xlfn.ANCHORARRAY($I$44))</f>
        <v>0.97675013334788019</v>
      </c>
      <c r="J333">
        <f ca="1"/>
        <v>0.95240252129289826</v>
      </c>
      <c r="K333">
        <f ca="1"/>
        <v>0.92833466326699965</v>
      </c>
      <c r="L333">
        <f ca="1"/>
        <v>0.90456781465006464</v>
      </c>
      <c r="N333" s="17" cm="1">
        <f t="array" aca="1" ref="N333" ca="1">SUM(_xlfn.ANCHORARRAY(I333)*_xlfn.ANCHORARRAY($I$45))</f>
        <v>0.99815746669873096</v>
      </c>
      <c r="O333" s="17" cm="1">
        <f t="array" aca="1" ref="O333" ca="1">_xlfn.ANCHORARRAY(N333)-$G$29</f>
        <v>-1.8425333012690448E-3</v>
      </c>
    </row>
    <row r="334" spans="6:15">
      <c r="F334">
        <v>288</v>
      </c>
      <c r="G334">
        <f ca="1"/>
        <v>-0.94766164696601995</v>
      </c>
      <c r="H334">
        <f ca="1"/>
        <v>4.6195803678935214E-2</v>
      </c>
      <c r="I334" s="17" cm="1">
        <f t="array" aca="1" ref="I334:L334" ca="1">EXP(-fx_Vasicek(_xlfn.ANCHORARRAY($I$44),H334,$M$19,$M$18, $M$20)*_xlfn.ANCHORARRAY($I$44))</f>
        <v>0.97824043967572627</v>
      </c>
      <c r="J334">
        <f ca="1"/>
        <v>0.95539389694594123</v>
      </c>
      <c r="K334">
        <f ca="1"/>
        <v>0.9327506113764068</v>
      </c>
      <c r="L334">
        <f ca="1"/>
        <v>0.91033326421008909</v>
      </c>
      <c r="N334" s="17" cm="1">
        <f t="array" aca="1" ref="N334" ca="1">SUM(_xlfn.ANCHORARRAY(I334)*_xlfn.ANCHORARRAY($I$45))</f>
        <v>1.0042876936142382</v>
      </c>
      <c r="O334" s="17" cm="1">
        <f t="array" aca="1" ref="O334" ca="1">_xlfn.ANCHORARRAY(N334)-$G$29</f>
        <v>4.2876936142381972E-3</v>
      </c>
    </row>
    <row r="335" spans="6:15">
      <c r="F335">
        <v>289</v>
      </c>
      <c r="G335">
        <f ca="1"/>
        <v>-0.83243500205827003</v>
      </c>
      <c r="H335">
        <f ca="1"/>
        <v>4.638652262025178E-2</v>
      </c>
      <c r="I335" s="17" cm="1">
        <f t="array" aca="1" ref="I335:L335" ca="1">EXP(-fx_Vasicek(_xlfn.ANCHORARRAY($I$44),H335,$M$19,$M$18, $M$20)*_xlfn.ANCHORARRAY($I$44))</f>
        <v>0.97815231494680621</v>
      </c>
      <c r="J335">
        <f ca="1"/>
        <v>0.9552168769652154</v>
      </c>
      <c r="K335">
        <f ca="1"/>
        <v>0.93248909195990737</v>
      </c>
      <c r="L335">
        <f ca="1"/>
        <v>0.90999156706207629</v>
      </c>
      <c r="N335" s="17" cm="1">
        <f t="array" aca="1" ref="N335" ca="1">SUM(_xlfn.ANCHORARRAY(I335)*_xlfn.ANCHORARRAY($I$45))</f>
        <v>1.0039243940104834</v>
      </c>
      <c r="O335" s="17" cm="1">
        <f t="array" aca="1" ref="O335" ca="1">_xlfn.ANCHORARRAY(N335)-$G$29</f>
        <v>3.9243940104833896E-3</v>
      </c>
    </row>
    <row r="336" spans="6:15">
      <c r="F336">
        <v>290</v>
      </c>
      <c r="G336">
        <f ca="1"/>
        <v>-3.5216816389766849E-2</v>
      </c>
      <c r="H336">
        <f ca="1"/>
        <v>4.7706049093410252E-2</v>
      </c>
      <c r="I336" s="17" cm="1">
        <f t="array" aca="1" ref="I336:L336" ca="1">EXP(-fx_Vasicek(_xlfn.ANCHORARRAY($I$44),H336,$M$19,$M$18, $M$20)*_xlfn.ANCHORARRAY($I$44))</f>
        <v>0.97754282412327742</v>
      </c>
      <c r="J336">
        <f ca="1"/>
        <v>0.95399302759797</v>
      </c>
      <c r="K336">
        <f ca="1"/>
        <v>0.93068172596119703</v>
      </c>
      <c r="L336">
        <f ca="1"/>
        <v>0.90763097901865697</v>
      </c>
      <c r="N336" s="17" cm="1">
        <f t="array" aca="1" ref="N336" ca="1">SUM(_xlfn.ANCHORARRAY(I336)*_xlfn.ANCHORARRAY($I$45))</f>
        <v>1.0014145101648206</v>
      </c>
      <c r="O336" s="17" cm="1">
        <f t="array" aca="1" ref="O336" ca="1">_xlfn.ANCHORARRAY(N336)-$G$29</f>
        <v>1.4145101648206371E-3</v>
      </c>
    </row>
    <row r="337" spans="6:15">
      <c r="F337">
        <v>291</v>
      </c>
      <c r="G337">
        <f ca="1"/>
        <v>0.95089653797410734</v>
      </c>
      <c r="H337">
        <f ca="1"/>
        <v>4.933822796239469E-2</v>
      </c>
      <c r="I337" s="17" cm="1">
        <f t="array" aca="1" ref="I337:L337" ca="1">EXP(-fx_Vasicek(_xlfn.ANCHORARRAY($I$44),H337,$M$19,$M$18, $M$20)*_xlfn.ANCHORARRAY($I$44))</f>
        <v>0.97678944418095726</v>
      </c>
      <c r="J337">
        <f ca="1"/>
        <v>0.9524813649681656</v>
      </c>
      <c r="K337">
        <f ca="1"/>
        <v>0.928450963166635</v>
      </c>
      <c r="L337">
        <f ca="1"/>
        <v>0.90471953655836723</v>
      </c>
      <c r="N337" s="17" cm="1">
        <f t="array" aca="1" ref="N337" ca="1">SUM(_xlfn.ANCHORARRAY(I337)*_xlfn.ANCHORARRAY($I$45))</f>
        <v>0.99831879561857295</v>
      </c>
      <c r="O337" s="17" cm="1">
        <f t="array" aca="1" ref="O337" ca="1">_xlfn.ANCHORARRAY(N337)-$G$29</f>
        <v>-1.6812043814270483E-3</v>
      </c>
    </row>
    <row r="338" spans="6:15">
      <c r="F338">
        <v>292</v>
      </c>
      <c r="G338">
        <f ca="1"/>
        <v>-6.1132785595290527E-2</v>
      </c>
      <c r="H338">
        <f ca="1"/>
        <v>4.7663153926116031E-2</v>
      </c>
      <c r="I338" s="17" cm="1">
        <f t="array" aca="1" ref="I338:L338" ca="1">EXP(-fx_Vasicek(_xlfn.ANCHORARRAY($I$44),H338,$M$19,$M$18, $M$20)*_xlfn.ANCHORARRAY($I$44))</f>
        <v>0.97756263147779721</v>
      </c>
      <c r="J338">
        <f ca="1"/>
        <v>0.95403278782476109</v>
      </c>
      <c r="K338">
        <f ca="1"/>
        <v>0.9307404246913793</v>
      </c>
      <c r="L338">
        <f ca="1"/>
        <v>0.90770762063340593</v>
      </c>
      <c r="N338" s="17" cm="1">
        <f t="array" aca="1" ref="N338" ca="1">SUM(_xlfn.ANCHORARRAY(I338)*_xlfn.ANCHORARRAY($I$45))</f>
        <v>1.001496000556197</v>
      </c>
      <c r="O338" s="17" cm="1">
        <f t="array" aca="1" ref="O338" ca="1">_xlfn.ANCHORARRAY(N338)-$G$29</f>
        <v>1.4960005561970302E-3</v>
      </c>
    </row>
    <row r="339" spans="6:15">
      <c r="F339">
        <v>293</v>
      </c>
      <c r="G339">
        <f ca="1"/>
        <v>-0.32583790360251219</v>
      </c>
      <c r="H339">
        <f ca="1"/>
        <v>4.7225023666332536E-2</v>
      </c>
      <c r="I339" s="17" cm="1">
        <f t="array" aca="1" ref="I339:L339" ca="1">EXP(-fx_Vasicek(_xlfn.ANCHORARRAY($I$44),H339,$M$19,$M$18, $M$20)*_xlfn.ANCHORARRAY($I$44))</f>
        <v>0.977764966331098</v>
      </c>
      <c r="J339">
        <f ca="1"/>
        <v>0.95443899278831168</v>
      </c>
      <c r="K339">
        <f ca="1"/>
        <v>0.93134018424483522</v>
      </c>
      <c r="L339">
        <f ca="1"/>
        <v>0.90849080706685159</v>
      </c>
      <c r="N339" s="17" cm="1">
        <f t="array" aca="1" ref="N339" ca="1">SUM(_xlfn.ANCHORARRAY(I339)*_xlfn.ANCHORARRAY($I$45))</f>
        <v>1.0023287297147931</v>
      </c>
      <c r="O339" s="17" cm="1">
        <f t="array" aca="1" ref="O339" ca="1">_xlfn.ANCHORARRAY(N339)-$G$29</f>
        <v>2.3287297147931429E-3</v>
      </c>
    </row>
    <row r="340" spans="6:15">
      <c r="F340">
        <v>294</v>
      </c>
      <c r="G340">
        <f ca="1"/>
        <v>0.98495450606457358</v>
      </c>
      <c r="H340">
        <f ca="1"/>
        <v>4.9394599469373891E-2</v>
      </c>
      <c r="I340" s="17" cm="1">
        <f t="array" aca="1" ref="I340:L340" ca="1">EXP(-fx_Vasicek(_xlfn.ANCHORARRAY($I$44),H340,$M$19,$M$18, $M$20)*_xlfn.ANCHORARRAY($I$44))</f>
        <v>0.97676343463700177</v>
      </c>
      <c r="J340">
        <f ca="1"/>
        <v>0.95242919861518172</v>
      </c>
      <c r="K340">
        <f ca="1"/>
        <v>0.92837401361796079</v>
      </c>
      <c r="L340">
        <f ca="1"/>
        <v>0.90461914940207844</v>
      </c>
      <c r="N340" s="17" cm="1">
        <f t="array" aca="1" ref="N340" ca="1">SUM(_xlfn.ANCHORARRAY(I340)*_xlfn.ANCHORARRAY($I$45))</f>
        <v>0.99821205200692564</v>
      </c>
      <c r="O340" s="17" cm="1">
        <f t="array" aca="1" ref="O340" ca="1">_xlfn.ANCHORARRAY(N340)-$G$29</f>
        <v>-1.7879479930743569E-3</v>
      </c>
    </row>
    <row r="341" spans="6:15">
      <c r="F341">
        <v>295</v>
      </c>
      <c r="G341">
        <f ca="1"/>
        <v>0.44538359327972654</v>
      </c>
      <c r="H341">
        <f ca="1"/>
        <v>4.8501521368089905E-2</v>
      </c>
      <c r="I341" s="17" cm="1">
        <f t="array" aca="1" ref="I341:L341" ca="1">EXP(-fx_Vasicek(_xlfn.ANCHORARRAY($I$44),H341,$M$19,$M$18, $M$20)*_xlfn.ANCHORARRAY($I$44))</f>
        <v>0.97717557804640709</v>
      </c>
      <c r="J341">
        <f ca="1"/>
        <v>0.95325599165650832</v>
      </c>
      <c r="K341">
        <f ca="1"/>
        <v>0.92959385409400708</v>
      </c>
      <c r="L341">
        <f ca="1"/>
        <v>0.90621086565682407</v>
      </c>
      <c r="N341" s="17" cm="1">
        <f t="array" aca="1" ref="N341" ca="1">SUM(_xlfn.ANCHORARRAY(I341)*_xlfn.ANCHORARRAY($I$45))</f>
        <v>0.99990453346423402</v>
      </c>
      <c r="O341" s="17" cm="1">
        <f t="array" aca="1" ref="O341" ca="1">_xlfn.ANCHORARRAY(N341)-$G$29</f>
        <v>-9.5466535765975635E-5</v>
      </c>
    </row>
    <row r="342" spans="6:15">
      <c r="F342">
        <v>296</v>
      </c>
      <c r="G342">
        <f ca="1"/>
        <v>-0.66250314777701236</v>
      </c>
      <c r="H342">
        <f ca="1"/>
        <v>4.6667787629490122E-2</v>
      </c>
      <c r="I342" s="17" cm="1">
        <f t="array" aca="1" ref="I342:L342" ca="1">EXP(-fx_Vasicek(_xlfn.ANCHORARRAY($I$44),H342,$M$19,$M$18, $M$20)*_xlfn.ANCHORARRAY($I$44))</f>
        <v>0.97802236644962415</v>
      </c>
      <c r="J342">
        <f ca="1"/>
        <v>0.95495587451120834</v>
      </c>
      <c r="K342">
        <f ca="1"/>
        <v>0.93210354691203845</v>
      </c>
      <c r="L342">
        <f ca="1"/>
        <v>0.90948787919645591</v>
      </c>
      <c r="N342" s="17" cm="1">
        <f t="array" aca="1" ref="N342" ca="1">SUM(_xlfn.ANCHORARRAY(I342)*_xlfn.ANCHORARRAY($I$45))</f>
        <v>1.0033888586683555</v>
      </c>
      <c r="O342" s="17" cm="1">
        <f t="array" aca="1" ref="O342" ca="1">_xlfn.ANCHORARRAY(N342)-$G$29</f>
        <v>3.3888586683554767E-3</v>
      </c>
    </row>
    <row r="343" spans="6:15">
      <c r="F343">
        <v>297</v>
      </c>
      <c r="G343">
        <f ca="1"/>
        <v>1.7971162326529155</v>
      </c>
      <c r="H343">
        <f ca="1"/>
        <v>5.0738859946599171E-2</v>
      </c>
      <c r="I343" s="17" cm="1">
        <f t="array" aca="1" ref="I343:L343" ca="1">EXP(-fx_Vasicek(_xlfn.ANCHORARRAY($I$44),H343,$M$19,$M$18, $M$20)*_xlfn.ANCHORARRAY($I$44))</f>
        <v>0.97614340440877989</v>
      </c>
      <c r="J343">
        <f ca="1"/>
        <v>0.9511860622046836</v>
      </c>
      <c r="K343">
        <f ca="1"/>
        <v>0.92654092799538734</v>
      </c>
      <c r="L343">
        <f ca="1"/>
        <v>0.90222856893490955</v>
      </c>
      <c r="N343" s="17" cm="1">
        <f t="array" aca="1" ref="N343" ca="1">SUM(_xlfn.ANCHORARRAY(I343)*_xlfn.ANCHORARRAY($I$45))</f>
        <v>0.99567004777347401</v>
      </c>
      <c r="O343" s="17" cm="1">
        <f t="array" aca="1" ref="O343" ca="1">_xlfn.ANCHORARRAY(N343)-$G$29</f>
        <v>-4.3299522265259904E-3</v>
      </c>
    </row>
    <row r="344" spans="6:15">
      <c r="F344">
        <v>298</v>
      </c>
      <c r="G344">
        <f ca="1"/>
        <v>-0.54285806880849063</v>
      </c>
      <c r="H344">
        <f ca="1"/>
        <v>4.6865819801761403E-2</v>
      </c>
      <c r="I344" s="17" cm="1">
        <f t="array" aca="1" ref="I344:L344" ca="1">EXP(-fx_Vasicek(_xlfn.ANCHORARRAY($I$44),H344,$M$19,$M$18, $M$20)*_xlfn.ANCHORARRAY($I$44))</f>
        <v>0.97793088308212051</v>
      </c>
      <c r="J344">
        <f ca="1"/>
        <v>0.95477215151799455</v>
      </c>
      <c r="K344">
        <f ca="1"/>
        <v>0.93183218921419519</v>
      </c>
      <c r="L344">
        <f ca="1"/>
        <v>0.9091334115061992</v>
      </c>
      <c r="N344" s="17" cm="1">
        <f t="array" aca="1" ref="N344" ca="1">SUM(_xlfn.ANCHORARRAY(I344)*_xlfn.ANCHORARRAY($I$45))</f>
        <v>1.0030119757702176</v>
      </c>
      <c r="O344" s="17" cm="1">
        <f t="array" aca="1" ref="O344" ca="1">_xlfn.ANCHORARRAY(N344)-$G$29</f>
        <v>3.011975770217612E-3</v>
      </c>
    </row>
    <row r="345" spans="6:15">
      <c r="F345">
        <v>299</v>
      </c>
      <c r="G345">
        <f ca="1"/>
        <v>-1.1287612978737522</v>
      </c>
      <c r="H345">
        <f ca="1"/>
        <v>4.5896054139915196E-2</v>
      </c>
      <c r="I345" s="17" cm="1">
        <f t="array" aca="1" ref="I345:L345" ca="1">EXP(-fx_Vasicek(_xlfn.ANCHORARRAY($I$44),H345,$M$19,$M$18, $M$20)*_xlfn.ANCHORARRAY($I$44))</f>
        <v>0.97837895977674605</v>
      </c>
      <c r="J345">
        <f ca="1"/>
        <v>0.9556721823737746</v>
      </c>
      <c r="K345">
        <f ca="1"/>
        <v>0.93316178498336855</v>
      </c>
      <c r="L345">
        <f ca="1"/>
        <v>0.91087056280382961</v>
      </c>
      <c r="N345" s="17" cm="1">
        <f t="array" aca="1" ref="N345" ca="1">SUM(_xlfn.ANCHORARRAY(I345)*_xlfn.ANCHORARRAY($I$45))</f>
        <v>1.0048589565873292</v>
      </c>
      <c r="O345" s="17" cm="1">
        <f t="array" aca="1" ref="O345" ca="1">_xlfn.ANCHORARRAY(N345)-$G$29</f>
        <v>4.8589565873291551E-3</v>
      </c>
    </row>
    <row r="346" spans="6:15">
      <c r="F346">
        <v>300</v>
      </c>
      <c r="G346">
        <f ca="1"/>
        <v>-1.3479797458941831</v>
      </c>
      <c r="H346">
        <f ca="1"/>
        <v>4.5533211757782237E-2</v>
      </c>
      <c r="I346" s="17" cm="1">
        <f t="array" aca="1" ref="I346:L346" ca="1">EXP(-fx_Vasicek(_xlfn.ANCHORARRAY($I$44),H346,$M$19,$M$18, $M$20)*_xlfn.ANCHORARRAY($I$44))</f>
        <v>0.97854666255186984</v>
      </c>
      <c r="J346">
        <f ca="1"/>
        <v>0.95600915121560537</v>
      </c>
      <c r="K346">
        <f ca="1"/>
        <v>0.93365974705327492</v>
      </c>
      <c r="L346">
        <f ca="1"/>
        <v>0.91152137909532704</v>
      </c>
      <c r="N346" s="17" cm="1">
        <f t="array" aca="1" ref="N346" ca="1">SUM(_xlfn.ANCHORARRAY(I346)*_xlfn.ANCHORARRAY($I$45))</f>
        <v>1.005550906196309</v>
      </c>
      <c r="O346" s="17" cm="1">
        <f t="array" aca="1" ref="O346" ca="1">_xlfn.ANCHORARRAY(N346)-$G$29</f>
        <v>5.5509061963090467E-3</v>
      </c>
    </row>
    <row r="347" spans="6:15">
      <c r="F347">
        <v>301</v>
      </c>
      <c r="G347">
        <f ca="1"/>
        <v>-0.95724593087856424</v>
      </c>
      <c r="H347">
        <f ca="1"/>
        <v>4.6179940121660407E-2</v>
      </c>
      <c r="I347" s="17" cm="1">
        <f t="array" aca="1" ref="I347:L347" ca="1">EXP(-fx_Vasicek(_xlfn.ANCHORARRAY($I$44),H347,$M$19,$M$18, $M$20)*_xlfn.ANCHORARRAY($I$44))</f>
        <v>0.97824777004304475</v>
      </c>
      <c r="J347">
        <f ca="1"/>
        <v>0.9554086225333126</v>
      </c>
      <c r="K347">
        <f ca="1"/>
        <v>0.93277236725600443</v>
      </c>
      <c r="L347">
        <f ca="1"/>
        <v>0.91036169156216218</v>
      </c>
      <c r="N347" s="17" cm="1">
        <f t="array" aca="1" ref="N347" ca="1">SUM(_xlfn.ANCHORARRAY(I347)*_xlfn.ANCHORARRAY($I$45))</f>
        <v>1.0043179180798776</v>
      </c>
      <c r="O347" s="17" cm="1">
        <f t="array" aca="1" ref="O347" ca="1">_xlfn.ANCHORARRAY(N347)-$G$29</f>
        <v>4.3179180798775807E-3</v>
      </c>
    </row>
    <row r="348" spans="6:15">
      <c r="F348">
        <v>302</v>
      </c>
      <c r="G348">
        <f ca="1"/>
        <v>6.991211470050808E-2</v>
      </c>
      <c r="H348">
        <f ca="1"/>
        <v>4.7880054666993785E-2</v>
      </c>
      <c r="I348" s="17" cm="1">
        <f t="array" aca="1" ref="I348:L348" ca="1">EXP(-fx_Vasicek(_xlfn.ANCHORARRAY($I$44),H348,$M$19,$M$18, $M$20)*_xlfn.ANCHORARRAY($I$44))</f>
        <v>0.97746247909271433</v>
      </c>
      <c r="J348">
        <f ca="1"/>
        <v>0.9538317560014673</v>
      </c>
      <c r="K348">
        <f ca="1"/>
        <v>0.93044365071025592</v>
      </c>
      <c r="L348">
        <f ca="1"/>
        <v>0.90732014629924307</v>
      </c>
      <c r="N348" s="17" cm="1">
        <f t="array" aca="1" ref="N348" ca="1">SUM(_xlfn.ANCHORARRAY(I348)*_xlfn.ANCHORARRAY($I$45))</f>
        <v>1.0010840113534965</v>
      </c>
      <c r="O348" s="17" cm="1">
        <f t="array" aca="1" ref="O348" ca="1">_xlfn.ANCHORARRAY(N348)-$G$29</f>
        <v>1.0840113534964502E-3</v>
      </c>
    </row>
    <row r="349" spans="6:15">
      <c r="F349">
        <v>303</v>
      </c>
      <c r="G349">
        <f ca="1"/>
        <v>0.88153575887493996</v>
      </c>
      <c r="H349">
        <f ca="1"/>
        <v>4.9223424529826851E-2</v>
      </c>
      <c r="I349" s="17" cm="1">
        <f t="array" aca="1" ref="I349:L349" ca="1">EXP(-fx_Vasicek(_xlfn.ANCHORARRAY($I$44),H349,$M$19,$M$18, $M$20)*_xlfn.ANCHORARRAY($I$44))</f>
        <v>0.97684241607770761</v>
      </c>
      <c r="J349">
        <f ca="1"/>
        <v>0.9525876132262906</v>
      </c>
      <c r="K349">
        <f ca="1"/>
        <v>0.9286076945464673</v>
      </c>
      <c r="L349">
        <f ca="1"/>
        <v>0.90492401453991478</v>
      </c>
      <c r="N349" s="17" cm="1">
        <f t="array" aca="1" ref="N349" ca="1">SUM(_xlfn.ANCHORARRAY(I349)*_xlfn.ANCHORARRAY($I$45))</f>
        <v>0.99853622046443424</v>
      </c>
      <c r="O349" s="17" cm="1">
        <f t="array" aca="1" ref="O349" ca="1">_xlfn.ANCHORARRAY(N349)-$G$29</f>
        <v>-1.4637795355657568E-3</v>
      </c>
    </row>
    <row r="350" spans="6:15">
      <c r="F350">
        <v>304</v>
      </c>
      <c r="G350">
        <f ca="1"/>
        <v>-0.4655140553770275</v>
      </c>
      <c r="H350">
        <f ca="1"/>
        <v>4.6993836792715467E-2</v>
      </c>
      <c r="I350" s="17" cm="1">
        <f t="array" aca="1" ref="I350:L350" ca="1">EXP(-fx_Vasicek(_xlfn.ANCHORARRAY($I$44),H350,$M$19,$M$18, $M$20)*_xlfn.ANCHORARRAY($I$44))</f>
        <v>0.97787174863207293</v>
      </c>
      <c r="J350">
        <f ca="1"/>
        <v>0.95465340344092442</v>
      </c>
      <c r="K350">
        <f ca="1"/>
        <v>0.93165681331508499</v>
      </c>
      <c r="L350">
        <f ca="1"/>
        <v>0.90890434101437334</v>
      </c>
      <c r="N350" s="17" cm="1">
        <f t="array" aca="1" ref="N350" ca="1">SUM(_xlfn.ANCHORARRAY(I350)*_xlfn.ANCHORARRAY($I$45))</f>
        <v>1.0027684185260988</v>
      </c>
      <c r="O350" s="17" cm="1">
        <f t="array" aca="1" ref="O350" ca="1">_xlfn.ANCHORARRAY(N350)-$G$29</f>
        <v>2.7684185260987704E-3</v>
      </c>
    </row>
    <row r="351" spans="6:15">
      <c r="F351">
        <v>305</v>
      </c>
      <c r="G351">
        <f ca="1"/>
        <v>1.1009858458560753</v>
      </c>
      <c r="H351">
        <f ca="1"/>
        <v>4.9586650312321665E-2</v>
      </c>
      <c r="I351" s="17" cm="1">
        <f t="array" aca="1" ref="I351:L351" ca="1">EXP(-fx_Vasicek(_xlfn.ANCHORARRAY($I$44),H351,$M$19,$M$18, $M$20)*_xlfn.ANCHORARRAY($I$44))</f>
        <v>0.97667482849467468</v>
      </c>
      <c r="J351">
        <f ca="1"/>
        <v>0.95225149566539169</v>
      </c>
      <c r="K351">
        <f ca="1"/>
        <v>0.9281119037709783</v>
      </c>
      <c r="L351">
        <f ca="1"/>
        <v>0.90427722622555684</v>
      </c>
      <c r="N351" s="17" cm="1">
        <f t="array" aca="1" ref="N351" ca="1">SUM(_xlfn.ANCHORARRAY(I351)*_xlfn.ANCHORARRAY($I$45))</f>
        <v>0.99784847709673874</v>
      </c>
      <c r="O351" s="17" cm="1">
        <f t="array" aca="1" ref="O351" ca="1">_xlfn.ANCHORARRAY(N351)-$G$29</f>
        <v>-2.1515229032612604E-3</v>
      </c>
    </row>
    <row r="352" spans="6:15">
      <c r="F352">
        <v>306</v>
      </c>
      <c r="G352">
        <f ca="1"/>
        <v>1.1864779826122471</v>
      </c>
      <c r="H352">
        <f ca="1"/>
        <v>4.9728153779910099E-2</v>
      </c>
      <c r="I352" s="17" cm="1">
        <f t="array" aca="1" ref="I352:L352" ca="1">EXP(-fx_Vasicek(_xlfn.ANCHORARRAY($I$44),H352,$M$19,$M$18, $M$20)*_xlfn.ANCHORARRAY($I$44))</f>
        <v>0.97660954844441727</v>
      </c>
      <c r="J352">
        <f ca="1"/>
        <v>0.95212058497045338</v>
      </c>
      <c r="K352">
        <f ca="1"/>
        <v>0.92791882803154613</v>
      </c>
      <c r="L352">
        <f ca="1"/>
        <v>0.90402537919991877</v>
      </c>
      <c r="N352" s="17" cm="1">
        <f t="array" aca="1" ref="N352" ca="1">SUM(_xlfn.ANCHORARRAY(I352)*_xlfn.ANCHORARRAY($I$45))</f>
        <v>0.99758068091877961</v>
      </c>
      <c r="O352" s="17" cm="1">
        <f t="array" aca="1" ref="O352" ca="1">_xlfn.ANCHORARRAY(N352)-$G$29</f>
        <v>-2.4193190812203946E-3</v>
      </c>
    </row>
    <row r="353" spans="6:15">
      <c r="F353">
        <v>307</v>
      </c>
      <c r="G353">
        <f ca="1"/>
        <v>1.1780706851179019</v>
      </c>
      <c r="H353">
        <f ca="1"/>
        <v>4.971423832764002E-2</v>
      </c>
      <c r="I353" s="17" cm="1">
        <f t="array" aca="1" ref="I353:L353" ca="1">EXP(-fx_Vasicek(_xlfn.ANCHORARRAY($I$44),H353,$M$19,$M$18, $M$20)*_xlfn.ANCHORARRAY($I$44))</f>
        <v>0.97661596789169602</v>
      </c>
      <c r="J353">
        <f ca="1"/>
        <v>0.95213345793143855</v>
      </c>
      <c r="K353">
        <f ca="1"/>
        <v>0.92793781332062542</v>
      </c>
      <c r="L353">
        <f ca="1"/>
        <v>0.90405014272868289</v>
      </c>
      <c r="N353" s="17" cm="1">
        <f t="array" aca="1" ref="N353" ca="1">SUM(_xlfn.ANCHORARRAY(I353)*_xlfn.ANCHORARRAY($I$45))</f>
        <v>0.99760701274099195</v>
      </c>
      <c r="O353" s="17" cm="1">
        <f t="array" aca="1" ref="O353" ca="1">_xlfn.ANCHORARRAY(N353)-$G$29</f>
        <v>-2.3929872590080503E-3</v>
      </c>
    </row>
    <row r="354" spans="6:15">
      <c r="F354">
        <v>308</v>
      </c>
      <c r="G354">
        <f ca="1"/>
        <v>-0.97341045385066927</v>
      </c>
      <c r="H354">
        <f ca="1"/>
        <v>4.6153185192619517E-2</v>
      </c>
      <c r="I354" s="17" cm="1">
        <f t="array" aca="1" ref="I354:L354" ca="1">EXP(-fx_Vasicek(_xlfn.ANCHORARRAY($I$44),H354,$M$19,$M$18, $M$20)*_xlfn.ANCHORARRAY($I$44))</f>
        <v>0.97826013331240447</v>
      </c>
      <c r="J354">
        <f ca="1"/>
        <v>0.95543345871573215</v>
      </c>
      <c r="K354">
        <f ca="1"/>
        <v>0.93280906112246242</v>
      </c>
      <c r="L354">
        <f ca="1"/>
        <v>0.91040963816571885</v>
      </c>
      <c r="N354" s="17" cm="1">
        <f t="array" aca="1" ref="N354" ca="1">SUM(_xlfn.ANCHORARRAY(I354)*_xlfn.ANCHORARRAY($I$45))</f>
        <v>1.0043688957277663</v>
      </c>
      <c r="O354" s="17" cm="1">
        <f t="array" aca="1" ref="O354" ca="1">_xlfn.ANCHORARRAY(N354)-$G$29</f>
        <v>4.3688957277663309E-3</v>
      </c>
    </row>
    <row r="355" spans="6:15">
      <c r="F355">
        <v>309</v>
      </c>
      <c r="G355">
        <f ca="1"/>
        <v>2.6798915144399745E-2</v>
      </c>
      <c r="H355">
        <f ca="1"/>
        <v>4.7808695271059853E-2</v>
      </c>
      <c r="I355" s="17" cm="1">
        <f t="array" aca="1" ref="I355:L355" ca="1">EXP(-fx_Vasicek(_xlfn.ANCHORARRAY($I$44),H355,$M$19,$M$18, $M$20)*_xlfn.ANCHORARRAY($I$44))</f>
        <v>0.97749542765714248</v>
      </c>
      <c r="J355">
        <f ca="1"/>
        <v>0.95389788991666813</v>
      </c>
      <c r="K355">
        <f ca="1"/>
        <v>0.93054127760672156</v>
      </c>
      <c r="L355">
        <f ca="1"/>
        <v>0.9074476054017101</v>
      </c>
      <c r="N355" s="17" cm="1">
        <f t="array" aca="1" ref="N355" ca="1">SUM(_xlfn.ANCHORARRAY(I355)*_xlfn.ANCHORARRAY($I$45))</f>
        <v>1.0012195348819339</v>
      </c>
      <c r="O355" s="17" cm="1">
        <f t="array" aca="1" ref="O355" ca="1">_xlfn.ANCHORARRAY(N355)-$G$29</f>
        <v>1.2195348819339369E-3</v>
      </c>
    </row>
    <row r="356" spans="6:15">
      <c r="F356">
        <v>310</v>
      </c>
      <c r="G356">
        <f ca="1"/>
        <v>-8.8499081127402929E-2</v>
      </c>
      <c r="H356">
        <f ca="1"/>
        <v>4.7617858231567091E-2</v>
      </c>
      <c r="I356" s="17" cm="1">
        <f t="array" aca="1" ref="I356:L356" ca="1">EXP(-fx_Vasicek(_xlfn.ANCHORARRAY($I$44),H356,$M$19,$M$18, $M$20)*_xlfn.ANCHORARRAY($I$44))</f>
        <v>0.97758354774003831</v>
      </c>
      <c r="J356">
        <f ca="1"/>
        <v>0.95407477493804282</v>
      </c>
      <c r="K356">
        <f ca="1"/>
        <v>0.93080241237682826</v>
      </c>
      <c r="L356">
        <f ca="1"/>
        <v>0.90778855834118499</v>
      </c>
      <c r="N356" s="17" cm="1">
        <f t="array" aca="1" ref="N356" ca="1">SUM(_xlfn.ANCHORARRAY(I356)*_xlfn.ANCHORARRAY($I$45))</f>
        <v>1.0015820587213247</v>
      </c>
      <c r="O356" s="17" cm="1">
        <f t="array" aca="1" ref="O356" ca="1">_xlfn.ANCHORARRAY(N356)-$G$29</f>
        <v>1.582058721324664E-3</v>
      </c>
    </row>
    <row r="357" spans="6:15">
      <c r="F357">
        <v>311</v>
      </c>
      <c r="G357">
        <f ca="1"/>
        <v>-1.9567601402117187</v>
      </c>
      <c r="H357">
        <f ca="1"/>
        <v>4.4525580646145917E-2</v>
      </c>
      <c r="I357" s="17" cm="1">
        <f t="array" aca="1" ref="I357:L357" ca="1">EXP(-fx_Vasicek(_xlfn.ANCHORARRAY($I$44),H357,$M$19,$M$18, $M$20)*_xlfn.ANCHORARRAY($I$44))</f>
        <v>0.97901253216604411</v>
      </c>
      <c r="J357">
        <f ca="1"/>
        <v>0.95694555349276855</v>
      </c>
      <c r="K357">
        <f ca="1"/>
        <v>0.93504400622480066</v>
      </c>
      <c r="L357">
        <f ca="1"/>
        <v>0.91333116767060962</v>
      </c>
      <c r="N357" s="17" cm="1">
        <f t="array" aca="1" ref="N357" ca="1">SUM(_xlfn.ANCHORARRAY(I357)*_xlfn.ANCHORARRAY($I$45))</f>
        <v>1.0074750386449485</v>
      </c>
      <c r="O357" s="17" cm="1">
        <f t="array" aca="1" ref="O357" ca="1">_xlfn.ANCHORARRAY(N357)-$G$29</f>
        <v>7.4750386449484729E-3</v>
      </c>
    </row>
    <row r="358" spans="6:15">
      <c r="F358">
        <v>312</v>
      </c>
      <c r="G358">
        <f ca="1"/>
        <v>1.5403543751041286</v>
      </c>
      <c r="H358">
        <f ca="1"/>
        <v>5.0313877081903394E-2</v>
      </c>
      <c r="I358" s="17" cm="1">
        <f t="array" aca="1" ref="I358:L358" ca="1">EXP(-fx_Vasicek(_xlfn.ANCHORARRAY($I$44),H358,$M$19,$M$18, $M$20)*_xlfn.ANCHORARRAY($I$44))</f>
        <v>0.97633938206219129</v>
      </c>
      <c r="J358">
        <f ca="1"/>
        <v>0.95157889957911168</v>
      </c>
      <c r="K358">
        <f ca="1"/>
        <v>0.92712005948281195</v>
      </c>
      <c r="L358">
        <f ca="1"/>
        <v>0.90298365820536108</v>
      </c>
      <c r="N358" s="17" cm="1">
        <f t="array" aca="1" ref="N358" ca="1">SUM(_xlfn.ANCHORARRAY(I358)*_xlfn.ANCHORARRAY($I$45))</f>
        <v>0.99647297691966386</v>
      </c>
      <c r="O358" s="17" cm="1">
        <f t="array" aca="1" ref="O358" ca="1">_xlfn.ANCHORARRAY(N358)-$G$29</f>
        <v>-3.5270230803361446E-3</v>
      </c>
    </row>
    <row r="359" spans="6:15">
      <c r="F359">
        <v>313</v>
      </c>
      <c r="G359">
        <f ca="1"/>
        <v>1.3558821189891239</v>
      </c>
      <c r="H359">
        <f ca="1"/>
        <v>5.0008545329714493E-2</v>
      </c>
      <c r="I359" s="17" cm="1">
        <f t="array" aca="1" ref="I359:L359" ca="1">EXP(-fx_Vasicek(_xlfn.ANCHORARRAY($I$44),H359,$M$19,$M$18, $M$20)*_xlfn.ANCHORARRAY($I$44))</f>
        <v>0.97648020779298572</v>
      </c>
      <c r="J359">
        <f ca="1"/>
        <v>0.95186123634137809</v>
      </c>
      <c r="K359">
        <f ca="1"/>
        <v>0.92753636377976378</v>
      </c>
      <c r="L359">
        <f ca="1"/>
        <v>0.90352654717103253</v>
      </c>
      <c r="N359" s="17" cm="1">
        <f t="array" aca="1" ref="N359" ca="1">SUM(_xlfn.ANCHORARRAY(I359)*_xlfn.ANCHORARRAY($I$45))</f>
        <v>0.99705025511931078</v>
      </c>
      <c r="O359" s="17" cm="1">
        <f t="array" aca="1" ref="O359" ca="1">_xlfn.ANCHORARRAY(N359)-$G$29</f>
        <v>-2.9497448806892201E-3</v>
      </c>
    </row>
    <row r="360" spans="6:15">
      <c r="F360">
        <v>314</v>
      </c>
      <c r="G360">
        <f ca="1"/>
        <v>-1.4440900663438752</v>
      </c>
      <c r="H360">
        <f ca="1"/>
        <v>4.5374133459699047E-2</v>
      </c>
      <c r="I360" s="17" cm="1">
        <f t="array" aca="1" ref="I360:L360" ca="1">EXP(-fx_Vasicek(_xlfn.ANCHORARRAY($I$44),H360,$M$19,$M$18, $M$20)*_xlfn.ANCHORARRAY($I$44))</f>
        <v>0.9786201963011899</v>
      </c>
      <c r="J360">
        <f ca="1"/>
        <v>0.95615692343108538</v>
      </c>
      <c r="K360">
        <f ca="1"/>
        <v>0.93387814865550511</v>
      </c>
      <c r="L360">
        <f ca="1"/>
        <v>0.91180685826743946</v>
      </c>
      <c r="N360" s="17" cm="1">
        <f t="array" aca="1" ref="N360" ca="1">SUM(_xlfn.ANCHORARRAY(I360)*_xlfn.ANCHORARRAY($I$45))</f>
        <v>1.0058544260329507</v>
      </c>
      <c r="O360" s="17" cm="1">
        <f t="array" aca="1" ref="O360" ca="1">_xlfn.ANCHORARRAY(N360)-$G$29</f>
        <v>5.8544260329507214E-3</v>
      </c>
    </row>
    <row r="361" spans="6:15">
      <c r="F361">
        <v>315</v>
      </c>
      <c r="G361">
        <f ca="1"/>
        <v>-0.36587508773945054</v>
      </c>
      <c r="H361">
        <f ca="1"/>
        <v>4.7158755578964318E-2</v>
      </c>
      <c r="I361" s="17" cm="1">
        <f t="array" aca="1" ref="I361:L361" ca="1">EXP(-fx_Vasicek(_xlfn.ANCHORARRAY($I$44),H361,$M$19,$M$18, $M$20)*_xlfn.ANCHORARRAY($I$44))</f>
        <v>0.97779557353260049</v>
      </c>
      <c r="J361">
        <f ca="1"/>
        <v>0.9545004471663322</v>
      </c>
      <c r="K361">
        <f ca="1"/>
        <v>0.93143093273206257</v>
      </c>
      <c r="L361">
        <f ca="1"/>
        <v>0.90860932441724751</v>
      </c>
      <c r="N361" s="17" cm="1">
        <f t="array" aca="1" ref="N361" ca="1">SUM(_xlfn.ANCHORARRAY(I361)*_xlfn.ANCHORARRAY($I$45))</f>
        <v>1.0024547432679638</v>
      </c>
      <c r="O361" s="17" cm="1">
        <f t="array" aca="1" ref="O361" ca="1">_xlfn.ANCHORARRAY(N361)-$G$29</f>
        <v>2.4547432679637993E-3</v>
      </c>
    </row>
    <row r="362" spans="6:15">
      <c r="F362">
        <v>316</v>
      </c>
      <c r="G362">
        <f ca="1"/>
        <v>1.4631079927758384</v>
      </c>
      <c r="H362">
        <f ca="1"/>
        <v>5.0186021686391524E-2</v>
      </c>
      <c r="I362" s="17" cm="1">
        <f t="array" aca="1" ref="I362:L362" ca="1">EXP(-fx_Vasicek(_xlfn.ANCHORARRAY($I$44),H362,$M$19,$M$18, $M$20)*_xlfn.ANCHORARRAY($I$44))</f>
        <v>0.97639834931553626</v>
      </c>
      <c r="J362">
        <f ca="1"/>
        <v>0.95169711580084626</v>
      </c>
      <c r="K362">
        <f ca="1"/>
        <v>0.92729436106024055</v>
      </c>
      <c r="L362">
        <f ca="1"/>
        <v>0.90321094920433098</v>
      </c>
      <c r="N362" s="17" cm="1">
        <f t="array" aca="1" ref="N362" ca="1">SUM(_xlfn.ANCHORARRAY(I362)*_xlfn.ANCHORARRAY($I$45))</f>
        <v>0.99671466628531458</v>
      </c>
      <c r="O362" s="17" cm="1">
        <f t="array" aca="1" ref="O362" ca="1">_xlfn.ANCHORARRAY(N362)-$G$29</f>
        <v>-3.2853337146854233E-3</v>
      </c>
    </row>
    <row r="363" spans="6:15">
      <c r="F363">
        <v>317</v>
      </c>
      <c r="G363">
        <f ca="1"/>
        <v>-2.0124927920369091E-2</v>
      </c>
      <c r="H363">
        <f ca="1"/>
        <v>4.773102863693212E-2</v>
      </c>
      <c r="I363" s="17" cm="1">
        <f t="array" aca="1" ref="I363:L363" ca="1">EXP(-fx_Vasicek(_xlfn.ANCHORARRAY($I$44),H363,$M$19,$M$18, $M$20)*_xlfn.ANCHORARRAY($I$44))</f>
        <v>0.97753128970637604</v>
      </c>
      <c r="J363">
        <f ca="1"/>
        <v>0.95396987441709336</v>
      </c>
      <c r="K363">
        <f ca="1"/>
        <v>0.93064754508685743</v>
      </c>
      <c r="L363">
        <f ca="1"/>
        <v>0.90758635057260562</v>
      </c>
      <c r="N363" s="17" cm="1">
        <f t="array" aca="1" ref="N363" ca="1">SUM(_xlfn.ANCHORARRAY(I363)*_xlfn.ANCHORARRAY($I$45))</f>
        <v>1.0013670582255705</v>
      </c>
      <c r="O363" s="17" cm="1">
        <f t="array" aca="1" ref="O363" ca="1">_xlfn.ANCHORARRAY(N363)-$G$29</f>
        <v>1.3670582255704833E-3</v>
      </c>
    </row>
    <row r="364" spans="6:15">
      <c r="F364">
        <v>318</v>
      </c>
      <c r="G364">
        <f ca="1"/>
        <v>-1.4494471104595152</v>
      </c>
      <c r="H364">
        <f ca="1"/>
        <v>4.5365266675604629E-2</v>
      </c>
      <c r="I364" s="17" cm="1">
        <f t="array" aca="1" ref="I364:L364" ca="1">EXP(-fx_Vasicek(_xlfn.ANCHORARRAY($I$44),H364,$M$19,$M$18, $M$20)*_xlfn.ANCHORARRAY($I$44))</f>
        <v>0.97862429512390459</v>
      </c>
      <c r="J364">
        <f ca="1"/>
        <v>0.95616516070323265</v>
      </c>
      <c r="K364">
        <f ca="1"/>
        <v>0.93389032353402956</v>
      </c>
      <c r="L364">
        <f ca="1"/>
        <v>0.91182277307575488</v>
      </c>
      <c r="N364" s="17" cm="1">
        <f t="array" aca="1" ref="N364" ca="1">SUM(_xlfn.ANCHORARRAY(I364)*_xlfn.ANCHORARRAY($I$45))</f>
        <v>1.0058713465242533</v>
      </c>
      <c r="O364" s="17" cm="1">
        <f t="array" aca="1" ref="O364" ca="1">_xlfn.ANCHORARRAY(N364)-$G$29</f>
        <v>5.8713465242532514E-3</v>
      </c>
    </row>
    <row r="365" spans="6:15">
      <c r="F365">
        <v>319</v>
      </c>
      <c r="G365">
        <f ca="1"/>
        <v>1.0264566855580937</v>
      </c>
      <c r="H365">
        <f ca="1"/>
        <v>4.9463292363640408E-2</v>
      </c>
      <c r="I365" s="17" cm="1">
        <f t="array" aca="1" ref="I365:L365" ca="1">EXP(-fx_Vasicek(_xlfn.ANCHORARRAY($I$44),H365,$M$19,$M$18, $M$20)*_xlfn.ANCHORARRAY($I$44))</f>
        <v>0.97673174100000937</v>
      </c>
      <c r="J365">
        <f ca="1"/>
        <v>0.9523656338773967</v>
      </c>
      <c r="K365">
        <f ca="1"/>
        <v>0.92828025346274168</v>
      </c>
      <c r="L365">
        <f ca="1"/>
        <v>0.90449683520643243</v>
      </c>
      <c r="N365" s="17" cm="1">
        <f t="array" aca="1" ref="N365" ca="1">SUM(_xlfn.ANCHORARRAY(I365)*_xlfn.ANCHORARRAY($I$45))</f>
        <v>0.99808199270376863</v>
      </c>
      <c r="O365" s="17" cm="1">
        <f t="array" aca="1" ref="O365" ca="1">_xlfn.ANCHORARRAY(N365)-$G$29</f>
        <v>-1.9180072962313721E-3</v>
      </c>
    </row>
    <row r="366" spans="6:15">
      <c r="F366">
        <v>320</v>
      </c>
      <c r="G366">
        <f ca="1"/>
        <v>-0.49340093269279461</v>
      </c>
      <c r="H366">
        <f ca="1"/>
        <v>4.6947679450179407E-2</v>
      </c>
      <c r="I366" s="17" cm="1">
        <f t="array" aca="1" ref="I366:L366" ca="1">EXP(-fx_Vasicek(_xlfn.ANCHORARRAY($I$44),H366,$M$19,$M$18, $M$20)*_xlfn.ANCHORARRAY($I$44))</f>
        <v>0.97789306952295518</v>
      </c>
      <c r="J366">
        <f ca="1"/>
        <v>0.95469621711480357</v>
      </c>
      <c r="K366">
        <f ca="1"/>
        <v>0.93172004240873274</v>
      </c>
      <c r="L366">
        <f ca="1"/>
        <v>0.90898692718678076</v>
      </c>
      <c r="N366" s="17" cm="1">
        <f t="array" aca="1" ref="N366" ca="1">SUM(_xlfn.ANCHORARRAY(I366)*_xlfn.ANCHORARRAY($I$45))</f>
        <v>1.0028562276766182</v>
      </c>
      <c r="O366" s="17" cm="1">
        <f t="array" aca="1" ref="O366" ca="1">_xlfn.ANCHORARRAY(N366)-$G$29</f>
        <v>2.8562276766181949E-3</v>
      </c>
    </row>
    <row r="367" spans="6:15">
      <c r="F367">
        <v>321</v>
      </c>
      <c r="G367">
        <f ca="1"/>
        <v>-0.26237703305492072</v>
      </c>
      <c r="H367">
        <f ca="1"/>
        <v>4.7330061785385243E-2</v>
      </c>
      <c r="I367" s="17" cm="1">
        <f t="array" aca="1" ref="I367:L367" ca="1">EXP(-fx_Vasicek(_xlfn.ANCHORARRAY($I$44),H367,$M$19,$M$18, $M$20)*_xlfn.ANCHORARRAY($I$44))</f>
        <v>0.97771645440127675</v>
      </c>
      <c r="J367">
        <f ca="1"/>
        <v>0.954341592737039</v>
      </c>
      <c r="K367">
        <f ca="1"/>
        <v>0.93119636162311159</v>
      </c>
      <c r="L367">
        <f ca="1"/>
        <v>0.90830298301303514</v>
      </c>
      <c r="N367" s="17" cm="1">
        <f t="array" aca="1" ref="N367" ca="1">SUM(_xlfn.ANCHORARRAY(I367)*_xlfn.ANCHORARRAY($I$45))</f>
        <v>1.0021290253065076</v>
      </c>
      <c r="O367" s="17" cm="1">
        <f t="array" aca="1" ref="O367" ca="1">_xlfn.ANCHORARRAY(N367)-$G$29</f>
        <v>2.1290253065076037E-3</v>
      </c>
    </row>
    <row r="368" spans="6:15">
      <c r="F368">
        <v>322</v>
      </c>
      <c r="G368">
        <f ca="1"/>
        <v>1.0193352890483871</v>
      </c>
      <c r="H368">
        <f ca="1"/>
        <v>4.9451505287794247E-2</v>
      </c>
      <c r="I368" s="17" cm="1">
        <f t="array" aca="1" ref="I368:L368" ca="1">EXP(-fx_Vasicek(_xlfn.ANCHORARRAY($I$44),H368,$M$19,$M$18, $M$20)*_xlfn.ANCHORARRAY($I$44))</f>
        <v>0.97673717926674952</v>
      </c>
      <c r="J368">
        <f ca="1"/>
        <v>0.95237654070671196</v>
      </c>
      <c r="K368">
        <f ca="1"/>
        <v>0.92829634117952453</v>
      </c>
      <c r="L368">
        <f ca="1"/>
        <v>0.90451782203437914</v>
      </c>
      <c r="N368" s="17" cm="1">
        <f t="array" aca="1" ref="N368" ca="1">SUM(_xlfn.ANCHORARRAY(I368)*_xlfn.ANCHORARRAY($I$45))</f>
        <v>0.99810430846641129</v>
      </c>
      <c r="O368" s="17" cm="1">
        <f t="array" aca="1" ref="O368" ca="1">_xlfn.ANCHORARRAY(N368)-$G$29</f>
        <v>-1.8956915335887059E-3</v>
      </c>
    </row>
    <row r="369" spans="6:15">
      <c r="F369">
        <v>323</v>
      </c>
      <c r="G369">
        <f ca="1"/>
        <v>-6.4436992353781891E-2</v>
      </c>
      <c r="H369">
        <f ca="1"/>
        <v>4.7657684923565667E-2</v>
      </c>
      <c r="I369" s="17" cm="1">
        <f t="array" aca="1" ref="I369:L369" ca="1">EXP(-fx_Vasicek(_xlfn.ANCHORARRAY($I$44),H369,$M$19,$M$18, $M$20)*_xlfn.ANCHORARRAY($I$44))</f>
        <v>0.97756515688372547</v>
      </c>
      <c r="J369">
        <f ca="1"/>
        <v>0.95403785725109735</v>
      </c>
      <c r="K369">
        <f ca="1"/>
        <v>0.93074790886592451</v>
      </c>
      <c r="L369">
        <f ca="1"/>
        <v>0.90771739266987816</v>
      </c>
      <c r="N369" s="17" cm="1">
        <f t="array" aca="1" ref="N369" ca="1">SUM(_xlfn.ANCHORARRAY(I369)*_xlfn.ANCHORARRAY($I$45))</f>
        <v>1.0015063908187218</v>
      </c>
      <c r="O369" s="17" cm="1">
        <f t="array" aca="1" ref="O369" ca="1">_xlfn.ANCHORARRAY(N369)-$G$29</f>
        <v>1.5063908187218367E-3</v>
      </c>
    </row>
    <row r="370" spans="6:15">
      <c r="F370">
        <v>324</v>
      </c>
      <c r="G370">
        <f ca="1"/>
        <v>0.45707222373924189</v>
      </c>
      <c r="H370">
        <f ca="1"/>
        <v>4.8520867963041656E-2</v>
      </c>
      <c r="I370" s="17" cm="1">
        <f t="array" aca="1" ref="I370:L370" ca="1">EXP(-fx_Vasicek(_xlfn.ANCHORARRAY($I$44),H370,$M$19,$M$18, $M$20)*_xlfn.ANCHORARRAY($I$44))</f>
        <v>0.97716664801315378</v>
      </c>
      <c r="J370">
        <f ca="1"/>
        <v>0.95323807337986333</v>
      </c>
      <c r="K370">
        <f ca="1"/>
        <v>0.92956741192573145</v>
      </c>
      <c r="L370">
        <f ca="1"/>
        <v>0.90617635492501236</v>
      </c>
      <c r="N370" s="17" cm="1">
        <f t="array" aca="1" ref="N370" ca="1">SUM(_xlfn.ANCHORARRAY(I370)*_xlfn.ANCHORARRAY($I$45))</f>
        <v>0.9998678384782308</v>
      </c>
      <c r="O370" s="17" cm="1">
        <f t="array" aca="1" ref="O370" ca="1">_xlfn.ANCHORARRAY(N370)-$G$29</f>
        <v>-1.3216152176920293E-4</v>
      </c>
    </row>
    <row r="371" spans="6:15">
      <c r="F371">
        <v>325</v>
      </c>
      <c r="G371">
        <f ca="1"/>
        <v>-2.714762474550202E-2</v>
      </c>
      <c r="H371">
        <f ca="1"/>
        <v>4.7719404925205121E-2</v>
      </c>
      <c r="I371" s="17" cm="1">
        <f t="array" aca="1" ref="I371:L371" ca="1">EXP(-fx_Vasicek(_xlfn.ANCHORARRAY($I$44),H371,$M$19,$M$18, $M$20)*_xlfn.ANCHORARRAY($I$44))</f>
        <v>0.97753665699076864</v>
      </c>
      <c r="J371">
        <f ca="1"/>
        <v>0.95398064819899553</v>
      </c>
      <c r="K371">
        <f ca="1"/>
        <v>0.93066345029059216</v>
      </c>
      <c r="L371">
        <f ca="1"/>
        <v>0.90760711722001008</v>
      </c>
      <c r="N371" s="17" cm="1">
        <f t="array" aca="1" ref="N371" ca="1">SUM(_xlfn.ANCHORARRAY(I371)*_xlfn.ANCHORARRAY($I$45))</f>
        <v>1.0013891387140517</v>
      </c>
      <c r="O371" s="17" cm="1">
        <f t="array" aca="1" ref="O371" ca="1">_xlfn.ANCHORARRAY(N371)-$G$29</f>
        <v>1.3891387140516631E-3</v>
      </c>
    </row>
    <row r="372" spans="6:15">
      <c r="F372">
        <v>326</v>
      </c>
      <c r="G372">
        <f ca="1"/>
        <v>-0.74888408071218948</v>
      </c>
      <c r="H372">
        <f ca="1"/>
        <v>4.652481305887303E-2</v>
      </c>
      <c r="I372" s="17" cm="1">
        <f t="array" aca="1" ref="I372:L372" ca="1">EXP(-fx_Vasicek(_xlfn.ANCHORARRAY($I$44),H372,$M$19,$M$18, $M$20)*_xlfn.ANCHORARRAY($I$44))</f>
        <v>0.9780884206090189</v>
      </c>
      <c r="J372">
        <f ca="1"/>
        <v>0.95508854016665379</v>
      </c>
      <c r="K372">
        <f ca="1"/>
        <v>0.93229950990712029</v>
      </c>
      <c r="L372">
        <f ca="1"/>
        <v>0.90974388243899829</v>
      </c>
      <c r="N372" s="17" cm="1">
        <f t="array" aca="1" ref="N372" ca="1">SUM(_xlfn.ANCHORARRAY(I372)*_xlfn.ANCHORARRAY($I$45))</f>
        <v>1.0036610492019122</v>
      </c>
      <c r="O372" s="17" cm="1">
        <f t="array" aca="1" ref="O372" ca="1">_xlfn.ANCHORARRAY(N372)-$G$29</f>
        <v>3.6610492019122365E-3</v>
      </c>
    </row>
    <row r="373" spans="6:15">
      <c r="F373">
        <v>327</v>
      </c>
      <c r="G373">
        <f ca="1"/>
        <v>-1.4554865031873232</v>
      </c>
      <c r="H373">
        <f ca="1"/>
        <v>4.5355270492966795E-2</v>
      </c>
      <c r="I373" s="17" cm="1">
        <f t="array" aca="1" ref="I373:L373" ca="1">EXP(-fx_Vasicek(_xlfn.ANCHORARRAY($I$44),H373,$M$19,$M$18, $M$20)*_xlfn.ANCHORARRAY($I$44))</f>
        <v>0.97862891605101376</v>
      </c>
      <c r="J373">
        <f ca="1"/>
        <v>0.95617444727551093</v>
      </c>
      <c r="K373">
        <f ca="1"/>
        <v>0.9339040493669466</v>
      </c>
      <c r="L373">
        <f ca="1"/>
        <v>0.91184071535138134</v>
      </c>
      <c r="N373" s="17" cm="1">
        <f t="array" aca="1" ref="N373" ca="1">SUM(_xlfn.ANCHORARRAY(I373)*_xlfn.ANCHORARRAY($I$45))</f>
        <v>1.0058904225964715</v>
      </c>
      <c r="O373" s="17" cm="1">
        <f t="array" aca="1" ref="O373" ca="1">_xlfn.ANCHORARRAY(N373)-$G$29</f>
        <v>5.8904225964715451E-3</v>
      </c>
    </row>
    <row r="374" spans="6:15">
      <c r="F374">
        <v>328</v>
      </c>
      <c r="G374">
        <f ca="1"/>
        <v>3.4393326748801079E-2</v>
      </c>
      <c r="H374">
        <f ca="1"/>
        <v>4.7821265264243927E-2</v>
      </c>
      <c r="I374" s="17" cm="1">
        <f t="array" aca="1" ref="I374:L374" ca="1">EXP(-fx_Vasicek(_xlfn.ANCHORARRAY($I$44),H374,$M$19,$M$18, $M$20)*_xlfn.ANCHORARRAY($I$44))</f>
        <v>0.97748962367049774</v>
      </c>
      <c r="J374">
        <f ca="1"/>
        <v>0.95388624006181078</v>
      </c>
      <c r="K374">
        <f ca="1"/>
        <v>0.93052407983697161</v>
      </c>
      <c r="L374">
        <f ca="1"/>
        <v>0.90742515211809149</v>
      </c>
      <c r="N374" s="17" cm="1">
        <f t="array" aca="1" ref="N374" ca="1">SUM(_xlfn.ANCHORARRAY(I374)*_xlfn.ANCHORARRAY($I$45))</f>
        <v>1.0011956609845676</v>
      </c>
      <c r="O374" s="17" cm="1">
        <f t="array" aca="1" ref="O374" ca="1">_xlfn.ANCHORARRAY(N374)-$G$29</f>
        <v>1.1956609845675814E-3</v>
      </c>
    </row>
    <row r="375" spans="6:15">
      <c r="F375">
        <v>329</v>
      </c>
      <c r="G375">
        <f ca="1"/>
        <v>-1.5574988235331455</v>
      </c>
      <c r="H375">
        <f ca="1"/>
        <v>4.5186423419851227E-2</v>
      </c>
      <c r="I375" s="17" cm="1">
        <f t="array" aca="1" ref="I375:L375" ca="1">EXP(-fx_Vasicek(_xlfn.ANCHORARRAY($I$44),H375,$M$19,$M$18, $M$20)*_xlfn.ANCHORARRAY($I$44))</f>
        <v>0.97870697214535429</v>
      </c>
      <c r="J375">
        <f ca="1"/>
        <v>0.95633132183898384</v>
      </c>
      <c r="K375">
        <f ca="1"/>
        <v>0.93413592502684173</v>
      </c>
      <c r="L375">
        <f ca="1"/>
        <v>0.91214383446786751</v>
      </c>
      <c r="N375" s="17" cm="1">
        <f t="array" aca="1" ref="N375" ca="1">SUM(_xlfn.ANCHORARRAY(I375)*_xlfn.ANCHORARRAY($I$45))</f>
        <v>1.0062126953539734</v>
      </c>
      <c r="O375" s="17" cm="1">
        <f t="array" aca="1" ref="O375" ca="1">_xlfn.ANCHORARRAY(N375)-$G$29</f>
        <v>6.2126953539733965E-3</v>
      </c>
    </row>
    <row r="376" spans="6:15">
      <c r="F376">
        <v>330</v>
      </c>
      <c r="G376">
        <f ca="1"/>
        <v>0.72329332421802428</v>
      </c>
      <c r="H376">
        <f ca="1"/>
        <v>4.8961507421737098E-2</v>
      </c>
      <c r="I376" s="17" cm="1">
        <f t="array" aca="1" ref="I376:L376" ca="1">EXP(-fx_Vasicek(_xlfn.ANCHORARRAY($I$44),H376,$M$19,$M$18, $M$20)*_xlfn.ANCHORARRAY($I$44))</f>
        <v>0.97696327901897517</v>
      </c>
      <c r="J376">
        <f ca="1"/>
        <v>0.95283005658591702</v>
      </c>
      <c r="K376">
        <f ca="1"/>
        <v>0.92896536678163055</v>
      </c>
      <c r="L376">
        <f ca="1"/>
        <v>0.90539069173092634</v>
      </c>
      <c r="N376" s="17" cm="1">
        <f t="array" aca="1" ref="N376" ca="1">SUM(_xlfn.ANCHORARRAY(I376)*_xlfn.ANCHORARRAY($I$45))</f>
        <v>0.99903244328471852</v>
      </c>
      <c r="O376" s="17" cm="1">
        <f t="array" aca="1" ref="O376" ca="1">_xlfn.ANCHORARRAY(N376)-$G$29</f>
        <v>-9.6755671528148124E-4</v>
      </c>
    </row>
    <row r="377" spans="6:15">
      <c r="F377">
        <v>331</v>
      </c>
      <c r="G377">
        <f ca="1"/>
        <v>0.82770816759030941</v>
      </c>
      <c r="H377">
        <f ca="1"/>
        <v>4.9134331063366517E-2</v>
      </c>
      <c r="I377" s="17" cm="1">
        <f t="array" aca="1" ref="I377:L377" ca="1">EXP(-fx_Vasicek(_xlfn.ANCHORARRAY($I$44),H377,$M$19,$M$18, $M$20)*_xlfn.ANCHORARRAY($I$44))</f>
        <v>0.97688352701908121</v>
      </c>
      <c r="J377">
        <f ca="1"/>
        <v>0.95267007559776351</v>
      </c>
      <c r="K377">
        <f ca="1"/>
        <v>0.92872934452556855</v>
      </c>
      <c r="L377">
        <f ca="1"/>
        <v>0.90508273199371125</v>
      </c>
      <c r="N377" s="17" cm="1">
        <f t="array" aca="1" ref="N377" ca="1">SUM(_xlfn.ANCHORARRAY(I377)*_xlfn.ANCHORARRAY($I$45))</f>
        <v>0.99870498686023457</v>
      </c>
      <c r="O377" s="17" cm="1">
        <f t="array" aca="1" ref="O377" ca="1">_xlfn.ANCHORARRAY(N377)-$G$29</f>
        <v>-1.295013139765433E-3</v>
      </c>
    </row>
    <row r="378" spans="6:15">
      <c r="F378">
        <v>332</v>
      </c>
      <c r="G378">
        <f ca="1"/>
        <v>-0.10690944695229269</v>
      </c>
      <c r="H378">
        <f ca="1"/>
        <v>4.7587386065323034E-2</v>
      </c>
      <c r="I378" s="17" cm="1">
        <f t="array" aca="1" ref="I378:L378" ca="1">EXP(-fx_Vasicek(_xlfn.ANCHORARRAY($I$44),H378,$M$19,$M$18, $M$20)*_xlfn.ANCHORARRAY($I$44))</f>
        <v>0.97759761917071886</v>
      </c>
      <c r="J378">
        <f ca="1"/>
        <v>0.95410302233336464</v>
      </c>
      <c r="K378">
        <f ca="1"/>
        <v>0.93084411621403829</v>
      </c>
      <c r="L378">
        <f ca="1"/>
        <v>0.90784301232939768</v>
      </c>
      <c r="N378" s="17" cm="1">
        <f t="array" aca="1" ref="N378" ca="1">SUM(_xlfn.ANCHORARRAY(I378)*_xlfn.ANCHORARRAY($I$45))</f>
        <v>1.0016399576302435</v>
      </c>
      <c r="O378" s="17" cm="1">
        <f t="array" aca="1" ref="O378" ca="1">_xlfn.ANCHORARRAY(N378)-$G$29</f>
        <v>1.6399576302434937E-3</v>
      </c>
    </row>
    <row r="379" spans="6:15">
      <c r="F379">
        <v>333</v>
      </c>
      <c r="G379">
        <f ca="1"/>
        <v>0.43715892165479531</v>
      </c>
      <c r="H379">
        <f ca="1"/>
        <v>4.8487908191500069E-2</v>
      </c>
      <c r="I379" s="17" cm="1">
        <f t="array" aca="1" ref="I379:L379" ca="1">EXP(-fx_Vasicek(_xlfn.ANCHORARRAY($I$44),H379,$M$19,$M$18, $M$20)*_xlfn.ANCHORARRAY($I$44))</f>
        <v>0.9771818616878577</v>
      </c>
      <c r="J379">
        <f ca="1"/>
        <v>0.95326860000285896</v>
      </c>
      <c r="K379">
        <f ca="1"/>
        <v>0.92961246050144741</v>
      </c>
      <c r="L379">
        <f ca="1"/>
        <v>0.90623514982301479</v>
      </c>
      <c r="N379" s="17" cm="1">
        <f t="array" aca="1" ref="N379" ca="1">SUM(_xlfn.ANCHORARRAY(I379)*_xlfn.ANCHORARRAY($I$45))</f>
        <v>0.99993035461173507</v>
      </c>
      <c r="O379" s="17" cm="1">
        <f t="array" aca="1" ref="O379" ca="1">_xlfn.ANCHORARRAY(N379)-$G$29</f>
        <v>-6.9645388264927277E-5</v>
      </c>
    </row>
    <row r="380" spans="6:15">
      <c r="F380">
        <v>334</v>
      </c>
      <c r="G380">
        <f ca="1"/>
        <v>0.96990541016664711</v>
      </c>
      <c r="H380">
        <f ca="1"/>
        <v>4.9369690754556043E-2</v>
      </c>
      <c r="I380" s="17" cm="1">
        <f t="array" aca="1" ref="I380:L380" ca="1">EXP(-fx_Vasicek(_xlfn.ANCHORARRAY($I$44),H380,$M$19,$M$18, $M$20)*_xlfn.ANCHORARRAY($I$44))</f>
        <v>0.97677492731359306</v>
      </c>
      <c r="J380">
        <f ca="1"/>
        <v>0.95245224885844249</v>
      </c>
      <c r="K380">
        <f ca="1"/>
        <v>0.92840801430612341</v>
      </c>
      <c r="L380">
        <f ca="1"/>
        <v>0.90466350581099242</v>
      </c>
      <c r="N380" s="17" cm="1">
        <f t="array" aca="1" ref="N380" ca="1">SUM(_xlfn.ANCHORARRAY(I380)*_xlfn.ANCHORARRAY($I$45))</f>
        <v>0.9982592170597665</v>
      </c>
      <c r="O380" s="17" cm="1">
        <f t="array" aca="1" ref="O380" ca="1">_xlfn.ANCHORARRAY(N380)-$G$29</f>
        <v>-1.7407829402334984E-3</v>
      </c>
    </row>
    <row r="381" spans="6:15">
      <c r="F381">
        <v>335</v>
      </c>
      <c r="G381">
        <f ca="1"/>
        <v>0.74663506494800602</v>
      </c>
      <c r="H381">
        <f ca="1"/>
        <v>4.9000141819918804E-2</v>
      </c>
      <c r="I381" s="17" cm="1">
        <f t="array" aca="1" ref="I381:L381" ca="1">EXP(-fx_Vasicek(_xlfn.ANCHORARRAY($I$44),H381,$M$19,$M$18, $M$20)*_xlfn.ANCHORARRAY($I$44))</f>
        <v>0.97694545004521083</v>
      </c>
      <c r="J381">
        <f ca="1"/>
        <v>0.9527942908072099</v>
      </c>
      <c r="K381">
        <f ca="1"/>
        <v>0.92891259924765712</v>
      </c>
      <c r="L381">
        <f ca="1"/>
        <v>0.90532183882145056</v>
      </c>
      <c r="N381" s="17" cm="1">
        <f t="array" aca="1" ref="N381" ca="1">SUM(_xlfn.ANCHORARRAY(I381)*_xlfn.ANCHORARRAY($I$45))</f>
        <v>0.99895923149993593</v>
      </c>
      <c r="O381" s="17" cm="1">
        <f t="array" aca="1" ref="O381" ca="1">_xlfn.ANCHORARRAY(N381)-$G$29</f>
        <v>-1.040768500064071E-3</v>
      </c>
    </row>
    <row r="382" spans="6:15">
      <c r="F382">
        <v>336</v>
      </c>
      <c r="G382">
        <f ca="1"/>
        <v>1.832777319322916</v>
      </c>
      <c r="H382">
        <f ca="1"/>
        <v>5.0797884876999128E-2</v>
      </c>
      <c r="I382" s="17" cm="1">
        <f t="array" aca="1" ref="I382:L382" ca="1">EXP(-fx_Vasicek(_xlfn.ANCHORARRAY($I$44),H382,$M$19,$M$18, $M$20)*_xlfn.ANCHORARRAY($I$44))</f>
        <v>0.97611618861719762</v>
      </c>
      <c r="J382">
        <f ca="1"/>
        <v>0.95113151471800506</v>
      </c>
      <c r="K382">
        <f ca="1"/>
        <v>0.92646052231976805</v>
      </c>
      <c r="L382">
        <f ca="1"/>
        <v>0.9021237462057673</v>
      </c>
      <c r="N382" s="17" cm="1">
        <f t="array" aca="1" ref="N382" ca="1">SUM(_xlfn.ANCHORARRAY(I382)*_xlfn.ANCHORARRAY($I$45))</f>
        <v>0.99555858302080114</v>
      </c>
      <c r="O382" s="17" cm="1">
        <f t="array" aca="1" ref="O382" ca="1">_xlfn.ANCHORARRAY(N382)-$G$29</f>
        <v>-4.4414169791988645E-3</v>
      </c>
    </row>
    <row r="383" spans="6:15">
      <c r="F383">
        <v>337</v>
      </c>
      <c r="G383">
        <f ca="1"/>
        <v>0.2609411519478062</v>
      </c>
      <c r="H383">
        <f ca="1"/>
        <v>4.8196238964242875E-2</v>
      </c>
      <c r="I383" s="17" cm="1">
        <f t="array" aca="1" ref="I383:L383" ca="1">EXP(-fx_Vasicek(_xlfn.ANCHORARRAY($I$44),H383,$M$19,$M$18, $M$20)*_xlfn.ANCHORARRAY($I$44))</f>
        <v>0.97731650160717998</v>
      </c>
      <c r="J383">
        <f ca="1"/>
        <v>0.9535387802987676</v>
      </c>
      <c r="K383">
        <f ca="1"/>
        <v>0.93001120171919938</v>
      </c>
      <c r="L383">
        <f ca="1"/>
        <v>0.90675560679103206</v>
      </c>
      <c r="N383" s="17" cm="1">
        <f t="array" aca="1" ref="N383" ca="1">SUM(_xlfn.ANCHORARRAY(I383)*_xlfn.ANCHORARRAY($I$45))</f>
        <v>1.0004837495397474</v>
      </c>
      <c r="O383" s="17" cm="1">
        <f t="array" aca="1" ref="O383" ca="1">_xlfn.ANCHORARRAY(N383)-$G$29</f>
        <v>4.8374953974739121E-4</v>
      </c>
    </row>
    <row r="384" spans="6:15">
      <c r="F384">
        <v>338</v>
      </c>
      <c r="G384">
        <f ca="1"/>
        <v>-1.7514674290490877</v>
      </c>
      <c r="H384">
        <f ca="1"/>
        <v>4.4865373656384905E-2</v>
      </c>
      <c r="I384" s="17" cm="1">
        <f t="array" aca="1" ref="I384:L384" ca="1">EXP(-fx_Vasicek(_xlfn.ANCHORARRAY($I$44),H384,$M$19,$M$18, $M$20)*_xlfn.ANCHORARRAY($I$44))</f>
        <v>0.97885540699770512</v>
      </c>
      <c r="J384">
        <f ca="1"/>
        <v>0.95662967779185004</v>
      </c>
      <c r="K384">
        <f ca="1"/>
        <v>0.93457697763370207</v>
      </c>
      <c r="L384">
        <f ca="1"/>
        <v>0.91272047020506986</v>
      </c>
      <c r="N384" s="17" cm="1">
        <f t="array" aca="1" ref="N384" ca="1">SUM(_xlfn.ANCHORARRAY(I384)*_xlfn.ANCHORARRAY($I$45))</f>
        <v>1.0068257633307853</v>
      </c>
      <c r="O384" s="17" cm="1">
        <f t="array" aca="1" ref="O384" ca="1">_xlfn.ANCHORARRAY(N384)-$G$29</f>
        <v>6.8257633307853283E-3</v>
      </c>
    </row>
    <row r="385" spans="6:15">
      <c r="F385">
        <v>339</v>
      </c>
      <c r="G385">
        <f ca="1"/>
        <v>1.0758988500631999</v>
      </c>
      <c r="H385">
        <f ca="1"/>
        <v>4.9545127231594453E-2</v>
      </c>
      <c r="I385" s="17" cm="1">
        <f t="array" aca="1" ref="I385:L385" ca="1">EXP(-fx_Vasicek(_xlfn.ANCHORARRAY($I$44),H385,$M$19,$M$18, $M$20)*_xlfn.ANCHORARRAY($I$44))</f>
        <v>0.97669398524057771</v>
      </c>
      <c r="J385">
        <f ca="1"/>
        <v>0.95228991379594696</v>
      </c>
      <c r="K385">
        <f ca="1"/>
        <v>0.92816856795332081</v>
      </c>
      <c r="L385">
        <f ca="1"/>
        <v>0.90435114207025158</v>
      </c>
      <c r="N385" s="17" cm="1">
        <f t="array" aca="1" ref="N385" ca="1">SUM(_xlfn.ANCHORARRAY(I385)*_xlfn.ANCHORARRAY($I$45))</f>
        <v>0.99792707372130751</v>
      </c>
      <c r="O385" s="17" cm="1">
        <f t="array" aca="1" ref="O385" ca="1">_xlfn.ANCHORARRAY(N385)-$G$29</f>
        <v>-2.0729262786924885E-3</v>
      </c>
    </row>
    <row r="386" spans="6:15">
      <c r="F386">
        <v>340</v>
      </c>
      <c r="G386">
        <f ca="1"/>
        <v>-1.3150546467037414</v>
      </c>
      <c r="H386">
        <f ca="1"/>
        <v>4.5587708181464202E-2</v>
      </c>
      <c r="I386" s="17" cm="1">
        <f t="array" aca="1" ref="I386:L386" ca="1">EXP(-fx_Vasicek(_xlfn.ANCHORARRAY($I$44),H386,$M$19,$M$18, $M$20)*_xlfn.ANCHORARRAY($I$44))</f>
        <v>0.97852147291714076</v>
      </c>
      <c r="J386">
        <f ca="1"/>
        <v>0.95595853323780944</v>
      </c>
      <c r="K386">
        <f ca="1"/>
        <v>0.93358493962967903</v>
      </c>
      <c r="L386">
        <f ca="1"/>
        <v>0.91142360130875388</v>
      </c>
      <c r="N386" s="17" cm="1">
        <f t="array" aca="1" ref="N386" ca="1">SUM(_xlfn.ANCHORARRAY(I386)*_xlfn.ANCHORARRAY($I$45))</f>
        <v>1.0054469490750297</v>
      </c>
      <c r="O386" s="17" cm="1">
        <f t="array" aca="1" ref="O386" ca="1">_xlfn.ANCHORARRAY(N386)-$G$29</f>
        <v>5.4469490750297389E-3</v>
      </c>
    </row>
    <row r="387" spans="6:15">
      <c r="F387">
        <v>341</v>
      </c>
      <c r="G387">
        <f ca="1"/>
        <v>-1.2771835035361359</v>
      </c>
      <c r="H387">
        <f ca="1"/>
        <v>4.565039111679705E-2</v>
      </c>
      <c r="I387" s="17" cm="1">
        <f t="array" aca="1" ref="I387:L387" ca="1">EXP(-fx_Vasicek(_xlfn.ANCHORARRAY($I$44),H387,$M$19,$M$18, $M$20)*_xlfn.ANCHORARRAY($I$44))</f>
        <v>0.97849250007011979</v>
      </c>
      <c r="J387">
        <f ca="1"/>
        <v>0.9559003146869105</v>
      </c>
      <c r="K387">
        <f ca="1"/>
        <v>0.93349890196604512</v>
      </c>
      <c r="L387">
        <f ca="1"/>
        <v>0.91131114820759884</v>
      </c>
      <c r="N387" s="17" cm="1">
        <f t="array" aca="1" ref="N387" ca="1">SUM(_xlfn.ANCHORARRAY(I387)*_xlfn.ANCHORARRAY($I$45))</f>
        <v>1.0053273889822805</v>
      </c>
      <c r="O387" s="17" cm="1">
        <f t="array" aca="1" ref="O387" ca="1">_xlfn.ANCHORARRAY(N387)-$G$29</f>
        <v>5.3273889822804676E-3</v>
      </c>
    </row>
    <row r="388" spans="6:15">
      <c r="F388">
        <v>342</v>
      </c>
      <c r="G388">
        <f ca="1"/>
        <v>-2.0574228864605151</v>
      </c>
      <c r="H388">
        <f ca="1"/>
        <v>4.4358967338868259E-2</v>
      </c>
      <c r="I388" s="17" cm="1">
        <f t="array" aca="1" ref="I388:L388" ca="1">EXP(-fx_Vasicek(_xlfn.ANCHORARRAY($I$44),H388,$M$19,$M$18, $M$20)*_xlfn.ANCHORARRAY($I$44))</f>
        <v>0.97908958576770866</v>
      </c>
      <c r="J388">
        <f ca="1"/>
        <v>0.9571004773505426</v>
      </c>
      <c r="K388">
        <f ca="1"/>
        <v>0.9352730931959965</v>
      </c>
      <c r="L388">
        <f ca="1"/>
        <v>0.91363076491739181</v>
      </c>
      <c r="N388" s="17" cm="1">
        <f t="array" aca="1" ref="N388" ca="1">SUM(_xlfn.ANCHORARRAY(I388)*_xlfn.ANCHORARRAY($I$45))</f>
        <v>1.0077935590757905</v>
      </c>
      <c r="O388" s="17" cm="1">
        <f t="array" aca="1" ref="O388" ca="1">_xlfn.ANCHORARRAY(N388)-$G$29</f>
        <v>7.7935590757904905E-3</v>
      </c>
    </row>
    <row r="389" spans="6:15">
      <c r="F389">
        <v>343</v>
      </c>
      <c r="G389">
        <f ca="1"/>
        <v>-0.23964786110893826</v>
      </c>
      <c r="H389">
        <f ca="1"/>
        <v>4.7367682282050835E-2</v>
      </c>
      <c r="I389" s="17" cm="1">
        <f t="array" aca="1" ref="I389:L389" ca="1">EXP(-fx_Vasicek(_xlfn.ANCHORARRAY($I$44),H389,$M$19,$M$18, $M$20)*_xlfn.ANCHORARRAY($I$44))</f>
        <v>0.97769907993361338</v>
      </c>
      <c r="J389">
        <f ca="1"/>
        <v>0.95430671031149106</v>
      </c>
      <c r="K389">
        <f ca="1"/>
        <v>0.93114485545479853</v>
      </c>
      <c r="L389">
        <f ca="1"/>
        <v>0.90823572131629071</v>
      </c>
      <c r="N389" s="17" cm="1">
        <f t="array" aca="1" ref="N389" ca="1">SUM(_xlfn.ANCHORARRAY(I389)*_xlfn.ANCHORARRAY($I$45))</f>
        <v>1.002057508981095</v>
      </c>
      <c r="O389" s="17" cm="1">
        <f t="array" aca="1" ref="O389" ca="1">_xlfn.ANCHORARRAY(N389)-$G$29</f>
        <v>2.0575089810950242E-3</v>
      </c>
    </row>
    <row r="390" spans="6:15">
      <c r="F390">
        <v>344</v>
      </c>
      <c r="G390">
        <f ca="1"/>
        <v>2.2385968581515794</v>
      </c>
      <c r="H390">
        <f ca="1"/>
        <v>5.1469582580884736E-2</v>
      </c>
      <c r="I390" s="17" cm="1">
        <f t="array" aca="1" ref="I390:L390" ca="1">EXP(-fx_Vasicek(_xlfn.ANCHORARRAY($I$44),H390,$M$19,$M$18, $M$20)*_xlfn.ANCHORARRAY($I$44))</f>
        <v>0.97580652912299604</v>
      </c>
      <c r="J390">
        <f ca="1"/>
        <v>0.95051099017268814</v>
      </c>
      <c r="K390">
        <f ca="1"/>
        <v>0.92554600527476105</v>
      </c>
      <c r="L390">
        <f ca="1"/>
        <v>0.90093173173273045</v>
      </c>
      <c r="N390" s="17" cm="1">
        <f t="array" aca="1" ref="N390" ca="1">SUM(_xlfn.ANCHORARRAY(I390)*_xlfn.ANCHORARRAY($I$45))</f>
        <v>0.99429102336238318</v>
      </c>
      <c r="O390" s="17" cm="1">
        <f t="array" aca="1" ref="O390" ca="1">_xlfn.ANCHORARRAY(N390)-$G$29</f>
        <v>-5.7089766376168249E-3</v>
      </c>
    </row>
    <row r="391" spans="6:15">
      <c r="F391">
        <v>345</v>
      </c>
      <c r="G391">
        <f ca="1"/>
        <v>-1.2222461307398274</v>
      </c>
      <c r="H391">
        <f ca="1"/>
        <v>4.5741321453151226E-2</v>
      </c>
      <c r="I391" s="17" cm="1">
        <f t="array" aca="1" ref="I391:L391" ca="1">EXP(-fx_Vasicek(_xlfn.ANCHORARRAY($I$44),H391,$M$19,$M$18, $M$20)*_xlfn.ANCHORARRAY($I$44))</f>
        <v>0.97845047244122063</v>
      </c>
      <c r="J391">
        <f ca="1"/>
        <v>0.95581586686470799</v>
      </c>
      <c r="K391">
        <f ca="1"/>
        <v>0.93337410643413798</v>
      </c>
      <c r="L391">
        <f ca="1"/>
        <v>0.91114804396896487</v>
      </c>
      <c r="N391" s="17" cm="1">
        <f t="array" aca="1" ref="N391" ca="1">SUM(_xlfn.ANCHORARRAY(I391)*_xlfn.ANCHORARRAY($I$45))</f>
        <v>1.0051539762203938</v>
      </c>
      <c r="O391" s="17" cm="1">
        <f t="array" aca="1" ref="O391" ca="1">_xlfn.ANCHORARRAY(N391)-$G$29</f>
        <v>5.1539762203938189E-3</v>
      </c>
    </row>
    <row r="392" spans="6:15">
      <c r="F392">
        <v>346</v>
      </c>
      <c r="G392">
        <f ca="1"/>
        <v>-3.1497604490702797</v>
      </c>
      <c r="H392">
        <f ca="1"/>
        <v>4.2550970033487755E-2</v>
      </c>
      <c r="I392" s="17" cm="1">
        <f t="array" aca="1" ref="I392:L392" ca="1">EXP(-fx_Vasicek(_xlfn.ANCHORARRAY($I$44),H392,$M$19,$M$18, $M$20)*_xlfn.ANCHORARRAY($I$44))</f>
        <v>0.97992611975705646</v>
      </c>
      <c r="J392">
        <f ca="1"/>
        <v>0.95878324073869325</v>
      </c>
      <c r="K392">
        <f ca="1"/>
        <v>0.93776263284389338</v>
      </c>
      <c r="L392">
        <f ca="1"/>
        <v>0.91688815808870605</v>
      </c>
      <c r="N392" s="17" cm="1">
        <f t="array" aca="1" ref="N392" ca="1">SUM(_xlfn.ANCHORARRAY(I392)*_xlfn.ANCHORARRAY($I$45))</f>
        <v>1.0112565934672901</v>
      </c>
      <c r="O392" s="17" cm="1">
        <f t="array" aca="1" ref="O392" ca="1">_xlfn.ANCHORARRAY(N392)-$G$29</f>
        <v>1.1256593467290132E-2</v>
      </c>
    </row>
    <row r="393" spans="6:15">
      <c r="F393">
        <v>347</v>
      </c>
      <c r="G393">
        <f ca="1"/>
        <v>-0.29219917545446988</v>
      </c>
      <c r="H393">
        <f ca="1"/>
        <v>4.728070126264515E-2</v>
      </c>
      <c r="I393" s="17" cm="1">
        <f t="array" aca="1" ref="I393:L393" ca="1">EXP(-fx_Vasicek(_xlfn.ANCHORARRAY($I$44),H393,$M$19,$M$18, $M$20)*_xlfn.ANCHORARRAY($I$44))</f>
        <v>0.97773925129394657</v>
      </c>
      <c r="J393">
        <f ca="1"/>
        <v>0.95438736266751389</v>
      </c>
      <c r="K393">
        <f ca="1"/>
        <v>0.93126394536581847</v>
      </c>
      <c r="L393">
        <f ca="1"/>
        <v>0.90839124226129631</v>
      </c>
      <c r="N393" s="17" cm="1">
        <f t="array" aca="1" ref="N393" ca="1">SUM(_xlfn.ANCHORARRAY(I393)*_xlfn.ANCHORARRAY($I$45))</f>
        <v>1.002222867257754</v>
      </c>
      <c r="O393" s="17" cm="1">
        <f t="array" aca="1" ref="O393" ca="1">_xlfn.ANCHORARRAY(N393)-$G$29</f>
        <v>2.2228672577540021E-3</v>
      </c>
    </row>
    <row r="394" spans="6:15">
      <c r="F394">
        <v>348</v>
      </c>
      <c r="G394">
        <f ca="1"/>
        <v>-0.4565490927420055</v>
      </c>
      <c r="H394">
        <f ca="1"/>
        <v>4.7008675271993094E-2</v>
      </c>
      <c r="I394" s="17" cm="1">
        <f t="array" aca="1" ref="I394:L394" ca="1">EXP(-fx_Vasicek(_xlfn.ANCHORARRAY($I$44),H394,$M$19,$M$18, $M$20)*_xlfn.ANCHORARRAY($I$44))</f>
        <v>0.97786489457543724</v>
      </c>
      <c r="J394">
        <f ca="1"/>
        <v>0.9546396402788081</v>
      </c>
      <c r="K394">
        <f ca="1"/>
        <v>0.93163648758846906</v>
      </c>
      <c r="L394">
        <f ca="1"/>
        <v>0.90887779313329342</v>
      </c>
      <c r="N394" s="17" cm="1">
        <f t="array" aca="1" ref="N394" ca="1">SUM(_xlfn.ANCHORARRAY(I394)*_xlfn.ANCHORARRAY($I$45))</f>
        <v>1.0027401916576724</v>
      </c>
      <c r="O394" s="17" cm="1">
        <f t="array" aca="1" ref="O394" ca="1">_xlfn.ANCHORARRAY(N394)-$G$29</f>
        <v>2.7401916576723639E-3</v>
      </c>
    </row>
    <row r="395" spans="6:15">
      <c r="F395">
        <v>349</v>
      </c>
      <c r="G395">
        <f ca="1"/>
        <v>-2.0233228548393729</v>
      </c>
      <c r="H395">
        <f ca="1"/>
        <v>4.4415408467869733E-2</v>
      </c>
      <c r="I395" s="17" cm="1">
        <f t="array" aca="1" ref="I395:L395" ca="1">EXP(-fx_Vasicek(_xlfn.ANCHORARRAY($I$44),H395,$M$19,$M$18, $M$20)*_xlfn.ANCHORARRAY($I$44))</f>
        <v>0.97906348277805455</v>
      </c>
      <c r="J395">
        <f ca="1"/>
        <v>0.95704799327478052</v>
      </c>
      <c r="K395">
        <f ca="1"/>
        <v>0.935195482501195</v>
      </c>
      <c r="L395">
        <f ca="1"/>
        <v>0.91352926377825361</v>
      </c>
      <c r="N395" s="17" cm="1">
        <f t="array" aca="1" ref="N395" ca="1">SUM(_xlfn.ANCHORARRAY(I395)*_xlfn.ANCHORARRAY($I$45))</f>
        <v>1.0076856470921871</v>
      </c>
      <c r="O395" s="17" cm="1">
        <f t="array" aca="1" ref="O395" ca="1">_xlfn.ANCHORARRAY(N395)-$G$29</f>
        <v>7.685647092187109E-3</v>
      </c>
    </row>
    <row r="396" spans="6:15">
      <c r="F396">
        <v>350</v>
      </c>
      <c r="G396">
        <f ca="1"/>
        <v>-0.36597440346238974</v>
      </c>
      <c r="H396">
        <f ca="1"/>
        <v>4.7158591195200911E-2</v>
      </c>
      <c r="I396" s="17" cm="1">
        <f t="array" aca="1" ref="I396:L396" ca="1">EXP(-fx_Vasicek(_xlfn.ANCHORARRAY($I$44),H396,$M$19,$M$18, $M$20)*_xlfn.ANCHORARRAY($I$44))</f>
        <v>0.97779564945762121</v>
      </c>
      <c r="J396">
        <f ca="1"/>
        <v>0.95450059961419009</v>
      </c>
      <c r="K396">
        <f ca="1"/>
        <v>0.93143115785258446</v>
      </c>
      <c r="L396">
        <f ca="1"/>
        <v>0.9086096184290825</v>
      </c>
      <c r="N396" s="17" cm="1">
        <f t="array" aca="1" ref="N396" ca="1">SUM(_xlfn.ANCHORARRAY(I396)*_xlfn.ANCHORARRAY($I$45))</f>
        <v>1.0024550558756866</v>
      </c>
      <c r="O396" s="17" cm="1">
        <f t="array" aca="1" ref="O396" ca="1">_xlfn.ANCHORARRAY(N396)-$G$29</f>
        <v>2.4550558756866181E-3</v>
      </c>
    </row>
    <row r="397" spans="6:15">
      <c r="F397">
        <v>351</v>
      </c>
      <c r="G397">
        <f ca="1"/>
        <v>-1.6900389818381716</v>
      </c>
      <c r="H397">
        <f ca="1"/>
        <v>4.4967047782435925E-2</v>
      </c>
      <c r="I397" s="17" cm="1">
        <f t="array" aca="1" ref="I397:L397" ca="1">EXP(-fx_Vasicek(_xlfn.ANCHORARRAY($I$44),H397,$M$19,$M$18, $M$20)*_xlfn.ANCHORARRAY($I$44))</f>
        <v>0.97880839632344341</v>
      </c>
      <c r="J397">
        <f ca="1"/>
        <v>0.95653518056071873</v>
      </c>
      <c r="K397">
        <f ca="1"/>
        <v>0.93443727695249312</v>
      </c>
      <c r="L397">
        <f ca="1"/>
        <v>0.91253781442773851</v>
      </c>
      <c r="N397" s="17" cm="1">
        <f t="array" aca="1" ref="N397" ca="1">SUM(_xlfn.ANCHORARRAY(I397)*_xlfn.ANCHORARRAY($I$45))</f>
        <v>1.0066315678755682</v>
      </c>
      <c r="O397" s="17" cm="1">
        <f t="array" aca="1" ref="O397" ca="1">_xlfn.ANCHORARRAY(N397)-$G$29</f>
        <v>6.6315678755681784E-3</v>
      </c>
    </row>
    <row r="398" spans="6:15">
      <c r="F398">
        <v>352</v>
      </c>
      <c r="G398">
        <f ca="1"/>
        <v>0.51299319751881323</v>
      </c>
      <c r="H398">
        <f ca="1"/>
        <v>4.8613426319879777E-2</v>
      </c>
      <c r="I398" s="17" cm="1">
        <f t="array" aca="1" ref="I398:L398" ca="1">EXP(-fx_Vasicek(_xlfn.ANCHORARRAY($I$44),H398,$M$19,$M$18, $M$20)*_xlfn.ANCHORARRAY($I$44))</f>
        <v>0.97712392590307995</v>
      </c>
      <c r="J398">
        <f ca="1"/>
        <v>0.95315235307145663</v>
      </c>
      <c r="K398">
        <f ca="1"/>
        <v>0.92944091719528488</v>
      </c>
      <c r="L398">
        <f ca="1"/>
        <v>0.90601126619267558</v>
      </c>
      <c r="N398" s="17" cm="1">
        <f t="array" aca="1" ref="N398" ca="1">SUM(_xlfn.ANCHORARRAY(I398)*_xlfn.ANCHORARRAY($I$45))</f>
        <v>0.99969230064967041</v>
      </c>
      <c r="O398" s="17" cm="1">
        <f t="array" aca="1" ref="O398" ca="1">_xlfn.ANCHORARRAY(N398)-$G$29</f>
        <v>-3.0769935032959328E-4</v>
      </c>
    </row>
    <row r="399" spans="6:15">
      <c r="F399">
        <v>353</v>
      </c>
      <c r="G399">
        <f ca="1"/>
        <v>-0.51018223912295602</v>
      </c>
      <c r="H399">
        <f ca="1"/>
        <v>4.6919903643647579E-2</v>
      </c>
      <c r="I399" s="17" cm="1">
        <f t="array" aca="1" ref="I399:L399" ca="1">EXP(-fx_Vasicek(_xlfn.ANCHORARRAY($I$44),H399,$M$19,$M$18, $M$20)*_xlfn.ANCHORARRAY($I$44))</f>
        <v>0.97790589988208543</v>
      </c>
      <c r="J399">
        <f ca="1"/>
        <v>0.95472198174875844</v>
      </c>
      <c r="K399">
        <f ca="1"/>
        <v>0.93175809344098759</v>
      </c>
      <c r="L399">
        <f ca="1"/>
        <v>0.90903662815195463</v>
      </c>
      <c r="N399" s="17" cm="1">
        <f t="array" aca="1" ref="N399" ca="1">SUM(_xlfn.ANCHORARRAY(I399)*_xlfn.ANCHORARRAY($I$45))</f>
        <v>1.0029090718096785</v>
      </c>
      <c r="O399" s="17" cm="1">
        <f t="array" aca="1" ref="O399" ca="1">_xlfn.ANCHORARRAY(N399)-$G$29</f>
        <v>2.9090718096784762E-3</v>
      </c>
    </row>
    <row r="400" spans="6:15">
      <c r="F400">
        <v>354</v>
      </c>
      <c r="G400">
        <f ca="1"/>
        <v>-0.65413303073758944</v>
      </c>
      <c r="H400">
        <f ca="1"/>
        <v>4.6681641542026864E-2</v>
      </c>
      <c r="I400" s="17" cm="1">
        <f t="array" aca="1" ref="I400:L400" ca="1">EXP(-fx_Vasicek(_xlfn.ANCHORARRAY($I$44),H400,$M$19,$M$18, $M$20)*_xlfn.ANCHORARRAY($I$44))</f>
        <v>0.97801596618804143</v>
      </c>
      <c r="J400">
        <f ca="1"/>
        <v>0.95494302048859436</v>
      </c>
      <c r="K400">
        <f ca="1"/>
        <v>0.93208456073013335</v>
      </c>
      <c r="L400">
        <f ca="1"/>
        <v>0.90946307689000094</v>
      </c>
      <c r="N400" s="17" cm="1">
        <f t="array" aca="1" ref="N400" ca="1">SUM(_xlfn.ANCHORARRAY(I400)*_xlfn.ANCHORARRAY($I$45))</f>
        <v>1.003362488029981</v>
      </c>
      <c r="O400" s="17" cm="1">
        <f t="array" aca="1" ref="O400" ca="1">_xlfn.ANCHORARRAY(N400)-$G$29</f>
        <v>3.362488029980959E-3</v>
      </c>
    </row>
    <row r="401" spans="6:15">
      <c r="F401">
        <v>355</v>
      </c>
      <c r="G401">
        <f ca="1"/>
        <v>0.6401806047882872</v>
      </c>
      <c r="H401">
        <f ca="1"/>
        <v>4.8823942278950289E-2</v>
      </c>
      <c r="I401" s="17" cm="1">
        <f t="array" aca="1" ref="I401:L401" ca="1">EXP(-fx_Vasicek(_xlfn.ANCHORARRAY($I$44),H401,$M$19,$M$18, $M$20)*_xlfn.ANCHORARRAY($I$44))</f>
        <v>0.97702676512221709</v>
      </c>
      <c r="J401">
        <f ca="1"/>
        <v>0.95295741836345194</v>
      </c>
      <c r="K401">
        <f ca="1"/>
        <v>0.92915327998943831</v>
      </c>
      <c r="L401">
        <f ca="1"/>
        <v>0.90563589816733947</v>
      </c>
      <c r="N401" s="17" cm="1">
        <f t="array" aca="1" ref="N401" ca="1">SUM(_xlfn.ANCHORARRAY(I401)*_xlfn.ANCHORARRAY($I$45))</f>
        <v>0.99929317232818993</v>
      </c>
      <c r="O401" s="17" cm="1">
        <f t="array" aca="1" ref="O401" ca="1">_xlfn.ANCHORARRAY(N401)-$G$29</f>
        <v>-7.06827671810073E-4</v>
      </c>
    </row>
    <row r="402" spans="6:15">
      <c r="F402">
        <v>356</v>
      </c>
      <c r="G402">
        <f ca="1"/>
        <v>-1.2576241484974542</v>
      </c>
      <c r="H402">
        <f ca="1"/>
        <v>4.5682765048093918E-2</v>
      </c>
      <c r="I402" s="17" cm="1">
        <f t="array" aca="1" ref="I402:L402" ca="1">EXP(-fx_Vasicek(_xlfn.ANCHORARRAY($I$44),H402,$M$19,$M$18, $M$20)*_xlfn.ANCHORARRAY($I$44))</f>
        <v>0.97847753676477811</v>
      </c>
      <c r="J402">
        <f ca="1"/>
        <v>0.95587024787010832</v>
      </c>
      <c r="K402">
        <f ca="1"/>
        <v>0.93345446909515573</v>
      </c>
      <c r="L402">
        <f ca="1"/>
        <v>0.91125307485218887</v>
      </c>
      <c r="N402" s="17" cm="1">
        <f t="array" aca="1" ref="N402" ca="1">SUM(_xlfn.ANCHORARRAY(I402)*_xlfn.ANCHORARRAY($I$45))</f>
        <v>1.0052656453256577</v>
      </c>
      <c r="O402" s="17" cm="1">
        <f t="array" aca="1" ref="O402" ca="1">_xlfn.ANCHORARRAY(N402)-$G$29</f>
        <v>5.265645325657653E-3</v>
      </c>
    </row>
    <row r="403" spans="6:15">
      <c r="F403">
        <v>357</v>
      </c>
      <c r="G403">
        <f ca="1"/>
        <v>0.30638232094514106</v>
      </c>
      <c r="H403">
        <f ca="1"/>
        <v>4.8271451530314695E-2</v>
      </c>
      <c r="I403" s="17" cm="1">
        <f t="array" aca="1" ref="I403:L403" ca="1">EXP(-fx_Vasicek(_xlfn.ANCHORARRAY($I$44),H403,$M$19,$M$18, $M$20)*_xlfn.ANCHORARRAY($I$44))</f>
        <v>0.97728178031815394</v>
      </c>
      <c r="J403">
        <f ca="1"/>
        <v>0.95346910174394128</v>
      </c>
      <c r="K403">
        <f ca="1"/>
        <v>0.92990836220151918</v>
      </c>
      <c r="L403">
        <f ca="1"/>
        <v>0.90662136827556861</v>
      </c>
      <c r="N403" s="17" cm="1">
        <f t="array" aca="1" ref="N403" ca="1">SUM(_xlfn.ANCHORARRAY(I403)*_xlfn.ANCHORARRAY($I$45))</f>
        <v>1.0003410159877775</v>
      </c>
      <c r="O403" s="17" cm="1">
        <f t="array" aca="1" ref="O403" ca="1">_xlfn.ANCHORARRAY(N403)-$G$29</f>
        <v>3.41015987777471E-4</v>
      </c>
    </row>
    <row r="404" spans="6:15">
      <c r="F404">
        <v>358</v>
      </c>
      <c r="G404">
        <f ca="1"/>
        <v>0.57609057802815</v>
      </c>
      <c r="H404">
        <f ca="1"/>
        <v>4.8717862803474551E-2</v>
      </c>
      <c r="I404" s="17" cm="1">
        <f t="array" aca="1" ref="I404:L404" ca="1">EXP(-fx_Vasicek(_xlfn.ANCHORARRAY($I$44),H404,$M$19,$M$18, $M$20)*_xlfn.ANCHORARRAY($I$44))</f>
        <v>0.97707572345529892</v>
      </c>
      <c r="J404">
        <f ca="1"/>
        <v>0.95305564142710408</v>
      </c>
      <c r="K404">
        <f ca="1"/>
        <v>0.92929820991030976</v>
      </c>
      <c r="L404">
        <f ca="1"/>
        <v>0.90582502753516791</v>
      </c>
      <c r="N404" s="17" cm="1">
        <f t="array" aca="1" ref="N404" ca="1">SUM(_xlfn.ANCHORARRAY(I404)*_xlfn.ANCHORARRAY($I$45))</f>
        <v>0.99949427364930299</v>
      </c>
      <c r="O404" s="17" cm="1">
        <f t="array" aca="1" ref="O404" ca="1">_xlfn.ANCHORARRAY(N404)-$G$29</f>
        <v>-5.0572635069701111E-4</v>
      </c>
    </row>
    <row r="405" spans="6:15">
      <c r="F405">
        <v>359</v>
      </c>
      <c r="G405">
        <f ca="1"/>
        <v>-0.39750628551192246</v>
      </c>
      <c r="H405">
        <f ca="1"/>
        <v>4.7106400773731814E-2</v>
      </c>
      <c r="I405" s="17" cm="1">
        <f t="array" aca="1" ref="I405:L405" ca="1">EXP(-fx_Vasicek(_xlfn.ANCHORARRAY($I$44),H405,$M$19,$M$18, $M$20)*_xlfn.ANCHORARRAY($I$44))</f>
        <v>0.97781975529236564</v>
      </c>
      <c r="J405">
        <f ca="1"/>
        <v>0.95454900172004409</v>
      </c>
      <c r="K405">
        <f ca="1"/>
        <v>0.9315026344199161</v>
      </c>
      <c r="L405">
        <f ca="1"/>
        <v>0.90870296945106532</v>
      </c>
      <c r="N405" s="17" cm="1">
        <f t="array" aca="1" ref="N405" ca="1">SUM(_xlfn.ANCHORARRAY(I405)*_xlfn.ANCHORARRAY($I$45))</f>
        <v>1.0025543111571449</v>
      </c>
      <c r="O405" s="17" cm="1">
        <f t="array" aca="1" ref="O405" ca="1">_xlfn.ANCHORARRAY(N405)-$G$29</f>
        <v>2.554311157144884E-3</v>
      </c>
    </row>
    <row r="406" spans="6:15">
      <c r="F406">
        <v>360</v>
      </c>
      <c r="G406">
        <f ca="1"/>
        <v>0.28145152009393459</v>
      </c>
      <c r="H406">
        <f ca="1"/>
        <v>4.823018697775984E-2</v>
      </c>
      <c r="I406" s="17" cm="1">
        <f t="array" aca="1" ref="I406:L406" ca="1">EXP(-fx_Vasicek(_xlfn.ANCHORARRAY($I$44),H406,$M$19,$M$18, $M$20)*_xlfn.ANCHORARRAY($I$44))</f>
        <v>0.97730082962125386</v>
      </c>
      <c r="J406">
        <f ca="1"/>
        <v>0.95350732949123518</v>
      </c>
      <c r="K406">
        <f ca="1"/>
        <v>0.92996478257109172</v>
      </c>
      <c r="L406">
        <f ca="1"/>
        <v>0.90669501430949295</v>
      </c>
      <c r="N406" s="17" cm="1">
        <f t="array" aca="1" ref="N406" ca="1">SUM(_xlfn.ANCHORARRAY(I406)*_xlfn.ANCHORARRAY($I$45))</f>
        <v>1.0004193226149269</v>
      </c>
      <c r="O406" s="17" cm="1">
        <f t="array" aca="1" ref="O406" ca="1">_xlfn.ANCHORARRAY(N406)-$G$29</f>
        <v>4.1932261492694245E-4</v>
      </c>
    </row>
    <row r="407" spans="6:15">
      <c r="F407">
        <v>361</v>
      </c>
      <c r="G407">
        <f ca="1"/>
        <v>-0.75374113342855931</v>
      </c>
      <c r="H407">
        <f ca="1"/>
        <v>4.6516773842312252E-2</v>
      </c>
      <c r="I407" s="17" cm="1">
        <f t="array" aca="1" ref="I407:L407" ca="1">EXP(-fx_Vasicek(_xlfn.ANCHORARRAY($I$44),H407,$M$19,$M$18, $M$20)*_xlfn.ANCHORARRAY($I$44))</f>
        <v>0.97809213485435631</v>
      </c>
      <c r="J407">
        <f ca="1"/>
        <v>0.95509600027773955</v>
      </c>
      <c r="K407">
        <f ca="1"/>
        <v>0.9323105297958415</v>
      </c>
      <c r="L407">
        <f ca="1"/>
        <v>0.90975827920487484</v>
      </c>
      <c r="N407" s="17" cm="1">
        <f t="array" aca="1" ref="N407" ca="1">SUM(_xlfn.ANCHORARRAY(I407)*_xlfn.ANCHORARRAY($I$45))</f>
        <v>1.0036763562521598</v>
      </c>
      <c r="O407" s="17" cm="1">
        <f t="array" aca="1" ref="O407" ca="1">_xlfn.ANCHORARRAY(N407)-$G$29</f>
        <v>3.6763562521597848E-3</v>
      </c>
    </row>
    <row r="408" spans="6:15">
      <c r="F408">
        <v>362</v>
      </c>
      <c r="G408">
        <f ca="1"/>
        <v>0.50580519677412572</v>
      </c>
      <c r="H408">
        <f ca="1"/>
        <v>4.860152900313236E-2</v>
      </c>
      <c r="I408" s="17" cm="1">
        <f t="array" aca="1" ref="I408:L408" ca="1">EXP(-fx_Vasicek(_xlfn.ANCHORARRAY($I$44),H408,$M$19,$M$18, $M$20)*_xlfn.ANCHORARRAY($I$44))</f>
        <v>0.97712941723643976</v>
      </c>
      <c r="J408">
        <f ca="1"/>
        <v>0.9531633710036409</v>
      </c>
      <c r="K408">
        <f ca="1"/>
        <v>0.92945717568006869</v>
      </c>
      <c r="L408">
        <f ca="1"/>
        <v>0.90603248477391374</v>
      </c>
      <c r="N408" s="17" cm="1">
        <f t="array" aca="1" ref="N408" ca="1">SUM(_xlfn.ANCHORARRAY(I408)*_xlfn.ANCHORARRAY($I$45))</f>
        <v>0.99971486226332262</v>
      </c>
      <c r="O408" s="17" cm="1">
        <f t="array" aca="1" ref="O408" ca="1">_xlfn.ANCHORARRAY(N408)-$G$29</f>
        <v>-2.8513773667737663E-4</v>
      </c>
    </row>
    <row r="409" spans="6:15">
      <c r="F409">
        <v>363</v>
      </c>
      <c r="G409">
        <f ca="1"/>
        <v>1.2311638304367516</v>
      </c>
      <c r="H409">
        <f ca="1"/>
        <v>4.9802116165916788E-2</v>
      </c>
      <c r="I409" s="17" cm="1">
        <f t="array" aca="1" ref="I409:L409" ca="1">EXP(-fx_Vasicek(_xlfn.ANCHORARRAY($I$44),H409,$M$19,$M$18, $M$20)*_xlfn.ANCHORARRAY($I$44))</f>
        <v>0.97657542897966898</v>
      </c>
      <c r="J409">
        <f ca="1"/>
        <v>0.95205216647816515</v>
      </c>
      <c r="K409">
        <f ca="1"/>
        <v>0.92781792534150953</v>
      </c>
      <c r="L409">
        <f ca="1"/>
        <v>0.90389376930112919</v>
      </c>
      <c r="N409" s="17" cm="1">
        <f t="array" aca="1" ref="N409" ca="1">SUM(_xlfn.ANCHORARRAY(I409)*_xlfn.ANCHORARRAY($I$45))</f>
        <v>0.99744073587791982</v>
      </c>
      <c r="O409" s="17" cm="1">
        <f t="array" aca="1" ref="O409" ca="1">_xlfn.ANCHORARRAY(N409)-$G$29</f>
        <v>-2.5592641220801848E-3</v>
      </c>
    </row>
    <row r="410" spans="6:15">
      <c r="F410">
        <v>364</v>
      </c>
      <c r="G410">
        <f ca="1"/>
        <v>1.2034278527399105</v>
      </c>
      <c r="H410">
        <f ca="1"/>
        <v>4.9756208586927947E-2</v>
      </c>
      <c r="I410" s="17" cm="1">
        <f t="array" aca="1" ref="I410:L410" ca="1">EXP(-fx_Vasicek(_xlfn.ANCHORARRAY($I$44),H410,$M$19,$M$18, $M$20)*_xlfn.ANCHORARRAY($I$44))</f>
        <v>0.97659660638792833</v>
      </c>
      <c r="J410">
        <f ca="1"/>
        <v>0.9520946324490569</v>
      </c>
      <c r="K410">
        <f ca="1"/>
        <v>0.92788055315716145</v>
      </c>
      <c r="L410">
        <f ca="1"/>
        <v>0.90397545575444427</v>
      </c>
      <c r="N410" s="17" cm="1">
        <f t="array" aca="1" ref="N410" ca="1">SUM(_xlfn.ANCHORARRAY(I410)*_xlfn.ANCHORARRAY($I$45))</f>
        <v>0.99752759574928496</v>
      </c>
      <c r="O410" s="17" cm="1">
        <f t="array" aca="1" ref="O410" ca="1">_xlfn.ANCHORARRAY(N410)-$G$29</f>
        <v>-2.4724042507150434E-3</v>
      </c>
    </row>
    <row r="411" spans="6:15">
      <c r="F411">
        <v>365</v>
      </c>
      <c r="G411">
        <f ca="1"/>
        <v>-0.12683283031868856</v>
      </c>
      <c r="H411">
        <f ca="1"/>
        <v>4.7554409607611148E-2</v>
      </c>
      <c r="I411" s="17" cm="1">
        <f t="array" aca="1" ref="I411:L411" ca="1">EXP(-fx_Vasicek(_xlfn.ANCHORARRAY($I$44),H411,$M$19,$M$18, $M$20)*_xlfn.ANCHORARRAY($I$44))</f>
        <v>0.97761284726079811</v>
      </c>
      <c r="J411">
        <f ca="1"/>
        <v>0.95413359212423932</v>
      </c>
      <c r="K411">
        <f ca="1"/>
        <v>0.93088924949934126</v>
      </c>
      <c r="L411">
        <f ca="1"/>
        <v>0.90790194518527501</v>
      </c>
      <c r="N411" s="17" cm="1">
        <f t="array" aca="1" ref="N411" ca="1">SUM(_xlfn.ANCHORARRAY(I411)*_xlfn.ANCHORARRAY($I$45))</f>
        <v>1.0017026186934948</v>
      </c>
      <c r="O411" s="17" cm="1">
        <f t="array" aca="1" ref="O411" ca="1">_xlfn.ANCHORARRAY(N411)-$G$29</f>
        <v>1.7026186934947507E-3</v>
      </c>
    </row>
    <row r="412" spans="6:15">
      <c r="F412">
        <v>366</v>
      </c>
      <c r="G412">
        <f ca="1"/>
        <v>-1.9554708028517989</v>
      </c>
      <c r="H412">
        <f ca="1"/>
        <v>4.45277147103329E-2</v>
      </c>
      <c r="I412" s="17" cm="1">
        <f t="array" aca="1" ref="I412:L412" ca="1">EXP(-fx_Vasicek(_xlfn.ANCHORARRAY($I$44),H412,$M$19,$M$18, $M$20)*_xlfn.ANCHORARRAY($I$44))</f>
        <v>0.97901154526541245</v>
      </c>
      <c r="J412">
        <f ca="1"/>
        <v>0.95694356931539626</v>
      </c>
      <c r="K412">
        <f ca="1"/>
        <v>0.93504107233156653</v>
      </c>
      <c r="L412">
        <f ca="1"/>
        <v>0.91332733092082097</v>
      </c>
      <c r="N412" s="17" cm="1">
        <f t="array" aca="1" ref="N412" ca="1">SUM(_xlfn.ANCHORARRAY(I412)*_xlfn.ANCHORARRAY($I$45))</f>
        <v>1.0074709595477596</v>
      </c>
      <c r="O412" s="17" cm="1">
        <f t="array" aca="1" ref="O412" ca="1">_xlfn.ANCHORARRAY(N412)-$G$29</f>
        <v>7.4709595477595592E-3</v>
      </c>
    </row>
    <row r="413" spans="6:15">
      <c r="F413">
        <v>367</v>
      </c>
      <c r="G413">
        <f ca="1"/>
        <v>-0.38271284412431106</v>
      </c>
      <c r="H413">
        <f ca="1"/>
        <v>4.7130886338525725E-2</v>
      </c>
      <c r="I413" s="17" cm="1">
        <f t="array" aca="1" ref="I413:L413" ca="1">EXP(-fx_Vasicek(_xlfn.ANCHORARRAY($I$44),H413,$M$19,$M$18, $M$20)*_xlfn.ANCHORARRAY($I$44))</f>
        <v>0.97780844576804793</v>
      </c>
      <c r="J413">
        <f ca="1"/>
        <v>0.95452629316899873</v>
      </c>
      <c r="K413">
        <f ca="1"/>
        <v>0.93146909991843196</v>
      </c>
      <c r="L413">
        <f ca="1"/>
        <v>0.90865917185830525</v>
      </c>
      <c r="N413" s="17" cm="1">
        <f t="array" aca="1" ref="N413" ca="1">SUM(_xlfn.ANCHORARRAY(I413)*_xlfn.ANCHORARRAY($I$45))</f>
        <v>1.0025077434764242</v>
      </c>
      <c r="O413" s="17" cm="1">
        <f t="array" aca="1" ref="O413" ca="1">_xlfn.ANCHORARRAY(N413)-$G$29</f>
        <v>2.5077434764242401E-3</v>
      </c>
    </row>
    <row r="414" spans="6:15">
      <c r="F414">
        <v>368</v>
      </c>
      <c r="G414">
        <f ca="1"/>
        <v>-0.10355578197155493</v>
      </c>
      <c r="H414">
        <f ca="1"/>
        <v>4.759293692931954E-2</v>
      </c>
      <c r="I414" s="17" cm="1">
        <f t="array" aca="1" ref="I414:L414" ca="1">EXP(-fx_Vasicek(_xlfn.ANCHORARRAY($I$44),H414,$M$19,$M$18, $M$20)*_xlfn.ANCHORARRAY($I$44))</f>
        <v>0.97759505587879314</v>
      </c>
      <c r="J414">
        <f ca="1"/>
        <v>0.95409787667529944</v>
      </c>
      <c r="K414">
        <f ca="1"/>
        <v>0.93083651922970201</v>
      </c>
      <c r="L414">
        <f ca="1"/>
        <v>0.90783309265075118</v>
      </c>
      <c r="N414" s="17" cm="1">
        <f t="array" aca="1" ref="N414" ca="1">SUM(_xlfn.ANCHORARRAY(I414)*_xlfn.ANCHORARRAY($I$45))</f>
        <v>1.001629410407274</v>
      </c>
      <c r="O414" s="17" cm="1">
        <f t="array" aca="1" ref="O414" ca="1">_xlfn.ANCHORARRAY(N414)-$G$29</f>
        <v>1.6294104072740456E-3</v>
      </c>
    </row>
    <row r="415" spans="6:15">
      <c r="F415">
        <v>369</v>
      </c>
      <c r="G415">
        <f ca="1"/>
        <v>0.61831146394411618</v>
      </c>
      <c r="H415">
        <f ca="1"/>
        <v>4.8787745274406401E-2</v>
      </c>
      <c r="I415" s="17" cm="1">
        <f t="array" aca="1" ref="I415:L415" ca="1">EXP(-fx_Vasicek(_xlfn.ANCHORARRAY($I$44),H415,$M$19,$M$18, $M$20)*_xlfn.ANCHORARRAY($I$44))</f>
        <v>0.97704347067008923</v>
      </c>
      <c r="J415">
        <f ca="1"/>
        <v>0.95299093342341168</v>
      </c>
      <c r="K415">
        <f ca="1"/>
        <v>0.92920273120960439</v>
      </c>
      <c r="L415">
        <f ca="1"/>
        <v>0.90570042946044693</v>
      </c>
      <c r="N415" s="17" cm="1">
        <f t="array" aca="1" ref="N415" ca="1">SUM(_xlfn.ANCHORARRAY(I415)*_xlfn.ANCHORARRAY($I$45))</f>
        <v>0.99936178854627267</v>
      </c>
      <c r="O415" s="17" cm="1">
        <f t="array" aca="1" ref="O415" ca="1">_xlfn.ANCHORARRAY(N415)-$G$29</f>
        <v>-6.3821145372733312E-4</v>
      </c>
    </row>
    <row r="416" spans="6:15">
      <c r="F416">
        <v>370</v>
      </c>
      <c r="G416">
        <f ca="1"/>
        <v>-0.65334338431089034</v>
      </c>
      <c r="H416">
        <f ca="1"/>
        <v>4.6682948536000655E-2</v>
      </c>
      <c r="I416" s="17" cm="1">
        <f t="array" aca="1" ref="I416:L416" ca="1">EXP(-fx_Vasicek(_xlfn.ANCHORARRAY($I$44),H416,$M$19,$M$18, $M$20)*_xlfn.ANCHORARRAY($I$44))</f>
        <v>0.97801536238219633</v>
      </c>
      <c r="J416">
        <f ca="1"/>
        <v>0.95494180783431237</v>
      </c>
      <c r="K416">
        <f ca="1"/>
        <v>0.93208276957195357</v>
      </c>
      <c r="L416">
        <f ca="1"/>
        <v>0.90946073704692232</v>
      </c>
      <c r="N416" s="17" cm="1">
        <f t="array" aca="1" ref="N416" ca="1">SUM(_xlfn.ANCHORARRAY(I416)*_xlfn.ANCHORARRAY($I$45))</f>
        <v>1.0033600002303142</v>
      </c>
      <c r="O416" s="17" cm="1">
        <f t="array" aca="1" ref="O416" ca="1">_xlfn.ANCHORARRAY(N416)-$G$29</f>
        <v>3.3600002303142418E-3</v>
      </c>
    </row>
    <row r="417" spans="6:15">
      <c r="F417">
        <v>371</v>
      </c>
      <c r="G417">
        <f ca="1"/>
        <v>0.34184353471265549</v>
      </c>
      <c r="H417">
        <f ca="1"/>
        <v>4.8330145638374122E-2</v>
      </c>
      <c r="I417" s="17" cm="1">
        <f t="array" aca="1" ref="I417:L417" ca="1">EXP(-fx_Vasicek(_xlfn.ANCHORARRAY($I$44),H417,$M$19,$M$18, $M$20)*_xlfn.ANCHORARRAY($I$44))</f>
        <v>0.97725468550215633</v>
      </c>
      <c r="J417">
        <f ca="1"/>
        <v>0.95341472978450525</v>
      </c>
      <c r="K417">
        <f ca="1"/>
        <v>0.92982811657359632</v>
      </c>
      <c r="L417">
        <f ca="1"/>
        <v>0.90651662551793266</v>
      </c>
      <c r="N417" s="17" cm="1">
        <f t="array" aca="1" ref="N417" ca="1">SUM(_xlfn.ANCHORARRAY(I417)*_xlfn.ANCHORARRAY($I$45))</f>
        <v>1.000229644553813</v>
      </c>
      <c r="O417" s="17" cm="1">
        <f t="array" aca="1" ref="O417" ca="1">_xlfn.ANCHORARRAY(N417)-$G$29</f>
        <v>2.2964455381302429E-4</v>
      </c>
    </row>
    <row r="418" spans="6:15">
      <c r="F418">
        <v>372</v>
      </c>
      <c r="G418">
        <f ca="1"/>
        <v>6.9923174176137914E-2</v>
      </c>
      <c r="H418">
        <f ca="1"/>
        <v>4.7880072972234608E-2</v>
      </c>
      <c r="I418" s="17" cm="1">
        <f t="array" aca="1" ref="I418:L418" ca="1">EXP(-fx_Vasicek(_xlfn.ANCHORARRAY($I$44),H418,$M$19,$M$18, $M$20)*_xlfn.ANCHORARRAY($I$44))</f>
        <v>0.97746247064083169</v>
      </c>
      <c r="J418">
        <f ca="1"/>
        <v>0.95383173903726448</v>
      </c>
      <c r="K418">
        <f ca="1"/>
        <v>0.93044362566814254</v>
      </c>
      <c r="L418">
        <f ca="1"/>
        <v>0.90732011360550135</v>
      </c>
      <c r="N418" s="17" cm="1">
        <f t="array" aca="1" ref="N418" ca="1">SUM(_xlfn.ANCHORARRAY(I418)*_xlfn.ANCHORARRAY($I$45))</f>
        <v>1.0010839765911617</v>
      </c>
      <c r="O418" s="17" cm="1">
        <f t="array" aca="1" ref="O418" ca="1">_xlfn.ANCHORARRAY(N418)-$G$29</f>
        <v>1.0839765911616617E-3</v>
      </c>
    </row>
    <row r="419" spans="6:15">
      <c r="F419">
        <v>373</v>
      </c>
      <c r="G419">
        <f ca="1"/>
        <v>1.6575320771032456</v>
      </c>
      <c r="H419">
        <f ca="1"/>
        <v>5.0507825341779146E-2</v>
      </c>
      <c r="I419" s="17" cm="1">
        <f t="array" aca="1" ref="I419:L419" ca="1">EXP(-fx_Vasicek(_xlfn.ANCHORARRAY($I$44),H419,$M$19,$M$18, $M$20)*_xlfn.ANCHORARRAY($I$44))</f>
        <v>0.97624993939977189</v>
      </c>
      <c r="J419">
        <f ca="1"/>
        <v>0.95139960134649515</v>
      </c>
      <c r="K419">
        <f ca="1"/>
        <v>0.92685571795054866</v>
      </c>
      <c r="L419">
        <f ca="1"/>
        <v>0.90263898183408531</v>
      </c>
      <c r="N419" s="17" cm="1">
        <f t="array" aca="1" ref="N419" ca="1">SUM(_xlfn.ANCHORARRAY(I419)*_xlfn.ANCHORARRAY($I$45))</f>
        <v>0.99610646430791672</v>
      </c>
      <c r="O419" s="17" cm="1">
        <f t="array" aca="1" ref="O419" ca="1">_xlfn.ANCHORARRAY(N419)-$G$29</f>
        <v>-3.8935356920832831E-3</v>
      </c>
    </row>
    <row r="420" spans="6:15">
      <c r="F420">
        <v>374</v>
      </c>
      <c r="G420">
        <f ca="1"/>
        <v>-0.67102345605572733</v>
      </c>
      <c r="H420">
        <f ca="1"/>
        <v>4.6653685125890298E-2</v>
      </c>
      <c r="I420" s="17" cm="1">
        <f t="array" aca="1" ref="I420:L420" ca="1">EXP(-fx_Vasicek(_xlfn.ANCHORARRAY($I$44),H420,$M$19,$M$18, $M$20)*_xlfn.ANCHORARRAY($I$44))</f>
        <v>0.97802888159888191</v>
      </c>
      <c r="J420">
        <f ca="1"/>
        <v>0.95496895936082293</v>
      </c>
      <c r="K420">
        <f ca="1"/>
        <v>0.9321228741743478</v>
      </c>
      <c r="L420">
        <f ca="1"/>
        <v>0.90951312724386146</v>
      </c>
      <c r="N420" s="17" cm="1">
        <f t="array" aca="1" ref="N420" ca="1">SUM(_xlfn.ANCHORARRAY(I420)*_xlfn.ANCHORARRAY($I$45))</f>
        <v>1.0034157032220825</v>
      </c>
      <c r="O420" s="17" cm="1">
        <f t="array" aca="1" ref="O420" ca="1">_xlfn.ANCHORARRAY(N420)-$G$29</f>
        <v>3.4157032220825112E-3</v>
      </c>
    </row>
    <row r="421" spans="6:15">
      <c r="F421">
        <v>375</v>
      </c>
      <c r="G421">
        <f ca="1"/>
        <v>0.80178650613958669</v>
      </c>
      <c r="H421">
        <f ca="1"/>
        <v>4.9091426474475584E-2</v>
      </c>
      <c r="I421" s="17" cm="1">
        <f t="array" aca="1" ref="I421:L421" ca="1">EXP(-fx_Vasicek(_xlfn.ANCHORARRAY($I$44),H421,$M$19,$M$18, $M$20)*_xlfn.ANCHORARRAY($I$44))</f>
        <v>0.97690332536230995</v>
      </c>
      <c r="J421">
        <f ca="1"/>
        <v>0.95270978940807194</v>
      </c>
      <c r="K421">
        <f ca="1"/>
        <v>0.92878793298381257</v>
      </c>
      <c r="L421">
        <f ca="1"/>
        <v>0.90515917521815181</v>
      </c>
      <c r="N421" s="17" cm="1">
        <f t="array" aca="1" ref="N421" ca="1">SUM(_xlfn.ANCHORARRAY(I421)*_xlfn.ANCHORARRAY($I$45))</f>
        <v>0.99878626980373786</v>
      </c>
      <c r="O421" s="17" cm="1">
        <f t="array" aca="1" ref="O421" ca="1">_xlfn.ANCHORARRAY(N421)-$G$29</f>
        <v>-1.2137301962621416E-3</v>
      </c>
    </row>
    <row r="422" spans="6:15">
      <c r="F422">
        <v>376</v>
      </c>
      <c r="G422">
        <f ca="1"/>
        <v>0.95238571447853093</v>
      </c>
      <c r="H422">
        <f ca="1"/>
        <v>4.9340692793047224E-2</v>
      </c>
      <c r="I422" s="17" cm="1">
        <f t="array" aca="1" ref="I422:L422" ca="1">EXP(-fx_Vasicek(_xlfn.ANCHORARRAY($I$44),H422,$M$19,$M$18, $M$20)*_xlfn.ANCHORARRAY($I$44))</f>
        <v>0.97678830690539264</v>
      </c>
      <c r="J422">
        <f ca="1"/>
        <v>0.95247908394713143</v>
      </c>
      <c r="K422">
        <f ca="1"/>
        <v>0.92844759843269498</v>
      </c>
      <c r="L422">
        <f ca="1"/>
        <v>0.90471514692109023</v>
      </c>
      <c r="N422" s="17" cm="1">
        <f t="array" aca="1" ref="N422" ca="1">SUM(_xlfn.ANCHORARRAY(I422)*_xlfn.ANCHORARRAY($I$45))</f>
        <v>0.99831412803584951</v>
      </c>
      <c r="O422" s="17" cm="1">
        <f t="array" aca="1" ref="O422" ca="1">_xlfn.ANCHORARRAY(N422)-$G$29</f>
        <v>-1.6858719641504871E-3</v>
      </c>
    </row>
    <row r="423" spans="6:15">
      <c r="F423">
        <v>377</v>
      </c>
      <c r="G423">
        <f ca="1"/>
        <v>-0.66079462448063531</v>
      </c>
      <c r="H423">
        <f ca="1"/>
        <v>4.6670615514954987E-2</v>
      </c>
      <c r="I423" s="17" cm="1">
        <f t="array" aca="1" ref="I423:L423" ca="1">EXP(-fx_Vasicek(_xlfn.ANCHORARRAY($I$44),H423,$M$19,$M$18, $M$20)*_xlfn.ANCHORARRAY($I$44))</f>
        <v>0.97802106001335309</v>
      </c>
      <c r="J423">
        <f ca="1"/>
        <v>0.954953250711013</v>
      </c>
      <c r="K423">
        <f ca="1"/>
        <v>0.93209967138713479</v>
      </c>
      <c r="L423">
        <f ca="1"/>
        <v>0.90948281645025419</v>
      </c>
      <c r="N423" s="17" cm="1">
        <f t="array" aca="1" ref="N423" ca="1">SUM(_xlfn.ANCHORARRAY(I423)*_xlfn.ANCHORARRAY($I$45))</f>
        <v>1.003383475788848</v>
      </c>
      <c r="O423" s="17" cm="1">
        <f t="array" aca="1" ref="O423" ca="1">_xlfn.ANCHORARRAY(N423)-$G$29</f>
        <v>3.3834757888480116E-3</v>
      </c>
    </row>
    <row r="424" spans="6:15">
      <c r="F424">
        <v>378</v>
      </c>
      <c r="G424">
        <f ca="1"/>
        <v>0.56279446609972772</v>
      </c>
      <c r="H424">
        <f ca="1"/>
        <v>4.869585556380663E-2</v>
      </c>
      <c r="I424" s="17" cm="1">
        <f t="array" aca="1" ref="I424:L424" ca="1">EXP(-fx_Vasicek(_xlfn.ANCHORARRAY($I$44),H424,$M$19,$M$18, $M$20)*_xlfn.ANCHORARRAY($I$44))</f>
        <v>0.9770858806545113</v>
      </c>
      <c r="J424">
        <f ca="1"/>
        <v>0.9530760200441889</v>
      </c>
      <c r="K424">
        <f ca="1"/>
        <v>0.9293282798916469</v>
      </c>
      <c r="L424">
        <f ca="1"/>
        <v>0.90586426924571373</v>
      </c>
      <c r="N424" s="17" cm="1">
        <f t="array" aca="1" ref="N424" ca="1">SUM(_xlfn.ANCHORARRAY(I424)*_xlfn.ANCHORARRAY($I$45))</f>
        <v>0.99953599929302339</v>
      </c>
      <c r="O424" s="17" cm="1">
        <f t="array" aca="1" ref="O424" ca="1">_xlfn.ANCHORARRAY(N424)-$G$29</f>
        <v>-4.6400070697660833E-4</v>
      </c>
    </row>
    <row r="425" spans="6:15">
      <c r="F425">
        <v>379</v>
      </c>
      <c r="G425">
        <f ca="1"/>
        <v>1.8500404108200679</v>
      </c>
      <c r="H425">
        <f ca="1"/>
        <v>5.0826458116607236E-2</v>
      </c>
      <c r="I425" s="17" cm="1">
        <f t="array" aca="1" ref="I425:L425" ca="1">EXP(-fx_Vasicek(_xlfn.ANCHORARRAY($I$44),H425,$M$19,$M$18, $M$20)*_xlfn.ANCHORARRAY($I$44))</f>
        <v>0.97610301406129241</v>
      </c>
      <c r="J425">
        <f ca="1"/>
        <v>0.95110511007726584</v>
      </c>
      <c r="K425">
        <f ca="1"/>
        <v>0.92642160143204522</v>
      </c>
      <c r="L425">
        <f ca="1"/>
        <v>0.90207300719236116</v>
      </c>
      <c r="N425" s="17" cm="1">
        <f t="array" aca="1" ref="N425" ca="1">SUM(_xlfn.ANCHORARRAY(I425)*_xlfn.ANCHORARRAY($I$45))</f>
        <v>0.99550462889178248</v>
      </c>
      <c r="O425" s="17" cm="1">
        <f t="array" aca="1" ref="O425" ca="1">_xlfn.ANCHORARRAY(N425)-$G$29</f>
        <v>-4.4953711082175163E-3</v>
      </c>
    </row>
    <row r="426" spans="6:15">
      <c r="F426">
        <v>380</v>
      </c>
      <c r="G426">
        <f ca="1"/>
        <v>-0.19267799408524586</v>
      </c>
      <c r="H426">
        <f ca="1"/>
        <v>4.7445425093357287E-2</v>
      </c>
      <c r="I426" s="17" cm="1">
        <f t="array" aca="1" ref="I426:L426" ca="1">EXP(-fx_Vasicek(_xlfn.ANCHORARRAY($I$44),H426,$M$19,$M$18, $M$20)*_xlfn.ANCHORARRAY($I$44))</f>
        <v>0.97766317654907509</v>
      </c>
      <c r="J426">
        <f ca="1"/>
        <v>0.95423462976788243</v>
      </c>
      <c r="K426">
        <f ca="1"/>
        <v>0.93103842690921423</v>
      </c>
      <c r="L426">
        <f ca="1"/>
        <v>0.90809674070301349</v>
      </c>
      <c r="N426" s="17" cm="1">
        <f t="array" aca="1" ref="N426" ca="1">SUM(_xlfn.ANCHORARRAY(I426)*_xlfn.ANCHORARRAY($I$45))</f>
        <v>1.001909736913444</v>
      </c>
      <c r="O426" s="17" cm="1">
        <f t="array" aca="1" ref="O426" ca="1">_xlfn.ANCHORARRAY(N426)-$G$29</f>
        <v>1.9097369134439823E-3</v>
      </c>
    </row>
    <row r="427" spans="6:15">
      <c r="F427">
        <v>381</v>
      </c>
      <c r="G427">
        <f ca="1"/>
        <v>-1.3403485763147671</v>
      </c>
      <c r="H427">
        <f ca="1"/>
        <v>4.55458425914263E-2</v>
      </c>
      <c r="I427" s="17" cm="1">
        <f t="array" aca="1" ref="I427:L427" ca="1">EXP(-fx_Vasicek(_xlfn.ANCHORARRAY($I$44),H427,$M$19,$M$18, $M$20)*_xlfn.ANCHORARRAY($I$44))</f>
        <v>0.97854082420119781</v>
      </c>
      <c r="J427">
        <f ca="1"/>
        <v>0.9559974190648145</v>
      </c>
      <c r="K427">
        <f ca="1"/>
        <v>0.93364240813192656</v>
      </c>
      <c r="L427">
        <f ca="1"/>
        <v>0.91149871584950604</v>
      </c>
      <c r="N427" s="17" cm="1">
        <f t="array" aca="1" ref="N427" ca="1">SUM(_xlfn.ANCHORARRAY(I427)*_xlfn.ANCHORARRAY($I$45))</f>
        <v>1.0055268106998072</v>
      </c>
      <c r="O427" s="17" cm="1">
        <f t="array" aca="1" ref="O427" ca="1">_xlfn.ANCHORARRAY(N427)-$G$29</f>
        <v>5.5268106998072053E-3</v>
      </c>
    </row>
    <row r="428" spans="6:15">
      <c r="F428">
        <v>382</v>
      </c>
      <c r="G428">
        <f ca="1"/>
        <v>-1.0419643096370346</v>
      </c>
      <c r="H428">
        <f ca="1"/>
        <v>4.6039717350097403E-2</v>
      </c>
      <c r="I428" s="17" cm="1">
        <f t="array" aca="1" ref="I428:L428" ca="1">EXP(-fx_Vasicek(_xlfn.ANCHORARRAY($I$44),H428,$M$19,$M$18, $M$20)*_xlfn.ANCHORARRAY($I$44))</f>
        <v>0.97831256776135533</v>
      </c>
      <c r="J428">
        <f ca="1"/>
        <v>0.95553879631572347</v>
      </c>
      <c r="K428">
        <f ca="1"/>
        <v>0.93296469611150146</v>
      </c>
      <c r="L428">
        <f ca="1"/>
        <v>0.9106130081151127</v>
      </c>
      <c r="N428" s="17" cm="1">
        <f t="array" aca="1" ref="N428" ca="1">SUM(_xlfn.ANCHORARRAY(I428)*_xlfn.ANCHORARRAY($I$45))</f>
        <v>1.0045851216765358</v>
      </c>
      <c r="O428" s="17" cm="1">
        <f t="array" aca="1" ref="O428" ca="1">_xlfn.ANCHORARRAY(N428)-$G$29</f>
        <v>4.5851216765357972E-3</v>
      </c>
    </row>
    <row r="429" spans="6:15">
      <c r="F429">
        <v>383</v>
      </c>
      <c r="G429">
        <f ca="1"/>
        <v>0.20882280849830614</v>
      </c>
      <c r="H429">
        <f ca="1"/>
        <v>4.8109974582477531E-2</v>
      </c>
      <c r="I429" s="17" cm="1">
        <f t="array" aca="1" ref="I429:L429" ca="1">EXP(-fx_Vasicek(_xlfn.ANCHORARRAY($I$44),H429,$M$19,$M$18, $M$20)*_xlfn.ANCHORARRAY($I$44))</f>
        <v>0.97735632639872849</v>
      </c>
      <c r="J429">
        <f ca="1"/>
        <v>0.95361870376507574</v>
      </c>
      <c r="K429">
        <f ca="1"/>
        <v>0.9301291665894369</v>
      </c>
      <c r="L429">
        <f ca="1"/>
        <v>0.90690959493056478</v>
      </c>
      <c r="N429" s="17" cm="1">
        <f t="array" aca="1" ref="N429" ca="1">SUM(_xlfn.ANCHORARRAY(I429)*_xlfn.ANCHORARRAY($I$45))</f>
        <v>1.0006474821365123</v>
      </c>
      <c r="O429" s="17" cm="1">
        <f t="array" aca="1" ref="O429" ca="1">_xlfn.ANCHORARRAY(N429)-$G$29</f>
        <v>6.4748213651233399E-4</v>
      </c>
    </row>
    <row r="430" spans="6:15">
      <c r="F430">
        <v>384</v>
      </c>
      <c r="G430">
        <f ca="1"/>
        <v>0.27892033788378923</v>
      </c>
      <c r="H430">
        <f ca="1"/>
        <v>4.8225997457256267E-2</v>
      </c>
      <c r="I430" s="17" cm="1">
        <f t="array" aca="1" ref="I430:L430" ca="1">EXP(-fx_Vasicek(_xlfn.ANCHORARRAY($I$44),H430,$M$19,$M$18, $M$20)*_xlfn.ANCHORARRAY($I$44))</f>
        <v>0.9773027636856686</v>
      </c>
      <c r="J430">
        <f ca="1"/>
        <v>0.95351121077572021</v>
      </c>
      <c r="K430">
        <f ca="1"/>
        <v>0.92997051102757977</v>
      </c>
      <c r="L430">
        <f ca="1"/>
        <v>0.90670249180176232</v>
      </c>
      <c r="N430" s="17" cm="1">
        <f t="array" aca="1" ref="N430" ca="1">SUM(_xlfn.ANCHORARRAY(I430)*_xlfn.ANCHORARRAY($I$45))</f>
        <v>1.0004272733051072</v>
      </c>
      <c r="O430" s="17" cm="1">
        <f t="array" aca="1" ref="O430" ca="1">_xlfn.ANCHORARRAY(N430)-$G$29</f>
        <v>4.2727330510716754E-4</v>
      </c>
    </row>
    <row r="431" spans="6:15">
      <c r="F431">
        <v>385</v>
      </c>
      <c r="G431">
        <f ca="1"/>
        <v>-0.68341139633206238</v>
      </c>
      <c r="H431">
        <f ca="1"/>
        <v>4.6633181058827626E-2</v>
      </c>
      <c r="I431" s="17" cm="1">
        <f t="array" aca="1" ref="I431:L431" ca="1">EXP(-fx_Vasicek(_xlfn.ANCHORARRAY($I$44),H431,$M$19,$M$18, $M$20)*_xlfn.ANCHORARRAY($I$44))</f>
        <v>0.97803835425373598</v>
      </c>
      <c r="J431">
        <f ca="1"/>
        <v>0.95498798414905506</v>
      </c>
      <c r="K431">
        <f ca="1"/>
        <v>0.93215097539494374</v>
      </c>
      <c r="L431">
        <f ca="1"/>
        <v>0.90954983741286177</v>
      </c>
      <c r="N431" s="17" cm="1">
        <f t="array" aca="1" ref="N431" ca="1">SUM(_xlfn.ANCHORARRAY(I431)*_xlfn.ANCHORARRAY($I$45))</f>
        <v>1.0034547346598777</v>
      </c>
      <c r="O431" s="17" cm="1">
        <f t="array" aca="1" ref="O431" ca="1">_xlfn.ANCHORARRAY(N431)-$G$29</f>
        <v>3.4547346598776674E-3</v>
      </c>
    </row>
    <row r="432" spans="6:15">
      <c r="F432">
        <v>386</v>
      </c>
      <c r="G432">
        <f ca="1"/>
        <v>-1.3490450032144388</v>
      </c>
      <c r="H432">
        <f ca="1"/>
        <v>4.5531448582706614E-2</v>
      </c>
      <c r="I432" s="17" cm="1">
        <f t="array" aca="1" ref="I432:L432" ca="1">EXP(-fx_Vasicek(_xlfn.ANCHORARRAY($I$44),H432,$M$19,$M$18, $M$20)*_xlfn.ANCHORARRAY($I$44))</f>
        <v>0.97854747754711657</v>
      </c>
      <c r="J432">
        <f ca="1"/>
        <v>0.95601078895236047</v>
      </c>
      <c r="K432">
        <f ca="1"/>
        <v>0.93366216746971953</v>
      </c>
      <c r="L432">
        <f ca="1"/>
        <v>0.91152454276903205</v>
      </c>
      <c r="N432" s="17" cm="1">
        <f t="array" aca="1" ref="N432" ca="1">SUM(_xlfn.ANCHORARRAY(I432)*_xlfn.ANCHORARRAY($I$45))</f>
        <v>1.0055542698041888</v>
      </c>
      <c r="O432" s="17" cm="1">
        <f t="array" aca="1" ref="O432" ca="1">_xlfn.ANCHORARRAY(N432)-$G$29</f>
        <v>5.5542698041888272E-3</v>
      </c>
    </row>
    <row r="433" spans="6:15">
      <c r="F433">
        <v>387</v>
      </c>
      <c r="G433">
        <f ca="1"/>
        <v>-0.46582730470386957</v>
      </c>
      <c r="H433">
        <f ca="1"/>
        <v>4.6993318313851215E-2</v>
      </c>
      <c r="I433" s="17" cm="1">
        <f t="array" aca="1" ref="I433:L433" ca="1">EXP(-fx_Vasicek(_xlfn.ANCHORARRAY($I$44),H433,$M$19,$M$18, $M$20)*_xlfn.ANCHORARRAY($I$44))</f>
        <v>0.97787198812402643</v>
      </c>
      <c r="J433">
        <f ca="1"/>
        <v>0.95465388435017162</v>
      </c>
      <c r="K433">
        <f ca="1"/>
        <v>0.93165752353467224</v>
      </c>
      <c r="L433">
        <f ca="1"/>
        <v>0.90890526865143262</v>
      </c>
      <c r="N433" s="17" cm="1">
        <f t="array" aca="1" ref="N433" ca="1">SUM(_xlfn.ANCHORARRAY(I433)*_xlfn.ANCHORARRAY($I$45))</f>
        <v>1.0027694048301692</v>
      </c>
      <c r="O433" s="17" cm="1">
        <f t="array" aca="1" ref="O433" ca="1">_xlfn.ANCHORARRAY(N433)-$G$29</f>
        <v>2.7694048301691865E-3</v>
      </c>
    </row>
    <row r="434" spans="6:15">
      <c r="F434">
        <v>388</v>
      </c>
      <c r="G434">
        <f ca="1"/>
        <v>-1.8215056579591653</v>
      </c>
      <c r="H434">
        <f ca="1"/>
        <v>4.4749448933590875E-2</v>
      </c>
      <c r="I434" s="17" cm="1">
        <f t="array" aca="1" ref="I434:L434" ca="1">EXP(-fx_Vasicek(_xlfn.ANCHORARRAY($I$44),H434,$M$19,$M$18, $M$20)*_xlfn.ANCHORARRAY($I$44))</f>
        <v>0.97890900942024806</v>
      </c>
      <c r="J434">
        <f ca="1"/>
        <v>0.95673743109950304</v>
      </c>
      <c r="K434">
        <f ca="1"/>
        <v>0.93473628417728027</v>
      </c>
      <c r="L434">
        <f ca="1"/>
        <v>0.91292877153542129</v>
      </c>
      <c r="N434" s="17" cm="1">
        <f t="array" aca="1" ref="N434" ca="1">SUM(_xlfn.ANCHORARRAY(I434)*_xlfn.ANCHORARRAY($I$45))</f>
        <v>1.0070472238302377</v>
      </c>
      <c r="O434" s="17" cm="1">
        <f t="array" aca="1" ref="O434" ca="1">_xlfn.ANCHORARRAY(N434)-$G$29</f>
        <v>7.0472238302377033E-3</v>
      </c>
    </row>
    <row r="435" spans="6:15">
      <c r="F435">
        <v>389</v>
      </c>
      <c r="G435">
        <f ca="1"/>
        <v>-0.36638985166866728</v>
      </c>
      <c r="H435">
        <f ca="1"/>
        <v>4.7157903560477742E-2</v>
      </c>
      <c r="I435" s="17" cm="1">
        <f t="array" aca="1" ref="I435:L435" ca="1">EXP(-fx_Vasicek(_xlfn.ANCHORARRAY($I$44),H435,$M$19,$M$18, $M$20)*_xlfn.ANCHORARRAY($I$44))</f>
        <v>0.97779596706010274</v>
      </c>
      <c r="J435">
        <f ca="1"/>
        <v>0.9545012373200179</v>
      </c>
      <c r="K435">
        <f ca="1"/>
        <v>0.93143209955620188</v>
      </c>
      <c r="L435">
        <f ca="1"/>
        <v>0.90861084831281391</v>
      </c>
      <c r="N435" s="17" cm="1">
        <f t="array" aca="1" ref="N435" ca="1">SUM(_xlfn.ANCHORARRAY(I435)*_xlfn.ANCHORARRAY($I$45))</f>
        <v>1.0024563635480379</v>
      </c>
      <c r="O435" s="17" cm="1">
        <f t="array" aca="1" ref="O435" ca="1">_xlfn.ANCHORARRAY(N435)-$G$29</f>
        <v>2.4563635480379098E-3</v>
      </c>
    </row>
    <row r="436" spans="6:15">
      <c r="F436">
        <v>390</v>
      </c>
      <c r="G436">
        <f ca="1"/>
        <v>0.2303073906557416</v>
      </c>
      <c r="H436">
        <f ca="1"/>
        <v>4.8145535079504719E-2</v>
      </c>
      <c r="I436" s="17" cm="1">
        <f t="array" aca="1" ref="I436:L436" ca="1">EXP(-fx_Vasicek(_xlfn.ANCHORARRAY($I$44),H436,$M$19,$M$18, $M$20)*_xlfn.ANCHORARRAY($I$44))</f>
        <v>0.97733990935252812</v>
      </c>
      <c r="J436">
        <f ca="1"/>
        <v>0.95358575635231091</v>
      </c>
      <c r="K436">
        <f ca="1"/>
        <v>0.93008053648630173</v>
      </c>
      <c r="L436">
        <f ca="1"/>
        <v>0.90684611371225354</v>
      </c>
      <c r="N436" s="17" cm="1">
        <f t="array" aca="1" ref="N436" ca="1">SUM(_xlfn.ANCHORARRAY(I436)*_xlfn.ANCHORARRAY($I$45))</f>
        <v>1.00057998384201</v>
      </c>
      <c r="O436" s="17" cm="1">
        <f t="array" aca="1" ref="O436" ca="1">_xlfn.ANCHORARRAY(N436)-$G$29</f>
        <v>5.7998384200996789E-4</v>
      </c>
    </row>
    <row r="437" spans="6:15">
      <c r="F437">
        <v>391</v>
      </c>
      <c r="G437">
        <f ca="1"/>
        <v>2.11827187360106</v>
      </c>
      <c r="H437">
        <f ca="1"/>
        <v>5.1270425053684503E-2</v>
      </c>
      <c r="I437" s="17" cm="1">
        <f t="array" aca="1" ref="I437:L437" ca="1">EXP(-fx_Vasicek(_xlfn.ANCHORARRAY($I$44),H437,$M$19,$M$18, $M$20)*_xlfn.ANCHORARRAY($I$44))</f>
        <v>0.9758983325281424</v>
      </c>
      <c r="J437">
        <f ca="1"/>
        <v>0.95069493268897154</v>
      </c>
      <c r="K437">
        <f ca="1"/>
        <v>0.92581706424331056</v>
      </c>
      <c r="L437">
        <f ca="1"/>
        <v>0.90128499816722107</v>
      </c>
      <c r="N437" s="17" cm="1">
        <f t="array" aca="1" ref="N437" ca="1">SUM(_xlfn.ANCHORARRAY(I437)*_xlfn.ANCHORARRAY($I$45))</f>
        <v>0.9946666811120215</v>
      </c>
      <c r="O437" s="17" cm="1">
        <f t="array" aca="1" ref="O437" ca="1">_xlfn.ANCHORARRAY(N437)-$G$29</f>
        <v>-5.3333188879784998E-3</v>
      </c>
    </row>
    <row r="438" spans="6:15">
      <c r="F438">
        <v>392</v>
      </c>
      <c r="G438">
        <f ca="1"/>
        <v>-0.31891119916572919</v>
      </c>
      <c r="H438">
        <f ca="1"/>
        <v>4.7236488494958359E-2</v>
      </c>
      <c r="I438" s="17" cm="1">
        <f t="array" aca="1" ref="I438:L438" ca="1">EXP(-fx_Vasicek(_xlfn.ANCHORARRAY($I$44),H438,$M$19,$M$18, $M$20)*_xlfn.ANCHORARRAY($I$44))</f>
        <v>0.97775967117483831</v>
      </c>
      <c r="J438">
        <f ca="1"/>
        <v>0.95442836116554197</v>
      </c>
      <c r="K438">
        <f ca="1"/>
        <v>0.93132448503814513</v>
      </c>
      <c r="L438">
        <f ca="1"/>
        <v>0.90847030432998943</v>
      </c>
      <c r="N438" s="17" cm="1">
        <f t="array" aca="1" ref="N438" ca="1">SUM(_xlfn.ANCHORARRAY(I438)*_xlfn.ANCHORARRAY($I$45))</f>
        <v>1.0023069301577527</v>
      </c>
      <c r="O438" s="17" cm="1">
        <f t="array" aca="1" ref="O438" ca="1">_xlfn.ANCHORARRAY(N438)-$G$29</f>
        <v>2.3069301577527401E-3</v>
      </c>
    </row>
    <row r="439" spans="6:15">
      <c r="F439">
        <v>393</v>
      </c>
      <c r="G439">
        <f ca="1"/>
        <v>0.78724530303883766</v>
      </c>
      <c r="H439">
        <f ca="1"/>
        <v>4.9067358405297107E-2</v>
      </c>
      <c r="I439" s="17" cm="1">
        <f t="array" aca="1" ref="I439:L439" ca="1">EXP(-fx_Vasicek(_xlfn.ANCHORARRAY($I$44),H439,$M$19,$M$18, $M$20)*_xlfn.ANCHORARRAY($I$44))</f>
        <v>0.97691443176011294</v>
      </c>
      <c r="J439">
        <f ca="1"/>
        <v>0.9527320682798035</v>
      </c>
      <c r="K439">
        <f ca="1"/>
        <v>0.92882080080822826</v>
      </c>
      <c r="L439">
        <f ca="1"/>
        <v>0.90520206019017191</v>
      </c>
      <c r="N439" s="17" cm="1">
        <f t="array" aca="1" ref="N439" ca="1">SUM(_xlfn.ANCHORARRAY(I439)*_xlfn.ANCHORARRAY($I$45))</f>
        <v>0.9988318698326244</v>
      </c>
      <c r="O439" s="17" cm="1">
        <f t="array" aca="1" ref="O439" ca="1">_xlfn.ANCHORARRAY(N439)-$G$29</f>
        <v>-1.1681301673756028E-3</v>
      </c>
    </row>
    <row r="440" spans="6:15">
      <c r="F440">
        <v>394</v>
      </c>
      <c r="G440">
        <f ca="1"/>
        <v>0.53737946846082774</v>
      </c>
      <c r="H440">
        <f ca="1"/>
        <v>4.8653789586383313E-2</v>
      </c>
      <c r="I440" s="17" cm="1">
        <f t="array" aca="1" ref="I440:L440" ca="1">EXP(-fx_Vasicek(_xlfn.ANCHORARRAY($I$44),H440,$M$19,$M$18, $M$20)*_xlfn.ANCHORARRAY($I$44))</f>
        <v>0.97710529603713803</v>
      </c>
      <c r="J440">
        <f ca="1"/>
        <v>0.95311497418577296</v>
      </c>
      <c r="K440">
        <f ca="1"/>
        <v>0.92938576019171304</v>
      </c>
      <c r="L440">
        <f ca="1"/>
        <v>0.90593928297025206</v>
      </c>
      <c r="N440" s="17" cm="1">
        <f t="array" aca="1" ref="N440" ca="1">SUM(_xlfn.ANCHORARRAY(I440)*_xlfn.ANCHORARRAY($I$45))</f>
        <v>0.99961576118113016</v>
      </c>
      <c r="O440" s="17" cm="1">
        <f t="array" aca="1" ref="O440" ca="1">_xlfn.ANCHORARRAY(N440)-$G$29</f>
        <v>-3.8423881886984201E-4</v>
      </c>
    </row>
    <row r="441" spans="6:15">
      <c r="F441">
        <v>395</v>
      </c>
      <c r="G441">
        <f ca="1"/>
        <v>0.74251153498984446</v>
      </c>
      <c r="H441">
        <f ca="1"/>
        <v>4.8993316703482087E-2</v>
      </c>
      <c r="I441" s="17" cm="1">
        <f t="array" aca="1" ref="I441:L441" ca="1">EXP(-fx_Vasicek(_xlfn.ANCHORARRAY($I$44),H441,$M$19,$M$18, $M$20)*_xlfn.ANCHORARRAY($I$44))</f>
        <v>0.97694859967128045</v>
      </c>
      <c r="J441">
        <f ca="1"/>
        <v>0.95280060905839248</v>
      </c>
      <c r="K441">
        <f ca="1"/>
        <v>0.92892192089258041</v>
      </c>
      <c r="L441">
        <f ca="1"/>
        <v>0.90533400193085489</v>
      </c>
      <c r="N441" s="17" cm="1">
        <f t="array" aca="1" ref="N441" ca="1">SUM(_xlfn.ANCHORARRAY(I441)*_xlfn.ANCHORARRAY($I$45))</f>
        <v>0.99897216462623739</v>
      </c>
      <c r="O441" s="17" cm="1">
        <f t="array" aca="1" ref="O441" ca="1">_xlfn.ANCHORARRAY(N441)-$G$29</f>
        <v>-1.0278353737626089E-3</v>
      </c>
    </row>
    <row r="442" spans="6:15">
      <c r="F442">
        <v>396</v>
      </c>
      <c r="G442">
        <f ca="1"/>
        <v>1.3333208482147905</v>
      </c>
      <c r="H442">
        <f ca="1"/>
        <v>4.9971202736946281E-2</v>
      </c>
      <c r="I442" s="17" cm="1">
        <f t="array" aca="1" ref="I442:L442" ca="1">EXP(-fx_Vasicek(_xlfn.ANCHORARRAY($I$44),H442,$M$19,$M$18, $M$20)*_xlfn.ANCHORARRAY($I$44))</f>
        <v>0.97649743241343701</v>
      </c>
      <c r="J442">
        <f ca="1"/>
        <v>0.951895772356388</v>
      </c>
      <c r="K442">
        <f ca="1"/>
        <v>0.9275872913310258</v>
      </c>
      <c r="L442">
        <f ca="1"/>
        <v>0.90359296581156012</v>
      </c>
      <c r="N442" s="17" cm="1">
        <f t="array" aca="1" ref="N442" ca="1">SUM(_xlfn.ANCHORARRAY(I442)*_xlfn.ANCHORARRAY($I$45))</f>
        <v>0.99712088067562343</v>
      </c>
      <c r="O442" s="17" cm="1">
        <f t="array" aca="1" ref="O442" ca="1">_xlfn.ANCHORARRAY(N442)-$G$29</f>
        <v>-2.8791193243765667E-3</v>
      </c>
    </row>
    <row r="443" spans="6:15">
      <c r="F443">
        <v>397</v>
      </c>
      <c r="G443">
        <f ca="1"/>
        <v>-0.37310142351546638</v>
      </c>
      <c r="H443">
        <f ca="1"/>
        <v>4.7146794811470799E-2</v>
      </c>
      <c r="I443" s="17" cm="1">
        <f t="array" aca="1" ref="I443:L443" ca="1">EXP(-fx_Vasicek(_xlfn.ANCHORARRAY($I$44),H443,$M$19,$M$18, $M$20)*_xlfn.ANCHORARRAY($I$44))</f>
        <v>0.97780109794713077</v>
      </c>
      <c r="J443">
        <f ca="1"/>
        <v>0.95451153952602885</v>
      </c>
      <c r="K443">
        <f ca="1"/>
        <v>0.93144731292384209</v>
      </c>
      <c r="L443">
        <f ca="1"/>
        <v>0.90863071733316303</v>
      </c>
      <c r="N443" s="17" cm="1">
        <f t="array" aca="1" ref="N443" ca="1">SUM(_xlfn.ANCHORARRAY(I443)*_xlfn.ANCHORARRAY($I$45))</f>
        <v>1.0024774892555237</v>
      </c>
      <c r="O443" s="17" cm="1">
        <f t="array" aca="1" ref="O443" ca="1">_xlfn.ANCHORARRAY(N443)-$G$29</f>
        <v>2.4774892555237127E-3</v>
      </c>
    </row>
    <row r="444" spans="6:15">
      <c r="F444">
        <v>398</v>
      </c>
      <c r="G444">
        <f ca="1"/>
        <v>0.12536471690338594</v>
      </c>
      <c r="H444">
        <f ca="1"/>
        <v>4.7971837792275693E-2</v>
      </c>
      <c r="I444" s="17" cm="1">
        <f t="array" aca="1" ref="I444:L444" ca="1">EXP(-fx_Vasicek(_xlfn.ANCHORARRAY($I$44),H444,$M$19,$M$18, $M$20)*_xlfn.ANCHORARRAY($I$44))</f>
        <v>0.97742010197256379</v>
      </c>
      <c r="J444">
        <f ca="1"/>
        <v>0.95374670067984868</v>
      </c>
      <c r="K444">
        <f ca="1"/>
        <v>0.9303180971380951</v>
      </c>
      <c r="L444">
        <f ca="1"/>
        <v>0.90715623352609476</v>
      </c>
      <c r="N444" s="17" cm="1">
        <f t="array" aca="1" ref="N444" ca="1">SUM(_xlfn.ANCHORARRAY(I444)*_xlfn.ANCHORARRAY($I$45))</f>
        <v>1.000909727277683</v>
      </c>
      <c r="O444" s="17" cm="1">
        <f t="array" aca="1" ref="O444" ca="1">_xlfn.ANCHORARRAY(N444)-$G$29</f>
        <v>9.0972727768301453E-4</v>
      </c>
    </row>
    <row r="445" spans="6:15">
      <c r="F445">
        <v>399</v>
      </c>
      <c r="G445">
        <f ca="1"/>
        <v>1.8062693088811743</v>
      </c>
      <c r="H445">
        <f ca="1"/>
        <v>5.075400978463742E-2</v>
      </c>
      <c r="I445" s="17" cm="1">
        <f t="array" aca="1" ref="I445:L445" ca="1">EXP(-fx_Vasicek(_xlfn.ANCHORARRAY($I$44),H445,$M$19,$M$18, $M$20)*_xlfn.ANCHORARRAY($I$44))</f>
        <v>0.9761364189010564</v>
      </c>
      <c r="J445">
        <f ca="1"/>
        <v>0.95117206128681686</v>
      </c>
      <c r="K445">
        <f ca="1"/>
        <v>0.92652028972871647</v>
      </c>
      <c r="L445">
        <f ca="1"/>
        <v>0.90220166308451077</v>
      </c>
      <c r="N445" s="17" cm="1">
        <f t="array" aca="1" ref="N445" ca="1">SUM(_xlfn.ANCHORARRAY(I445)*_xlfn.ANCHORARRAY($I$45))</f>
        <v>0.99564143707043051</v>
      </c>
      <c r="O445" s="17" cm="1">
        <f t="array" aca="1" ref="O445" ca="1">_xlfn.ANCHORARRAY(N445)-$G$29</f>
        <v>-4.3585629295694872E-3</v>
      </c>
    </row>
    <row r="446" spans="6:15">
      <c r="F446">
        <v>400</v>
      </c>
      <c r="G446">
        <f ca="1"/>
        <v>0.19354275568674742</v>
      </c>
      <c r="H446">
        <f ca="1"/>
        <v>4.8084683596197275E-2</v>
      </c>
      <c r="I446" s="17" cm="1">
        <f t="array" aca="1" ref="I446:L446" ca="1">EXP(-fx_Vasicek(_xlfn.ANCHORARRAY($I$44),H446,$M$19,$M$18, $M$20)*_xlfn.ANCHORARRAY($I$44))</f>
        <v>0.97736800253636136</v>
      </c>
      <c r="J446">
        <f ca="1"/>
        <v>0.95364213699202849</v>
      </c>
      <c r="K446">
        <f ca="1"/>
        <v>0.93016375435942888</v>
      </c>
      <c r="L446">
        <f ca="1"/>
        <v>0.90695474612121985</v>
      </c>
      <c r="N446" s="17" cm="1">
        <f t="array" aca="1" ref="N446" ca="1">SUM(_xlfn.ANCHORARRAY(I446)*_xlfn.ANCHORARRAY($I$45))</f>
        <v>1.0006954904396812</v>
      </c>
      <c r="O446" s="17" cm="1">
        <f t="array" aca="1" ref="O446" ca="1">_xlfn.ANCHORARRAY(N446)-$G$29</f>
        <v>6.9549043968120117E-4</v>
      </c>
    </row>
    <row r="447" spans="6:15">
      <c r="F447">
        <v>401</v>
      </c>
      <c r="G447">
        <f ca="1"/>
        <v>0.87797588352224909</v>
      </c>
      <c r="H447">
        <f ca="1"/>
        <v>4.9217532353941426E-2</v>
      </c>
      <c r="I447" s="17" cm="1">
        <f t="array" aca="1" ref="I447:L447" ca="1">EXP(-fx_Vasicek(_xlfn.ANCHORARRAY($I$44),H447,$M$19,$M$18, $M$20)*_xlfn.ANCHORARRAY($I$44))</f>
        <v>0.97684513488691993</v>
      </c>
      <c r="J447">
        <f ca="1"/>
        <v>0.95259306663580834</v>
      </c>
      <c r="K447">
        <f ca="1"/>
        <v>0.92861573934773423</v>
      </c>
      <c r="L447">
        <f ca="1"/>
        <v>0.90493451042261552</v>
      </c>
      <c r="N447" s="17" cm="1">
        <f t="array" aca="1" ref="N447" ca="1">SUM(_xlfn.ANCHORARRAY(I447)*_xlfn.ANCHORARRAY($I$45))</f>
        <v>0.99854738089116224</v>
      </c>
      <c r="O447" s="17" cm="1">
        <f t="array" aca="1" ref="O447" ca="1">_xlfn.ANCHORARRAY(N447)-$G$29</f>
        <v>-1.4526191088377605E-3</v>
      </c>
    </row>
    <row r="448" spans="6:15">
      <c r="F448">
        <v>402</v>
      </c>
      <c r="G448">
        <f ca="1"/>
        <v>-0.42688980205733529</v>
      </c>
      <c r="H448">
        <f ca="1"/>
        <v>4.7057766248512531E-2</v>
      </c>
      <c r="I448" s="17" cm="1">
        <f t="array" aca="1" ref="I448:L448" ca="1">EXP(-fx_Vasicek(_xlfn.ANCHORARRAY($I$44),H448,$M$19,$M$18, $M$20)*_xlfn.ANCHORARRAY($I$44))</f>
        <v>0.97784221925630832</v>
      </c>
      <c r="J448">
        <f ca="1"/>
        <v>0.9545941082487015</v>
      </c>
      <c r="K448">
        <f ca="1"/>
        <v>0.93156924600286417</v>
      </c>
      <c r="L448">
        <f ca="1"/>
        <v>0.90878996880964658</v>
      </c>
      <c r="N448" s="17" cm="1">
        <f t="array" aca="1" ref="N448" ca="1">SUM(_xlfn.ANCHORARRAY(I448)*_xlfn.ANCHORARRAY($I$45))</f>
        <v>1.0026468129054387</v>
      </c>
      <c r="O448" s="17" cm="1">
        <f t="array" aca="1" ref="O448" ca="1">_xlfn.ANCHORARRAY(N448)-$G$29</f>
        <v>2.6468129054386669E-3</v>
      </c>
    </row>
    <row r="449" spans="6:15">
      <c r="F449">
        <v>403</v>
      </c>
      <c r="G449">
        <f ca="1"/>
        <v>0.31999510178156537</v>
      </c>
      <c r="H449">
        <f ca="1"/>
        <v>4.8293982908812927E-2</v>
      </c>
      <c r="I449" s="17" cm="1">
        <f t="array" aca="1" ref="I449:L449" ca="1">EXP(-fx_Vasicek(_xlfn.ANCHORARRAY($I$44),H449,$M$19,$M$18, $M$20)*_xlfn.ANCHORARRAY($I$44))</f>
        <v>0.97727137912476469</v>
      </c>
      <c r="J449">
        <f ca="1"/>
        <v>0.95344822917665684</v>
      </c>
      <c r="K449">
        <f ca="1"/>
        <v>0.92987755684911899</v>
      </c>
      <c r="L449">
        <f ca="1"/>
        <v>0.90658115840111675</v>
      </c>
      <c r="N449" s="17" cm="1">
        <f t="array" aca="1" ref="N449" ca="1">SUM(_xlfn.ANCHORARRAY(I449)*_xlfn.ANCHORARRAY($I$45))</f>
        <v>1.0002982614428162</v>
      </c>
      <c r="O449" s="17" cm="1">
        <f t="array" aca="1" ref="O449" ca="1">_xlfn.ANCHORARRAY(N449)-$G$29</f>
        <v>2.9826144281619449E-4</v>
      </c>
    </row>
    <row r="450" spans="6:15">
      <c r="F450">
        <v>404</v>
      </c>
      <c r="G450">
        <f ca="1"/>
        <v>0.33399871415170007</v>
      </c>
      <c r="H450">
        <f ca="1"/>
        <v>4.8317161177415448E-2</v>
      </c>
      <c r="I450" s="17" cm="1">
        <f t="array" aca="1" ref="I450:L450" ca="1">EXP(-fx_Vasicek(_xlfn.ANCHORARRAY($I$44),H450,$M$19,$M$18, $M$20)*_xlfn.ANCHORARRAY($I$44))</f>
        <v>0.97726067942205808</v>
      </c>
      <c r="J450">
        <f ca="1"/>
        <v>0.95342675782157682</v>
      </c>
      <c r="K450">
        <f ca="1"/>
        <v>0.92984586812046621</v>
      </c>
      <c r="L450">
        <f ca="1"/>
        <v>0.90653979593667677</v>
      </c>
      <c r="N450" s="17" cm="1">
        <f t="array" aca="1" ref="N450" ca="1">SUM(_xlfn.ANCHORARRAY(I450)*_xlfn.ANCHORARRAY($I$45))</f>
        <v>1.0002542813362896</v>
      </c>
      <c r="O450" s="17" cm="1">
        <f t="array" aca="1" ref="O450" ca="1">_xlfn.ANCHORARRAY(N450)-$G$29</f>
        <v>2.5428133628957461E-4</v>
      </c>
    </row>
    <row r="451" spans="6:15">
      <c r="F451">
        <v>405</v>
      </c>
      <c r="G451">
        <f ca="1"/>
        <v>0.40508460229197807</v>
      </c>
      <c r="H451">
        <f ca="1"/>
        <v>4.843481994756809E-2</v>
      </c>
      <c r="I451" s="17" cm="1">
        <f t="array" aca="1" ref="I451:L451" ca="1">EXP(-fx_Vasicek(_xlfn.ANCHORARRAY($I$44),H451,$M$19,$M$18, $M$20)*_xlfn.ANCHORARRAY($I$44))</f>
        <v>0.9772063668239811</v>
      </c>
      <c r="J451">
        <f ca="1"/>
        <v>0.9533177712342803</v>
      </c>
      <c r="K451">
        <f ca="1"/>
        <v>0.92968502475036796</v>
      </c>
      <c r="L451">
        <f ca="1"/>
        <v>0.90632985867875226</v>
      </c>
      <c r="N451" s="17" cm="1">
        <f t="array" aca="1" ref="N451" ca="1">SUM(_xlfn.ANCHORARRAY(I451)*_xlfn.ANCHORARRAY($I$45))</f>
        <v>1.0000310576319571</v>
      </c>
      <c r="O451" s="17" cm="1">
        <f t="array" aca="1" ref="O451" ca="1">_xlfn.ANCHORARRAY(N451)-$G$29</f>
        <v>3.1057631957098764E-5</v>
      </c>
    </row>
    <row r="452" spans="6:15">
      <c r="F452">
        <v>406</v>
      </c>
      <c r="G452">
        <f ca="1"/>
        <v>0.72043102118540148</v>
      </c>
      <c r="H452">
        <f ca="1"/>
        <v>4.8956769842121328E-2</v>
      </c>
      <c r="I452" s="17" cm="1">
        <f t="array" aca="1" ref="I452:L452" ca="1">EXP(-fx_Vasicek(_xlfn.ANCHORARRAY($I$44),H452,$M$19,$M$18, $M$20)*_xlfn.ANCHORARRAY($I$44))</f>
        <v>0.97696546533614081</v>
      </c>
      <c r="J452">
        <f ca="1"/>
        <v>0.95283444249076665</v>
      </c>
      <c r="K452">
        <f ca="1"/>
        <v>0.92897183765670821</v>
      </c>
      <c r="L452">
        <f ca="1"/>
        <v>0.90539913524449767</v>
      </c>
      <c r="N452" s="17" cm="1">
        <f t="array" aca="1" ref="N452" ca="1">SUM(_xlfn.ANCHORARRAY(I452)*_xlfn.ANCHORARRAY($I$45))</f>
        <v>0.99904142132645191</v>
      </c>
      <c r="O452" s="17" cm="1">
        <f t="array" aca="1" ref="O452" ca="1">_xlfn.ANCHORARRAY(N452)-$G$29</f>
        <v>-9.585786735480939E-4</v>
      </c>
    </row>
    <row r="453" spans="6:15">
      <c r="F453">
        <v>407</v>
      </c>
      <c r="G453">
        <f ca="1"/>
        <v>-0.90219364689229475</v>
      </c>
      <c r="H453">
        <f ca="1"/>
        <v>4.6271060654826376E-2</v>
      </c>
      <c r="I453" s="17" cm="1">
        <f t="array" aca="1" ref="I453:L453" ca="1">EXP(-fx_Vasicek(_xlfn.ANCHORARRAY($I$44),H453,$M$19,$M$18, $M$20)*_xlfn.ANCHORARRAY($I$44))</f>
        <v>0.97820566504133533</v>
      </c>
      <c r="J453">
        <f ca="1"/>
        <v>0.955324041610222</v>
      </c>
      <c r="K453">
        <f ca="1"/>
        <v>0.93264740804025781</v>
      </c>
      <c r="L453">
        <f ca="1"/>
        <v>0.91019841647972133</v>
      </c>
      <c r="N453" s="17" cm="1">
        <f t="array" aca="1" ref="N453" ca="1">SUM(_xlfn.ANCHORARRAY(I453)*_xlfn.ANCHORARRAY($I$45))</f>
        <v>1.0041443209160401</v>
      </c>
      <c r="O453" s="17" cm="1">
        <f t="array" aca="1" ref="O453" ca="1">_xlfn.ANCHORARRAY(N453)-$G$29</f>
        <v>4.1443209160401118E-3</v>
      </c>
    </row>
    <row r="454" spans="6:15">
      <c r="F454">
        <v>408</v>
      </c>
      <c r="G454">
        <f ca="1"/>
        <v>1.2924640424655551</v>
      </c>
      <c r="H454">
        <f ca="1"/>
        <v>4.9903578041770015E-2</v>
      </c>
      <c r="I454" s="17" cm="1">
        <f t="array" aca="1" ref="I454:L454" ca="1">EXP(-fx_Vasicek(_xlfn.ANCHORARRAY($I$44),H454,$M$19,$M$18, $M$20)*_xlfn.ANCHORARRAY($I$44))</f>
        <v>0.97652862571039112</v>
      </c>
      <c r="J454">
        <f ca="1"/>
        <v>0.95195831773450068</v>
      </c>
      <c r="K454">
        <f ca="1"/>
        <v>0.92767952450619739</v>
      </c>
      <c r="L454">
        <f ca="1"/>
        <v>0.90371325752257892</v>
      </c>
      <c r="N454" s="17" cm="1">
        <f t="array" aca="1" ref="N454" ca="1">SUM(_xlfn.ANCHORARRAY(I454)*_xlfn.ANCHORARRAY($I$45))</f>
        <v>0.99724879138719458</v>
      </c>
      <c r="O454" s="17" cm="1">
        <f t="array" aca="1" ref="O454" ca="1">_xlfn.ANCHORARRAY(N454)-$G$29</f>
        <v>-2.7512086128054225E-3</v>
      </c>
    </row>
    <row r="455" spans="6:15">
      <c r="F455">
        <v>409</v>
      </c>
      <c r="G455">
        <f ca="1"/>
        <v>-0.13628926403661448</v>
      </c>
      <c r="H455">
        <f ca="1"/>
        <v>4.7538757663316868E-2</v>
      </c>
      <c r="I455" s="17" cm="1">
        <f t="array" aca="1" ref="I455:L455" ca="1">EXP(-fx_Vasicek(_xlfn.ANCHORARRAY($I$44),H455,$M$19,$M$18, $M$20)*_xlfn.ANCHORARRAY($I$44))</f>
        <v>0.97762007520375094</v>
      </c>
      <c r="J455">
        <f ca="1"/>
        <v>0.95414810211107592</v>
      </c>
      <c r="K455">
        <f ca="1"/>
        <v>0.93091067232552771</v>
      </c>
      <c r="L455">
        <f ca="1"/>
        <v>0.90792991841195181</v>
      </c>
      <c r="N455" s="17" cm="1">
        <f t="array" aca="1" ref="N455" ca="1">SUM(_xlfn.ANCHORARRAY(I455)*_xlfn.ANCHORARRAY($I$45))</f>
        <v>1.0017323615392895</v>
      </c>
      <c r="O455" s="17" cm="1">
        <f t="array" aca="1" ref="O455" ca="1">_xlfn.ANCHORARRAY(N455)-$G$29</f>
        <v>1.732361539289462E-3</v>
      </c>
    </row>
    <row r="456" spans="6:15">
      <c r="F456">
        <v>410</v>
      </c>
      <c r="G456">
        <f ca="1"/>
        <v>1.7202876516199481</v>
      </c>
      <c r="H456">
        <f ca="1"/>
        <v>5.0611696080557662E-2</v>
      </c>
      <c r="I456" s="17" cm="1">
        <f t="array" aca="1" ref="I456:L456" ca="1">EXP(-fx_Vasicek(_xlfn.ANCHORARRAY($I$44),H456,$M$19,$M$18, $M$20)*_xlfn.ANCHORARRAY($I$44))</f>
        <v>0.97620204094499086</v>
      </c>
      <c r="J456">
        <f ca="1"/>
        <v>0.95130359045383373</v>
      </c>
      <c r="K456">
        <f ca="1"/>
        <v>0.92671417845282367</v>
      </c>
      <c r="L456">
        <f ca="1"/>
        <v>0.90245444139853659</v>
      </c>
      <c r="N456" s="17" cm="1">
        <f t="array" aca="1" ref="N456" ca="1">SUM(_xlfn.ANCHORARRAY(I456)*_xlfn.ANCHORARRAY($I$45))</f>
        <v>0.99591023182328864</v>
      </c>
      <c r="O456" s="17" cm="1">
        <f t="array" aca="1" ref="O456" ca="1">_xlfn.ANCHORARRAY(N456)-$G$29</f>
        <v>-4.0897681767113614E-3</v>
      </c>
    </row>
    <row r="457" spans="6:15">
      <c r="F457">
        <v>411</v>
      </c>
      <c r="G457">
        <f ca="1"/>
        <v>-0.16339305652797326</v>
      </c>
      <c r="H457">
        <f ca="1"/>
        <v>4.7493896454229731E-2</v>
      </c>
      <c r="I457" s="17" cm="1">
        <f t="array" aca="1" ref="I457:L457" ca="1">EXP(-fx_Vasicek(_xlfn.ANCHORARRAY($I$44),H457,$M$19,$M$18, $M$20)*_xlfn.ANCHORARRAY($I$44))</f>
        <v>0.97764079204814491</v>
      </c>
      <c r="J457">
        <f ca="1"/>
        <v>0.95418969149301514</v>
      </c>
      <c r="K457">
        <f ca="1"/>
        <v>0.93097207662274817</v>
      </c>
      <c r="L457">
        <f ca="1"/>
        <v>0.90801009934610932</v>
      </c>
      <c r="N457" s="17" cm="1">
        <f t="array" aca="1" ref="N457" ca="1">SUM(_xlfn.ANCHORARRAY(I457)*_xlfn.ANCHORARRAY($I$45))</f>
        <v>1.0018176147357905</v>
      </c>
      <c r="O457" s="17" cm="1">
        <f t="array" aca="1" ref="O457" ca="1">_xlfn.ANCHORARRAY(N457)-$G$29</f>
        <v>1.8176147357904515E-3</v>
      </c>
    </row>
    <row r="458" spans="6:15">
      <c r="F458">
        <v>412</v>
      </c>
      <c r="G458">
        <f ca="1"/>
        <v>0.99267467781352858</v>
      </c>
      <c r="H458">
        <f ca="1"/>
        <v>4.9407377616163824E-2</v>
      </c>
      <c r="I458" s="17" cm="1">
        <f t="array" aca="1" ref="I458:L458" ca="1">EXP(-fx_Vasicek(_xlfn.ANCHORARRAY($I$44),H458,$M$19,$M$18, $M$20)*_xlfn.ANCHORARRAY($I$44))</f>
        <v>0.97675753895742057</v>
      </c>
      <c r="J458">
        <f ca="1"/>
        <v>0.95241737407900484</v>
      </c>
      <c r="K458">
        <f ca="1"/>
        <v>0.92835657178081477</v>
      </c>
      <c r="L458">
        <f ca="1"/>
        <v>0.90459639545090942</v>
      </c>
      <c r="N458" s="17" cm="1">
        <f t="array" aca="1" ref="N458" ca="1">SUM(_xlfn.ANCHORARRAY(I458)*_xlfn.ANCHORARRAY($I$45))</f>
        <v>0.9981878572638283</v>
      </c>
      <c r="O458" s="17" cm="1">
        <f t="array" aca="1" ref="O458" ca="1">_xlfn.ANCHORARRAY(N458)-$G$29</f>
        <v>-1.8121427361716957E-3</v>
      </c>
    </row>
    <row r="459" spans="6:15">
      <c r="F459">
        <v>413</v>
      </c>
      <c r="G459">
        <f ca="1"/>
        <v>0.39142282551075563</v>
      </c>
      <c r="H459">
        <f ca="1"/>
        <v>4.8412207472768504E-2</v>
      </c>
      <c r="I459" s="17" cm="1">
        <f t="array" aca="1" ref="I459:L459" ca="1">EXP(-fx_Vasicek(_xlfn.ANCHORARRAY($I$44),H459,$M$19,$M$18, $M$20)*_xlfn.ANCHORARRAY($I$44))</f>
        <v>0.97721680475975248</v>
      </c>
      <c r="J459">
        <f ca="1"/>
        <v>0.95333871606197695</v>
      </c>
      <c r="K459">
        <f ca="1"/>
        <v>0.92971593457986323</v>
      </c>
      <c r="L459">
        <f ca="1"/>
        <v>0.90637020209614683</v>
      </c>
      <c r="N459" s="17" cm="1">
        <f t="array" aca="1" ref="N459" ca="1">SUM(_xlfn.ANCHORARRAY(I459)*_xlfn.ANCHORARRAY($I$45))</f>
        <v>1.000073954352841</v>
      </c>
      <c r="O459" s="17" cm="1">
        <f t="array" aca="1" ref="O459" ca="1">_xlfn.ANCHORARRAY(N459)-$G$29</f>
        <v>7.3954352840965853E-5</v>
      </c>
    </row>
    <row r="460" spans="6:15">
      <c r="F460">
        <v>414</v>
      </c>
      <c r="G460">
        <f ca="1"/>
        <v>-4.8468104174926453E-2</v>
      </c>
      <c r="H460">
        <f ca="1"/>
        <v>4.7684116045029909E-2</v>
      </c>
      <c r="I460" s="17" cm="1">
        <f t="array" aca="1" ref="I460:L460" ca="1">EXP(-fx_Vasicek(_xlfn.ANCHORARRAY($I$44),H460,$M$19,$M$18, $M$20)*_xlfn.ANCHORARRAY($I$44))</f>
        <v>0.97755295191951952</v>
      </c>
      <c r="J460">
        <f ca="1"/>
        <v>0.95401335748947746</v>
      </c>
      <c r="K460">
        <f ca="1"/>
        <v>0.93071173918483763</v>
      </c>
      <c r="L460">
        <f ca="1"/>
        <v>0.90767016640662612</v>
      </c>
      <c r="N460" s="17" cm="1">
        <f t="array" aca="1" ref="N460" ca="1">SUM(_xlfn.ANCHORARRAY(I460)*_xlfn.ANCHORARRAY($I$45))</f>
        <v>1.0014561767789658</v>
      </c>
      <c r="O460" s="17" cm="1">
        <f t="array" aca="1" ref="O460" ca="1">_xlfn.ANCHORARRAY(N460)-$G$29</f>
        <v>1.456176778965812E-3</v>
      </c>
    </row>
    <row r="461" spans="6:15">
      <c r="F461">
        <v>415</v>
      </c>
      <c r="G461">
        <f ca="1"/>
        <v>0.43293065851120544</v>
      </c>
      <c r="H461">
        <f ca="1"/>
        <v>4.8480909724513556E-2</v>
      </c>
      <c r="I461" s="17" cm="1">
        <f t="array" aca="1" ref="I461:L461" ca="1">EXP(-fx_Vasicek(_xlfn.ANCHORARRAY($I$44),H461,$M$19,$M$18, $M$20)*_xlfn.ANCHORARRAY($I$44))</f>
        <v>0.97718509209268178</v>
      </c>
      <c r="J461">
        <f ca="1"/>
        <v>0.95327508195647637</v>
      </c>
      <c r="K461">
        <f ca="1"/>
        <v>0.92962202610874578</v>
      </c>
      <c r="L461">
        <f ca="1"/>
        <v>0.90624763444642753</v>
      </c>
      <c r="N461" s="17" cm="1">
        <f t="array" aca="1" ref="N461" ca="1">SUM(_xlfn.ANCHORARRAY(I461)*_xlfn.ANCHORARRAY($I$45))</f>
        <v>0.99994362940157611</v>
      </c>
      <c r="O461" s="17" cm="1">
        <f t="array" aca="1" ref="O461" ca="1">_xlfn.ANCHORARRAY(N461)-$G$29</f>
        <v>-5.6370598423893803E-5</v>
      </c>
    </row>
    <row r="462" spans="6:15">
      <c r="F462">
        <v>416</v>
      </c>
      <c r="G462">
        <f ca="1"/>
        <v>0.97120241714111266</v>
      </c>
      <c r="H462">
        <f ca="1"/>
        <v>4.937183751320938E-2</v>
      </c>
      <c r="I462" s="17" cm="1">
        <f t="array" aca="1" ref="I462:L462" ca="1">EXP(-fx_Vasicek(_xlfn.ANCHORARRAY($I$44),H462,$M$19,$M$18, $M$20)*_xlfn.ANCHORARRAY($I$44))</f>
        <v>0.97677393681144398</v>
      </c>
      <c r="J462">
        <f ca="1"/>
        <v>0.95245026225027274</v>
      </c>
      <c r="K462">
        <f ca="1"/>
        <v>0.92840508390632293</v>
      </c>
      <c r="L462">
        <f ca="1"/>
        <v>0.90465968286634602</v>
      </c>
      <c r="N462" s="17" cm="1">
        <f t="array" aca="1" ref="N462" ca="1">SUM(_xlfn.ANCHORARRAY(I462)*_xlfn.ANCHORARRAY($I$45))</f>
        <v>0.99825515204799364</v>
      </c>
      <c r="O462" s="17" cm="1">
        <f t="array" aca="1" ref="O462" ca="1">_xlfn.ANCHORARRAY(N462)-$G$29</f>
        <v>-1.7448479520063565E-3</v>
      </c>
    </row>
    <row r="463" spans="6:15">
      <c r="F463">
        <v>417</v>
      </c>
      <c r="G463">
        <f ca="1"/>
        <v>-2.5014636375709589</v>
      </c>
      <c r="H463">
        <f ca="1"/>
        <v>4.3624007278016061E-2</v>
      </c>
      <c r="I463" s="17" cm="1">
        <f t="array" aca="1" ref="I463:L463" ca="1">EXP(-fx_Vasicek(_xlfn.ANCHORARRAY($I$44),H463,$M$19,$M$18, $M$20)*_xlfn.ANCHORARRAY($I$44))</f>
        <v>0.97942955489197381</v>
      </c>
      <c r="J463">
        <f ca="1"/>
        <v>0.95778417262684223</v>
      </c>
      <c r="K463">
        <f ca="1"/>
        <v>0.93628430542006091</v>
      </c>
      <c r="L463">
        <f ca="1"/>
        <v>0.91495351343488807</v>
      </c>
      <c r="N463" s="17" cm="1">
        <f t="array" aca="1" ref="N463" ca="1">SUM(_xlfn.ANCHORARRAY(I463)*_xlfn.ANCHORARRAY($I$45))</f>
        <v>1.0091998361322605</v>
      </c>
      <c r="O463" s="17" cm="1">
        <f t="array" aca="1" ref="O463" ca="1">_xlfn.ANCHORARRAY(N463)-$G$29</f>
        <v>9.1998361322604971E-3</v>
      </c>
    </row>
    <row r="464" spans="6:15">
      <c r="F464">
        <v>418</v>
      </c>
      <c r="G464">
        <f ca="1"/>
        <v>0.78549060530337766</v>
      </c>
      <c r="H464">
        <f ca="1"/>
        <v>4.9064454093584259E-2</v>
      </c>
      <c r="I464" s="17" cm="1">
        <f t="array" aca="1" ref="I464:L464" ca="1">EXP(-fx_Vasicek(_xlfn.ANCHORARRAY($I$44),H464,$M$19,$M$18, $M$20)*_xlfn.ANCHORARRAY($I$44))</f>
        <v>0.97691577198588986</v>
      </c>
      <c r="J464">
        <f ca="1"/>
        <v>0.95273475672296348</v>
      </c>
      <c r="K464">
        <f ca="1"/>
        <v>0.92882476707156048</v>
      </c>
      <c r="L464">
        <f ca="1"/>
        <v>0.90520723528885283</v>
      </c>
      <c r="N464" s="17" cm="1">
        <f t="array" aca="1" ref="N464" ca="1">SUM(_xlfn.ANCHORARRAY(I464)*_xlfn.ANCHORARRAY($I$45))</f>
        <v>0.99883737256568883</v>
      </c>
      <c r="O464" s="17" cm="1">
        <f t="array" aca="1" ref="O464" ca="1">_xlfn.ANCHORARRAY(N464)-$G$29</f>
        <v>-1.1626274343111698E-3</v>
      </c>
    </row>
    <row r="465" spans="6:15">
      <c r="F465">
        <v>419</v>
      </c>
      <c r="G465">
        <f ca="1"/>
        <v>-8.8786203158574203E-2</v>
      </c>
      <c r="H465">
        <f ca="1"/>
        <v>4.761738299764999E-2</v>
      </c>
      <c r="I465" s="17" cm="1">
        <f t="array" aca="1" ref="I465:L465" ca="1">EXP(-fx_Vasicek(_xlfn.ANCHORARRAY($I$44),H465,$M$19,$M$18, $M$20)*_xlfn.ANCHORARRAY($I$44))</f>
        <v>0.97758376719190432</v>
      </c>
      <c r="J465">
        <f ca="1"/>
        <v>0.95407521546874219</v>
      </c>
      <c r="K465">
        <f ca="1"/>
        <v>0.93080306276186175</v>
      </c>
      <c r="L465">
        <f ca="1"/>
        <v>0.90778940756266424</v>
      </c>
      <c r="N465" s="17" cm="1">
        <f t="array" aca="1" ref="N465" ca="1">SUM(_xlfn.ANCHORARRAY(I465)*_xlfn.ANCHORARRAY($I$45))</f>
        <v>1.0015829616674792</v>
      </c>
      <c r="O465" s="17" cm="1">
        <f t="array" aca="1" ref="O465" ca="1">_xlfn.ANCHORARRAY(N465)-$G$29</f>
        <v>1.5829616674791769E-3</v>
      </c>
    </row>
    <row r="466" spans="6:15">
      <c r="F466">
        <v>420</v>
      </c>
      <c r="G466">
        <f ca="1"/>
        <v>1.4337341545751952</v>
      </c>
      <c r="H466">
        <f ca="1"/>
        <v>5.0137403180415624E-2</v>
      </c>
      <c r="I466" s="17" cm="1">
        <f t="array" aca="1" ref="I466:L466" ca="1">EXP(-fx_Vasicek(_xlfn.ANCHORARRAY($I$44),H466,$M$19,$M$18, $M$20)*_xlfn.ANCHORARRAY($I$44))</f>
        <v>0.97642077323626597</v>
      </c>
      <c r="J466">
        <f ca="1"/>
        <v>0.95174207275252642</v>
      </c>
      <c r="K466">
        <f ca="1"/>
        <v>0.92736064986814337</v>
      </c>
      <c r="L466">
        <f ca="1"/>
        <v>0.90329739427204236</v>
      </c>
      <c r="N466" s="17" cm="1">
        <f t="array" aca="1" ref="N466" ca="1">SUM(_xlfn.ANCHORARRAY(I466)*_xlfn.ANCHORARRAY($I$45))</f>
        <v>0.99680658720650306</v>
      </c>
      <c r="O466" s="17" cm="1">
        <f t="array" aca="1" ref="O466" ca="1">_xlfn.ANCHORARRAY(N466)-$G$29</f>
        <v>-3.1934127934969414E-3</v>
      </c>
    </row>
    <row r="467" spans="6:15">
      <c r="F467">
        <v>421</v>
      </c>
      <c r="G467">
        <f ca="1"/>
        <v>0.87126889235796312</v>
      </c>
      <c r="H467">
        <f ca="1"/>
        <v>4.9206431186713161E-2</v>
      </c>
      <c r="I467" s="17" cm="1">
        <f t="array" aca="1" ref="I467:L467" ca="1">EXP(-fx_Vasicek(_xlfn.ANCHORARRAY($I$44),H467,$M$19,$M$18, $M$20)*_xlfn.ANCHORARRAY($I$44))</f>
        <v>0.97685025728608987</v>
      </c>
      <c r="J467">
        <f ca="1"/>
        <v>0.95260334122909474</v>
      </c>
      <c r="K467">
        <f ca="1"/>
        <v>0.92863089636300389</v>
      </c>
      <c r="L467">
        <f ca="1"/>
        <v>0.90495428554476809</v>
      </c>
      <c r="N467" s="17" cm="1">
        <f t="array" aca="1" ref="N467" ca="1">SUM(_xlfn.ANCHORARRAY(I467)*_xlfn.ANCHORARRAY($I$45))</f>
        <v>0.99856840806454406</v>
      </c>
      <c r="O467" s="17" cm="1">
        <f t="array" aca="1" ref="O467" ca="1">_xlfn.ANCHORARRAY(N467)-$G$29</f>
        <v>-1.4315919354559448E-3</v>
      </c>
    </row>
    <row r="468" spans="6:15">
      <c r="F468">
        <v>422</v>
      </c>
      <c r="G468">
        <f ca="1"/>
        <v>0.40965225656176862</v>
      </c>
      <c r="H468">
        <f ca="1"/>
        <v>4.8442380162371984E-2</v>
      </c>
      <c r="I468" s="17" cm="1">
        <f t="array" aca="1" ref="I468:L468" ca="1">EXP(-fx_Vasicek(_xlfn.ANCHORARRAY($I$44),H468,$M$19,$M$18, $M$20)*_xlfn.ANCHORARRAY($I$44))</f>
        <v>0.977202877047878</v>
      </c>
      <c r="J468">
        <f ca="1"/>
        <v>0.95331076868030062</v>
      </c>
      <c r="K468">
        <f ca="1"/>
        <v>0.92967469064190844</v>
      </c>
      <c r="L468">
        <f ca="1"/>
        <v>0.90631637073254079</v>
      </c>
      <c r="N468" s="17" cm="1">
        <f t="array" aca="1" ref="N468" ca="1">SUM(_xlfn.ANCHORARRAY(I468)*_xlfn.ANCHORARRAY($I$45))</f>
        <v>1.0000167160376154</v>
      </c>
      <c r="O468" s="17" cm="1">
        <f t="array" aca="1" ref="O468" ca="1">_xlfn.ANCHORARRAY(N468)-$G$29</f>
        <v>1.6716037615438495E-5</v>
      </c>
    </row>
    <row r="469" spans="6:15">
      <c r="F469">
        <v>423</v>
      </c>
      <c r="G469">
        <f ca="1"/>
        <v>0.4942876024422605</v>
      </c>
      <c r="H469">
        <f ca="1"/>
        <v>4.8582465500942862E-2</v>
      </c>
      <c r="I469" s="17" cm="1">
        <f t="array" aca="1" ref="I469:L469" ca="1">EXP(-fx_Vasicek(_xlfn.ANCHORARRAY($I$44),H469,$M$19,$M$18, $M$20)*_xlfn.ANCHORARRAY($I$44))</f>
        <v>0.97713821626341768</v>
      </c>
      <c r="J469">
        <f ca="1"/>
        <v>0.95318102570158358</v>
      </c>
      <c r="K469">
        <f ca="1"/>
        <v>0.92948322783296267</v>
      </c>
      <c r="L469">
        <f ca="1"/>
        <v>0.90606648511238552</v>
      </c>
      <c r="N469" s="17" cm="1">
        <f t="array" aca="1" ref="N469" ca="1">SUM(_xlfn.ANCHORARRAY(I469)*_xlfn.ANCHORARRAY($I$45))</f>
        <v>0.9997510146400812</v>
      </c>
      <c r="O469" s="17" cm="1">
        <f t="array" aca="1" ref="O469" ca="1">_xlfn.ANCHORARRAY(N469)-$G$29</f>
        <v>-2.4898535991879633E-4</v>
      </c>
    </row>
    <row r="470" spans="6:15">
      <c r="F470">
        <v>424</v>
      </c>
      <c r="G470">
        <f ca="1"/>
        <v>1.3115073605297629</v>
      </c>
      <c r="H470">
        <f ca="1"/>
        <v>4.9935097847482207E-2</v>
      </c>
      <c r="I470" s="17" cm="1">
        <f t="array" aca="1" ref="I470:L470" ca="1">EXP(-fx_Vasicek(_xlfn.ANCHORARRAY($I$44),H470,$M$19,$M$18, $M$20)*_xlfn.ANCHORARRAY($I$44))</f>
        <v>0.97651408642054882</v>
      </c>
      <c r="J470">
        <f ca="1"/>
        <v>0.95192916488228774</v>
      </c>
      <c r="K470">
        <f ca="1"/>
        <v>0.92763653357045006</v>
      </c>
      <c r="L470">
        <f ca="1"/>
        <v>0.90365718767876668</v>
      </c>
      <c r="N470" s="17" cm="1">
        <f t="array" aca="1" ref="N470" ca="1">SUM(_xlfn.ANCHORARRAY(I470)*_xlfn.ANCHORARRAY($I$45))</f>
        <v>0.9971891702407587</v>
      </c>
      <c r="O470" s="17" cm="1">
        <f t="array" aca="1" ref="O470" ca="1">_xlfn.ANCHORARRAY(N470)-$G$29</f>
        <v>-2.8108297592412956E-3</v>
      </c>
    </row>
    <row r="471" spans="6:15">
      <c r="F471">
        <v>425</v>
      </c>
      <c r="G471">
        <f ca="1"/>
        <v>0.53691886678042056</v>
      </c>
      <c r="H471">
        <f ca="1"/>
        <v>4.8653027215276125E-2</v>
      </c>
      <c r="I471" s="17" cm="1">
        <f t="array" aca="1" ref="I471:L471" ca="1">EXP(-fx_Vasicek(_xlfn.ANCHORARRAY($I$44),H471,$M$19,$M$18, $M$20)*_xlfn.ANCHORARRAY($I$44))</f>
        <v>0.97710564791001442</v>
      </c>
      <c r="J471">
        <f ca="1"/>
        <v>0.95311568017507253</v>
      </c>
      <c r="K471">
        <f ca="1"/>
        <v>0.92938680195283274</v>
      </c>
      <c r="L471">
        <f ca="1"/>
        <v>0.90594064251804896</v>
      </c>
      <c r="N471" s="17" cm="1">
        <f t="array" aca="1" ref="N471" ca="1">SUM(_xlfn.ANCHORARRAY(I471)*_xlfn.ANCHORARRAY($I$45))</f>
        <v>0.99961720678365173</v>
      </c>
      <c r="O471" s="17" cm="1">
        <f t="array" aca="1" ref="O471" ca="1">_xlfn.ANCHORARRAY(N471)-$G$29</f>
        <v>-3.8279321634826502E-4</v>
      </c>
    </row>
    <row r="472" spans="6:15">
      <c r="F472">
        <v>426</v>
      </c>
      <c r="G472">
        <f ca="1"/>
        <v>-2.0703408340024407</v>
      </c>
      <c r="H472">
        <f ca="1"/>
        <v>4.4337586023104433E-2</v>
      </c>
      <c r="I472" s="17" cm="1">
        <f t="array" aca="1" ref="I472:L472" ca="1">EXP(-fx_Vasicek(_xlfn.ANCHORARRAY($I$44),H472,$M$19,$M$18, $M$20)*_xlfn.ANCHORARRAY($I$44))</f>
        <v>0.97909947441686351</v>
      </c>
      <c r="J472">
        <f ca="1"/>
        <v>0.95712036038694004</v>
      </c>
      <c r="K472">
        <f ca="1"/>
        <v>0.9353024957565238</v>
      </c>
      <c r="L472">
        <f ca="1"/>
        <v>0.9136692190408281</v>
      </c>
      <c r="N472" s="17" cm="1">
        <f t="array" aca="1" ref="N472" ca="1">SUM(_xlfn.ANCHORARRAY(I472)*_xlfn.ANCHORARRAY($I$45))</f>
        <v>1.007834441926295</v>
      </c>
      <c r="O472" s="17" cm="1">
        <f t="array" aca="1" ref="O472" ca="1">_xlfn.ANCHORARRAY(N472)-$G$29</f>
        <v>7.8344419262950105E-3</v>
      </c>
    </row>
    <row r="473" spans="6:15">
      <c r="F473">
        <v>427</v>
      </c>
      <c r="G473">
        <f ca="1"/>
        <v>-0.98926269721703397</v>
      </c>
      <c r="H473">
        <f ca="1"/>
        <v>4.6126947137395867E-2</v>
      </c>
      <c r="I473" s="17" cm="1">
        <f t="array" aca="1" ref="I473:L473" ca="1">EXP(-fx_Vasicek(_xlfn.ANCHORARRAY($I$44),H473,$M$19,$M$18, $M$20)*_xlfn.ANCHORARRAY($I$44))</f>
        <v>0.97827225788966576</v>
      </c>
      <c r="J473">
        <f ca="1"/>
        <v>0.95545781571930299</v>
      </c>
      <c r="K473">
        <f ca="1"/>
        <v>0.93284504750842223</v>
      </c>
      <c r="L473">
        <f ca="1"/>
        <v>0.910456660949715</v>
      </c>
      <c r="N473" s="17" cm="1">
        <f t="array" aca="1" ref="N473" ca="1">SUM(_xlfn.ANCHORARRAY(I473)*_xlfn.ANCHORARRAY($I$45))</f>
        <v>1.0044188911151388</v>
      </c>
      <c r="O473" s="17" cm="1">
        <f t="array" aca="1" ref="O473" ca="1">_xlfn.ANCHORARRAY(N473)-$G$29</f>
        <v>4.4188911151388233E-3</v>
      </c>
    </row>
    <row r="474" spans="6:15">
      <c r="F474">
        <v>428</v>
      </c>
      <c r="G474">
        <f ca="1"/>
        <v>0.21351990649683686</v>
      </c>
      <c r="H474">
        <f ca="1"/>
        <v>4.8117749047821526E-2</v>
      </c>
      <c r="I474" s="17" cm="1">
        <f t="array" aca="1" ref="I474:L474" ca="1">EXP(-fx_Vasicek(_xlfn.ANCHORARRAY($I$44),H474,$M$19,$M$18, $M$20)*_xlfn.ANCHORARRAY($I$44))</f>
        <v>0.97735273717458893</v>
      </c>
      <c r="J474">
        <f ca="1"/>
        <v>0.95361150049184462</v>
      </c>
      <c r="K474">
        <f ca="1"/>
        <v>0.93011853454528681</v>
      </c>
      <c r="L474">
        <f ca="1"/>
        <v>0.9068957158773957</v>
      </c>
      <c r="N474" s="17" cm="1">
        <f t="array" aca="1" ref="N474" ca="1">SUM(_xlfn.ANCHORARRAY(I474)*_xlfn.ANCHORARRAY($I$45))</f>
        <v>1.0006327248263729</v>
      </c>
      <c r="O474" s="17" cm="1">
        <f t="array" aca="1" ref="O474" ca="1">_xlfn.ANCHORARRAY(N474)-$G$29</f>
        <v>6.3272482637288796E-4</v>
      </c>
    </row>
    <row r="475" spans="6:15">
      <c r="F475">
        <v>429</v>
      </c>
      <c r="G475">
        <f ca="1"/>
        <v>-0.3977340080882244</v>
      </c>
      <c r="H475">
        <f ca="1"/>
        <v>4.7106023855626622E-2</v>
      </c>
      <c r="I475" s="17" cm="1">
        <f t="array" aca="1" ref="I475:L475" ca="1">EXP(-fx_Vasicek(_xlfn.ANCHORARRAY($I$44),H475,$M$19,$M$18, $M$20)*_xlfn.ANCHORARRAY($I$44))</f>
        <v>0.97781992938634887</v>
      </c>
      <c r="J475">
        <f ca="1"/>
        <v>0.95454935128794194</v>
      </c>
      <c r="K475">
        <f ca="1"/>
        <v>0.9315031506421021</v>
      </c>
      <c r="L475">
        <f ca="1"/>
        <v>0.90870364366502687</v>
      </c>
      <c r="N475" s="17" cm="1">
        <f t="array" aca="1" ref="N475" ca="1">SUM(_xlfn.ANCHORARRAY(I475)*_xlfn.ANCHORARRAY($I$45))</f>
        <v>1.0025550280131816</v>
      </c>
      <c r="O475" s="17" cm="1">
        <f t="array" aca="1" ref="O475" ca="1">_xlfn.ANCHORARRAY(N475)-$G$29</f>
        <v>2.5550280131816372E-3</v>
      </c>
    </row>
    <row r="476" spans="6:15">
      <c r="F476">
        <v>430</v>
      </c>
      <c r="G476">
        <f ca="1"/>
        <v>0.94012680862871656</v>
      </c>
      <c r="H476">
        <f ca="1"/>
        <v>4.9320402299062538E-2</v>
      </c>
      <c r="I476" s="17" cm="1">
        <f t="array" aca="1" ref="I476:L476" ca="1">EXP(-fx_Vasicek(_xlfn.ANCHORARRAY($I$44),H476,$M$19,$M$18, $M$20)*_xlfn.ANCHORARRAY($I$44))</f>
        <v>0.97679766900097176</v>
      </c>
      <c r="J476">
        <f ca="1"/>
        <v>0.95249786148234483</v>
      </c>
      <c r="K476">
        <f ca="1"/>
        <v>0.92847529729646205</v>
      </c>
      <c r="L476">
        <f ca="1"/>
        <v>0.90475128306348906</v>
      </c>
      <c r="N476" s="17" cm="1">
        <f t="array" aca="1" ref="N476" ca="1">SUM(_xlfn.ANCHORARRAY(I476)*_xlfn.ANCHORARRAY($I$45))</f>
        <v>0.99835255225589925</v>
      </c>
      <c r="O476" s="17" cm="1">
        <f t="array" aca="1" ref="O476" ca="1">_xlfn.ANCHORARRAY(N476)-$G$29</f>
        <v>-1.6474477441007496E-3</v>
      </c>
    </row>
    <row r="477" spans="6:15">
      <c r="F477">
        <v>431</v>
      </c>
      <c r="G477">
        <f ca="1"/>
        <v>1.1673468698705425</v>
      </c>
      <c r="H477">
        <f ca="1"/>
        <v>4.9696488659648839E-2</v>
      </c>
      <c r="I477" s="17" cm="1">
        <f t="array" aca="1" ref="I477:L477" ca="1">EXP(-fx_Vasicek(_xlfn.ANCHORARRAY($I$44),H477,$M$19,$M$18, $M$20)*_xlfn.ANCHORARRAY($I$44))</f>
        <v>0.97662415619257414</v>
      </c>
      <c r="J477">
        <f ca="1"/>
        <v>0.95214987811627971</v>
      </c>
      <c r="K477">
        <f ca="1"/>
        <v>0.9279620303145043</v>
      </c>
      <c r="L477">
        <f ca="1"/>
        <v>0.90408173049919482</v>
      </c>
      <c r="N477" s="17" cm="1">
        <f t="array" aca="1" ref="N477" ca="1">SUM(_xlfn.ANCHORARRAY(I477)*_xlfn.ANCHORARRAY($I$45))</f>
        <v>0.99764060097344087</v>
      </c>
      <c r="O477" s="17" cm="1">
        <f t="array" aca="1" ref="O477" ca="1">_xlfn.ANCHORARRAY(N477)-$G$29</f>
        <v>-2.359399026559128E-3</v>
      </c>
    </row>
    <row r="478" spans="6:15">
      <c r="F478">
        <v>432</v>
      </c>
      <c r="G478">
        <f ca="1"/>
        <v>0.27392773909170776</v>
      </c>
      <c r="H478">
        <f ca="1"/>
        <v>4.8217733889773191E-2</v>
      </c>
      <c r="I478" s="17" cm="1">
        <f t="array" aca="1" ref="I478:L478" ca="1">EXP(-fx_Vasicek(_xlfn.ANCHORARRAY($I$44),H478,$M$19,$M$18, $M$20)*_xlfn.ANCHORARRAY($I$44))</f>
        <v>0.97730657851813019</v>
      </c>
      <c r="J478">
        <f ca="1"/>
        <v>0.95351886641322547</v>
      </c>
      <c r="K478">
        <f ca="1"/>
        <v>0.92998181015360004</v>
      </c>
      <c r="L478">
        <f ca="1"/>
        <v>0.90671724086893579</v>
      </c>
      <c r="N478" s="17" cm="1">
        <f t="array" aca="1" ref="N478" ca="1">SUM(_xlfn.ANCHORARRAY(I478)*_xlfn.ANCHORARRAY($I$45))</f>
        <v>1.0004429557341019</v>
      </c>
      <c r="O478" s="17" cm="1">
        <f t="array" aca="1" ref="O478" ca="1">_xlfn.ANCHORARRAY(N478)-$G$29</f>
        <v>4.4295573410191302E-4</v>
      </c>
    </row>
    <row r="479" spans="6:15">
      <c r="F479">
        <v>433</v>
      </c>
      <c r="G479">
        <f ca="1"/>
        <v>-0.16415108586211236</v>
      </c>
      <c r="H479">
        <f ca="1"/>
        <v>4.7492641791714744E-2</v>
      </c>
      <c r="I479" s="17" cm="1">
        <f t="array" aca="1" ref="I479:L479" ca="1">EXP(-fx_Vasicek(_xlfn.ANCHORARRAY($I$44),H479,$M$19,$M$18, $M$20)*_xlfn.ANCHORARRAY($I$44))</f>
        <v>0.97764137145587215</v>
      </c>
      <c r="J479">
        <f ca="1"/>
        <v>0.95419085467627773</v>
      </c>
      <c r="K479">
        <f ca="1"/>
        <v>0.93097379401475444</v>
      </c>
      <c r="L479">
        <f ca="1"/>
        <v>0.90801234192005553</v>
      </c>
      <c r="N479" s="17" cm="1">
        <f t="array" aca="1" ref="N479" ca="1">SUM(_xlfn.ANCHORARRAY(I479)*_xlfn.ANCHORARRAY($I$45))</f>
        <v>1.0018199991737713</v>
      </c>
      <c r="O479" s="17" cm="1">
        <f t="array" aca="1" ref="O479" ca="1">_xlfn.ANCHORARRAY(N479)-$G$29</f>
        <v>1.8199991737712917E-3</v>
      </c>
    </row>
    <row r="480" spans="6:15">
      <c r="F480">
        <v>434</v>
      </c>
      <c r="G480">
        <f ca="1"/>
        <v>-2.4299028883432361</v>
      </c>
      <c r="H480">
        <f ca="1"/>
        <v>4.3742452020926498E-2</v>
      </c>
      <c r="I480" s="17" cm="1">
        <f t="array" aca="1" ref="I480:L480" ca="1">EXP(-fx_Vasicek(_xlfn.ANCHORARRAY($I$44),H480,$M$19,$M$18, $M$20)*_xlfn.ANCHORARRAY($I$44))</f>
        <v>0.9793747581468677</v>
      </c>
      <c r="J480">
        <f ca="1"/>
        <v>0.95767395661480581</v>
      </c>
      <c r="K480">
        <f ca="1"/>
        <v>0.93612126654269356</v>
      </c>
      <c r="L480">
        <f ca="1"/>
        <v>0.91474021246760973</v>
      </c>
      <c r="N480" s="17" cm="1">
        <f t="array" aca="1" ref="N480" ca="1">SUM(_xlfn.ANCHORARRAY(I480)*_xlfn.ANCHORARRAY($I$45))</f>
        <v>1.0089730677914717</v>
      </c>
      <c r="O480" s="17" cm="1">
        <f t="array" aca="1" ref="O480" ca="1">_xlfn.ANCHORARRAY(N480)-$G$29</f>
        <v>8.9730677914716672E-3</v>
      </c>
    </row>
    <row r="481" spans="6:15">
      <c r="F481">
        <v>435</v>
      </c>
      <c r="G481">
        <f ca="1"/>
        <v>0.91142327713934479</v>
      </c>
      <c r="H481">
        <f ca="1"/>
        <v>4.9272893260314754E-2</v>
      </c>
      <c r="I481" s="17" cm="1">
        <f t="array" aca="1" ref="I481:L481" ca="1">EXP(-fx_Vasicek(_xlfn.ANCHORARRAY($I$44),H481,$M$19,$M$18, $M$20)*_xlfn.ANCHORARRAY($I$44))</f>
        <v>0.97681959016683362</v>
      </c>
      <c r="J481">
        <f ca="1"/>
        <v>0.95254182946224597</v>
      </c>
      <c r="K481">
        <f ca="1"/>
        <v>0.92854015584476757</v>
      </c>
      <c r="L481">
        <f ca="1"/>
        <v>0.90483589943398179</v>
      </c>
      <c r="N481" s="17" cm="1">
        <f t="array" aca="1" ref="N481" ca="1">SUM(_xlfn.ANCHORARRAY(I481)*_xlfn.ANCHORARRAY($I$45))</f>
        <v>0.9984425262958454</v>
      </c>
      <c r="O481" s="17" cm="1">
        <f t="array" aca="1" ref="O481" ca="1">_xlfn.ANCHORARRAY(N481)-$G$29</f>
        <v>-1.5574737041545994E-3</v>
      </c>
    </row>
    <row r="482" spans="6:15">
      <c r="F482">
        <v>436</v>
      </c>
      <c r="G482">
        <f ca="1"/>
        <v>0.51257018970844781</v>
      </c>
      <c r="H482">
        <f ca="1"/>
        <v>4.8612726172775553E-2</v>
      </c>
      <c r="I482" s="17" cm="1">
        <f t="array" aca="1" ref="I482:L482" ca="1">EXP(-fx_Vasicek(_xlfn.ANCHORARRAY($I$44),H482,$M$19,$M$18, $M$20)*_xlfn.ANCHORARRAY($I$44))</f>
        <v>0.97712424906258422</v>
      </c>
      <c r="J482">
        <f ca="1"/>
        <v>0.95315300146399051</v>
      </c>
      <c r="K482">
        <f ca="1"/>
        <v>0.92944187398559142</v>
      </c>
      <c r="L482">
        <f ca="1"/>
        <v>0.90601251487460965</v>
      </c>
      <c r="N482" s="17" cm="1">
        <f t="array" aca="1" ref="N482" ca="1">SUM(_xlfn.ANCHORARRAY(I482)*_xlfn.ANCHORARRAY($I$45))</f>
        <v>0.99969362836728737</v>
      </c>
      <c r="O482" s="17" cm="1">
        <f t="array" aca="1" ref="O482" ca="1">_xlfn.ANCHORARRAY(N482)-$G$29</f>
        <v>-3.0637163271263201E-4</v>
      </c>
    </row>
    <row r="483" spans="6:15">
      <c r="F483">
        <v>437</v>
      </c>
      <c r="G483">
        <f ca="1"/>
        <v>4.4549852293698074E-2</v>
      </c>
      <c r="H483">
        <f ca="1"/>
        <v>4.7838075975003821E-2</v>
      </c>
      <c r="I483" s="17" cm="1">
        <f t="array" aca="1" ref="I483:L483" ca="1">EXP(-fx_Vasicek(_xlfn.ANCHORARRAY($I$44),H483,$M$19,$M$18, $M$20)*_xlfn.ANCHORARRAY($I$44))</f>
        <v>0.9774818616564489</v>
      </c>
      <c r="J483">
        <f ca="1"/>
        <v>0.95387066013728117</v>
      </c>
      <c r="K483">
        <f ca="1"/>
        <v>0.93050108058117698</v>
      </c>
      <c r="L483">
        <f ca="1"/>
        <v>0.90739512467606476</v>
      </c>
      <c r="N483" s="17" cm="1">
        <f t="array" aca="1" ref="N483" ca="1">SUM(_xlfn.ANCHORARRAY(I483)*_xlfn.ANCHORARRAY($I$45))</f>
        <v>1.0011637336995411</v>
      </c>
      <c r="O483" s="17" cm="1">
        <f t="array" aca="1" ref="O483" ca="1">_xlfn.ANCHORARRAY(N483)-$G$29</f>
        <v>1.1637336995411474E-3</v>
      </c>
    </row>
    <row r="484" spans="6:15">
      <c r="F484">
        <v>438</v>
      </c>
      <c r="G484">
        <f ca="1"/>
        <v>0.52053401936053689</v>
      </c>
      <c r="H484">
        <f ca="1"/>
        <v>4.8625907613242626E-2</v>
      </c>
      <c r="I484" s="17" cm="1">
        <f t="array" aca="1" ref="I484:L484" ca="1">EXP(-fx_Vasicek(_xlfn.ANCHORARRAY($I$44),H484,$M$19,$M$18, $M$20)*_xlfn.ANCHORARRAY($I$44))</f>
        <v>0.97711816506225835</v>
      </c>
      <c r="J484">
        <f ca="1"/>
        <v>0.95314079446390387</v>
      </c>
      <c r="K484">
        <f ca="1"/>
        <v>0.92942386097280016</v>
      </c>
      <c r="L484">
        <f ca="1"/>
        <v>0.90598900663715198</v>
      </c>
      <c r="N484" s="17" cm="1">
        <f t="array" aca="1" ref="N484" ca="1">SUM(_xlfn.ANCHORARRAY(I484)*_xlfn.ANCHORARRAY($I$45))</f>
        <v>0.99966863216446755</v>
      </c>
      <c r="O484" s="17" cm="1">
        <f t="array" aca="1" ref="O484" ca="1">_xlfn.ANCHORARRAY(N484)-$G$29</f>
        <v>-3.3136783553244786E-4</v>
      </c>
    </row>
    <row r="485" spans="6:15">
      <c r="F485">
        <v>439</v>
      </c>
      <c r="G485">
        <f ca="1"/>
        <v>-0.22759185812893409</v>
      </c>
      <c r="H485">
        <f ca="1"/>
        <v>4.7387636938603553E-2</v>
      </c>
      <c r="I485" s="17" cm="1">
        <f t="array" aca="1" ref="I485:L485" ca="1">EXP(-fx_Vasicek(_xlfn.ANCHORARRAY($I$44),H485,$M$19,$M$18, $M$20)*_xlfn.ANCHORARRAY($I$44))</f>
        <v>0.97768986429715909</v>
      </c>
      <c r="J485">
        <f ca="1"/>
        <v>0.95428820849959251</v>
      </c>
      <c r="K485">
        <f ca="1"/>
        <v>0.93111753671930952</v>
      </c>
      <c r="L485">
        <f ca="1"/>
        <v>0.90820004640180485</v>
      </c>
      <c r="N485" s="17" cm="1">
        <f t="array" aca="1" ref="N485" ca="1">SUM(_xlfn.ANCHORARRAY(I485)*_xlfn.ANCHORARRAY($I$45))</f>
        <v>1.0020195774223468</v>
      </c>
      <c r="O485" s="17" cm="1">
        <f t="array" aca="1" ref="O485" ca="1">_xlfn.ANCHORARRAY(N485)-$G$29</f>
        <v>2.0195774223468188E-3</v>
      </c>
    </row>
    <row r="486" spans="6:15">
      <c r="F486">
        <v>440</v>
      </c>
      <c r="G486">
        <f ca="1"/>
        <v>0.58670135682076685</v>
      </c>
      <c r="H486">
        <f ca="1"/>
        <v>4.8735425377647322E-2</v>
      </c>
      <c r="I486" s="17" cm="1">
        <f t="array" aca="1" ref="I486:L486" ca="1">EXP(-fx_Vasicek(_xlfn.ANCHORARRAY($I$44),H486,$M$19,$M$18, $M$20)*_xlfn.ANCHORARRAY($I$44))</f>
        <v>0.977067617718273</v>
      </c>
      <c r="J486">
        <f ca="1"/>
        <v>0.9530393788653454</v>
      </c>
      <c r="K486">
        <f ca="1"/>
        <v>0.92927421367437424</v>
      </c>
      <c r="L486">
        <f ca="1"/>
        <v>0.90579371244876794</v>
      </c>
      <c r="N486" s="17" cm="1">
        <f t="array" aca="1" ref="N486" ca="1">SUM(_xlfn.ANCHORARRAY(I486)*_xlfn.ANCHORARRAY($I$45))</f>
        <v>0.99946097635165065</v>
      </c>
      <c r="O486" s="17" cm="1">
        <f t="array" aca="1" ref="O486" ca="1">_xlfn.ANCHORARRAY(N486)-$G$29</f>
        <v>-5.3902364834934602E-4</v>
      </c>
    </row>
    <row r="487" spans="6:15">
      <c r="F487">
        <v>441</v>
      </c>
      <c r="G487">
        <f ca="1"/>
        <v>1.943691769951142</v>
      </c>
      <c r="H487">
        <f ca="1"/>
        <v>5.0981466431573239E-2</v>
      </c>
      <c r="I487" s="17" cm="1">
        <f t="array" aca="1" ref="I487:L487" ca="1">EXP(-fx_Vasicek(_xlfn.ANCHORARRAY($I$44),H487,$M$19,$M$18, $M$20)*_xlfn.ANCHORARRAY($I$44))</f>
        <v>0.97603154589051877</v>
      </c>
      <c r="J487">
        <f ca="1"/>
        <v>0.95096187907087093</v>
      </c>
      <c r="K487">
        <f ca="1"/>
        <v>0.92621048616642243</v>
      </c>
      <c r="L487">
        <f ca="1"/>
        <v>0.90179780045568603</v>
      </c>
      <c r="N487" s="17" cm="1">
        <f t="array" aca="1" ref="N487" ca="1">SUM(_xlfn.ANCHORARRAY(I487)*_xlfn.ANCHORARRAY($I$45))</f>
        <v>0.99521198266367172</v>
      </c>
      <c r="O487" s="17" cm="1">
        <f t="array" aca="1" ref="O487" ca="1">_xlfn.ANCHORARRAY(N487)-$G$29</f>
        <v>-4.7880173363282763E-3</v>
      </c>
    </row>
    <row r="488" spans="6:15">
      <c r="F488">
        <v>442</v>
      </c>
      <c r="G488">
        <f ca="1"/>
        <v>-7.359321597152689E-2</v>
      </c>
      <c r="H488">
        <f ca="1"/>
        <v>4.7642529876083098E-2</v>
      </c>
      <c r="I488" s="17" cm="1">
        <f t="array" aca="1" ref="I488:L488" ca="1">EXP(-fx_Vasicek(_xlfn.ANCHORARRAY($I$44),H488,$M$19,$M$18, $M$20)*_xlfn.ANCHORARRAY($I$44))</f>
        <v>0.97757215502147199</v>
      </c>
      <c r="J488">
        <f ca="1"/>
        <v>0.95405190518138761</v>
      </c>
      <c r="K488">
        <f ca="1"/>
        <v>0.93076864843209972</v>
      </c>
      <c r="L488">
        <f ca="1"/>
        <v>0.90774447232134814</v>
      </c>
      <c r="N488" s="17" cm="1">
        <f t="array" aca="1" ref="N488" ca="1">SUM(_xlfn.ANCHORARRAY(I488)*_xlfn.ANCHORARRAY($I$45))</f>
        <v>1.0015351836503283</v>
      </c>
      <c r="O488" s="17" cm="1">
        <f t="array" aca="1" ref="O488" ca="1">_xlfn.ANCHORARRAY(N488)-$G$29</f>
        <v>1.5351836503283423E-3</v>
      </c>
    </row>
    <row r="489" spans="6:15">
      <c r="F489">
        <v>443</v>
      </c>
      <c r="G489">
        <f ca="1"/>
        <v>-1.6009097546589484</v>
      </c>
      <c r="H489">
        <f ca="1"/>
        <v>4.5114571229478873E-2</v>
      </c>
      <c r="I489" s="17" cm="1">
        <f t="array" aca="1" ref="I489:L489" ca="1">EXP(-fx_Vasicek(_xlfn.ANCHORARRAY($I$44),H489,$M$19,$M$18, $M$20)*_xlfn.ANCHORARRAY($I$44))</f>
        <v>0.97874019048957683</v>
      </c>
      <c r="J489">
        <f ca="1"/>
        <v>0.95639808698262907</v>
      </c>
      <c r="K489">
        <f ca="1"/>
        <v>0.93423461623953186</v>
      </c>
      <c r="L489">
        <f ca="1"/>
        <v>0.91227285614599052</v>
      </c>
      <c r="N489" s="17" cm="1">
        <f t="array" aca="1" ref="N489" ca="1">SUM(_xlfn.ANCHORARRAY(I489)*_xlfn.ANCHORARRAY($I$45))</f>
        <v>1.0063498692225821</v>
      </c>
      <c r="O489" s="17" cm="1">
        <f t="array" aca="1" ref="O489" ca="1">_xlfn.ANCHORARRAY(N489)-$G$29</f>
        <v>6.3498692225820719E-3</v>
      </c>
    </row>
    <row r="490" spans="6:15">
      <c r="F490">
        <v>444</v>
      </c>
      <c r="G490">
        <f ca="1"/>
        <v>-0.61179115419046104</v>
      </c>
      <c r="H490">
        <f ca="1"/>
        <v>4.675172427223992E-2</v>
      </c>
      <c r="I490" s="17" cm="1">
        <f t="array" aca="1" ref="I490:L490" ca="1">EXP(-fx_Vasicek(_xlfn.ANCHORARRAY($I$44),H490,$M$19,$M$18, $M$20)*_xlfn.ANCHORARRAY($I$44))</f>
        <v>0.97798358985301437</v>
      </c>
      <c r="J490">
        <f ca="1"/>
        <v>0.95487799854880628</v>
      </c>
      <c r="K490">
        <f ca="1"/>
        <v>0.93198852133637755</v>
      </c>
      <c r="L490">
        <f ca="1"/>
        <v>0.90933761992937989</v>
      </c>
      <c r="N490" s="17" cm="1">
        <f t="array" aca="1" ref="N490" ca="1">SUM(_xlfn.ANCHORARRAY(I490)*_xlfn.ANCHORARRAY($I$45))</f>
        <v>1.003229097842351</v>
      </c>
      <c r="O490" s="17" cm="1">
        <f t="array" aca="1" ref="O490" ca="1">_xlfn.ANCHORARRAY(N490)-$G$29</f>
        <v>3.2290978423510364E-3</v>
      </c>
    </row>
    <row r="491" spans="6:15">
      <c r="F491">
        <v>445</v>
      </c>
      <c r="G491">
        <f ca="1"/>
        <v>1.1135960800902862</v>
      </c>
      <c r="H491">
        <f ca="1"/>
        <v>4.960752231223825E-2</v>
      </c>
      <c r="I491" s="17" cm="1">
        <f t="array" aca="1" ref="I491:L491" ca="1">EXP(-fx_Vasicek(_xlfn.ANCHORARRAY($I$44),H491,$M$19,$M$18, $M$20)*_xlfn.ANCHORARRAY($I$44))</f>
        <v>0.97666519930291817</v>
      </c>
      <c r="J491">
        <f ca="1"/>
        <v>0.95223218498568296</v>
      </c>
      <c r="K491">
        <f ca="1"/>
        <v>0.92808342224842078</v>
      </c>
      <c r="L491">
        <f ca="1"/>
        <v>0.9042400739541907</v>
      </c>
      <c r="N491" s="17" cm="1">
        <f t="array" aca="1" ref="N491" ca="1">SUM(_xlfn.ANCHORARRAY(I491)*_xlfn.ANCHORARRAY($I$45))</f>
        <v>0.99780897209099617</v>
      </c>
      <c r="O491" s="17" cm="1">
        <f t="array" aca="1" ref="O491" ca="1">_xlfn.ANCHORARRAY(N491)-$G$29</f>
        <v>-2.1910279090038287E-3</v>
      </c>
    </row>
    <row r="492" spans="6:15">
      <c r="F492">
        <v>446</v>
      </c>
      <c r="G492">
        <f ca="1"/>
        <v>-1.0628685255129853</v>
      </c>
      <c r="H492">
        <f ca="1"/>
        <v>4.6005117454178311E-2</v>
      </c>
      <c r="I492" s="17" cm="1">
        <f t="array" aca="1" ref="I492:L492" ca="1">EXP(-fx_Vasicek(_xlfn.ANCHORARRAY($I$44),H492,$M$19,$M$18, $M$20)*_xlfn.ANCHORARRAY($I$44))</f>
        <v>0.97832855722482115</v>
      </c>
      <c r="J492">
        <f ca="1"/>
        <v>0.95557091935682403</v>
      </c>
      <c r="K492">
        <f ca="1"/>
        <v>0.93301215925604553</v>
      </c>
      <c r="L492">
        <f ca="1"/>
        <v>0.9106750310147439</v>
      </c>
      <c r="N492" s="17" cm="1">
        <f t="array" aca="1" ref="N492" ca="1">SUM(_xlfn.ANCHORARRAY(I492)*_xlfn.ANCHORARRAY($I$45))</f>
        <v>1.0046510651974287</v>
      </c>
      <c r="O492" s="17" cm="1">
        <f t="array" aca="1" ref="O492" ca="1">_xlfn.ANCHORARRAY(N492)-$G$29</f>
        <v>4.6510651974287498E-3</v>
      </c>
    </row>
    <row r="493" spans="6:15">
      <c r="F493">
        <v>447</v>
      </c>
      <c r="G493">
        <f ca="1"/>
        <v>-2.081427453169963</v>
      </c>
      <c r="H493">
        <f ca="1"/>
        <v>4.4319235855292967E-2</v>
      </c>
      <c r="I493" s="17" cm="1">
        <f t="array" aca="1" ref="I493:L493" ca="1">EXP(-fx_Vasicek(_xlfn.ANCHORARRAY($I$44),H493,$M$19,$M$18, $M$20)*_xlfn.ANCHORARRAY($I$44))</f>
        <v>0.97910796126941368</v>
      </c>
      <c r="J493">
        <f ca="1"/>
        <v>0.95713742501013144</v>
      </c>
      <c r="K493">
        <f ca="1"/>
        <v>0.93532773076475206</v>
      </c>
      <c r="L493">
        <f ca="1"/>
        <v>0.9137022229597882</v>
      </c>
      <c r="N493" s="17" cm="1">
        <f t="array" aca="1" ref="N493" ca="1">SUM(_xlfn.ANCHORARRAY(I493)*_xlfn.ANCHORARRAY($I$45))</f>
        <v>1.0078695303215264</v>
      </c>
      <c r="O493" s="17" cm="1">
        <f t="array" aca="1" ref="O493" ca="1">_xlfn.ANCHORARRAY(N493)-$G$29</f>
        <v>7.8695303215263745E-3</v>
      </c>
    </row>
    <row r="494" spans="6:15">
      <c r="F494">
        <v>448</v>
      </c>
      <c r="G494">
        <f ca="1"/>
        <v>0.60575518666988659</v>
      </c>
      <c r="H494">
        <f ca="1"/>
        <v>4.8766962582082629E-2</v>
      </c>
      <c r="I494" s="17" cm="1">
        <f t="array" aca="1" ref="I494:L494" ca="1">EXP(-fx_Vasicek(_xlfn.ANCHORARRAY($I$44),H494,$M$19,$M$18, $M$20)*_xlfn.ANCHORARRAY($I$44))</f>
        <v>0.97705306237355272</v>
      </c>
      <c r="J494">
        <f ca="1"/>
        <v>0.95301017679641642</v>
      </c>
      <c r="K494">
        <f ca="1"/>
        <v>0.92923112506588179</v>
      </c>
      <c r="L494">
        <f ca="1"/>
        <v>0.90573748250506725</v>
      </c>
      <c r="N494" s="17" cm="1">
        <f t="array" aca="1" ref="N494" ca="1">SUM(_xlfn.ANCHORARRAY(I494)*_xlfn.ANCHORARRAY($I$45))</f>
        <v>0.99940118706886849</v>
      </c>
      <c r="O494" s="17" cm="1">
        <f t="array" aca="1" ref="O494" ca="1">_xlfn.ANCHORARRAY(N494)-$G$29</f>
        <v>-5.9881293113150935E-4</v>
      </c>
    </row>
    <row r="495" spans="6:15">
      <c r="F495">
        <v>449</v>
      </c>
      <c r="G495">
        <f ca="1"/>
        <v>-0.52739038390321191</v>
      </c>
      <c r="H495">
        <f ca="1"/>
        <v>4.6891421349841839E-2</v>
      </c>
      <c r="I495" s="17" cm="1">
        <f t="array" aca="1" ref="I495:L495" ca="1">EXP(-fx_Vasicek(_xlfn.ANCHORARRAY($I$44),H495,$M$19,$M$18, $M$20)*_xlfn.ANCHORARRAY($I$44))</f>
        <v>0.97791905676066737</v>
      </c>
      <c r="J495">
        <f ca="1"/>
        <v>0.9547484024371854</v>
      </c>
      <c r="K495">
        <f ca="1"/>
        <v>0.93179711392822662</v>
      </c>
      <c r="L495">
        <f ca="1"/>
        <v>0.90908759610049494</v>
      </c>
      <c r="N495" s="17" cm="1">
        <f t="array" aca="1" ref="N495" ca="1">SUM(_xlfn.ANCHORARRAY(I495)*_xlfn.ANCHORARRAY($I$45))</f>
        <v>1.0029632630063348</v>
      </c>
      <c r="O495" s="17" cm="1">
        <f t="array" aca="1" ref="O495" ca="1">_xlfn.ANCHORARRAY(N495)-$G$29</f>
        <v>2.9632630063347598E-3</v>
      </c>
    </row>
    <row r="496" spans="6:15">
      <c r="F496">
        <v>450</v>
      </c>
      <c r="G496">
        <f ca="1"/>
        <v>1.4164670334884437</v>
      </c>
      <c r="H496">
        <f ca="1"/>
        <v>5.010882327117773E-2</v>
      </c>
      <c r="I496" s="17" cm="1">
        <f t="array" aca="1" ref="I496:L496" ca="1">EXP(-fx_Vasicek(_xlfn.ANCHORARRAY($I$44),H496,$M$19,$M$18, $M$20)*_xlfn.ANCHORARRAY($I$44))</f>
        <v>0.97643395515725362</v>
      </c>
      <c r="J496">
        <f ca="1"/>
        <v>0.95176850124430801</v>
      </c>
      <c r="K496">
        <f ca="1"/>
        <v>0.92739961930163428</v>
      </c>
      <c r="L496">
        <f ca="1"/>
        <v>0.90334821401372545</v>
      </c>
      <c r="N496" s="17" cm="1">
        <f t="array" aca="1" ref="N496" ca="1">SUM(_xlfn.ANCHORARRAY(I496)*_xlfn.ANCHORARRAY($I$45))</f>
        <v>0.99686062605635539</v>
      </c>
      <c r="O496" s="17" cm="1">
        <f t="array" aca="1" ref="O496" ca="1">_xlfn.ANCHORARRAY(N496)-$G$29</f>
        <v>-3.1393739436446078E-3</v>
      </c>
    </row>
    <row r="497" spans="6:15">
      <c r="F497">
        <v>451</v>
      </c>
      <c r="G497">
        <f ca="1"/>
        <v>1.5855998785482894</v>
      </c>
      <c r="H497">
        <f ca="1"/>
        <v>5.0388765789485861E-2</v>
      </c>
      <c r="I497" s="17" cm="1">
        <f t="array" aca="1" ref="I497:L497" ca="1">EXP(-fx_Vasicek(_xlfn.ANCHORARRAY($I$44),H497,$M$19,$M$18, $M$20)*_xlfn.ANCHORARRAY($I$44))</f>
        <v>0.9763048448420607</v>
      </c>
      <c r="J497">
        <f ca="1"/>
        <v>0.95150966364188672</v>
      </c>
      <c r="K497">
        <f ca="1"/>
        <v>0.92701798108089528</v>
      </c>
      <c r="L497">
        <f ca="1"/>
        <v>0.90285055367120293</v>
      </c>
      <c r="N497" s="17" cm="1">
        <f t="array" aca="1" ref="N497" ca="1">SUM(_xlfn.ANCHORARRAY(I497)*_xlfn.ANCHORARRAY($I$45))</f>
        <v>0.9963314400840837</v>
      </c>
      <c r="O497" s="17" cm="1">
        <f t="array" aca="1" ref="O497" ca="1">_xlfn.ANCHORARRAY(N497)-$G$29</f>
        <v>-3.6685599159163029E-3</v>
      </c>
    </row>
    <row r="498" spans="6:15">
      <c r="F498">
        <v>452</v>
      </c>
      <c r="G498">
        <f ca="1"/>
        <v>-0.57813486927453406</v>
      </c>
      <c r="H498">
        <f ca="1"/>
        <v>4.6807430927874587E-2</v>
      </c>
      <c r="I498" s="17" cm="1">
        <f t="array" aca="1" ref="I498:L498" ca="1">EXP(-fx_Vasicek(_xlfn.ANCHORARRAY($I$44),H498,$M$19,$M$18, $M$20)*_xlfn.ANCHORARRAY($I$44))</f>
        <v>0.97795785564205562</v>
      </c>
      <c r="J498">
        <f ca="1"/>
        <v>0.95482631772158644</v>
      </c>
      <c r="K498">
        <f ca="1"/>
        <v>0.93191218956816202</v>
      </c>
      <c r="L498">
        <f ca="1"/>
        <v>0.90923791030795331</v>
      </c>
      <c r="N498" s="17" cm="1">
        <f t="array" aca="1" ref="N498" ca="1">SUM(_xlfn.ANCHORARRAY(I498)*_xlfn.ANCHORARRAY($I$45))</f>
        <v>1.0031230829175588</v>
      </c>
      <c r="O498" s="17" cm="1">
        <f t="array" aca="1" ref="O498" ca="1">_xlfn.ANCHORARRAY(N498)-$G$29</f>
        <v>3.123082917558806E-3</v>
      </c>
    </row>
    <row r="499" spans="6:15">
      <c r="F499">
        <v>453</v>
      </c>
      <c r="G499">
        <f ca="1"/>
        <v>-0.42971471512400039</v>
      </c>
      <c r="H499">
        <f ca="1"/>
        <v>4.7053090555405117E-2</v>
      </c>
      <c r="I499" s="17" cm="1">
        <f t="array" aca="1" ref="I499:L499" ca="1">EXP(-fx_Vasicek(_xlfn.ANCHORARRAY($I$44),H499,$M$19,$M$18, $M$20)*_xlfn.ANCHORARRAY($I$44))</f>
        <v>0.97784437895506948</v>
      </c>
      <c r="J499">
        <f ca="1"/>
        <v>0.95459844487471457</v>
      </c>
      <c r="K499">
        <f ca="1"/>
        <v>0.93157565025014055</v>
      </c>
      <c r="L499">
        <f ca="1"/>
        <v>0.90879833331292093</v>
      </c>
      <c r="N499" s="17" cm="1">
        <f t="array" aca="1" ref="N499" ca="1">SUM(_xlfn.ANCHORARRAY(I499)*_xlfn.ANCHORARRAY($I$45))</f>
        <v>1.0026557064256811</v>
      </c>
      <c r="O499" s="17" cm="1">
        <f t="array" aca="1" ref="O499" ca="1">_xlfn.ANCHORARRAY(N499)-$G$29</f>
        <v>2.6557064256811369E-3</v>
      </c>
    </row>
    <row r="500" spans="6:15">
      <c r="F500">
        <v>454</v>
      </c>
      <c r="G500">
        <f ca="1"/>
        <v>-2.1587046773071288</v>
      </c>
      <c r="H500">
        <f ca="1"/>
        <v>4.4191329411543585E-2</v>
      </c>
      <c r="I500" s="17" cm="1">
        <f t="array" aca="1" ref="I500:L500" ca="1">EXP(-fx_Vasicek(_xlfn.ANCHORARRAY($I$44),H500,$M$19,$M$18, $M$20)*_xlfn.ANCHORARRAY($I$44))</f>
        <v>0.9791671193456658</v>
      </c>
      <c r="J500">
        <f ca="1"/>
        <v>0.95725637925499008</v>
      </c>
      <c r="K500">
        <f ca="1"/>
        <v>0.93550364562628308</v>
      </c>
      <c r="L500">
        <f ca="1"/>
        <v>0.9139323037785595</v>
      </c>
      <c r="N500" s="17" cm="1">
        <f t="array" aca="1" ref="N500" ca="1">SUM(_xlfn.ANCHORARRAY(I500)*_xlfn.ANCHORARRAY($I$45))</f>
        <v>1.0081141421513236</v>
      </c>
      <c r="O500" s="17" cm="1">
        <f t="array" aca="1" ref="O500" ca="1">_xlfn.ANCHORARRAY(N500)-$G$29</f>
        <v>8.1141421513235557E-3</v>
      </c>
    </row>
    <row r="501" spans="6:15">
      <c r="F501">
        <v>455</v>
      </c>
      <c r="G501">
        <f ca="1"/>
        <v>-1.1802277576716829</v>
      </c>
      <c r="H501">
        <f ca="1"/>
        <v>4.5810868732201283E-2</v>
      </c>
      <c r="I501" s="17" cm="1">
        <f t="array" aca="1" ref="I501:L501" ca="1">EXP(-fx_Vasicek(_xlfn.ANCHORARRAY($I$44),H501,$M$19,$M$18, $M$20)*_xlfn.ANCHORARRAY($I$44))</f>
        <v>0.97841832919211413</v>
      </c>
      <c r="J501">
        <f ca="1"/>
        <v>0.95575128271555121</v>
      </c>
      <c r="K501">
        <f ca="1"/>
        <v>0.9332786689139424</v>
      </c>
      <c r="L501">
        <f ca="1"/>
        <v>0.91102331480907672</v>
      </c>
      <c r="N501" s="17" cm="1">
        <f t="array" aca="1" ref="N501" ca="1">SUM(_xlfn.ANCHORARRAY(I501)*_xlfn.ANCHORARRAY($I$45))</f>
        <v>1.0050213636017356</v>
      </c>
      <c r="O501" s="17" cm="1">
        <f t="array" aca="1" ref="O501" ca="1">_xlfn.ANCHORARRAY(N501)-$G$29</f>
        <v>5.0213636017355512E-3</v>
      </c>
    </row>
    <row r="502" spans="6:15">
      <c r="F502">
        <v>456</v>
      </c>
      <c r="G502">
        <f ca="1"/>
        <v>0.56471847285808363</v>
      </c>
      <c r="H502">
        <f ca="1"/>
        <v>4.8699040109640913E-2</v>
      </c>
      <c r="I502" s="17" cm="1">
        <f t="array" aca="1" ref="I502:L502" ca="1">EXP(-fx_Vasicek(_xlfn.ANCHORARRAY($I$44),H502,$M$19,$M$18, $M$20)*_xlfn.ANCHORARRAY($I$44))</f>
        <v>0.97708441085590292</v>
      </c>
      <c r="J502">
        <f ca="1"/>
        <v>0.95307307114034889</v>
      </c>
      <c r="K502">
        <f ca="1"/>
        <v>0.92932392857088508</v>
      </c>
      <c r="L502">
        <f ca="1"/>
        <v>0.90585859068979857</v>
      </c>
      <c r="N502" s="17" cm="1">
        <f t="array" aca="1" ref="N502" ca="1">SUM(_xlfn.ANCHORARRAY(I502)*_xlfn.ANCHORARRAY($I$45))</f>
        <v>0.99952996129593974</v>
      </c>
      <c r="O502" s="17" cm="1">
        <f t="array" aca="1" ref="O502" ca="1">_xlfn.ANCHORARRAY(N502)-$G$29</f>
        <v>-4.7003870406026049E-4</v>
      </c>
    </row>
    <row r="503" spans="6:15">
      <c r="F503">
        <v>457</v>
      </c>
      <c r="G503">
        <f ca="1"/>
        <v>-0.89926577155725262</v>
      </c>
      <c r="H503">
        <f ca="1"/>
        <v>4.6275906767326257E-2</v>
      </c>
      <c r="I503" s="17" cm="1">
        <f t="array" aca="1" ref="I503:L503" ca="1">EXP(-fx_Vasicek(_xlfn.ANCHORARRAY($I$44),H503,$M$19,$M$18, $M$20)*_xlfn.ANCHORARRAY($I$44))</f>
        <v>0.97820342579905695</v>
      </c>
      <c r="J503">
        <f ca="1"/>
        <v>0.95531954350704462</v>
      </c>
      <c r="K503">
        <f ca="1"/>
        <v>0.9326407627356833</v>
      </c>
      <c r="L503">
        <f ca="1"/>
        <v>0.91018973375304613</v>
      </c>
      <c r="N503" s="17" cm="1">
        <f t="array" aca="1" ref="N503" ca="1">SUM(_xlfn.ANCHORARRAY(I503)*_xlfn.ANCHORARRAY($I$45))</f>
        <v>1.0041350892630851</v>
      </c>
      <c r="O503" s="17" cm="1">
        <f t="array" aca="1" ref="O503" ca="1">_xlfn.ANCHORARRAY(N503)-$G$29</f>
        <v>4.1350892630851455E-3</v>
      </c>
    </row>
    <row r="504" spans="6:15">
      <c r="F504">
        <v>458</v>
      </c>
      <c r="G504">
        <f ca="1"/>
        <v>1.0896771523370992</v>
      </c>
      <c r="H504">
        <f ca="1"/>
        <v>4.9567932575140833E-2</v>
      </c>
      <c r="I504" s="17" cm="1">
        <f t="array" aca="1" ref="I504:L504" ca="1">EXP(-fx_Vasicek(_xlfn.ANCHORARRAY($I$44),H504,$M$19,$M$18, $M$20)*_xlfn.ANCHORARRAY($I$44))</f>
        <v>0.97668346390894134</v>
      </c>
      <c r="J504">
        <f ca="1"/>
        <v>0.95226881356404824</v>
      </c>
      <c r="K504">
        <f ca="1"/>
        <v>0.92813744637216211</v>
      </c>
      <c r="L504">
        <f ca="1"/>
        <v>0.90431054519601117</v>
      </c>
      <c r="N504" s="17" cm="1">
        <f t="array" aca="1" ref="N504" ca="1">SUM(_xlfn.ANCHORARRAY(I504)*_xlfn.ANCHORARRAY($I$45))</f>
        <v>0.99788390602976818</v>
      </c>
      <c r="O504" s="17" cm="1">
        <f t="array" aca="1" ref="O504" ca="1">_xlfn.ANCHORARRAY(N504)-$G$29</f>
        <v>-2.1160939702318249E-3</v>
      </c>
    </row>
    <row r="505" spans="6:15">
      <c r="F505">
        <v>459</v>
      </c>
      <c r="G505">
        <f ca="1"/>
        <v>-0.77255044813094598</v>
      </c>
      <c r="H505">
        <f ca="1"/>
        <v>4.6485641350432434E-2</v>
      </c>
      <c r="I505" s="17" cm="1">
        <f t="array" aca="1" ref="I505:L505" ca="1">EXP(-fx_Vasicek(_xlfn.ANCHORARRAY($I$44),H505,$M$19,$M$18, $M$20)*_xlfn.ANCHORARRAY($I$44))</f>
        <v>0.97810651869160514</v>
      </c>
      <c r="J505">
        <f ca="1"/>
        <v>0.95512489068835915</v>
      </c>
      <c r="K505">
        <f ca="1"/>
        <v>0.93235320640161534</v>
      </c>
      <c r="L505">
        <f ca="1"/>
        <v>0.90981403395087579</v>
      </c>
      <c r="N505" s="17" cm="1">
        <f t="array" aca="1" ref="N505" ca="1">SUM(_xlfn.ANCHORARRAY(I505)*_xlfn.ANCHORARRAY($I$45))</f>
        <v>1.0037356362462755</v>
      </c>
      <c r="O505" s="17" cm="1">
        <f t="array" aca="1" ref="O505" ca="1">_xlfn.ANCHORARRAY(N505)-$G$29</f>
        <v>3.7356362462754866E-3</v>
      </c>
    </row>
    <row r="506" spans="6:15">
      <c r="F506">
        <v>460</v>
      </c>
      <c r="G506">
        <f ca="1"/>
        <v>-0.5510296738035434</v>
      </c>
      <c r="H506">
        <f ca="1"/>
        <v>4.6852294459122451E-2</v>
      </c>
      <c r="I506" s="17" cm="1">
        <f t="array" aca="1" ref="I506:L506" ca="1">EXP(-fx_Vasicek(_xlfn.ANCHORARRAY($I$44),H506,$M$19,$M$18, $M$20)*_xlfn.ANCHORARRAY($I$44))</f>
        <v>0.97793713100617075</v>
      </c>
      <c r="J506">
        <f ca="1"/>
        <v>0.95478469843741998</v>
      </c>
      <c r="K506">
        <f ca="1"/>
        <v>0.93185072008214942</v>
      </c>
      <c r="L506">
        <f ca="1"/>
        <v>0.90915761679731033</v>
      </c>
      <c r="N506" s="17" cm="1">
        <f t="array" aca="1" ref="N506" ca="1">SUM(_xlfn.ANCHORARRAY(I506)*_xlfn.ANCHORARRAY($I$45))</f>
        <v>1.0030377117845413</v>
      </c>
      <c r="O506" s="17" cm="1">
        <f t="array" aca="1" ref="O506" ca="1">_xlfn.ANCHORARRAY(N506)-$G$29</f>
        <v>3.0377117845412638E-3</v>
      </c>
    </row>
    <row r="507" spans="6:15">
      <c r="F507">
        <v>461</v>
      </c>
      <c r="G507">
        <f ca="1"/>
        <v>-0.44539483389436552</v>
      </c>
      <c r="H507">
        <f ca="1"/>
        <v>4.7027137394536844E-2</v>
      </c>
      <c r="I507" s="17" cm="1">
        <f t="array" aca="1" ref="I507:L507" ca="1">EXP(-fx_Vasicek(_xlfn.ANCHORARRAY($I$44),H507,$M$19,$M$18, $M$20)*_xlfn.ANCHORARRAY($I$44))</f>
        <v>0.9778563667852288</v>
      </c>
      <c r="J507">
        <f ca="1"/>
        <v>0.95462251634917672</v>
      </c>
      <c r="K507">
        <f ca="1"/>
        <v>0.93161119881985199</v>
      </c>
      <c r="L507">
        <f ca="1"/>
        <v>0.90884476318726171</v>
      </c>
      <c r="N507" s="17" cm="1">
        <f t="array" aca="1" ref="N507" ca="1">SUM(_xlfn.ANCHORARRAY(I507)*_xlfn.ANCHORARRAY($I$45))</f>
        <v>1.0027050727566762</v>
      </c>
      <c r="O507" s="17" cm="1">
        <f t="array" aca="1" ref="O507" ca="1">_xlfn.ANCHORARRAY(N507)-$G$29</f>
        <v>2.7050727566761967E-3</v>
      </c>
    </row>
    <row r="508" spans="6:15">
      <c r="F508">
        <v>462</v>
      </c>
      <c r="G508">
        <f ca="1"/>
        <v>-1.0752907049526323</v>
      </c>
      <c r="H508">
        <f ca="1"/>
        <v>4.5984556715700939E-2</v>
      </c>
      <c r="I508" s="17" cm="1">
        <f t="array" aca="1" ref="I508:L508" ca="1">EXP(-fx_Vasicek(_xlfn.ANCHORARRAY($I$44),H508,$M$19,$M$18, $M$20)*_xlfn.ANCHORARRAY($I$44))</f>
        <v>0.97833805897189352</v>
      </c>
      <c r="J508">
        <f ca="1"/>
        <v>0.95559000875372879</v>
      </c>
      <c r="K508">
        <f ca="1"/>
        <v>0.93304036503095278</v>
      </c>
      <c r="L508">
        <f ca="1"/>
        <v>0.91071188967632788</v>
      </c>
      <c r="N508" s="17" cm="1">
        <f t="array" aca="1" ref="N508" ca="1">SUM(_xlfn.ANCHORARRAY(I508)*_xlfn.ANCHORARRAY($I$45))</f>
        <v>1.0046902537539448</v>
      </c>
      <c r="O508" s="17" cm="1">
        <f t="array" aca="1" ref="O508" ca="1">_xlfn.ANCHORARRAY(N508)-$G$29</f>
        <v>4.6902537539448286E-3</v>
      </c>
    </row>
    <row r="509" spans="6:15">
      <c r="F509">
        <v>463</v>
      </c>
      <c r="G509">
        <f ca="1"/>
        <v>1.1241127585696111</v>
      </c>
      <c r="H509">
        <f ca="1"/>
        <v>4.9624929135003493E-2</v>
      </c>
      <c r="I509" s="17" cm="1">
        <f t="array" aca="1" ref="I509:L509" ca="1">EXP(-fx_Vasicek(_xlfn.ANCHORARRAY($I$44),H509,$M$19,$M$18, $M$20)*_xlfn.ANCHORARRAY($I$44))</f>
        <v>0.97665716882574327</v>
      </c>
      <c r="J509">
        <f ca="1"/>
        <v>0.95221608057164409</v>
      </c>
      <c r="K509">
        <f ca="1"/>
        <v>0.92805966990719579</v>
      </c>
      <c r="L509">
        <f ca="1"/>
        <v>0.90420909088398804</v>
      </c>
      <c r="N509" s="17" cm="1">
        <f t="array" aca="1" ref="N509" ca="1">SUM(_xlfn.ANCHORARRAY(I509)*_xlfn.ANCHORARRAY($I$45))</f>
        <v>0.99777602694317336</v>
      </c>
      <c r="O509" s="17" cm="1">
        <f t="array" aca="1" ref="O509" ca="1">_xlfn.ANCHORARRAY(N509)-$G$29</f>
        <v>-2.2239730568266447E-3</v>
      </c>
    </row>
    <row r="510" spans="6:15">
      <c r="F510">
        <v>464</v>
      </c>
      <c r="G510">
        <f ca="1"/>
        <v>0.43646638188135722</v>
      </c>
      <c r="H510">
        <f ca="1"/>
        <v>4.8486761924918104E-2</v>
      </c>
      <c r="I510" s="17" cm="1">
        <f t="array" aca="1" ref="I510:L510" ca="1">EXP(-fx_Vasicek(_xlfn.ANCHORARRAY($I$44),H510,$M$19,$M$18, $M$20)*_xlfn.ANCHORARRAY($I$44))</f>
        <v>0.97718239078944313</v>
      </c>
      <c r="J510">
        <f ca="1"/>
        <v>0.95326966166760763</v>
      </c>
      <c r="K510">
        <f ca="1"/>
        <v>0.92961402722867925</v>
      </c>
      <c r="L510">
        <f ca="1"/>
        <v>0.9062371946457175</v>
      </c>
      <c r="N510" s="17" cm="1">
        <f t="array" aca="1" ref="N510" ca="1">SUM(_xlfn.ANCHORARRAY(I510)*_xlfn.ANCHORARRAY($I$45))</f>
        <v>0.99993252885385142</v>
      </c>
      <c r="O510" s="17" cm="1">
        <f t="array" aca="1" ref="O510" ca="1">_xlfn.ANCHORARRAY(N510)-$G$29</f>
        <v>-6.7471146148578853E-5</v>
      </c>
    </row>
    <row r="511" spans="6:15">
      <c r="F511">
        <v>465</v>
      </c>
      <c r="G511">
        <f ca="1"/>
        <v>-0.78741485696411606</v>
      </c>
      <c r="H511">
        <f ca="1"/>
        <v>4.6461038322910216E-2</v>
      </c>
      <c r="I511" s="17" cm="1">
        <f t="array" aca="1" ref="I511:L511" ca="1">EXP(-fx_Vasicek(_xlfn.ANCHORARRAY($I$44),H511,$M$19,$M$18, $M$20)*_xlfn.ANCHORARRAY($I$44))</f>
        <v>0.97811788593466342</v>
      </c>
      <c r="J511">
        <f ca="1"/>
        <v>0.95514772248788737</v>
      </c>
      <c r="K511">
        <f ca="1"/>
        <v>0.93238693376057036</v>
      </c>
      <c r="L511">
        <f ca="1"/>
        <v>0.90985809758724312</v>
      </c>
      <c r="N511" s="17" cm="1">
        <f t="array" aca="1" ref="N511" ca="1">SUM(_xlfn.ANCHORARRAY(I511)*_xlfn.ANCHORARRAY($I$45))</f>
        <v>1.0037824858887781</v>
      </c>
      <c r="O511" s="17" cm="1">
        <f t="array" aca="1" ref="O511" ca="1">_xlfn.ANCHORARRAY(N511)-$G$29</f>
        <v>3.7824858887780533E-3</v>
      </c>
    </row>
    <row r="512" spans="6:15">
      <c r="F512">
        <v>466</v>
      </c>
      <c r="G512">
        <f ca="1"/>
        <v>0.68887798300449576</v>
      </c>
      <c r="H512">
        <f ca="1"/>
        <v>4.8904544403794964E-2</v>
      </c>
      <c r="I512" s="17" cm="1">
        <f t="array" aca="1" ref="I512:L512" ca="1">EXP(-fx_Vasicek(_xlfn.ANCHORARRAY($I$44),H512,$M$19,$M$18, $M$20)*_xlfn.ANCHORARRAY($I$44))</f>
        <v>0.97698956686428917</v>
      </c>
      <c r="J512">
        <f ca="1"/>
        <v>0.95288279252611818</v>
      </c>
      <c r="K512">
        <f ca="1"/>
        <v>0.92904317333165887</v>
      </c>
      <c r="L512">
        <f ca="1"/>
        <v>0.90549221883499842</v>
      </c>
      <c r="N512" s="17" cm="1">
        <f t="array" aca="1" ref="N512" ca="1">SUM(_xlfn.ANCHORARRAY(I512)*_xlfn.ANCHORARRAY($I$45))</f>
        <v>0.99914039761593798</v>
      </c>
      <c r="O512" s="17" cm="1">
        <f t="array" aca="1" ref="O512" ca="1">_xlfn.ANCHORARRAY(N512)-$G$29</f>
        <v>-8.5960238406201928E-4</v>
      </c>
    </row>
    <row r="513" spans="6:15">
      <c r="F513">
        <v>467</v>
      </c>
      <c r="G513">
        <f ca="1"/>
        <v>-1.3061331559983753</v>
      </c>
      <c r="H513">
        <f ca="1"/>
        <v>4.5602474707588908E-2</v>
      </c>
      <c r="I513" s="17" cm="1">
        <f t="array" aca="1" ref="I513:L513" ca="1">EXP(-fx_Vasicek(_xlfn.ANCHORARRAY($I$44),H513,$M$19,$M$18, $M$20)*_xlfn.ANCHORARRAY($I$44))</f>
        <v>0.97851464756440432</v>
      </c>
      <c r="J513">
        <f ca="1"/>
        <v>0.95594481808934262</v>
      </c>
      <c r="K513">
        <f ca="1"/>
        <v>0.93356467060183534</v>
      </c>
      <c r="L513">
        <f ca="1"/>
        <v>0.91139710893150905</v>
      </c>
      <c r="N513" s="17" cm="1">
        <f t="array" aca="1" ref="N513" ca="1">SUM(_xlfn.ANCHORARRAY(I513)*_xlfn.ANCHORARRAY($I$45))</f>
        <v>1.0054187824102558</v>
      </c>
      <c r="O513" s="17" cm="1">
        <f t="array" aca="1" ref="O513" ca="1">_xlfn.ANCHORARRAY(N513)-$G$29</f>
        <v>5.4187824102558402E-3</v>
      </c>
    </row>
    <row r="514" spans="6:15">
      <c r="F514">
        <v>468</v>
      </c>
      <c r="G514">
        <f ca="1"/>
        <v>-0.38588214074856564</v>
      </c>
      <c r="H514">
        <f ca="1"/>
        <v>4.7125640634310524E-2</v>
      </c>
      <c r="I514" s="17" cm="1">
        <f t="array" aca="1" ref="I514:L514" ca="1">EXP(-fx_Vasicek(_xlfn.ANCHORARRAY($I$44),H514,$M$19,$M$18, $M$20)*_xlfn.ANCHORARRAY($I$44))</f>
        <v>0.97781086867110523</v>
      </c>
      <c r="J514">
        <f ca="1"/>
        <v>0.95453115812635403</v>
      </c>
      <c r="K514">
        <f ca="1"/>
        <v>0.93147628413448536</v>
      </c>
      <c r="L514">
        <f ca="1"/>
        <v>0.90866855472810037</v>
      </c>
      <c r="N514" s="17" cm="1">
        <f t="array" aca="1" ref="N514" ca="1">SUM(_xlfn.ANCHORARRAY(I514)*_xlfn.ANCHORARRAY($I$45))</f>
        <v>1.0025177197920998</v>
      </c>
      <c r="O514" s="17" cm="1">
        <f t="array" aca="1" ref="O514" ca="1">_xlfn.ANCHORARRAY(N514)-$G$29</f>
        <v>2.517719792099804E-3</v>
      </c>
    </row>
    <row r="515" spans="6:15">
      <c r="F515">
        <v>469</v>
      </c>
      <c r="G515">
        <f ca="1"/>
        <v>-0.67023304707726761</v>
      </c>
      <c r="H515">
        <f ca="1"/>
        <v>4.6654993382011956E-2</v>
      </c>
      <c r="I515" s="17" cm="1">
        <f t="array" aca="1" ref="I515:L515" ca="1">EXP(-fx_Vasicek(_xlfn.ANCHORARRAY($I$44),H515,$M$19,$M$18, $M$20)*_xlfn.ANCHORARRAY($I$44))</f>
        <v>0.97802827720196783</v>
      </c>
      <c r="J515">
        <f ca="1"/>
        <v>0.95496774550252561</v>
      </c>
      <c r="K515">
        <f ca="1"/>
        <v>0.93212108121277371</v>
      </c>
      <c r="L515">
        <f ca="1"/>
        <v>0.90951078501233573</v>
      </c>
      <c r="N515" s="17" cm="1">
        <f t="array" aca="1" ref="N515" ca="1">SUM(_xlfn.ANCHORARRAY(I515)*_xlfn.ANCHORARRAY($I$45))</f>
        <v>1.0034132128850304</v>
      </c>
      <c r="O515" s="17" cm="1">
        <f t="array" aca="1" ref="O515" ca="1">_xlfn.ANCHORARRAY(N515)-$G$29</f>
        <v>3.4132128850303811E-3</v>
      </c>
    </row>
    <row r="516" spans="6:15">
      <c r="F516">
        <v>470</v>
      </c>
      <c r="G516">
        <f ca="1"/>
        <v>-1.0011943783026827</v>
      </c>
      <c r="H516">
        <f ca="1"/>
        <v>4.6107198253909729E-2</v>
      </c>
      <c r="I516" s="17" cm="1">
        <f t="array" aca="1" ref="I516:L516" ca="1">EXP(-fx_Vasicek(_xlfn.ANCHORARRAY($I$44),H516,$M$19,$M$18, $M$20)*_xlfn.ANCHORARRAY($I$44))</f>
        <v>0.97828138392672659</v>
      </c>
      <c r="J516">
        <f ca="1"/>
        <v>0.95547614918067669</v>
      </c>
      <c r="K516">
        <f ca="1"/>
        <v>0.93287213469016061</v>
      </c>
      <c r="L516">
        <f ca="1"/>
        <v>0.91049205570392633</v>
      </c>
      <c r="N516" s="17" cm="1">
        <f t="array" aca="1" ref="N516" ca="1">SUM(_xlfn.ANCHORARRAY(I516)*_xlfn.ANCHORARRAY($I$45))</f>
        <v>1.0044565233664768</v>
      </c>
      <c r="O516" s="17" cm="1">
        <f t="array" aca="1" ref="O516" ca="1">_xlfn.ANCHORARRAY(N516)-$G$29</f>
        <v>4.4565233664768389E-3</v>
      </c>
    </row>
    <row r="517" spans="6:15">
      <c r="F517">
        <v>471</v>
      </c>
      <c r="G517">
        <f ca="1"/>
        <v>0.52408762761650918</v>
      </c>
      <c r="H517">
        <f ca="1"/>
        <v>4.8631789416058072E-2</v>
      </c>
      <c r="I517" s="17" cm="1">
        <f t="array" aca="1" ref="I517:L517" ca="1">EXP(-fx_Vasicek(_xlfn.ANCHORARRAY($I$44),H517,$M$19,$M$18, $M$20)*_xlfn.ANCHORARRAY($I$44))</f>
        <v>0.97711545028087943</v>
      </c>
      <c r="J517">
        <f ca="1"/>
        <v>0.95313534752487361</v>
      </c>
      <c r="K517">
        <f ca="1"/>
        <v>0.92941582334559081</v>
      </c>
      <c r="L517">
        <f ca="1"/>
        <v>0.90597851702311494</v>
      </c>
      <c r="N517" s="17" cm="1">
        <f t="array" aca="1" ref="N517" ca="1">SUM(_xlfn.ANCHORARRAY(I517)*_xlfn.ANCHORARRAY($I$45))</f>
        <v>0.99965747860199095</v>
      </c>
      <c r="O517" s="17" cm="1">
        <f t="array" aca="1" ref="O517" ca="1">_xlfn.ANCHORARRAY(N517)-$G$29</f>
        <v>-3.4252139800905468E-4</v>
      </c>
    </row>
    <row r="518" spans="6:15">
      <c r="F518">
        <v>472</v>
      </c>
      <c r="G518">
        <f ca="1"/>
        <v>0.66600372157832644</v>
      </c>
      <c r="H518">
        <f ca="1"/>
        <v>4.8866683760311939E-2</v>
      </c>
      <c r="I518" s="17" cm="1">
        <f t="array" aca="1" ref="I518:L518" ca="1">EXP(-fx_Vasicek(_xlfn.ANCHORARRAY($I$44),H518,$M$19,$M$18, $M$20)*_xlfn.ANCHORARRAY($I$44))</f>
        <v>0.97700703955210377</v>
      </c>
      <c r="J518">
        <f ca="1"/>
        <v>0.95291784524416834</v>
      </c>
      <c r="K518">
        <f ca="1"/>
        <v>0.92909489129736966</v>
      </c>
      <c r="L518">
        <f ca="1"/>
        <v>0.90555970543227171</v>
      </c>
      <c r="N518" s="17" cm="1">
        <f t="array" aca="1" ref="N518" ca="1">SUM(_xlfn.ANCHORARRAY(I518)*_xlfn.ANCHORARRAY($I$45))</f>
        <v>0.99921215638559158</v>
      </c>
      <c r="O518" s="17" cm="1">
        <f t="array" aca="1" ref="O518" ca="1">_xlfn.ANCHORARRAY(N518)-$G$29</f>
        <v>-7.8784361440842332E-4</v>
      </c>
    </row>
    <row r="519" spans="6:15">
      <c r="F519">
        <v>473</v>
      </c>
      <c r="G519">
        <f ca="1"/>
        <v>0.68469140076652035</v>
      </c>
      <c r="H519">
        <f ca="1"/>
        <v>4.8897614925523677E-2</v>
      </c>
      <c r="I519" s="17" cm="1">
        <f t="array" aca="1" ref="I519:L519" ca="1">EXP(-fx_Vasicek(_xlfn.ANCHORARRAY($I$44),H519,$M$19,$M$18, $M$20)*_xlfn.ANCHORARRAY($I$44))</f>
        <v>0.97699276479530417</v>
      </c>
      <c r="J519">
        <f ca="1"/>
        <v>0.95288920798491383</v>
      </c>
      <c r="K519">
        <f ca="1"/>
        <v>0.92905263884353428</v>
      </c>
      <c r="L519">
        <f ca="1"/>
        <v>0.9055045702540363</v>
      </c>
      <c r="N519" s="17" cm="1">
        <f t="array" aca="1" ref="N519" ca="1">SUM(_xlfn.ANCHORARRAY(I519)*_xlfn.ANCHORARRAY($I$45))</f>
        <v>0.99915353093547343</v>
      </c>
      <c r="O519" s="17" cm="1">
        <f t="array" aca="1" ref="O519" ca="1">_xlfn.ANCHORARRAY(N519)-$G$29</f>
        <v>-8.4646906452656712E-4</v>
      </c>
    </row>
    <row r="520" spans="6:15">
      <c r="F520">
        <v>474</v>
      </c>
      <c r="G520">
        <f ca="1"/>
        <v>0.15076615722995454</v>
      </c>
      <c r="H520">
        <f ca="1"/>
        <v>4.8013881330129959E-2</v>
      </c>
      <c r="I520" s="17" cm="1">
        <f t="array" aca="1" ref="I520:L520" ca="1">EXP(-fx_Vasicek(_xlfn.ANCHORARRAY($I$44),H520,$M$19,$M$18, $M$20)*_xlfn.ANCHORARRAY($I$44))</f>
        <v>0.97740069069477309</v>
      </c>
      <c r="J520">
        <f ca="1"/>
        <v>0.95370774151232962</v>
      </c>
      <c r="K520">
        <f ca="1"/>
        <v>0.93026058986716231</v>
      </c>
      <c r="L520">
        <f ca="1"/>
        <v>0.90708115910265508</v>
      </c>
      <c r="N520" s="17" cm="1">
        <f t="array" aca="1" ref="N520" ca="1">SUM(_xlfn.ANCHORARRAY(I520)*_xlfn.ANCHORARRAY($I$45))</f>
        <v>1.0008299024867764</v>
      </c>
      <c r="O520" s="17" cm="1">
        <f t="array" aca="1" ref="O520" ca="1">_xlfn.ANCHORARRAY(N520)-$G$29</f>
        <v>8.2990248677639045E-4</v>
      </c>
    </row>
    <row r="521" spans="6:15">
      <c r="F521">
        <v>475</v>
      </c>
      <c r="G521">
        <f ca="1"/>
        <v>0.36225568734465391</v>
      </c>
      <c r="H521">
        <f ca="1"/>
        <v>4.8363931089153184E-2</v>
      </c>
      <c r="I521" s="17" cm="1">
        <f t="array" aca="1" ref="I521:L521" ca="1">EXP(-fx_Vasicek(_xlfn.ANCHORARRAY($I$44),H521,$M$19,$M$18, $M$20)*_xlfn.ANCHORARRAY($I$44))</f>
        <v>0.97723908954869065</v>
      </c>
      <c r="J521">
        <f ca="1"/>
        <v>0.95338343365116773</v>
      </c>
      <c r="K521">
        <f ca="1"/>
        <v>0.92978192879618859</v>
      </c>
      <c r="L521">
        <f ca="1"/>
        <v>0.90645633907168732</v>
      </c>
      <c r="N521" s="17" cm="1">
        <f t="array" aca="1" ref="N521" ca="1">SUM(_xlfn.ANCHORARRAY(I521)*_xlfn.ANCHORARRAY($I$45))</f>
        <v>1.0001655427728302</v>
      </c>
      <c r="O521" s="17" cm="1">
        <f t="array" aca="1" ref="O521" ca="1">_xlfn.ANCHORARRAY(N521)-$G$29</f>
        <v>1.6554277283020724E-4</v>
      </c>
    </row>
    <row r="522" spans="6:15">
      <c r="F522">
        <v>476</v>
      </c>
      <c r="G522">
        <f ca="1"/>
        <v>1.954388408957066</v>
      </c>
      <c r="H522">
        <f ca="1"/>
        <v>5.0999171118440483E-2</v>
      </c>
      <c r="I522" s="17" cm="1">
        <f t="array" aca="1" ref="I522:L522" ca="1">EXP(-fx_Vasicek(_xlfn.ANCHORARRAY($I$44),H522,$M$19,$M$18, $M$20)*_xlfn.ANCHORARRAY($I$44))</f>
        <v>0.97602338329633265</v>
      </c>
      <c r="J522">
        <f ca="1"/>
        <v>0.95094552093320017</v>
      </c>
      <c r="K522">
        <f ca="1"/>
        <v>0.92618637613648724</v>
      </c>
      <c r="L522">
        <f ca="1"/>
        <v>0.90176637232951606</v>
      </c>
      <c r="N522" s="17" cm="1">
        <f t="array" aca="1" ref="N522" ca="1">SUM(_xlfn.ANCHORARRAY(I522)*_xlfn.ANCHORARRAY($I$45))</f>
        <v>0.99517856289112661</v>
      </c>
      <c r="O522" s="17" cm="1">
        <f t="array" aca="1" ref="O522" ca="1">_xlfn.ANCHORARRAY(N522)-$G$29</f>
        <v>-4.8214371088733943E-3</v>
      </c>
    </row>
    <row r="523" spans="6:15">
      <c r="F523">
        <v>477</v>
      </c>
      <c r="G523">
        <f ca="1"/>
        <v>0.34151384747741309</v>
      </c>
      <c r="H523">
        <f ca="1"/>
        <v>4.832959995208324E-2</v>
      </c>
      <c r="I523" s="17" cm="1">
        <f t="array" aca="1" ref="I523:L523" ca="1">EXP(-fx_Vasicek(_xlfn.ANCHORARRAY($I$44),H523,$M$19,$M$18, $M$20)*_xlfn.ANCHORARRAY($I$44))</f>
        <v>0.97725493740251013</v>
      </c>
      <c r="J523">
        <f ca="1"/>
        <v>0.95341523527297301</v>
      </c>
      <c r="K523">
        <f ca="1"/>
        <v>0.92982886259510777</v>
      </c>
      <c r="L523">
        <f ca="1"/>
        <v>0.90651759926841102</v>
      </c>
      <c r="N523" s="17" cm="1">
        <f t="array" aca="1" ref="N523" ca="1">SUM(_xlfn.ANCHORARRAY(I523)*_xlfn.ANCHORARRAY($I$45))</f>
        <v>1.0002306799292837</v>
      </c>
      <c r="O523" s="17" cm="1">
        <f t="array" aca="1" ref="O523" ca="1">_xlfn.ANCHORARRAY(N523)-$G$29</f>
        <v>2.3067992928371694E-4</v>
      </c>
    </row>
    <row r="524" spans="6:15">
      <c r="F524">
        <v>478</v>
      </c>
      <c r="G524">
        <f ca="1"/>
        <v>-2.8182734419910562</v>
      </c>
      <c r="H524">
        <f ca="1"/>
        <v>4.3099635241096286E-2</v>
      </c>
      <c r="I524" s="17" cm="1">
        <f t="array" aca="1" ref="I524:L524" ca="1">EXP(-fx_Vasicek(_xlfn.ANCHORARRAY($I$44),H524,$M$19,$M$18, $M$20)*_xlfn.ANCHORARRAY($I$44))</f>
        <v>0.97967218485580398</v>
      </c>
      <c r="J524">
        <f ca="1"/>
        <v>0.95827226728317583</v>
      </c>
      <c r="K524">
        <f ca="1"/>
        <v>0.93700644334526573</v>
      </c>
      <c r="L524">
        <f ca="1"/>
        <v>0.91589842539967736</v>
      </c>
      <c r="N524" s="17" cm="1">
        <f t="array" aca="1" ref="N524" ca="1">SUM(_xlfn.ANCHORARRAY(I524)*_xlfn.ANCHORARRAY($I$45))</f>
        <v>1.0102043981750497</v>
      </c>
      <c r="O524" s="17" cm="1">
        <f t="array" aca="1" ref="O524" ca="1">_xlfn.ANCHORARRAY(N524)-$G$29</f>
        <v>1.02043981750497E-2</v>
      </c>
    </row>
    <row r="525" spans="6:15">
      <c r="F525">
        <v>479</v>
      </c>
      <c r="G525">
        <f ca="1"/>
        <v>1.4574602374067682</v>
      </c>
      <c r="H525">
        <f ca="1"/>
        <v>5.0176673727630197E-2</v>
      </c>
      <c r="I525" s="17" cm="1">
        <f t="array" aca="1" ref="I525:L525" ca="1">EXP(-fx_Vasicek(_xlfn.ANCHORARRAY($I$44),H525,$M$19,$M$18, $M$20)*_xlfn.ANCHORARRAY($I$44))</f>
        <v>0.97640266075904603</v>
      </c>
      <c r="J525">
        <f ca="1"/>
        <v>0.95170575958173753</v>
      </c>
      <c r="K525">
        <f ca="1"/>
        <v>0.9273071061485717</v>
      </c>
      <c r="L525">
        <f ca="1"/>
        <v>0.90322756949486716</v>
      </c>
      <c r="N525" s="17" cm="1">
        <f t="array" aca="1" ref="N525" ca="1">SUM(_xlfn.ANCHORARRAY(I525)*_xlfn.ANCHORARRAY($I$45))</f>
        <v>0.99673233939682093</v>
      </c>
      <c r="O525" s="17" cm="1">
        <f t="array" aca="1" ref="O525" ca="1">_xlfn.ANCHORARRAY(N525)-$G$29</f>
        <v>-3.2676606031790678E-3</v>
      </c>
    </row>
    <row r="526" spans="6:15">
      <c r="F526">
        <v>480</v>
      </c>
      <c r="G526">
        <f ca="1"/>
        <v>0.2432068252947748</v>
      </c>
      <c r="H526">
        <f ca="1"/>
        <v>4.8166885753386686E-2</v>
      </c>
      <c r="I526" s="17" cm="1">
        <f t="array" aca="1" ref="I526:L526" ca="1">EXP(-fx_Vasicek(_xlfn.ANCHORARRAY($I$44),H526,$M$19,$M$18, $M$20)*_xlfn.ANCHORARRAY($I$44))</f>
        <v>0.97733005262055195</v>
      </c>
      <c r="J526">
        <f ca="1"/>
        <v>0.95356597513225716</v>
      </c>
      <c r="K526">
        <f ca="1"/>
        <v>0.93005133998680045</v>
      </c>
      <c r="L526">
        <f ca="1"/>
        <v>0.90680800145326956</v>
      </c>
      <c r="N526" s="17" cm="1">
        <f t="array" aca="1" ref="N526" ca="1">SUM(_xlfn.ANCHORARRAY(I526)*_xlfn.ANCHORARRAY($I$45))</f>
        <v>1.0005394598137709</v>
      </c>
      <c r="O526" s="17" cm="1">
        <f t="array" aca="1" ref="O526" ca="1">_xlfn.ANCHORARRAY(N526)-$G$29</f>
        <v>5.3945981377090391E-4</v>
      </c>
    </row>
    <row r="527" spans="6:15">
      <c r="F527">
        <v>481</v>
      </c>
      <c r="G527">
        <f ca="1"/>
        <v>-1.8663261456153721</v>
      </c>
      <c r="H527">
        <f ca="1"/>
        <v>4.4675263696643923E-2</v>
      </c>
      <c r="I527" s="17" cm="1">
        <f t="array" aca="1" ref="I527:L527" ca="1">EXP(-fx_Vasicek(_xlfn.ANCHORARRAY($I$44),H527,$M$19,$M$18, $M$20)*_xlfn.ANCHORARRAY($I$44))</f>
        <v>0.97894331346577879</v>
      </c>
      <c r="J527">
        <f ca="1"/>
        <v>0.95680639346368856</v>
      </c>
      <c r="K527">
        <f ca="1"/>
        <v>0.93483824556399453</v>
      </c>
      <c r="L527">
        <f ca="1"/>
        <v>0.91306209749781386</v>
      </c>
      <c r="N527" s="17" cm="1">
        <f t="array" aca="1" ref="N527" ca="1">SUM(_xlfn.ANCHORARRAY(I527)*_xlfn.ANCHORARRAY($I$45))</f>
        <v>1.0071889720850666</v>
      </c>
      <c r="O527" s="17" cm="1">
        <f t="array" aca="1" ref="O527" ca="1">_xlfn.ANCHORARRAY(N527)-$G$29</f>
        <v>7.1889720850666361E-3</v>
      </c>
    </row>
    <row r="528" spans="6:15">
      <c r="F528">
        <v>482</v>
      </c>
      <c r="G528">
        <f ca="1"/>
        <v>-0.68851675717472083</v>
      </c>
      <c r="H528">
        <f ca="1"/>
        <v>4.66247308517099E-2</v>
      </c>
      <c r="I528" s="17" cm="1">
        <f t="array" aca="1" ref="I528:L528" ca="1">EXP(-fx_Vasicek(_xlfn.ANCHORARRAY($I$44),H528,$M$19,$M$18, $M$20)*_xlfn.ANCHORARRAY($I$44))</f>
        <v>0.97804225818375246</v>
      </c>
      <c r="J528">
        <f ca="1"/>
        <v>0.95499582482094447</v>
      </c>
      <c r="K528">
        <f ca="1"/>
        <v>0.93216255681379812</v>
      </c>
      <c r="L528">
        <f ca="1"/>
        <v>0.90956496696597922</v>
      </c>
      <c r="N528" s="17" cm="1">
        <f t="array" aca="1" ref="N528" ca="1">SUM(_xlfn.ANCHORARRAY(I528)*_xlfn.ANCHORARRAY($I$45))</f>
        <v>1.0034708208825951</v>
      </c>
      <c r="O528" s="17" cm="1">
        <f t="array" aca="1" ref="O528" ca="1">_xlfn.ANCHORARRAY(N528)-$G$29</f>
        <v>3.4708208825950937E-3</v>
      </c>
    </row>
    <row r="529" spans="6:15">
      <c r="F529">
        <v>483</v>
      </c>
      <c r="G529">
        <f ca="1"/>
        <v>1.5041271349812977</v>
      </c>
      <c r="H529">
        <f ca="1"/>
        <v>5.0253915074951104E-2</v>
      </c>
      <c r="I529" s="17" cm="1">
        <f t="array" aca="1" ref="I529:L529" ca="1">EXP(-fx_Vasicek(_xlfn.ANCHORARRAY($I$44),H529,$M$19,$M$18, $M$20)*_xlfn.ANCHORARRAY($I$44))</f>
        <v>0.97636703625811783</v>
      </c>
      <c r="J529">
        <f ca="1"/>
        <v>0.95163433914883422</v>
      </c>
      <c r="K529">
        <f ca="1"/>
        <v>0.92720179987949436</v>
      </c>
      <c r="L529">
        <f ca="1"/>
        <v>0.90309024669690641</v>
      </c>
      <c r="N529" s="17" cm="1">
        <f t="array" aca="1" ref="N529" ca="1">SUM(_xlfn.ANCHORARRAY(I529)*_xlfn.ANCHORARRAY($I$45))</f>
        <v>0.99658631766518735</v>
      </c>
      <c r="O529" s="17" cm="1">
        <f t="array" aca="1" ref="O529" ca="1">_xlfn.ANCHORARRAY(N529)-$G$29</f>
        <v>-3.413682334812651E-3</v>
      </c>
    </row>
    <row r="530" spans="6:15">
      <c r="F530">
        <v>484</v>
      </c>
      <c r="G530">
        <f ca="1"/>
        <v>-0.73431761790107364</v>
      </c>
      <c r="H530">
        <f ca="1"/>
        <v>4.65489229370031E-2</v>
      </c>
      <c r="I530" s="17" cm="1">
        <f t="array" aca="1" ref="I530:L530" ca="1">EXP(-fx_Vasicek(_xlfn.ANCHORARRAY($I$44),H530,$M$19,$M$18, $M$20)*_xlfn.ANCHORARRAY($I$44))</f>
        <v>0.97807728154816664</v>
      </c>
      <c r="J530">
        <f ca="1"/>
        <v>0.95506616739454442</v>
      </c>
      <c r="K530">
        <f ca="1"/>
        <v>0.93226646167502214</v>
      </c>
      <c r="L530">
        <f ca="1"/>
        <v>0.90970070742496956</v>
      </c>
      <c r="N530" s="17" cm="1">
        <f t="array" aca="1" ref="N530" ca="1">SUM(_xlfn.ANCHORARRAY(I530)*_xlfn.ANCHORARRAY($I$45))</f>
        <v>1.003615144278962</v>
      </c>
      <c r="O530" s="17" cm="1">
        <f t="array" aca="1" ref="O530" ca="1">_xlfn.ANCHORARRAY(N530)-$G$29</f>
        <v>3.6151442789620347E-3</v>
      </c>
    </row>
    <row r="531" spans="6:15">
      <c r="F531">
        <v>485</v>
      </c>
      <c r="G531">
        <f ca="1"/>
        <v>-0.15232993584964474</v>
      </c>
      <c r="H531">
        <f ca="1"/>
        <v>4.7512207728198676E-2</v>
      </c>
      <c r="I531" s="17" cm="1">
        <f t="array" aca="1" ref="I531:L531" ca="1">EXP(-fx_Vasicek(_xlfn.ANCHORARRAY($I$44),H531,$M$19,$M$18, $M$20)*_xlfn.ANCHORARRAY($I$44))</f>
        <v>0.97763233587409248</v>
      </c>
      <c r="J531">
        <f ca="1"/>
        <v>0.95417271548178251</v>
      </c>
      <c r="K531">
        <f ca="1"/>
        <v>0.93094701236616118</v>
      </c>
      <c r="L531">
        <f ca="1"/>
        <v>0.90797737054880567</v>
      </c>
      <c r="N531" s="17" cm="1">
        <f t="array" aca="1" ref="N531" ca="1">SUM(_xlfn.ANCHORARRAY(I531)*_xlfn.ANCHORARRAY($I$45))</f>
        <v>1.0017828155219453</v>
      </c>
      <c r="O531" s="17" cm="1">
        <f t="array" aca="1" ref="O531" ca="1">_xlfn.ANCHORARRAY(N531)-$G$29</f>
        <v>1.7828155219452579E-3</v>
      </c>
    </row>
    <row r="532" spans="6:15">
      <c r="F532">
        <v>486</v>
      </c>
      <c r="G532">
        <f ca="1"/>
        <v>-1.6720485984919631</v>
      </c>
      <c r="H532">
        <f ca="1"/>
        <v>4.4996824808994453E-2</v>
      </c>
      <c r="I532" s="17" cm="1">
        <f t="array" aca="1" ref="I532:L532" ca="1">EXP(-fx_Vasicek(_xlfn.ANCHORARRAY($I$44),H532,$M$19,$M$18, $M$20)*_xlfn.ANCHORARRAY($I$44))</f>
        <v>0.97879462886174096</v>
      </c>
      <c r="J532">
        <f ca="1"/>
        <v>0.95650750717923749</v>
      </c>
      <c r="K532">
        <f ca="1"/>
        <v>0.93439636714507301</v>
      </c>
      <c r="L532">
        <f ca="1"/>
        <v>0.91248432744440322</v>
      </c>
      <c r="N532" s="17" cm="1">
        <f t="array" aca="1" ref="N532" ca="1">SUM(_xlfn.ANCHORARRAY(I532)*_xlfn.ANCHORARRAY($I$45))</f>
        <v>1.0065747016230706</v>
      </c>
      <c r="O532" s="17" cm="1">
        <f t="array" aca="1" ref="O532" ca="1">_xlfn.ANCHORARRAY(N532)-$G$29</f>
        <v>6.5747016230706112E-3</v>
      </c>
    </row>
    <row r="533" spans="6:15">
      <c r="F533">
        <v>487</v>
      </c>
      <c r="G533">
        <f ca="1"/>
        <v>-0.86458932534836119</v>
      </c>
      <c r="H533">
        <f ca="1"/>
        <v>4.633330195673644E-2</v>
      </c>
      <c r="I533" s="17" cm="1">
        <f t="array" aca="1" ref="I533:L533" ca="1">EXP(-fx_Vasicek(_xlfn.ANCHORARRAY($I$44),H533,$M$19,$M$18, $M$20)*_xlfn.ANCHORARRAY($I$44))</f>
        <v>0.97817690560469095</v>
      </c>
      <c r="J533">
        <f ca="1"/>
        <v>0.95526627159521738</v>
      </c>
      <c r="K533">
        <f ca="1"/>
        <v>0.93256206232101357</v>
      </c>
      <c r="L533">
        <f ca="1"/>
        <v>0.91008690572035278</v>
      </c>
      <c r="N533" s="17" cm="1">
        <f t="array" aca="1" ref="N533" ca="1">SUM(_xlfn.ANCHORARRAY(I533)*_xlfn.ANCHORARRAY($I$45))</f>
        <v>1.0040257602890661</v>
      </c>
      <c r="O533" s="17" cm="1">
        <f t="array" aca="1" ref="O533" ca="1">_xlfn.ANCHORARRAY(N533)-$G$29</f>
        <v>4.0257602890660937E-3</v>
      </c>
    </row>
    <row r="534" spans="6:15">
      <c r="F534">
        <v>488</v>
      </c>
      <c r="G534">
        <f ca="1"/>
        <v>0.27111253798161355</v>
      </c>
      <c r="H534">
        <f ca="1"/>
        <v>4.8213074271542179E-2</v>
      </c>
      <c r="I534" s="17" cm="1">
        <f t="array" aca="1" ref="I534:L534" ca="1">EXP(-fx_Vasicek(_xlfn.ANCHORARRAY($I$44),H534,$M$19,$M$18, $M$20)*_xlfn.ANCHORARRAY($I$44))</f>
        <v>0.97730872961294224</v>
      </c>
      <c r="J534">
        <f ca="1"/>
        <v>0.95352318326210661</v>
      </c>
      <c r="K534">
        <f ca="1"/>
        <v>0.92998818150760709</v>
      </c>
      <c r="L534">
        <f ca="1"/>
        <v>0.90672555760339479</v>
      </c>
      <c r="N534" s="17" cm="1">
        <f t="array" aca="1" ref="N534" ca="1">SUM(_xlfn.ANCHORARRAY(I534)*_xlfn.ANCHORARRAY($I$45))</f>
        <v>1.0004517987728332</v>
      </c>
      <c r="O534" s="17" cm="1">
        <f t="array" aca="1" ref="O534" ca="1">_xlfn.ANCHORARRAY(N534)-$G$29</f>
        <v>4.5179877283318959E-4</v>
      </c>
    </row>
    <row r="535" spans="6:15">
      <c r="F535">
        <v>489</v>
      </c>
      <c r="G535">
        <f ca="1"/>
        <v>-1.8949557907597199</v>
      </c>
      <c r="H535">
        <f ca="1"/>
        <v>4.4627876951880419E-2</v>
      </c>
      <c r="I535" s="17" cm="1">
        <f t="array" aca="1" ref="I535:L535" ca="1">EXP(-fx_Vasicek(_xlfn.ANCHORARRAY($I$44),H535,$M$19,$M$18, $M$20)*_xlfn.ANCHORARRAY($I$44))</f>
        <v>0.97896522623161153</v>
      </c>
      <c r="J535">
        <f ca="1"/>
        <v>0.95685044663505214</v>
      </c>
      <c r="K535">
        <f ca="1"/>
        <v>0.93490338049169075</v>
      </c>
      <c r="L535">
        <f ca="1"/>
        <v>0.91314727130894868</v>
      </c>
      <c r="N535" s="17" cm="1">
        <f t="array" aca="1" ref="N535" ca="1">SUM(_xlfn.ANCHORARRAY(I535)*_xlfn.ANCHORARRAY($I$45))</f>
        <v>1.00727952621918</v>
      </c>
      <c r="O535" s="17" cm="1">
        <f t="array" aca="1" ref="O535" ca="1">_xlfn.ANCHORARRAY(N535)-$G$29</f>
        <v>7.2795262191800436E-3</v>
      </c>
    </row>
    <row r="536" spans="6:15">
      <c r="F536">
        <v>490</v>
      </c>
      <c r="G536">
        <f ca="1"/>
        <v>-1.1571853783953219</v>
      </c>
      <c r="H536">
        <f ca="1"/>
        <v>4.584900763822012E-2</v>
      </c>
      <c r="I536" s="17" cm="1">
        <f t="array" aca="1" ref="I536:L536" ca="1">EXP(-fx_Vasicek(_xlfn.ANCHORARRAY($I$44),H536,$M$19,$M$18, $M$20)*_xlfn.ANCHORARRAY($I$44))</f>
        <v>0.97840070266244039</v>
      </c>
      <c r="J536">
        <f ca="1"/>
        <v>0.95571586738408199</v>
      </c>
      <c r="K536">
        <f ca="1"/>
        <v>0.93322633624873064</v>
      </c>
      <c r="L536">
        <f ca="1"/>
        <v>0.91095492206093287</v>
      </c>
      <c r="N536" s="17" cm="1">
        <f t="array" aca="1" ref="N536" ca="1">SUM(_xlfn.ANCHORARRAY(I536)*_xlfn.ANCHORARRAY($I$45))</f>
        <v>1.0049486479986136</v>
      </c>
      <c r="O536" s="17" cm="1">
        <f t="array" aca="1" ref="O536" ca="1">_xlfn.ANCHORARRAY(N536)-$G$29</f>
        <v>4.9486479986136089E-3</v>
      </c>
    </row>
    <row r="537" spans="6:15">
      <c r="F537">
        <v>491</v>
      </c>
      <c r="G537">
        <f ca="1"/>
        <v>-0.65341328208851046</v>
      </c>
      <c r="H537">
        <f ca="1"/>
        <v>4.6682832843747718E-2</v>
      </c>
      <c r="I537" s="17" cm="1">
        <f t="array" aca="1" ref="I537:L537" ca="1">EXP(-fx_Vasicek(_xlfn.ANCHORARRAY($I$44),H537,$M$19,$M$18, $M$20)*_xlfn.ANCHORARRAY($I$44))</f>
        <v>0.97801541582975637</v>
      </c>
      <c r="J537">
        <f ca="1"/>
        <v>0.95494191517575966</v>
      </c>
      <c r="K537">
        <f ca="1"/>
        <v>0.93208292812122606</v>
      </c>
      <c r="L537">
        <f ca="1"/>
        <v>0.90946094416448009</v>
      </c>
      <c r="N537" s="17" cm="1">
        <f t="array" aca="1" ref="N537" ca="1">SUM(_xlfn.ANCHORARRAY(I537)*_xlfn.ANCHORARRAY($I$45))</f>
        <v>1.0033602204446548</v>
      </c>
      <c r="O537" s="17" cm="1">
        <f t="array" aca="1" ref="O537" ca="1">_xlfn.ANCHORARRAY(N537)-$G$29</f>
        <v>3.3602204446547823E-3</v>
      </c>
    </row>
    <row r="538" spans="6:15">
      <c r="F538">
        <v>492</v>
      </c>
      <c r="G538">
        <f ca="1"/>
        <v>4.7021899204204479E-2</v>
      </c>
      <c r="H538">
        <f ca="1"/>
        <v>4.7842167616915586E-2</v>
      </c>
      <c r="I538" s="17" cm="1">
        <f t="array" aca="1" ref="I538:L538" ca="1">EXP(-fx_Vasicek(_xlfn.ANCHORARRAY($I$44),H538,$M$19,$M$18, $M$20)*_xlfn.ANCHORARRAY($I$44))</f>
        <v>0.97747997243084339</v>
      </c>
      <c r="J538">
        <f ca="1"/>
        <v>0.95386686810101418</v>
      </c>
      <c r="K538">
        <f ca="1"/>
        <v>0.9304954827647457</v>
      </c>
      <c r="L538">
        <f ca="1"/>
        <v>0.90738781629901477</v>
      </c>
      <c r="N538" s="17" cm="1">
        <f t="array" aca="1" ref="N538" ca="1">SUM(_xlfn.ANCHORARRAY(I538)*_xlfn.ANCHORARRAY($I$45))</f>
        <v>1.0011559629173914</v>
      </c>
      <c r="O538" s="17" cm="1">
        <f t="array" aca="1" ref="O538" ca="1">_xlfn.ANCHORARRAY(N538)-$G$29</f>
        <v>1.1559629173913955E-3</v>
      </c>
    </row>
    <row r="539" spans="6:15">
      <c r="F539">
        <v>493</v>
      </c>
      <c r="G539">
        <f ca="1"/>
        <v>-0.54866633511768537</v>
      </c>
      <c r="H539">
        <f ca="1"/>
        <v>4.6856206171144443E-2</v>
      </c>
      <c r="I539" s="17" cm="1">
        <f t="array" aca="1" ref="I539:L539" ca="1">EXP(-fx_Vasicek(_xlfn.ANCHORARRAY($I$44),H539,$M$19,$M$18, $M$20)*_xlfn.ANCHORARRAY($I$44))</f>
        <v>0.97793532401792915</v>
      </c>
      <c r="J539">
        <f ca="1"/>
        <v>0.95478106968167731</v>
      </c>
      <c r="K539">
        <f ca="1"/>
        <v>0.93184536066662904</v>
      </c>
      <c r="L539">
        <f ca="1"/>
        <v>0.90915061623350413</v>
      </c>
      <c r="N539" s="17" cm="1">
        <f t="array" aca="1" ref="N539" ca="1">SUM(_xlfn.ANCHORARRAY(I539)*_xlfn.ANCHORARRAY($I$45))</f>
        <v>1.0030302685117651</v>
      </c>
      <c r="O539" s="17" cm="1">
        <f t="array" aca="1" ref="O539" ca="1">_xlfn.ANCHORARRAY(N539)-$G$29</f>
        <v>3.0302685117651329E-3</v>
      </c>
    </row>
    <row r="540" spans="6:15">
      <c r="F540">
        <v>494</v>
      </c>
      <c r="G540">
        <f ca="1"/>
        <v>0.30124004702552326</v>
      </c>
      <c r="H540">
        <f ca="1"/>
        <v>4.8262940226017896E-2</v>
      </c>
      <c r="I540" s="17" cm="1">
        <f t="array" aca="1" ref="I540:L540" ca="1">EXP(-fx_Vasicek(_xlfn.ANCHORARRAY($I$44),H540,$M$19,$M$18, $M$20)*_xlfn.ANCHORARRAY($I$44))</f>
        <v>0.97728570943287973</v>
      </c>
      <c r="J540">
        <f ca="1"/>
        <v>0.95347698654560731</v>
      </c>
      <c r="K540">
        <f ca="1"/>
        <v>0.9299199992929581</v>
      </c>
      <c r="L540">
        <f ca="1"/>
        <v>0.9066365581554896</v>
      </c>
      <c r="N540" s="17" cm="1">
        <f t="array" aca="1" ref="N540" ca="1">SUM(_xlfn.ANCHORARRAY(I540)*_xlfn.ANCHORARRAY($I$45))</f>
        <v>1.0003571671474012</v>
      </c>
      <c r="O540" s="17" cm="1">
        <f t="array" aca="1" ref="O540" ca="1">_xlfn.ANCHORARRAY(N540)-$G$29</f>
        <v>3.5716714740119393E-4</v>
      </c>
    </row>
    <row r="541" spans="6:15">
      <c r="F541">
        <v>495</v>
      </c>
      <c r="G541">
        <f ca="1"/>
        <v>0.40621077725586996</v>
      </c>
      <c r="H541">
        <f ca="1"/>
        <v>4.8436683951306313E-2</v>
      </c>
      <c r="I541" s="17" cm="1">
        <f t="array" aca="1" ref="I541:L541" ca="1">EXP(-fx_Vasicek(_xlfn.ANCHORARRAY($I$44),H541,$M$19,$M$18, $M$20)*_xlfn.ANCHORARRAY($I$44))</f>
        <v>0.97720550640339487</v>
      </c>
      <c r="J541">
        <f ca="1"/>
        <v>0.95331604471945852</v>
      </c>
      <c r="K541">
        <f ca="1"/>
        <v>0.9296824768204528</v>
      </c>
      <c r="L541">
        <f ca="1"/>
        <v>0.90632653314849088</v>
      </c>
      <c r="N541" s="17" cm="1">
        <f t="array" aca="1" ref="N541" ca="1">SUM(_xlfn.ANCHORARRAY(I541)*_xlfn.ANCHORARRAY($I$45))</f>
        <v>1.0000275216301713</v>
      </c>
      <c r="O541" s="17" cm="1">
        <f t="array" aca="1" ref="O541" ca="1">_xlfn.ANCHORARRAY(N541)-$G$29</f>
        <v>2.7521630171278844E-5</v>
      </c>
    </row>
    <row r="542" spans="6:15">
      <c r="F542">
        <v>496</v>
      </c>
      <c r="G542">
        <f ca="1"/>
        <v>5.7668196942789976E-2</v>
      </c>
      <c r="H542">
        <f ca="1"/>
        <v>4.7859788980752653E-2</v>
      </c>
      <c r="I542" s="17" cm="1">
        <f t="array" aca="1" ref="I542:L542" ca="1">EXP(-fx_Vasicek(_xlfn.ANCHORARRAY($I$44),H542,$M$19,$M$18, $M$20)*_xlfn.ANCHORARRAY($I$44))</f>
        <v>0.9774718361956205</v>
      </c>
      <c r="J542">
        <f ca="1"/>
        <v>0.95385053721298574</v>
      </c>
      <c r="K542">
        <f ca="1"/>
        <v>0.93047137518455414</v>
      </c>
      <c r="L542">
        <f ca="1"/>
        <v>0.90735634218136829</v>
      </c>
      <c r="N542" s="17" cm="1">
        <f t="array" aca="1" ref="N542" ca="1">SUM(_xlfn.ANCHORARRAY(I542)*_xlfn.ANCHORARRAY($I$45))</f>
        <v>1.001122497403806</v>
      </c>
      <c r="O542" s="17" cm="1">
        <f t="array" aca="1" ref="O542" ca="1">_xlfn.ANCHORARRAY(N542)-$G$29</f>
        <v>1.1224974038059887E-3</v>
      </c>
    </row>
    <row r="543" spans="6:15">
      <c r="F543">
        <v>497</v>
      </c>
      <c r="G543">
        <f ca="1"/>
        <v>-1.1654795229664612</v>
      </c>
      <c r="H543">
        <f ca="1"/>
        <v>4.583527947254281E-2</v>
      </c>
      <c r="I543" s="17" cm="1">
        <f t="array" aca="1" ref="I543:L543" ca="1">EXP(-fx_Vasicek(_xlfn.ANCHORARRAY($I$44),H543,$M$19,$M$18, $M$20)*_xlfn.ANCHORARRAY($I$44))</f>
        <v>0.97840704732593042</v>
      </c>
      <c r="J543">
        <f ca="1"/>
        <v>0.95572861504318218</v>
      </c>
      <c r="K543">
        <f ca="1"/>
        <v>0.93324517314471822</v>
      </c>
      <c r="L543">
        <f ca="1"/>
        <v>0.91097953955832989</v>
      </c>
      <c r="N543" s="17" cm="1">
        <f t="array" aca="1" ref="N543" ca="1">SUM(_xlfn.ANCHORARRAY(I543)*_xlfn.ANCHORARRAY($I$45))</f>
        <v>1.0049748214873979</v>
      </c>
      <c r="O543" s="17" cm="1">
        <f t="array" aca="1" ref="O543" ca="1">_xlfn.ANCHORARRAY(N543)-$G$29</f>
        <v>4.974821487397918E-3</v>
      </c>
    </row>
    <row r="544" spans="6:15">
      <c r="F544">
        <v>498</v>
      </c>
      <c r="G544">
        <f ca="1"/>
        <v>0.4948750418897126</v>
      </c>
      <c r="H544">
        <f ca="1"/>
        <v>4.8583437809297372E-2</v>
      </c>
      <c r="I544" s="17" cm="1">
        <f t="array" aca="1" ref="I544:L544" ca="1">EXP(-fx_Vasicek(_xlfn.ANCHORARRAY($I$44),H544,$M$19,$M$18, $M$20)*_xlfn.ANCHORARRAY($I$44))</f>
        <v>0.97713776747893344</v>
      </c>
      <c r="J544">
        <f ca="1"/>
        <v>0.95318012523948581</v>
      </c>
      <c r="K544">
        <f ca="1"/>
        <v>0.92948189906018241</v>
      </c>
      <c r="L544">
        <f ca="1"/>
        <v>0.90606475093985661</v>
      </c>
      <c r="N544" s="17" cm="1">
        <f t="array" aca="1" ref="N544" ca="1">SUM(_xlfn.ANCHORARRAY(I544)*_xlfn.ANCHORARRAY($I$45))</f>
        <v>0.99974917070427416</v>
      </c>
      <c r="O544" s="17" cm="1">
        <f t="array" aca="1" ref="O544" ca="1">_xlfn.ANCHORARRAY(N544)-$G$29</f>
        <v>-2.5082929572584067E-4</v>
      </c>
    </row>
    <row r="545" spans="6:15">
      <c r="F545">
        <v>499</v>
      </c>
      <c r="G545">
        <f ca="1"/>
        <v>-0.3016138065899247</v>
      </c>
      <c r="H545">
        <f ca="1"/>
        <v>4.7265118508461185E-2</v>
      </c>
      <c r="I545" s="17" cm="1">
        <f t="array" aca="1" ref="I545:L545" ca="1">EXP(-fx_Vasicek(_xlfn.ANCHORARRAY($I$44),H545,$M$19,$M$18, $M$20)*_xlfn.ANCHORARRAY($I$44))</f>
        <v>0.97774644821577306</v>
      </c>
      <c r="J545">
        <f ca="1"/>
        <v>0.95440181235398369</v>
      </c>
      <c r="K545">
        <f ca="1"/>
        <v>0.93128528207523842</v>
      </c>
      <c r="L545">
        <f ca="1"/>
        <v>0.90841910683820692</v>
      </c>
      <c r="N545" s="17" cm="1">
        <f t="array" aca="1" ref="N545" ca="1">SUM(_xlfn.ANCHORARRAY(I545)*_xlfn.ANCHORARRAY($I$45))</f>
        <v>1.0022524943366942</v>
      </c>
      <c r="O545" s="17" cm="1">
        <f t="array" aca="1" ref="O545" ca="1">_xlfn.ANCHORARRAY(N545)-$G$29</f>
        <v>2.2524943366941663E-3</v>
      </c>
    </row>
    <row r="546" spans="6:15">
      <c r="F546">
        <v>500</v>
      </c>
      <c r="G546">
        <f ca="1"/>
        <v>-0.39021821837793258</v>
      </c>
      <c r="H546">
        <f ca="1"/>
        <v>4.7118463716718233E-2</v>
      </c>
      <c r="I546" s="17" cm="1">
        <f t="array" aca="1" ref="I546:L546" ca="1">EXP(-fx_Vasicek(_xlfn.ANCHORARRAY($I$44),H546,$M$19,$M$18, $M$20)*_xlfn.ANCHORARRAY($I$44))</f>
        <v>0.97781418357905325</v>
      </c>
      <c r="J546">
        <f ca="1"/>
        <v>0.95453781416476324</v>
      </c>
      <c r="K546">
        <f ca="1"/>
        <v>0.93148611331953712</v>
      </c>
      <c r="L546">
        <f ca="1"/>
        <v>0.90868139207155207</v>
      </c>
      <c r="N546" s="17" cm="1">
        <f t="array" aca="1" ref="N546" ca="1">SUM(_xlfn.ANCHORARRAY(I546)*_xlfn.ANCHORARRAY($I$45))</f>
        <v>1.0025313690667457</v>
      </c>
      <c r="O546" s="17" cm="1">
        <f t="array" aca="1" ref="O546" ca="1">_xlfn.ANCHORARRAY(N546)-$G$29</f>
        <v>2.5313690667456701E-3</v>
      </c>
    </row>
    <row r="547" spans="6:15">
      <c r="F547">
        <v>501</v>
      </c>
      <c r="G547">
        <f ca="1"/>
        <v>1.0256460460576049</v>
      </c>
      <c r="H547">
        <f ca="1"/>
        <v>4.9461950622696323E-2</v>
      </c>
      <c r="I547" s="17" cm="1">
        <f t="array" aca="1" ref="I547:L547" ca="1">EXP(-fx_Vasicek(_xlfn.ANCHORARRAY($I$44),H547,$M$19,$M$18, $M$20)*_xlfn.ANCHORARRAY($I$44))</f>
        <v>0.97673236004473629</v>
      </c>
      <c r="J547">
        <f ca="1"/>
        <v>0.95236687541222642</v>
      </c>
      <c r="K547">
        <f ca="1"/>
        <v>0.92828208473818552</v>
      </c>
      <c r="L547">
        <f ca="1"/>
        <v>0.9044992241447255</v>
      </c>
      <c r="N547" s="17" cm="1">
        <f t="array" aca="1" ref="N547" ca="1">SUM(_xlfn.ANCHORARRAY(I547)*_xlfn.ANCHORARRAY($I$45))</f>
        <v>0.9980845329155833</v>
      </c>
      <c r="O547" s="17" cm="1">
        <f t="array" aca="1" ref="O547" ca="1">_xlfn.ANCHORARRAY(N547)-$G$29</f>
        <v>-1.9154670844166999E-3</v>
      </c>
    </row>
    <row r="548" spans="6:15">
      <c r="F548">
        <v>502</v>
      </c>
      <c r="G548">
        <f ca="1"/>
        <v>-0.73342235227821917</v>
      </c>
      <c r="H548">
        <f ca="1"/>
        <v>4.6550404748019338E-2</v>
      </c>
      <c r="I548" s="17" cm="1">
        <f t="array" aca="1" ref="I548:L548" ca="1">EXP(-fx_Vasicek(_xlfn.ANCHORARRAY($I$44),H548,$M$19,$M$18, $M$20)*_xlfn.ANCHORARRAY($I$44))</f>
        <v>0.97807659693735172</v>
      </c>
      <c r="J548">
        <f ca="1"/>
        <v>0.95506479236444941</v>
      </c>
      <c r="K548">
        <f ca="1"/>
        <v>0.93226443054434605</v>
      </c>
      <c r="L548">
        <f ca="1"/>
        <v>0.90969805392337943</v>
      </c>
      <c r="N548" s="17" cm="1">
        <f t="array" aca="1" ref="N548" ca="1">SUM(_xlfn.ANCHORARRAY(I548)*_xlfn.ANCHORARRAY($I$45))</f>
        <v>1.0036123229982838</v>
      </c>
      <c r="O548" s="17" cm="1">
        <f t="array" aca="1" ref="O548" ca="1">_xlfn.ANCHORARRAY(N548)-$G$29</f>
        <v>3.6123229982838456E-3</v>
      </c>
    </row>
    <row r="549" spans="6:15">
      <c r="F549">
        <v>503</v>
      </c>
      <c r="G549">
        <f ca="1"/>
        <v>-0.223413525221169</v>
      </c>
      <c r="H549">
        <f ca="1"/>
        <v>4.7394552762884255E-2</v>
      </c>
      <c r="I549" s="17" cm="1">
        <f t="array" aca="1" ref="I549:L549" ca="1">EXP(-fx_Vasicek(_xlfn.ANCHORARRAY($I$44),H549,$M$19,$M$18, $M$20)*_xlfn.ANCHORARRAY($I$44))</f>
        <v>0.97768667039012735</v>
      </c>
      <c r="J549">
        <f ca="1"/>
        <v>0.95428179628150422</v>
      </c>
      <c r="K549">
        <f ca="1"/>
        <v>0.93110806886193875</v>
      </c>
      <c r="L549">
        <f ca="1"/>
        <v>0.90818768262524829</v>
      </c>
      <c r="N549" s="17" cm="1">
        <f t="array" aca="1" ref="N549" ca="1">SUM(_xlfn.ANCHORARRAY(I549)*_xlfn.ANCHORARRAY($I$45))</f>
        <v>1.0020064315602475</v>
      </c>
      <c r="O549" s="17" cm="1">
        <f t="array" aca="1" ref="O549" ca="1">_xlfn.ANCHORARRAY(N549)-$G$29</f>
        <v>2.0064315602474903E-3</v>
      </c>
    </row>
    <row r="550" spans="6:15">
      <c r="F550">
        <v>504</v>
      </c>
      <c r="G550">
        <f ca="1"/>
        <v>-0.57315574861481799</v>
      </c>
      <c r="H550">
        <f ca="1"/>
        <v>4.6815672186844411E-2</v>
      </c>
      <c r="I550" s="17" cm="1">
        <f t="array" aca="1" ref="I550:L550" ca="1">EXP(-fx_Vasicek(_xlfn.ANCHORARRAY($I$44),H550,$M$19,$M$18, $M$20)*_xlfn.ANCHORARRAY($I$44))</f>
        <v>0.9779540485728403</v>
      </c>
      <c r="J550">
        <f ca="1"/>
        <v>0.95481867228236916</v>
      </c>
      <c r="K550">
        <f ca="1"/>
        <v>0.93190089755485617</v>
      </c>
      <c r="L550">
        <f ca="1"/>
        <v>0.90922316016572768</v>
      </c>
      <c r="N550" s="17" cm="1">
        <f t="array" aca="1" ref="N550" ca="1">SUM(_xlfn.ANCHORARRAY(I550)*_xlfn.ANCHORARRAY($I$45))</f>
        <v>1.0031074000105462</v>
      </c>
      <c r="O550" s="17" cm="1">
        <f t="array" aca="1" ref="O550" ca="1">_xlfn.ANCHORARRAY(N550)-$G$29</f>
        <v>3.107400010546213E-3</v>
      </c>
    </row>
    <row r="551" spans="6:15">
      <c r="F551">
        <v>505</v>
      </c>
      <c r="G551">
        <f ca="1"/>
        <v>1.2582457606897541</v>
      </c>
      <c r="H551">
        <f ca="1"/>
        <v>4.9846941189424128E-2</v>
      </c>
      <c r="I551" s="17" cm="1">
        <f t="array" aca="1" ref="I551:L551" ca="1">EXP(-fx_Vasicek(_xlfn.ANCHORARRAY($I$44),H551,$M$19,$M$18, $M$20)*_xlfn.ANCHORARRAY($I$44))</f>
        <v>0.97655475140307568</v>
      </c>
      <c r="J551">
        <f ca="1"/>
        <v>0.95201070373315577</v>
      </c>
      <c r="K551">
        <f ca="1"/>
        <v>0.92775677844322413</v>
      </c>
      <c r="L551">
        <f ca="1"/>
        <v>0.90381401623427859</v>
      </c>
      <c r="N551" s="17" cm="1">
        <f t="array" aca="1" ref="N551" ca="1">SUM(_xlfn.ANCHORARRAY(I551)*_xlfn.ANCHORARRAY($I$45))</f>
        <v>0.99735593172353365</v>
      </c>
      <c r="O551" s="17" cm="1">
        <f t="array" aca="1" ref="O551" ca="1">_xlfn.ANCHORARRAY(N551)-$G$29</f>
        <v>-2.6440682764663492E-3</v>
      </c>
    </row>
    <row r="552" spans="6:15">
      <c r="F552">
        <v>506</v>
      </c>
      <c r="G552">
        <f ca="1"/>
        <v>-1.3467727426352956</v>
      </c>
      <c r="H552">
        <f ca="1"/>
        <v>4.5535209545567217E-2</v>
      </c>
      <c r="I552" s="17" cm="1">
        <f t="array" aca="1" ref="I552:L552" ca="1">EXP(-fx_Vasicek(_xlfn.ANCHORARRAY($I$44),H552,$M$19,$M$18, $M$20)*_xlfn.ANCHORARRAY($I$44))</f>
        <v>0.9785457391120338</v>
      </c>
      <c r="J552">
        <f ca="1"/>
        <v>0.95600729556068398</v>
      </c>
      <c r="K552">
        <f ca="1"/>
        <v>0.93365700457743972</v>
      </c>
      <c r="L552">
        <f ca="1"/>
        <v>0.9115177944681534</v>
      </c>
      <c r="N552" s="17" cm="1">
        <f t="array" aca="1" ref="N552" ca="1">SUM(_xlfn.ANCHORARRAY(I552)*_xlfn.ANCHORARRAY($I$45))</f>
        <v>1.0055470950318173</v>
      </c>
      <c r="O552" s="17" cm="1">
        <f t="array" aca="1" ref="O552" ca="1">_xlfn.ANCHORARRAY(N552)-$G$29</f>
        <v>5.5470950318172729E-3</v>
      </c>
    </row>
    <row r="553" spans="6:15">
      <c r="F553">
        <v>507</v>
      </c>
      <c r="G553">
        <f ca="1"/>
        <v>0.52369288164340266</v>
      </c>
      <c r="H553">
        <f ca="1"/>
        <v>4.8631136046916407E-2</v>
      </c>
      <c r="I553" s="17" cm="1">
        <f t="array" aca="1" ref="I553:L553" ca="1">EXP(-fx_Vasicek(_xlfn.ANCHORARRAY($I$44),H553,$M$19,$M$18, $M$20)*_xlfn.ANCHORARRAY($I$44))</f>
        <v>0.97711575184695443</v>
      </c>
      <c r="J553">
        <f ca="1"/>
        <v>0.95313595258644246</v>
      </c>
      <c r="K553">
        <f ca="1"/>
        <v>0.92941671618704957</v>
      </c>
      <c r="L553">
        <f ca="1"/>
        <v>0.90597968223641201</v>
      </c>
      <c r="N553" s="17" cm="1">
        <f t="array" aca="1" ref="N553" ca="1">SUM(_xlfn.ANCHORARRAY(I553)*_xlfn.ANCHORARRAY($I$45))</f>
        <v>0.99965871756848523</v>
      </c>
      <c r="O553" s="17" cm="1">
        <f t="array" aca="1" ref="O553" ca="1">_xlfn.ANCHORARRAY(N553)-$G$29</f>
        <v>-3.4128243151476667E-4</v>
      </c>
    </row>
    <row r="554" spans="6:15">
      <c r="F554">
        <v>508</v>
      </c>
      <c r="G554">
        <f ca="1"/>
        <v>1.7171268790655658</v>
      </c>
      <c r="H554">
        <f ca="1"/>
        <v>5.0606464485072118E-2</v>
      </c>
      <c r="I554" s="17" cm="1">
        <f t="array" aca="1" ref="I554:L554" ca="1">EXP(-fx_Vasicek(_xlfn.ANCHORARRAY($I$44),H554,$M$19,$M$18, $M$20)*_xlfn.ANCHORARRAY($I$44))</f>
        <v>0.97620445336166317</v>
      </c>
      <c r="J554">
        <f ca="1"/>
        <v>0.9513084259454242</v>
      </c>
      <c r="K554">
        <f ca="1"/>
        <v>0.92672130677126952</v>
      </c>
      <c r="L554">
        <f ca="1"/>
        <v>0.90246373513414313</v>
      </c>
      <c r="N554" s="17" cm="1">
        <f t="array" aca="1" ref="N554" ca="1">SUM(_xlfn.ANCHORARRAY(I554)*_xlfn.ANCHORARRAY($I$45))</f>
        <v>0.99592011440288053</v>
      </c>
      <c r="O554" s="17" cm="1">
        <f t="array" aca="1" ref="O554" ca="1">_xlfn.ANCHORARRAY(N554)-$G$29</f>
        <v>-4.0798855971194703E-3</v>
      </c>
    </row>
    <row r="555" spans="6:15">
      <c r="F555">
        <v>509</v>
      </c>
      <c r="G555">
        <f ca="1"/>
        <v>-1.4484948012593535</v>
      </c>
      <c r="H555">
        <f ca="1"/>
        <v>4.536684290307013E-2</v>
      </c>
      <c r="I555" s="17" cm="1">
        <f t="array" aca="1" ref="I555:L555" ca="1">EXP(-fx_Vasicek(_xlfn.ANCHORARRAY($I$44),H555,$M$19,$M$18, $M$20)*_xlfn.ANCHORARRAY($I$44))</f>
        <v>0.97862356648452475</v>
      </c>
      <c r="J555">
        <f ca="1"/>
        <v>0.95616369637744703</v>
      </c>
      <c r="K555">
        <f ca="1"/>
        <v>0.93388815922275625</v>
      </c>
      <c r="L555">
        <f ca="1"/>
        <v>0.91181994391721088</v>
      </c>
      <c r="N555" s="17" cm="1">
        <f t="array" aca="1" ref="N555" ca="1">SUM(_xlfn.ANCHORARRAY(I555)*_xlfn.ANCHORARRAY($I$45))</f>
        <v>1.0058683385868434</v>
      </c>
      <c r="O555" s="17" cm="1">
        <f t="array" aca="1" ref="O555" ca="1">_xlfn.ANCHORARRAY(N555)-$G$29</f>
        <v>5.8683385868434357E-3</v>
      </c>
    </row>
    <row r="556" spans="6:15">
      <c r="F556">
        <v>510</v>
      </c>
      <c r="G556">
        <f ca="1"/>
        <v>8.373782658111685E-2</v>
      </c>
      <c r="H556">
        <f ca="1"/>
        <v>4.7902938481192564E-2</v>
      </c>
      <c r="I556" s="17" cm="1">
        <f t="array" aca="1" ref="I556:L556" ca="1">EXP(-fx_Vasicek(_xlfn.ANCHORARRAY($I$44),H556,$M$19,$M$18, $M$20)*_xlfn.ANCHORARRAY($I$44))</f>
        <v>0.97745191325153769</v>
      </c>
      <c r="J556">
        <f ca="1"/>
        <v>0.95381054888611749</v>
      </c>
      <c r="K556">
        <f ca="1"/>
        <v>0.93041234549877438</v>
      </c>
      <c r="L556">
        <f ca="1"/>
        <v>0.90727927599981373</v>
      </c>
      <c r="N556" s="17" cm="1">
        <f t="array" aca="1" ref="N556" ca="1">SUM(_xlfn.ANCHORARRAY(I556)*_xlfn.ANCHORARRAY($I$45))</f>
        <v>1.0010405551002317</v>
      </c>
      <c r="O556" s="17" cm="1">
        <f t="array" aca="1" ref="O556" ca="1">_xlfn.ANCHORARRAY(N556)-$G$29</f>
        <v>1.0405551002317104E-3</v>
      </c>
    </row>
    <row r="557" spans="6:15">
      <c r="F557">
        <v>511</v>
      </c>
      <c r="G557">
        <f ca="1"/>
        <v>0.14908939308241126</v>
      </c>
      <c r="H557">
        <f ca="1"/>
        <v>4.8011106011250256E-2</v>
      </c>
      <c r="I557" s="17" cm="1">
        <f t="array" aca="1" ref="I557:L557" ca="1">EXP(-fx_Vasicek(_xlfn.ANCHORARRAY($I$44),H557,$M$19,$M$18, $M$20)*_xlfn.ANCHORARRAY($I$44))</f>
        <v>0.97740197203285373</v>
      </c>
      <c r="J557">
        <f ca="1"/>
        <v>0.9537103131810345</v>
      </c>
      <c r="K557">
        <f ca="1"/>
        <v>0.93026438584665316</v>
      </c>
      <c r="L557">
        <f ca="1"/>
        <v>0.9070861146183592</v>
      </c>
      <c r="N557" s="17" cm="1">
        <f t="array" aca="1" ref="N557" ca="1">SUM(_xlfn.ANCHORARRAY(I557)*_xlfn.ANCHORARRAY($I$45))</f>
        <v>1.0008351715680484</v>
      </c>
      <c r="O557" s="17" cm="1">
        <f t="array" aca="1" ref="O557" ca="1">_xlfn.ANCHORARRAY(N557)-$G$29</f>
        <v>8.3517156804835402E-4</v>
      </c>
    </row>
    <row r="558" spans="6:15">
      <c r="F558">
        <v>512</v>
      </c>
      <c r="G558">
        <f ca="1"/>
        <v>-0.48272469792976452</v>
      </c>
      <c r="H558">
        <f ca="1"/>
        <v>4.6965350364687783E-2</v>
      </c>
      <c r="I558" s="17" cm="1">
        <f t="array" aca="1" ref="I558:L558" ca="1">EXP(-fx_Vasicek(_xlfn.ANCHORARRAY($I$44),H558,$M$19,$M$18, $M$20)*_xlfn.ANCHORARRAY($I$44))</f>
        <v>0.97788490696085428</v>
      </c>
      <c r="J558">
        <f ca="1"/>
        <v>0.9546798260662922</v>
      </c>
      <c r="K558">
        <f ca="1"/>
        <v>0.93169583522422994</v>
      </c>
      <c r="L558">
        <f ca="1"/>
        <v>0.90895530894298526</v>
      </c>
      <c r="N558" s="17" cm="1">
        <f t="array" aca="1" ref="N558" ca="1">SUM(_xlfn.ANCHORARRAY(I558)*_xlfn.ANCHORARRAY($I$45))</f>
        <v>1.0028226098219668</v>
      </c>
      <c r="O558" s="17" cm="1">
        <f t="array" aca="1" ref="O558" ca="1">_xlfn.ANCHORARRAY(N558)-$G$29</f>
        <v>2.8226098219668039E-3</v>
      </c>
    </row>
    <row r="559" spans="6:15">
      <c r="F559">
        <v>513</v>
      </c>
      <c r="G559">
        <f ca="1"/>
        <v>1.3954717436903785</v>
      </c>
      <c r="H559">
        <f ca="1"/>
        <v>5.007407263302345E-2</v>
      </c>
      <c r="I559" s="17" cm="1">
        <f t="array" aca="1" ref="I559:L559" ca="1">EXP(-fx_Vasicek(_xlfn.ANCHORARRAY($I$44),H559,$M$19,$M$18, $M$20)*_xlfn.ANCHORARRAY($I$44))</f>
        <v>0.9764499834453223</v>
      </c>
      <c r="J559">
        <f ca="1"/>
        <v>0.95180063693806671</v>
      </c>
      <c r="K559">
        <f ca="1"/>
        <v>0.92744700488712328</v>
      </c>
      <c r="L559">
        <f ca="1"/>
        <v>0.90341001016999845</v>
      </c>
      <c r="N559" s="17" cm="1">
        <f t="array" aca="1" ref="N559" ca="1">SUM(_xlfn.ANCHORARRAY(I559)*_xlfn.ANCHORARRAY($I$45))</f>
        <v>0.99692633654429119</v>
      </c>
      <c r="O559" s="17" cm="1">
        <f t="array" aca="1" ref="O559" ca="1">_xlfn.ANCHORARRAY(N559)-$G$29</f>
        <v>-3.0736634557088083E-3</v>
      </c>
    </row>
    <row r="560" spans="6:15">
      <c r="F560">
        <v>514</v>
      </c>
      <c r="G560">
        <f ca="1"/>
        <v>0.89297962174477086</v>
      </c>
      <c r="H560">
        <f ca="1"/>
        <v>4.9242365994388741E-2</v>
      </c>
      <c r="I560" s="17" cm="1">
        <f t="array" aca="1" ref="I560:L560" ca="1">EXP(-fx_Vasicek(_xlfn.ANCHORARRAY($I$44),H560,$M$19,$M$18, $M$20)*_xlfn.ANCHORARRAY($I$44))</f>
        <v>0.97683367602525539</v>
      </c>
      <c r="J560">
        <f ca="1"/>
        <v>0.95257008246703179</v>
      </c>
      <c r="K560">
        <f ca="1"/>
        <v>0.9285818335506012</v>
      </c>
      <c r="L560">
        <f ca="1"/>
        <v>0.90489027445223191</v>
      </c>
      <c r="N560" s="17" cm="1">
        <f t="array" aca="1" ref="N560" ca="1">SUM(_xlfn.ANCHORARRAY(I560)*_xlfn.ANCHORARRAY($I$45))</f>
        <v>0.99850034411863842</v>
      </c>
      <c r="O560" s="17" cm="1">
        <f t="array" aca="1" ref="O560" ca="1">_xlfn.ANCHORARRAY(N560)-$G$29</f>
        <v>-1.4996558813615835E-3</v>
      </c>
    </row>
    <row r="561" spans="6:15">
      <c r="F561">
        <v>515</v>
      </c>
      <c r="G561">
        <f ca="1"/>
        <v>0.37494013779878499</v>
      </c>
      <c r="H561">
        <f ca="1"/>
        <v>4.8384925929050943E-2</v>
      </c>
      <c r="I561" s="17" cm="1">
        <f t="array" aca="1" ref="I561:L561" ca="1">EXP(-fx_Vasicek(_xlfn.ANCHORARRAY($I$44),H561,$M$19,$M$18, $M$20)*_xlfn.ANCHORARRAY($I$44))</f>
        <v>0.97722939808973008</v>
      </c>
      <c r="J561">
        <f ca="1"/>
        <v>0.95336398623199248</v>
      </c>
      <c r="K561">
        <f ca="1"/>
        <v>0.92975322810051575</v>
      </c>
      <c r="L561">
        <f ca="1"/>
        <v>0.90641887809316291</v>
      </c>
      <c r="N561" s="17" cm="1">
        <f t="array" aca="1" ref="N561" ca="1">SUM(_xlfn.ANCHORARRAY(I561)*_xlfn.ANCHORARRAY($I$45))</f>
        <v>1.0001257109769683</v>
      </c>
      <c r="O561" s="17" cm="1">
        <f t="array" aca="1" ref="O561" ca="1">_xlfn.ANCHORARRAY(N561)-$G$29</f>
        <v>1.2571097696834066E-4</v>
      </c>
    </row>
    <row r="562" spans="6:15">
      <c r="F562">
        <v>516</v>
      </c>
      <c r="G562">
        <f ca="1"/>
        <v>1.6980272352669017</v>
      </c>
      <c r="H562">
        <f ca="1"/>
        <v>5.0574851451057966E-2</v>
      </c>
      <c r="I562" s="17" cm="1">
        <f t="array" aca="1" ref="I562:L562" ca="1">EXP(-fx_Vasicek(_xlfn.ANCHORARRAY($I$44),H562,$M$19,$M$18, $M$20)*_xlfn.ANCHORARRAY($I$44))</f>
        <v>0.97621903103193286</v>
      </c>
      <c r="J562">
        <f ca="1"/>
        <v>0.95133764595998938</v>
      </c>
      <c r="K562">
        <f ca="1"/>
        <v>0.92676438232595526</v>
      </c>
      <c r="L562">
        <f ca="1"/>
        <v>0.90251989655474762</v>
      </c>
      <c r="N562" s="17" cm="1">
        <f t="array" aca="1" ref="N562" ca="1">SUM(_xlfn.ANCHORARRAY(I562)*_xlfn.ANCHORARRAY($I$45))</f>
        <v>0.99597983413499303</v>
      </c>
      <c r="O562" s="17" cm="1">
        <f t="array" aca="1" ref="O562" ca="1">_xlfn.ANCHORARRAY(N562)-$G$29</f>
        <v>-4.0201658650069749E-3</v>
      </c>
    </row>
    <row r="563" spans="6:15">
      <c r="F563">
        <v>517</v>
      </c>
      <c r="G563">
        <f ca="1"/>
        <v>0.92812473071038215</v>
      </c>
      <c r="H563">
        <f ca="1"/>
        <v>4.9300536897305708E-2</v>
      </c>
      <c r="I563" s="17" cm="1">
        <f t="array" aca="1" ref="I563:L563" ca="1">EXP(-fx_Vasicek(_xlfn.ANCHORARRAY($I$44),H563,$M$19,$M$18, $M$20)*_xlfn.ANCHORARRAY($I$44))</f>
        <v>0.97680683504463683</v>
      </c>
      <c r="J563">
        <f ca="1"/>
        <v>0.95251624598092766</v>
      </c>
      <c r="K563">
        <f ca="1"/>
        <v>0.92850241666089273</v>
      </c>
      <c r="L563">
        <f ca="1"/>
        <v>0.90478666354065285</v>
      </c>
      <c r="N563" s="17" cm="1">
        <f t="array" aca="1" ref="N563" ca="1">SUM(_xlfn.ANCHORARRAY(I563)*_xlfn.ANCHORARRAY($I$45))</f>
        <v>0.99839017294055421</v>
      </c>
      <c r="O563" s="17" cm="1">
        <f t="array" aca="1" ref="O563" ca="1">_xlfn.ANCHORARRAY(N563)-$G$29</f>
        <v>-1.6098270594457897E-3</v>
      </c>
    </row>
    <row r="564" spans="6:15">
      <c r="F564">
        <v>518</v>
      </c>
      <c r="G564">
        <f ca="1"/>
        <v>-1.1093316220154834</v>
      </c>
      <c r="H564">
        <f ca="1"/>
        <v>4.5928213430960936E-2</v>
      </c>
      <c r="I564" s="17" cm="1">
        <f t="array" aca="1" ref="I564:L564" ca="1">EXP(-fx_Vasicek(_xlfn.ANCHORARRAY($I$44),H564,$M$19,$M$18, $M$20)*_xlfn.ANCHORARRAY($I$44))</f>
        <v>0.97836409740263708</v>
      </c>
      <c r="J564">
        <f ca="1"/>
        <v>0.95564232202594523</v>
      </c>
      <c r="K564">
        <f ca="1"/>
        <v>0.93311766263671858</v>
      </c>
      <c r="L564">
        <f ca="1"/>
        <v>0.91081290235471746</v>
      </c>
      <c r="N564" s="17" cm="1">
        <f t="array" aca="1" ref="N564" ca="1">SUM(_xlfn.ANCHORARRAY(I564)*_xlfn.ANCHORARRAY($I$45))</f>
        <v>1.0047976514812564</v>
      </c>
      <c r="O564" s="17" cm="1">
        <f t="array" aca="1" ref="O564" ca="1">_xlfn.ANCHORARRAY(N564)-$G$29</f>
        <v>4.7976514812564375E-3</v>
      </c>
    </row>
    <row r="565" spans="6:15">
      <c r="F565">
        <v>519</v>
      </c>
      <c r="G565">
        <f ca="1"/>
        <v>-4.9646045647911391E-2</v>
      </c>
      <c r="H565">
        <f ca="1"/>
        <v>4.768216635925332E-2</v>
      </c>
      <c r="I565" s="17" cm="1">
        <f t="array" aca="1" ref="I565:L565" ca="1">EXP(-fx_Vasicek(_xlfn.ANCHORARRAY($I$44),H565,$M$19,$M$18, $M$20)*_xlfn.ANCHORARRAY($I$44))</f>
        <v>0.97755385221077495</v>
      </c>
      <c r="J565">
        <f ca="1"/>
        <v>0.95401516468743286</v>
      </c>
      <c r="K565">
        <f ca="1"/>
        <v>0.93071440718527365</v>
      </c>
      <c r="L565">
        <f ca="1"/>
        <v>0.90767364995745692</v>
      </c>
      <c r="N565" s="17" cm="1">
        <f t="array" aca="1" ref="N565" ca="1">SUM(_xlfn.ANCHORARRAY(I565)*_xlfn.ANCHORARRAY($I$45))</f>
        <v>1.0014598807185167</v>
      </c>
      <c r="O565" s="17" cm="1">
        <f t="array" aca="1" ref="O565" ca="1">_xlfn.ANCHORARRAY(N565)-$G$29</f>
        <v>1.4598807185166596E-3</v>
      </c>
    </row>
    <row r="566" spans="6:15">
      <c r="F566">
        <v>520</v>
      </c>
      <c r="G566">
        <f ca="1"/>
        <v>0.12441425597136962</v>
      </c>
      <c r="H566">
        <f ca="1"/>
        <v>4.7970264623996235E-2</v>
      </c>
      <c r="I566" s="17" cm="1">
        <f t="array" aca="1" ref="I566:L566" ca="1">EXP(-fx_Vasicek(_xlfn.ANCHORARRAY($I$44),H566,$M$19,$M$18, $M$20)*_xlfn.ANCHORARRAY($I$44))</f>
        <v>0.97742082830347277</v>
      </c>
      <c r="J566">
        <f ca="1"/>
        <v>0.9537481584692814</v>
      </c>
      <c r="K566">
        <f ca="1"/>
        <v>0.93032024899114962</v>
      </c>
      <c r="L566">
        <f ca="1"/>
        <v>0.90715904275143078</v>
      </c>
      <c r="N566" s="17" cm="1">
        <f t="array" aca="1" ref="N566" ca="1">SUM(_xlfn.ANCHORARRAY(I566)*_xlfn.ANCHORARRAY($I$45))</f>
        <v>1.0009127142560397</v>
      </c>
      <c r="O566" s="17" cm="1">
        <f t="array" aca="1" ref="O566" ca="1">_xlfn.ANCHORARRAY(N566)-$G$29</f>
        <v>9.127142560396706E-4</v>
      </c>
    </row>
    <row r="567" spans="6:15">
      <c r="F567">
        <v>521</v>
      </c>
      <c r="G567">
        <f ca="1"/>
        <v>0.18992111356544494</v>
      </c>
      <c r="H567">
        <f ca="1"/>
        <v>4.8078689186208549E-2</v>
      </c>
      <c r="I567" s="17" cm="1">
        <f t="array" aca="1" ref="I567:L567" ca="1">EXP(-fx_Vasicek(_xlfn.ANCHORARRAY($I$44),H567,$M$19,$M$18, $M$20)*_xlfn.ANCHORARRAY($I$44))</f>
        <v>0.97737077000744588</v>
      </c>
      <c r="J567">
        <f ca="1"/>
        <v>0.95364769116469161</v>
      </c>
      <c r="K567">
        <f ca="1"/>
        <v>0.93017195245974105</v>
      </c>
      <c r="L567">
        <f ca="1"/>
        <v>0.90696544807959412</v>
      </c>
      <c r="N567" s="17" cm="1">
        <f t="array" aca="1" ref="N567" ca="1">SUM(_xlfn.ANCHORARRAY(I567)*_xlfn.ANCHORARRAY($I$45))</f>
        <v>1.00070686959963</v>
      </c>
      <c r="O567" s="17" cm="1">
        <f t="array" aca="1" ref="O567" ca="1">_xlfn.ANCHORARRAY(N567)-$G$29</f>
        <v>7.0686959962995566E-4</v>
      </c>
    </row>
    <row r="568" spans="6:15">
      <c r="F568">
        <v>522</v>
      </c>
      <c r="G568">
        <f ca="1"/>
        <v>-0.209132177917985</v>
      </c>
      <c r="H568">
        <f ca="1"/>
        <v>4.7418190728221336E-2</v>
      </c>
      <c r="I568" s="17" cm="1">
        <f t="array" aca="1" ref="I568:L568" ca="1">EXP(-fx_Vasicek(_xlfn.ANCHORARRAY($I$44),H568,$M$19,$M$18, $M$20)*_xlfn.ANCHORARRAY($I$44))</f>
        <v>0.97767575384340322</v>
      </c>
      <c r="J568">
        <f ca="1"/>
        <v>0.95425987994398698</v>
      </c>
      <c r="K568">
        <f ca="1"/>
        <v>0.93107570889320501</v>
      </c>
      <c r="L568">
        <f ca="1"/>
        <v>0.90814542508352003</v>
      </c>
      <c r="N568" s="17" cm="1">
        <f t="array" aca="1" ref="N568" ca="1">SUM(_xlfn.ANCHORARRAY(I568)*_xlfn.ANCHORARRAY($I$45))</f>
        <v>1.0019615009463025</v>
      </c>
      <c r="O568" s="17" cm="1">
        <f t="array" aca="1" ref="O568" ca="1">_xlfn.ANCHORARRAY(N568)-$G$29</f>
        <v>1.9615009463025412E-3</v>
      </c>
    </row>
    <row r="569" spans="6:15">
      <c r="F569">
        <v>523</v>
      </c>
      <c r="G569">
        <f ca="1"/>
        <v>0.24737343508336915</v>
      </c>
      <c r="H569">
        <f ca="1"/>
        <v>4.8173782173987982E-2</v>
      </c>
      <c r="I569" s="17" cm="1">
        <f t="array" aca="1" ref="I569:L569" ca="1">EXP(-fx_Vasicek(_xlfn.ANCHORARRAY($I$44),H569,$M$19,$M$18, $M$20)*_xlfn.ANCHORARRAY($I$44))</f>
        <v>0.97732686884675923</v>
      </c>
      <c r="J569">
        <f ca="1"/>
        <v>0.953559585744163</v>
      </c>
      <c r="K569">
        <f ca="1"/>
        <v>0.93004190950415766</v>
      </c>
      <c r="L569">
        <f ca="1"/>
        <v>0.90679569126286574</v>
      </c>
      <c r="N569" s="17" cm="1">
        <f t="array" aca="1" ref="N569" ca="1">SUM(_xlfn.ANCHORARRAY(I569)*_xlfn.ANCHORARRAY($I$45))</f>
        <v>1.0005263706207177</v>
      </c>
      <c r="O569" s="17" cm="1">
        <f t="array" aca="1" ref="O569" ca="1">_xlfn.ANCHORARRAY(N569)-$G$29</f>
        <v>5.2637062071769769E-4</v>
      </c>
    </row>
    <row r="570" spans="6:15">
      <c r="F570">
        <v>524</v>
      </c>
      <c r="G570">
        <f ca="1"/>
        <v>-0.30703001824816772</v>
      </c>
      <c r="H570">
        <f ca="1"/>
        <v>4.7256153792407593E-2</v>
      </c>
      <c r="I570" s="17" cm="1">
        <f t="array" aca="1" ref="I570:L570" ca="1">EXP(-fx_Vasicek(_xlfn.ANCHORARRAY($I$44),H570,$M$19,$M$18, $M$20)*_xlfn.ANCHORARRAY($I$44))</f>
        <v>0.97775058860930897</v>
      </c>
      <c r="J570">
        <f ca="1"/>
        <v>0.95441012531839886</v>
      </c>
      <c r="K570">
        <f ca="1"/>
        <v>0.93129755724758878</v>
      </c>
      <c r="L570">
        <f ca="1"/>
        <v>0.90843513764074102</v>
      </c>
      <c r="N570" s="17" cm="1">
        <f t="array" aca="1" ref="N570" ca="1">SUM(_xlfn.ANCHORARRAY(I570)*_xlfn.ANCHORARRAY($I$45))</f>
        <v>1.0022695391200562</v>
      </c>
      <c r="O570" s="17" cm="1">
        <f t="array" aca="1" ref="O570" ca="1">_xlfn.ANCHORARRAY(N570)-$G$29</f>
        <v>2.2695391200562298E-3</v>
      </c>
    </row>
    <row r="571" spans="6:15">
      <c r="F571">
        <v>525</v>
      </c>
      <c r="G571">
        <f ca="1"/>
        <v>0.471557702866159</v>
      </c>
      <c r="H571">
        <f ca="1"/>
        <v>4.8544843799930425E-2</v>
      </c>
      <c r="I571" s="17" cm="1">
        <f t="array" aca="1" ref="I571:L571" ca="1">EXP(-fx_Vasicek(_xlfn.ANCHORARRAY($I$44),H571,$M$19,$M$18, $M$20)*_xlfn.ANCHORARRAY($I$44))</f>
        <v>0.97715558131999602</v>
      </c>
      <c r="J571">
        <f ca="1"/>
        <v>0.95321586809578795</v>
      </c>
      <c r="K571">
        <f ca="1"/>
        <v>0.92953464373451156</v>
      </c>
      <c r="L571">
        <f ca="1"/>
        <v>0.90613358830903723</v>
      </c>
      <c r="N571" s="17" cm="1">
        <f t="array" aca="1" ref="N571" ca="1">SUM(_xlfn.ANCHORARRAY(I571)*_xlfn.ANCHORARRAY($I$45))</f>
        <v>0.9998223650467688</v>
      </c>
      <c r="O571" s="17" cm="1">
        <f t="array" aca="1" ref="O571" ca="1">_xlfn.ANCHORARRAY(N571)-$G$29</f>
        <v>-1.7763495323119827E-4</v>
      </c>
    </row>
    <row r="572" spans="6:15">
      <c r="F572">
        <v>526</v>
      </c>
      <c r="G572">
        <f ca="1"/>
        <v>-0.1400450959573338</v>
      </c>
      <c r="H572">
        <f ca="1"/>
        <v>4.7532541147264906E-2</v>
      </c>
      <c r="I572" s="17" cm="1">
        <f t="array" aca="1" ref="I572:L572" ca="1">EXP(-fx_Vasicek(_xlfn.ANCHORARRAY($I$44),H572,$M$19,$M$18, $M$20)*_xlfn.ANCHORARRAY($I$44))</f>
        <v>0.97762294595607535</v>
      </c>
      <c r="J572">
        <f ca="1"/>
        <v>0.95415386513467637</v>
      </c>
      <c r="K572">
        <f ca="1"/>
        <v>0.93091918101182136</v>
      </c>
      <c r="L572">
        <f ca="1"/>
        <v>0.90794102883710481</v>
      </c>
      <c r="N572" s="17" cm="1">
        <f t="array" aca="1" ref="N572" ca="1">SUM(_xlfn.ANCHORARRAY(I572)*_xlfn.ANCHORARRAY($I$45))</f>
        <v>1.0017441748190805</v>
      </c>
      <c r="O572" s="17" cm="1">
        <f t="array" aca="1" ref="O572" ca="1">_xlfn.ANCHORARRAY(N572)-$G$29</f>
        <v>1.7441748190805129E-3</v>
      </c>
    </row>
    <row r="573" spans="6:15">
      <c r="F573">
        <v>527</v>
      </c>
      <c r="G573">
        <f ca="1"/>
        <v>-0.73676357893332578</v>
      </c>
      <c r="H573">
        <f ca="1"/>
        <v>4.6544874471485892E-2</v>
      </c>
      <c r="I573" s="17" cm="1">
        <f t="array" aca="1" ref="I573:L573" ca="1">EXP(-fx_Vasicek(_xlfn.ANCHORARRAY($I$44),H573,$M$19,$M$18, $M$20)*_xlfn.ANCHORARRAY($I$44))</f>
        <v>0.97807915198027084</v>
      </c>
      <c r="J573">
        <f ca="1"/>
        <v>0.95506992413330483</v>
      </c>
      <c r="K573">
        <f ca="1"/>
        <v>0.93227201096291645</v>
      </c>
      <c r="L573">
        <f ca="1"/>
        <v>0.90970795711338659</v>
      </c>
      <c r="N573" s="17" cm="1">
        <f t="array" aca="1" ref="N573" ca="1">SUM(_xlfn.ANCHORARRAY(I573)*_xlfn.ANCHORARRAY($I$45))</f>
        <v>1.0036228523595723</v>
      </c>
      <c r="O573" s="17" cm="1">
        <f t="array" aca="1" ref="O573" ca="1">_xlfn.ANCHORARRAY(N573)-$G$29</f>
        <v>3.6228523595722706E-3</v>
      </c>
    </row>
    <row r="574" spans="6:15">
      <c r="F574">
        <v>528</v>
      </c>
      <c r="G574">
        <f ca="1"/>
        <v>-1.226949188956457</v>
      </c>
      <c r="H574">
        <f ca="1"/>
        <v>4.5733537122671558E-2</v>
      </c>
      <c r="I574" s="17" cm="1">
        <f t="array" aca="1" ref="I574:L574" ca="1">EXP(-fx_Vasicek(_xlfn.ANCHORARRAY($I$44),H574,$M$19,$M$18, $M$20)*_xlfn.ANCHORARRAY($I$44))</f>
        <v>0.97845407025622044</v>
      </c>
      <c r="J574">
        <f ca="1"/>
        <v>0.95582309595051562</v>
      </c>
      <c r="K574">
        <f ca="1"/>
        <v>0.93338478923069645</v>
      </c>
      <c r="L574">
        <f ca="1"/>
        <v>0.91116200579344497</v>
      </c>
      <c r="N574" s="17" cm="1">
        <f t="array" aca="1" ref="N574" ca="1">SUM(_xlfn.ANCHORARRAY(I574)*_xlfn.ANCHORARRAY($I$45))</f>
        <v>1.0051688204794131</v>
      </c>
      <c r="O574" s="17" cm="1">
        <f t="array" aca="1" ref="O574" ca="1">_xlfn.ANCHORARRAY(N574)-$G$29</f>
        <v>5.1688204794131387E-3</v>
      </c>
    </row>
    <row r="575" spans="6:15">
      <c r="F575">
        <v>529</v>
      </c>
      <c r="G575">
        <f ca="1"/>
        <v>-0.33489286007213809</v>
      </c>
      <c r="H575">
        <f ca="1"/>
        <v>4.7210036232541185E-2</v>
      </c>
      <c r="I575" s="17" cm="1">
        <f t="array" aca="1" ref="I575:L575" ca="1">EXP(-fx_Vasicek(_xlfn.ANCHORARRAY($I$44),H575,$M$19,$M$18, $M$20)*_xlfn.ANCHORARRAY($I$44))</f>
        <v>0.97777188848425522</v>
      </c>
      <c r="J575">
        <f ca="1"/>
        <v>0.9544528911896899</v>
      </c>
      <c r="K575">
        <f ca="1"/>
        <v>0.93136070748195632</v>
      </c>
      <c r="L575">
        <f ca="1"/>
        <v>0.90851761003282661</v>
      </c>
      <c r="N575" s="17" cm="1">
        <f t="array" aca="1" ref="N575" ca="1">SUM(_xlfn.ANCHORARRAY(I575)*_xlfn.ANCHORARRAY($I$45))</f>
        <v>1.0023572279858901</v>
      </c>
      <c r="O575" s="17" cm="1">
        <f t="array" aca="1" ref="O575" ca="1">_xlfn.ANCHORARRAY(N575)-$G$29</f>
        <v>2.3572279858901091E-3</v>
      </c>
    </row>
    <row r="576" spans="6:15">
      <c r="F576">
        <v>530</v>
      </c>
      <c r="G576">
        <f ca="1"/>
        <v>0.94718541066841377</v>
      </c>
      <c r="H576">
        <f ca="1"/>
        <v>4.933208543979152E-2</v>
      </c>
      <c r="I576" s="17" cm="1">
        <f t="array" aca="1" ref="I576:L576" ca="1">EXP(-fx_Vasicek(_xlfn.ANCHORARRAY($I$44),H576,$M$19,$M$18, $M$20)*_xlfn.ANCHORARRAY($I$44))</f>
        <v>0.97679227835338045</v>
      </c>
      <c r="J576">
        <f ca="1"/>
        <v>0.95248704944869333</v>
      </c>
      <c r="K576">
        <f ca="1"/>
        <v>0.92845934836139088</v>
      </c>
      <c r="L576">
        <f ca="1"/>
        <v>0.90473047592030376</v>
      </c>
      <c r="N576" s="17" cm="1">
        <f t="array" aca="1" ref="N576" ca="1">SUM(_xlfn.ANCHORARRAY(I576)*_xlfn.ANCHORARRAY($I$45))</f>
        <v>0.99833042764348501</v>
      </c>
      <c r="O576" s="17" cm="1">
        <f t="array" aca="1" ref="O576" ca="1">_xlfn.ANCHORARRAY(N576)-$G$29</f>
        <v>-1.6695723565149923E-3</v>
      </c>
    </row>
    <row r="577" spans="6:15">
      <c r="F577">
        <v>531</v>
      </c>
      <c r="G577">
        <f ca="1"/>
        <v>-1.096263707070201</v>
      </c>
      <c r="H577">
        <f ca="1"/>
        <v>4.594984296730277E-2</v>
      </c>
      <c r="I577" s="17" cm="1">
        <f t="array" aca="1" ref="I577:L577" ca="1">EXP(-fx_Vasicek(_xlfn.ANCHORARRAY($I$44),H577,$M$19,$M$18, $M$20)*_xlfn.ANCHORARRAY($I$44))</f>
        <v>0.97835410146782065</v>
      </c>
      <c r="J577">
        <f ca="1"/>
        <v>0.95562223922620226</v>
      </c>
      <c r="K577">
        <f ca="1"/>
        <v>0.93308798822125427</v>
      </c>
      <c r="L577">
        <f ca="1"/>
        <v>0.91077412342911013</v>
      </c>
      <c r="N577" s="17" cm="1">
        <f t="array" aca="1" ref="N577" ca="1">SUM(_xlfn.ANCHORARRAY(I577)*_xlfn.ANCHORARRAY($I$45))</f>
        <v>1.0047564213468418</v>
      </c>
      <c r="O577" s="17" cm="1">
        <f t="array" aca="1" ref="O577" ca="1">_xlfn.ANCHORARRAY(N577)-$G$29</f>
        <v>4.7564213468418437E-3</v>
      </c>
    </row>
    <row r="578" spans="6:15">
      <c r="F578">
        <v>532</v>
      </c>
      <c r="G578">
        <f ca="1"/>
        <v>-1.3964962062931838</v>
      </c>
      <c r="H578">
        <f ca="1"/>
        <v>4.5452909081512075E-2</v>
      </c>
      <c r="I578" s="17" cm="1">
        <f t="array" aca="1" ref="I578:L578" ca="1">EXP(-fx_Vasicek(_xlfn.ANCHORARRAY($I$44),H578,$M$19,$M$18, $M$20)*_xlfn.ANCHORARRAY($I$44))</f>
        <v>0.97858378167543003</v>
      </c>
      <c r="J578">
        <f ca="1"/>
        <v>0.95608374373013449</v>
      </c>
      <c r="K578">
        <f ca="1"/>
        <v>0.9337699897306263</v>
      </c>
      <c r="L578">
        <f ca="1"/>
        <v>0.91166547772081796</v>
      </c>
      <c r="N578" s="17" cm="1">
        <f t="array" aca="1" ref="N578" ca="1">SUM(_xlfn.ANCHORARRAY(I578)*_xlfn.ANCHORARRAY($I$45))</f>
        <v>1.005704111218747</v>
      </c>
      <c r="O578" s="17" cm="1">
        <f t="array" aca="1" ref="O578" ca="1">_xlfn.ANCHORARRAY(N578)-$G$29</f>
        <v>5.7041112187470322E-3</v>
      </c>
    </row>
    <row r="579" spans="6:15">
      <c r="F579">
        <v>533</v>
      </c>
      <c r="G579">
        <f ca="1"/>
        <v>-0.67714897862299051</v>
      </c>
      <c r="H579">
        <f ca="1"/>
        <v>4.6643546384282621E-2</v>
      </c>
      <c r="I579" s="17" cm="1">
        <f t="array" aca="1" ref="I579:L579" ca="1">EXP(-fx_Vasicek(_xlfn.ANCHORARRAY($I$44),H579,$M$19,$M$18, $M$20)*_xlfn.ANCHORARRAY($I$44))</f>
        <v>0.97803356557521171</v>
      </c>
      <c r="J579">
        <f ca="1"/>
        <v>0.95497836658916258</v>
      </c>
      <c r="K579">
        <f ca="1"/>
        <v>0.93213676940998924</v>
      </c>
      <c r="L579">
        <f ca="1"/>
        <v>0.90953127930704147</v>
      </c>
      <c r="N579" s="17" cm="1">
        <f t="array" aca="1" ref="N579" ca="1">SUM(_xlfn.ANCHORARRAY(I579)*_xlfn.ANCHORARRAY($I$45))</f>
        <v>1.003435003085158</v>
      </c>
      <c r="O579" s="17" cm="1">
        <f t="array" aca="1" ref="O579" ca="1">_xlfn.ANCHORARRAY(N579)-$G$29</f>
        <v>3.4350030851579838E-3</v>
      </c>
    </row>
    <row r="580" spans="6:15">
      <c r="F580">
        <v>534</v>
      </c>
      <c r="G580">
        <f ca="1"/>
        <v>0.12254877370150409</v>
      </c>
      <c r="H580">
        <f ca="1"/>
        <v>4.7967176945761414E-2</v>
      </c>
      <c r="I580" s="17" cm="1">
        <f t="array" aca="1" ref="I580:L580" ca="1">EXP(-fx_Vasicek(_xlfn.ANCHORARRAY($I$44),H580,$M$19,$M$18, $M$20)*_xlfn.ANCHORARRAY($I$44))</f>
        <v>0.97742225388434467</v>
      </c>
      <c r="J580">
        <f ca="1"/>
        <v>0.95375101969840292</v>
      </c>
      <c r="K580">
        <f ca="1"/>
        <v>0.9303244724761347</v>
      </c>
      <c r="L580">
        <f ca="1"/>
        <v>0.90716455648052818</v>
      </c>
      <c r="N580" s="17" cm="1">
        <f t="array" aca="1" ref="N580" ca="1">SUM(_xlfn.ANCHORARRAY(I580)*_xlfn.ANCHORARRAY($I$45))</f>
        <v>1.0009185768645359</v>
      </c>
      <c r="O580" s="17" cm="1">
        <f t="array" aca="1" ref="O580" ca="1">_xlfn.ANCHORARRAY(N580)-$G$29</f>
        <v>9.185768645358916E-4</v>
      </c>
    </row>
    <row r="581" spans="6:15">
      <c r="F581">
        <v>535</v>
      </c>
      <c r="G581">
        <f ca="1"/>
        <v>6.3056158748288502E-2</v>
      </c>
      <c r="H581">
        <f ca="1"/>
        <v>4.786870693868002E-2</v>
      </c>
      <c r="I581" s="17" cm="1">
        <f t="array" aca="1" ref="I581:L581" ca="1">EXP(-fx_Vasicek(_xlfn.ANCHORARRAY($I$44),H581,$M$19,$M$18, $M$20)*_xlfn.ANCHORARRAY($I$44))</f>
        <v>0.97746771857173675</v>
      </c>
      <c r="J581">
        <f ca="1"/>
        <v>0.95384227245572661</v>
      </c>
      <c r="K581">
        <f ca="1"/>
        <v>0.93045917486945007</v>
      </c>
      <c r="L581">
        <f ca="1"/>
        <v>0.90734041392928144</v>
      </c>
      <c r="N581" s="17" cm="1">
        <f t="array" aca="1" ref="N581" ca="1">SUM(_xlfn.ANCHORARRAY(I581)*_xlfn.ANCHORARRAY($I$45))</f>
        <v>1.001105561350019</v>
      </c>
      <c r="O581" s="17" cm="1">
        <f t="array" aca="1" ref="O581" ca="1">_xlfn.ANCHORARRAY(N581)-$G$29</f>
        <v>1.1055613500190464E-3</v>
      </c>
    </row>
    <row r="582" spans="6:15">
      <c r="F582">
        <v>536</v>
      </c>
      <c r="G582">
        <f ca="1"/>
        <v>-0.74938292817461005</v>
      </c>
      <c r="H582">
        <f ca="1"/>
        <v>4.6523987384741949E-2</v>
      </c>
      <c r="I582" s="17" cm="1">
        <f t="array" aca="1" ref="I582:L582" ca="1">EXP(-fx_Vasicek(_xlfn.ANCHORARRAY($I$44),H582,$M$19,$M$18, $M$20)*_xlfn.ANCHORARRAY($I$44))</f>
        <v>0.97808880208289062</v>
      </c>
      <c r="J582">
        <f ca="1"/>
        <v>0.9550893063606114</v>
      </c>
      <c r="K582">
        <f ca="1"/>
        <v>0.93230064170755433</v>
      </c>
      <c r="L582">
        <f ca="1"/>
        <v>0.90974536105979054</v>
      </c>
      <c r="N582" s="17" cm="1">
        <f t="array" aca="1" ref="N582" ca="1">SUM(_xlfn.ANCHORARRAY(I582)*_xlfn.ANCHORARRAY($I$45))</f>
        <v>1.0036626213136914</v>
      </c>
      <c r="O582" s="17" cm="1">
        <f t="array" aca="1" ref="O582" ca="1">_xlfn.ANCHORARRAY(N582)-$G$29</f>
        <v>3.6626213136914387E-3</v>
      </c>
    </row>
    <row r="583" spans="6:15">
      <c r="F583">
        <v>537</v>
      </c>
      <c r="G583">
        <f ca="1"/>
        <v>0.89259067557760452</v>
      </c>
      <c r="H583">
        <f ca="1"/>
        <v>4.9241722224874405E-2</v>
      </c>
      <c r="I583" s="17" cm="1">
        <f t="array" aca="1" ref="I583:L583" ca="1">EXP(-fx_Vasicek(_xlfn.ANCHORARRAY($I$44),H583,$M$19,$M$18, $M$20)*_xlfn.ANCHORARRAY($I$44))</f>
        <v>0.97683397307488362</v>
      </c>
      <c r="J583">
        <f ca="1"/>
        <v>0.95257067828516495</v>
      </c>
      <c r="K583">
        <f ca="1"/>
        <v>0.92858271248457946</v>
      </c>
      <c r="L583">
        <f ca="1"/>
        <v>0.90489142116655363</v>
      </c>
      <c r="N583" s="17" cm="1">
        <f t="array" aca="1" ref="N583" ca="1">SUM(_xlfn.ANCHORARRAY(I583)*_xlfn.ANCHORARRAY($I$45))</f>
        <v>0.99850156343766516</v>
      </c>
      <c r="O583" s="17" cm="1">
        <f t="array" aca="1" ref="O583" ca="1">_xlfn.ANCHORARRAY(N583)-$G$29</f>
        <v>-1.4984365623348372E-3</v>
      </c>
    </row>
    <row r="584" spans="6:15">
      <c r="F584">
        <v>538</v>
      </c>
      <c r="G584">
        <f ca="1"/>
        <v>-1.3883949725936513</v>
      </c>
      <c r="H584">
        <f ca="1"/>
        <v>4.5466317948148517E-2</v>
      </c>
      <c r="I584" s="17" cm="1">
        <f t="array" aca="1" ref="I584:L584" ca="1">EXP(-fx_Vasicek(_xlfn.ANCHORARRAY($I$44),H584,$M$19,$M$18, $M$20)*_xlfn.ANCHORARRAY($I$44))</f>
        <v>0.97857758346057255</v>
      </c>
      <c r="J584">
        <f ca="1"/>
        <v>0.95607128793626073</v>
      </c>
      <c r="K584">
        <f ca="1"/>
        <v>0.93375158060502006</v>
      </c>
      <c r="L584">
        <f ca="1"/>
        <v>0.91164141468135096</v>
      </c>
      <c r="N584" s="17" cm="1">
        <f t="array" aca="1" ref="N584" ca="1">SUM(_xlfn.ANCHORARRAY(I584)*_xlfn.ANCHORARRAY($I$45))</f>
        <v>1.0056785275271003</v>
      </c>
      <c r="O584" s="17" cm="1">
        <f t="array" aca="1" ref="O584" ca="1">_xlfn.ANCHORARRAY(N584)-$G$29</f>
        <v>5.6785275271002966E-3</v>
      </c>
    </row>
    <row r="585" spans="6:15">
      <c r="F585">
        <v>539</v>
      </c>
      <c r="G585">
        <f ca="1"/>
        <v>0.22493759984360728</v>
      </c>
      <c r="H585">
        <f ca="1"/>
        <v>4.8136647197543028E-2</v>
      </c>
      <c r="I585" s="17" cm="1">
        <f t="array" aca="1" ref="I585:L585" ca="1">EXP(-fx_Vasicek(_xlfn.ANCHORARRAY($I$44),H585,$M$19,$M$18, $M$20)*_xlfn.ANCHORARRAY($I$44))</f>
        <v>0.97734401255303971</v>
      </c>
      <c r="J585">
        <f ca="1"/>
        <v>0.95359399102127518</v>
      </c>
      <c r="K585">
        <f ca="1"/>
        <v>0.93009269070734824</v>
      </c>
      <c r="L585">
        <f ca="1"/>
        <v>0.90686197959745174</v>
      </c>
      <c r="N585" s="17" cm="1">
        <f t="array" aca="1" ref="N585" ca="1">SUM(_xlfn.ANCHORARRAY(I585)*_xlfn.ANCHORARRAY($I$45))</f>
        <v>1.0005968537233676</v>
      </c>
      <c r="O585" s="17" cm="1">
        <f t="array" aca="1" ref="O585" ca="1">_xlfn.ANCHORARRAY(N585)-$G$29</f>
        <v>5.9685372336759634E-4</v>
      </c>
    </row>
    <row r="586" spans="6:15">
      <c r="F586">
        <v>540</v>
      </c>
      <c r="G586">
        <f ca="1"/>
        <v>0.36656467063706388</v>
      </c>
      <c r="H586">
        <f ca="1"/>
        <v>4.8371063161186841E-2</v>
      </c>
      <c r="I586" s="17" cm="1">
        <f t="array" aca="1" ref="I586:L586" ca="1">EXP(-fx_Vasicek(_xlfn.ANCHORARRAY($I$44),H586,$M$19,$M$18, $M$20)*_xlfn.ANCHORARRAY($I$44))</f>
        <v>0.97723579729163779</v>
      </c>
      <c r="J586">
        <f ca="1"/>
        <v>0.95337682720266981</v>
      </c>
      <c r="K586">
        <f ca="1"/>
        <v>0.92977217889973562</v>
      </c>
      <c r="L586">
        <f ca="1"/>
        <v>0.90644361318075506</v>
      </c>
      <c r="N586" s="17" cm="1">
        <f t="array" aca="1" ref="N586" ca="1">SUM(_xlfn.ANCHORARRAY(I586)*_xlfn.ANCHORARRAY($I$45))</f>
        <v>1.0001520114929756</v>
      </c>
      <c r="O586" s="17" cm="1">
        <f t="array" aca="1" ref="O586" ca="1">_xlfn.ANCHORARRAY(N586)-$G$29</f>
        <v>1.5201149297561223E-4</v>
      </c>
    </row>
    <row r="587" spans="6:15">
      <c r="F587">
        <v>541</v>
      </c>
      <c r="G587">
        <f ca="1"/>
        <v>0.26067080998848241</v>
      </c>
      <c r="H587">
        <f ca="1"/>
        <v>4.819579150408887E-2</v>
      </c>
      <c r="I587" s="17" cm="1">
        <f t="array" aca="1" ref="I587:L587" ca="1">EXP(-fx_Vasicek(_xlfn.ANCHORARRAY($I$44),H587,$M$19,$M$18, $M$20)*_xlfn.ANCHORARRAY($I$44))</f>
        <v>0.97731670817732874</v>
      </c>
      <c r="J587">
        <f ca="1"/>
        <v>0.95353919485080985</v>
      </c>
      <c r="K587">
        <f ca="1"/>
        <v>0.93001181357368568</v>
      </c>
      <c r="L587">
        <f ca="1"/>
        <v>0.90675640547219705</v>
      </c>
      <c r="N587" s="17" cm="1">
        <f t="array" aca="1" ref="N587" ca="1">SUM(_xlfn.ANCHORARRAY(I587)*_xlfn.ANCHORARRAY($I$45))</f>
        <v>1.0004845987630082</v>
      </c>
      <c r="O587" s="17" cm="1">
        <f t="array" aca="1" ref="O587" ca="1">_xlfn.ANCHORARRAY(N587)-$G$29</f>
        <v>4.8459876300821492E-4</v>
      </c>
    </row>
    <row r="588" spans="6:15">
      <c r="F588">
        <v>542</v>
      </c>
      <c r="G588">
        <f ca="1"/>
        <v>-1.0714507326987679</v>
      </c>
      <c r="H588">
        <f ca="1"/>
        <v>4.5990912497764436E-2</v>
      </c>
      <c r="I588" s="17" cm="1">
        <f t="array" aca="1" ref="I588:L588" ca="1">EXP(-fx_Vasicek(_xlfn.ANCHORARRAY($I$44),H588,$M$19,$M$18, $M$20)*_xlfn.ANCHORARRAY($I$44))</f>
        <v>0.97833512176045578</v>
      </c>
      <c r="J588">
        <f ca="1"/>
        <v>0.95558410775538483</v>
      </c>
      <c r="K588">
        <f ca="1"/>
        <v>0.93303164590685539</v>
      </c>
      <c r="L588">
        <f ca="1"/>
        <v>0.91070049568404898</v>
      </c>
      <c r="N588" s="17" cm="1">
        <f t="array" aca="1" ref="N588" ca="1">SUM(_xlfn.ANCHORARRAY(I588)*_xlfn.ANCHORARRAY($I$45))</f>
        <v>1.0046781395317794</v>
      </c>
      <c r="O588" s="17" cm="1">
        <f t="array" aca="1" ref="O588" ca="1">_xlfn.ANCHORARRAY(N588)-$G$29</f>
        <v>4.6781395317794239E-3</v>
      </c>
    </row>
    <row r="589" spans="6:15">
      <c r="F589">
        <v>543</v>
      </c>
      <c r="G589">
        <f ca="1"/>
        <v>-1.1554139395212351</v>
      </c>
      <c r="H589">
        <f ca="1"/>
        <v>4.5851939659255214E-2</v>
      </c>
      <c r="I589" s="17" cm="1">
        <f t="array" aca="1" ref="I589:L589" ca="1">EXP(-fx_Vasicek(_xlfn.ANCHORARRAY($I$44),H589,$M$19,$M$18, $M$20)*_xlfn.ANCHORARRAY($I$44))</f>
        <v>0.97839934759330349</v>
      </c>
      <c r="J589">
        <f ca="1"/>
        <v>0.95571314479877789</v>
      </c>
      <c r="K589">
        <f ca="1"/>
        <v>0.93322231316945481</v>
      </c>
      <c r="L589">
        <f ca="1"/>
        <v>0.91094966441483893</v>
      </c>
      <c r="N589" s="17" cm="1">
        <f t="array" aca="1" ref="N589" ca="1">SUM(_xlfn.ANCHORARRAY(I589)*_xlfn.ANCHORARRAY($I$45))</f>
        <v>1.0049430580325311</v>
      </c>
      <c r="O589" s="17" cm="1">
        <f t="array" aca="1" ref="O589" ca="1">_xlfn.ANCHORARRAY(N589)-$G$29</f>
        <v>4.9430580325311446E-3</v>
      </c>
    </row>
    <row r="590" spans="6:15">
      <c r="F590">
        <v>544</v>
      </c>
      <c r="G590">
        <f ca="1"/>
        <v>-0.90687587676999926</v>
      </c>
      <c r="H590">
        <f ca="1"/>
        <v>4.6263310798653867E-2</v>
      </c>
      <c r="I590" s="17" cm="1">
        <f t="array" aca="1" ref="I590:L590" ca="1">EXP(-fx_Vasicek(_xlfn.ANCHORARRAY($I$44),H590,$M$19,$M$18, $M$20)*_xlfn.ANCHORARRAY($I$44))</f>
        <v>0.97820924602655202</v>
      </c>
      <c r="J590">
        <f ca="1"/>
        <v>0.95533123497727335</v>
      </c>
      <c r="K590">
        <f ca="1"/>
        <v>0.93265803524537627</v>
      </c>
      <c r="L590">
        <f ca="1"/>
        <v>0.91021230198426617</v>
      </c>
      <c r="N590" s="17" cm="1">
        <f t="array" aca="1" ref="N590" ca="1">SUM(_xlfn.ANCHORARRAY(I590)*_xlfn.ANCHORARRAY($I$45))</f>
        <v>1.0041590842662655</v>
      </c>
      <c r="O590" s="17" cm="1">
        <f t="array" aca="1" ref="O590" ca="1">_xlfn.ANCHORARRAY(N590)-$G$29</f>
        <v>4.1590842662655447E-3</v>
      </c>
    </row>
    <row r="591" spans="6:15">
      <c r="F591">
        <v>545</v>
      </c>
      <c r="G591">
        <f ca="1"/>
        <v>1.0147151543416386</v>
      </c>
      <c r="H591">
        <f ca="1"/>
        <v>4.9443858209284611E-2</v>
      </c>
      <c r="I591" s="17" cm="1">
        <f t="array" aca="1" ref="I591:L591" ca="1">EXP(-fx_Vasicek(_xlfn.ANCHORARRAY($I$44),H591,$M$19,$M$18, $M$20)*_xlfn.ANCHORARRAY($I$44))</f>
        <v>0.97674070745678965</v>
      </c>
      <c r="J591">
        <f ca="1"/>
        <v>0.95238361677617933</v>
      </c>
      <c r="K591">
        <f ca="1"/>
        <v>0.92830677852569421</v>
      </c>
      <c r="L591">
        <f ca="1"/>
        <v>0.90453143787878998</v>
      </c>
      <c r="N591" s="17" cm="1">
        <f t="array" aca="1" ref="N591" ca="1">SUM(_xlfn.ANCHORARRAY(I591)*_xlfn.ANCHORARRAY($I$45))</f>
        <v>0.99811878649348029</v>
      </c>
      <c r="O591" s="17" cm="1">
        <f t="array" aca="1" ref="O591" ca="1">_xlfn.ANCHORARRAY(N591)-$G$29</f>
        <v>-1.8812135065197078E-3</v>
      </c>
    </row>
    <row r="592" spans="6:15">
      <c r="F592">
        <v>546</v>
      </c>
      <c r="G592">
        <f ca="1"/>
        <v>1.0070511443154184</v>
      </c>
      <c r="H592">
        <f ca="1"/>
        <v>4.9431173019330414E-2</v>
      </c>
      <c r="I592" s="17" cm="1">
        <f t="array" aca="1" ref="I592:L592" ca="1">EXP(-fx_Vasicek(_xlfn.ANCHORARRAY($I$44),H592,$M$19,$M$18, $M$20)*_xlfn.ANCHORARRAY($I$44))</f>
        <v>0.9767465601462475</v>
      </c>
      <c r="J592">
        <f ca="1"/>
        <v>0.95239535487613769</v>
      </c>
      <c r="K592">
        <f ca="1"/>
        <v>0.92832409254929704</v>
      </c>
      <c r="L592">
        <f ca="1"/>
        <v>0.90455402467830737</v>
      </c>
      <c r="N592" s="17" cm="1">
        <f t="array" aca="1" ref="N592" ca="1">SUM(_xlfn.ANCHORARRAY(I592)*_xlfn.ANCHORARRAY($I$45))</f>
        <v>0.99814280352722429</v>
      </c>
      <c r="O592" s="17" cm="1">
        <f t="array" aca="1" ref="O592" ca="1">_xlfn.ANCHORARRAY(N592)-$G$29</f>
        <v>-1.8571964727757129E-3</v>
      </c>
    </row>
    <row r="593" spans="6:15">
      <c r="F593">
        <v>547</v>
      </c>
      <c r="G593">
        <f ca="1"/>
        <v>-0.76259954042344646</v>
      </c>
      <c r="H593">
        <f ca="1"/>
        <v>4.6502111730045002E-2</v>
      </c>
      <c r="I593" s="17" cm="1">
        <f t="array" aca="1" ref="I593:L593" ca="1">EXP(-fx_Vasicek(_xlfn.ANCHORARRAY($I$44),H593,$M$19,$M$18, $M$20)*_xlfn.ANCHORARRAY($I$44))</f>
        <v>0.97809890901869223</v>
      </c>
      <c r="J593">
        <f ca="1"/>
        <v>0.95510960635387021</v>
      </c>
      <c r="K593">
        <f ca="1"/>
        <v>0.93233062846352976</v>
      </c>
      <c r="L593">
        <f ca="1"/>
        <v>0.90978453695181283</v>
      </c>
      <c r="N593" s="17" cm="1">
        <f t="array" aca="1" ref="N593" ca="1">SUM(_xlfn.ANCHORARRAY(I593)*_xlfn.ANCHORARRAY($I$45))</f>
        <v>1.0037042742247215</v>
      </c>
      <c r="O593" s="17" cm="1">
        <f t="array" aca="1" ref="O593" ca="1">_xlfn.ANCHORARRAY(N593)-$G$29</f>
        <v>3.7042742247215266E-3</v>
      </c>
    </row>
    <row r="594" spans="6:15">
      <c r="F594">
        <v>548</v>
      </c>
      <c r="G594">
        <f ca="1"/>
        <v>2.0723823917856103</v>
      </c>
      <c r="H594">
        <f ca="1"/>
        <v>5.1194470456582292E-2</v>
      </c>
      <c r="I594" s="17" cm="1">
        <f t="array" aca="1" ref="I594:L594" ca="1">EXP(-fx_Vasicek(_xlfn.ANCHORARRAY($I$44),H594,$M$19,$M$18, $M$20)*_xlfn.ANCHORARRAY($I$44))</f>
        <v>0.97593334673943766</v>
      </c>
      <c r="J594">
        <f ca="1"/>
        <v>0.95076509396916786</v>
      </c>
      <c r="K594">
        <f ca="1"/>
        <v>0.92592046148528873</v>
      </c>
      <c r="L594">
        <f ca="1"/>
        <v>0.90141976322683981</v>
      </c>
      <c r="N594" s="17" cm="1">
        <f t="array" aca="1" ref="N594" ca="1">SUM(_xlfn.ANCHORARRAY(I594)*_xlfn.ANCHORARRAY($I$45))</f>
        <v>0.99480998747777694</v>
      </c>
      <c r="O594" s="17" cm="1">
        <f t="array" aca="1" ref="O594" ca="1">_xlfn.ANCHORARRAY(N594)-$G$29</f>
        <v>-5.1900125222230642E-3</v>
      </c>
    </row>
    <row r="595" spans="6:15">
      <c r="F595">
        <v>549</v>
      </c>
      <c r="G595">
        <f ca="1"/>
        <v>-0.53242232166600656</v>
      </c>
      <c r="H595">
        <f ca="1"/>
        <v>4.6883092669928787E-2</v>
      </c>
      <c r="I595" s="17" cm="1">
        <f t="array" aca="1" ref="I595:L595" ca="1">EXP(-fx_Vasicek(_xlfn.ANCHORARRAY($I$44),H595,$M$19,$M$18, $M$20)*_xlfn.ANCHORARRAY($I$44))</f>
        <v>0.97792290407661076</v>
      </c>
      <c r="J595">
        <f ca="1"/>
        <v>0.95475612840875224</v>
      </c>
      <c r="K595">
        <f ca="1"/>
        <v>0.93180852445384266</v>
      </c>
      <c r="L595">
        <f ca="1"/>
        <v>0.9091025004867811</v>
      </c>
      <c r="N595" s="17" cm="1">
        <f t="array" aca="1" ref="N595" ca="1">SUM(_xlfn.ANCHORARRAY(I595)*_xlfn.ANCHORARRAY($I$45))</f>
        <v>1.0029791099474945</v>
      </c>
      <c r="O595" s="17" cm="1">
        <f t="array" aca="1" ref="O595" ca="1">_xlfn.ANCHORARRAY(N595)-$G$29</f>
        <v>2.9791099474945071E-3</v>
      </c>
    </row>
    <row r="596" spans="6:15">
      <c r="F596">
        <v>550</v>
      </c>
      <c r="G596">
        <f ca="1"/>
        <v>0.490491766422121</v>
      </c>
      <c r="H596">
        <f ca="1"/>
        <v>4.8576182771564155E-2</v>
      </c>
      <c r="I596" s="17" cm="1">
        <f t="array" aca="1" ref="I596:L596" ca="1">EXP(-fx_Vasicek(_xlfn.ANCHORARRAY($I$44),H596,$M$19,$M$18, $M$20)*_xlfn.ANCHORARRAY($I$44))</f>
        <v>0.97714111616269561</v>
      </c>
      <c r="J596">
        <f ca="1"/>
        <v>0.95318684420513622</v>
      </c>
      <c r="K596">
        <f ca="1"/>
        <v>0.92949181396129466</v>
      </c>
      <c r="L596">
        <f ca="1"/>
        <v>0.90607769083168666</v>
      </c>
      <c r="N596" s="17" cm="1">
        <f t="array" aca="1" ref="N596" ca="1">SUM(_xlfn.ANCHORARRAY(I596)*_xlfn.ANCHORARRAY($I$45))</f>
        <v>0.99976292961651081</v>
      </c>
      <c r="O596" s="17" cm="1">
        <f t="array" aca="1" ref="O596" ca="1">_xlfn.ANCHORARRAY(N596)-$G$29</f>
        <v>-2.3707038348919074E-4</v>
      </c>
    </row>
    <row r="597" spans="6:15">
      <c r="F597">
        <v>551</v>
      </c>
      <c r="G597">
        <f ca="1"/>
        <v>1.4515938946360105</v>
      </c>
      <c r="H597">
        <f ca="1"/>
        <v>5.0166963970971618E-2</v>
      </c>
      <c r="I597" s="17" cm="1">
        <f t="array" aca="1" ref="I597:L597" ca="1">EXP(-fx_Vasicek(_xlfn.ANCHORARRAY($I$44),H597,$M$19,$M$18, $M$20)*_xlfn.ANCHORARRAY($I$44))</f>
        <v>0.97640713909028665</v>
      </c>
      <c r="J597">
        <f ca="1"/>
        <v>0.95171473798956363</v>
      </c>
      <c r="K597">
        <f ca="1"/>
        <v>0.92732034470077918</v>
      </c>
      <c r="L597">
        <f ca="1"/>
        <v>0.9032448333711719</v>
      </c>
      <c r="N597" s="17" cm="1">
        <f t="array" aca="1" ref="N597" ca="1">SUM(_xlfn.ANCHORARRAY(I597)*_xlfn.ANCHORARRAY($I$45))</f>
        <v>0.99675069685709849</v>
      </c>
      <c r="O597" s="17" cm="1">
        <f t="array" aca="1" ref="O597" ca="1">_xlfn.ANCHORARRAY(N597)-$G$29</f>
        <v>-3.2493031429015051E-3</v>
      </c>
    </row>
    <row r="598" spans="6:15">
      <c r="F598">
        <v>552</v>
      </c>
      <c r="G598">
        <f ca="1"/>
        <v>0.36621937201238175</v>
      </c>
      <c r="H598">
        <f ca="1"/>
        <v>4.8370491635493368E-2</v>
      </c>
      <c r="I598" s="17" cm="1">
        <f t="array" aca="1" ref="I598:L598" ca="1">EXP(-fx_Vasicek(_xlfn.ANCHORARRAY($I$44),H598,$M$19,$M$18, $M$20)*_xlfn.ANCHORARRAY($I$44))</f>
        <v>0.97723606111490979</v>
      </c>
      <c r="J598">
        <f ca="1"/>
        <v>0.95337735660604761</v>
      </c>
      <c r="K598">
        <f ca="1"/>
        <v>0.9297729601999567</v>
      </c>
      <c r="L598">
        <f ca="1"/>
        <v>0.90644463295826738</v>
      </c>
      <c r="N598" s="17" cm="1">
        <f t="array" aca="1" ref="N598" ca="1">SUM(_xlfn.ANCHORARRAY(I598)*_xlfn.ANCHORARRAY($I$45))</f>
        <v>1.0001530958096922</v>
      </c>
      <c r="O598" s="17" cm="1">
        <f t="array" aca="1" ref="O598" ca="1">_xlfn.ANCHORARRAY(N598)-$G$29</f>
        <v>1.5309580969224967E-4</v>
      </c>
    </row>
    <row r="599" spans="6:15">
      <c r="F599">
        <v>553</v>
      </c>
      <c r="G599">
        <f ca="1"/>
        <v>0.84875752515392733</v>
      </c>
      <c r="H599">
        <f ca="1"/>
        <v>4.9169171192514953E-2</v>
      </c>
      <c r="I599" s="17" cm="1">
        <f t="array" aca="1" ref="I599:L599" ca="1">EXP(-fx_Vasicek(_xlfn.ANCHORARRAY($I$44),H599,$M$19,$M$18, $M$20)*_xlfn.ANCHORARRAY($I$44))</f>
        <v>0.97686745031989108</v>
      </c>
      <c r="J599">
        <f ca="1"/>
        <v>0.9526378277180062</v>
      </c>
      <c r="K599">
        <f ca="1"/>
        <v>0.9286817712276193</v>
      </c>
      <c r="L599">
        <f ca="1"/>
        <v>0.90502066198917652</v>
      </c>
      <c r="N599" s="17" cm="1">
        <f t="array" aca="1" ref="N599" ca="1">SUM(_xlfn.ANCHORARRAY(I599)*_xlfn.ANCHORARRAY($I$45))</f>
        <v>0.99863898704645004</v>
      </c>
      <c r="O599" s="17" cm="1">
        <f t="array" aca="1" ref="O599" ca="1">_xlfn.ANCHORARRAY(N599)-$G$29</f>
        <v>-1.361012953549956E-3</v>
      </c>
    </row>
    <row r="600" spans="6:15">
      <c r="F600">
        <v>554</v>
      </c>
      <c r="G600">
        <f ca="1"/>
        <v>0.14959623125051905</v>
      </c>
      <c r="H600">
        <f ca="1"/>
        <v>4.8011944911306038E-2</v>
      </c>
      <c r="I600" s="17" cm="1">
        <f t="array" aca="1" ref="I600:L600" ca="1">EXP(-fx_Vasicek(_xlfn.ANCHORARRAY($I$44),H600,$M$19,$M$18, $M$20)*_xlfn.ANCHORARRAY($I$44))</f>
        <v>0.97740158472057515</v>
      </c>
      <c r="J600">
        <f ca="1"/>
        <v>0.95370953583790996</v>
      </c>
      <c r="K600">
        <f ca="1"/>
        <v>0.9302632384282562</v>
      </c>
      <c r="L600">
        <f ca="1"/>
        <v>0.90708461670388374</v>
      </c>
      <c r="N600" s="17" cm="1">
        <f t="array" aca="1" ref="N600" ca="1">SUM(_xlfn.ANCHORARRAY(I600)*_xlfn.ANCHORARRAY($I$45))</f>
        <v>1.0008335788714753</v>
      </c>
      <c r="O600" s="17" cm="1">
        <f t="array" aca="1" ref="O600" ca="1">_xlfn.ANCHORARRAY(N600)-$G$29</f>
        <v>8.3357887147528231E-4</v>
      </c>
    </row>
    <row r="601" spans="6:15">
      <c r="F601">
        <v>555</v>
      </c>
      <c r="G601">
        <f ca="1"/>
        <v>0.1548572937273725</v>
      </c>
      <c r="H601">
        <f ca="1"/>
        <v>4.8020652830091562E-2</v>
      </c>
      <c r="I601" s="17" cm="1">
        <f t="array" aca="1" ref="I601:L601" ca="1">EXP(-fx_Vasicek(_xlfn.ANCHORARRAY($I$44),H601,$M$19,$M$18, $M$20)*_xlfn.ANCHORARRAY($I$44))</f>
        <v>0.97739756436530412</v>
      </c>
      <c r="J601">
        <f ca="1"/>
        <v>0.95370146692748803</v>
      </c>
      <c r="K601">
        <f ca="1"/>
        <v>0.93025132812258837</v>
      </c>
      <c r="L601">
        <f ca="1"/>
        <v>0.9070690682545216</v>
      </c>
      <c r="N601" s="17" cm="1">
        <f t="array" aca="1" ref="N601" ca="1">SUM(_xlfn.ANCHORARRAY(I601)*_xlfn.ANCHORARRAY($I$45))</f>
        <v>1.0008170465754207</v>
      </c>
      <c r="O601" s="17" cm="1">
        <f t="array" aca="1" ref="O601" ca="1">_xlfn.ANCHORARRAY(N601)-$G$29</f>
        <v>8.1704657542069903E-4</v>
      </c>
    </row>
    <row r="602" spans="6:15">
      <c r="F602">
        <v>556</v>
      </c>
      <c r="G602">
        <f ca="1"/>
        <v>7.2983322352313015E-2</v>
      </c>
      <c r="H602">
        <f ca="1"/>
        <v>4.7885138017918258E-2</v>
      </c>
      <c r="I602" s="17" cm="1">
        <f t="array" aca="1" ref="I602:L602" ca="1">EXP(-fx_Vasicek(_xlfn.ANCHORARRAY($I$44),H602,$M$19,$M$18, $M$20)*_xlfn.ANCHORARRAY($I$44))</f>
        <v>0.97746013201438853</v>
      </c>
      <c r="J602">
        <f ca="1"/>
        <v>0.95382704506732374</v>
      </c>
      <c r="K602">
        <f ca="1"/>
        <v>0.93043669656105699</v>
      </c>
      <c r="L602">
        <f ca="1"/>
        <v>0.9073110673182444</v>
      </c>
      <c r="N602" s="17" cm="1">
        <f t="array" aca="1" ref="N602" ca="1">SUM(_xlfn.ANCHORARRAY(I602)*_xlfn.ANCHORARRAY($I$45))</f>
        <v>1.0010743579279635</v>
      </c>
      <c r="O602" s="17" cm="1">
        <f t="array" aca="1" ref="O602" ca="1">_xlfn.ANCHORARRAY(N602)-$G$29</f>
        <v>1.0743579279635096E-3</v>
      </c>
    </row>
    <row r="603" spans="6:15">
      <c r="F603">
        <v>557</v>
      </c>
      <c r="G603">
        <f ca="1"/>
        <v>-0.80134560929230292</v>
      </c>
      <c r="H603">
        <f ca="1"/>
        <v>4.6437980649592536E-2</v>
      </c>
      <c r="I603" s="17" cm="1">
        <f t="array" aca="1" ref="I603:L603" ca="1">EXP(-fx_Vasicek(_xlfn.ANCHORARRAY($I$44),H603,$M$19,$M$18, $M$20)*_xlfn.ANCHORARRAY($I$44))</f>
        <v>0.97812853930352739</v>
      </c>
      <c r="J603">
        <f ca="1"/>
        <v>0.95516912068221771</v>
      </c>
      <c r="K603">
        <f ca="1"/>
        <v>0.93241854375947653</v>
      </c>
      <c r="L603">
        <f ca="1"/>
        <v>0.90989939545567922</v>
      </c>
      <c r="N603" s="17" cm="1">
        <f t="array" aca="1" ref="N603" ca="1">SUM(_xlfn.ANCHORARRAY(I603)*_xlfn.ANCHORARRAY($I$45))</f>
        <v>1.0038263948610491</v>
      </c>
      <c r="O603" s="17" cm="1">
        <f t="array" aca="1" ref="O603" ca="1">_xlfn.ANCHORARRAY(N603)-$G$29</f>
        <v>3.8263948610490761E-3</v>
      </c>
    </row>
    <row r="604" spans="6:15">
      <c r="F604">
        <v>558</v>
      </c>
      <c r="G604">
        <f ca="1"/>
        <v>-0.33649244690223207</v>
      </c>
      <c r="H604">
        <f ca="1"/>
        <v>4.7207388654743325E-2</v>
      </c>
      <c r="I604" s="17" cm="1">
        <f t="array" aca="1" ref="I604:L604" ca="1">EXP(-fx_Vasicek(_xlfn.ANCHORARRAY($I$44),H604,$M$19,$M$18, $M$20)*_xlfn.ANCHORARRAY($I$44))</f>
        <v>0.97777311130969691</v>
      </c>
      <c r="J604">
        <f ca="1"/>
        <v>0.95445534640748575</v>
      </c>
      <c r="K604">
        <f ca="1"/>
        <v>0.93136433302400345</v>
      </c>
      <c r="L604">
        <f ca="1"/>
        <v>0.90852234494410844</v>
      </c>
      <c r="N604" s="17" cm="1">
        <f t="array" aca="1" ref="N604" ca="1">SUM(_xlfn.ANCHORARRAY(I604)*_xlfn.ANCHORARRAY($I$45))</f>
        <v>1.0023622623820718</v>
      </c>
      <c r="O604" s="17" cm="1">
        <f t="array" aca="1" ref="O604" ca="1">_xlfn.ANCHORARRAY(N604)-$G$29</f>
        <v>2.3622623820718225E-3</v>
      </c>
    </row>
    <row r="605" spans="6:15">
      <c r="F605">
        <v>559</v>
      </c>
      <c r="G605">
        <f ca="1"/>
        <v>-0.16172550995407112</v>
      </c>
      <c r="H605">
        <f ca="1"/>
        <v>4.7496656516517625E-2</v>
      </c>
      <c r="I605" s="17" cm="1">
        <f t="array" aca="1" ref="I605:L605" ca="1">EXP(-fx_Vasicek(_xlfn.ANCHORARRAY($I$44),H605,$M$19,$M$18, $M$20)*_xlfn.ANCHORARRAY($I$44))</f>
        <v>0.97763951744251854</v>
      </c>
      <c r="J605">
        <f ca="1"/>
        <v>0.95418713267583721</v>
      </c>
      <c r="K605">
        <f ca="1"/>
        <v>0.93096829863873753</v>
      </c>
      <c r="L605">
        <f ca="1"/>
        <v>0.90800516605190085</v>
      </c>
      <c r="N605" s="17" cm="1">
        <f t="array" aca="1" ref="N605" ca="1">SUM(_xlfn.ANCHORARRAY(I605)*_xlfn.ANCHORARRAY($I$45))</f>
        <v>1.0018123693636982</v>
      </c>
      <c r="O605" s="17" cm="1">
        <f t="array" aca="1" ref="O605" ca="1">_xlfn.ANCHORARRAY(N605)-$G$29</f>
        <v>1.8123693636982185E-3</v>
      </c>
    </row>
    <row r="606" spans="6:15">
      <c r="F606">
        <v>560</v>
      </c>
      <c r="G606">
        <f ca="1"/>
        <v>-1.5925282604797815</v>
      </c>
      <c r="H606">
        <f ca="1"/>
        <v>4.5128443973042491E-2</v>
      </c>
      <c r="I606" s="17" cm="1">
        <f t="array" aca="1" ref="I606:L606" ca="1">EXP(-fx_Vasicek(_xlfn.ANCHORARRAY($I$44),H606,$M$19,$M$18, $M$20)*_xlfn.ANCHORARRAY($I$44))</f>
        <v>0.97873377682453588</v>
      </c>
      <c r="J606">
        <f ca="1"/>
        <v>0.95638519604916872</v>
      </c>
      <c r="K606">
        <f ca="1"/>
        <v>0.9342155607836603</v>
      </c>
      <c r="L606">
        <f ca="1"/>
        <v>0.91224794407598409</v>
      </c>
      <c r="N606" s="17" cm="1">
        <f t="array" aca="1" ref="N606" ca="1">SUM(_xlfn.ANCHORARRAY(I606)*_xlfn.ANCHORARRAY($I$45))</f>
        <v>1.0063233831150094</v>
      </c>
      <c r="O606" s="17" cm="1">
        <f t="array" aca="1" ref="O606" ca="1">_xlfn.ANCHORARRAY(N606)-$G$29</f>
        <v>6.3233831150093511E-3</v>
      </c>
    </row>
    <row r="607" spans="6:15">
      <c r="F607">
        <v>561</v>
      </c>
      <c r="G607">
        <f ca="1"/>
        <v>0.62528025377559959</v>
      </c>
      <c r="H607">
        <f ca="1"/>
        <v>4.8799279761243035E-2</v>
      </c>
      <c r="I607" s="17" cm="1">
        <f t="array" aca="1" ref="I607:L607" ca="1">EXP(-fx_Vasicek(_xlfn.ANCHORARRAY($I$44),H607,$M$19,$M$18, $M$20)*_xlfn.ANCHORARRAY($I$44))</f>
        <v>0.97703814727256366</v>
      </c>
      <c r="J607">
        <f ca="1"/>
        <v>0.95298025343332893</v>
      </c>
      <c r="K607">
        <f ca="1"/>
        <v>0.92918697286725283</v>
      </c>
      <c r="L607">
        <f ca="1"/>
        <v>0.90567986550969648</v>
      </c>
      <c r="N607" s="17" cm="1">
        <f t="array" aca="1" ref="N607" ca="1">SUM(_xlfn.ANCHORARRAY(I607)*_xlfn.ANCHORARRAY($I$45))</f>
        <v>0.99933992287556372</v>
      </c>
      <c r="O607" s="17" cm="1">
        <f t="array" aca="1" ref="O607" ca="1">_xlfn.ANCHORARRAY(N607)-$G$29</f>
        <v>-6.6007712443627575E-4</v>
      </c>
    </row>
    <row r="608" spans="6:15">
      <c r="F608">
        <v>562</v>
      </c>
      <c r="G608">
        <f ca="1"/>
        <v>-0.41901565863154405</v>
      </c>
      <c r="H608">
        <f ca="1"/>
        <v>4.7070799243607929E-2</v>
      </c>
      <c r="I608" s="17" cm="1">
        <f t="array" aca="1" ref="I608:L608" ca="1">EXP(-fx_Vasicek(_xlfn.ANCHORARRAY($I$44),H608,$M$19,$M$18, $M$20)*_xlfn.ANCHORARRAY($I$44))</f>
        <v>0.9778361993518816</v>
      </c>
      <c r="J608">
        <f ca="1"/>
        <v>0.95458202047090335</v>
      </c>
      <c r="K608">
        <f ca="1"/>
        <v>0.93155139508005513</v>
      </c>
      <c r="L608">
        <f ca="1"/>
        <v>0.90876665405660439</v>
      </c>
      <c r="N608" s="17" cm="1">
        <f t="array" aca="1" ref="N608" ca="1">SUM(_xlfn.ANCHORARRAY(I608)*_xlfn.ANCHORARRAY($I$45))</f>
        <v>1.0026220235932095</v>
      </c>
      <c r="O608" s="17" cm="1">
        <f t="array" aca="1" ref="O608" ca="1">_xlfn.ANCHORARRAY(N608)-$G$29</f>
        <v>2.6220235932095104E-3</v>
      </c>
    </row>
    <row r="609" spans="6:15">
      <c r="F609">
        <v>563</v>
      </c>
      <c r="G609">
        <f ca="1"/>
        <v>0.17757067693649237</v>
      </c>
      <c r="H609">
        <f ca="1"/>
        <v>4.8058247193815587E-2</v>
      </c>
      <c r="I609" s="17" cm="1">
        <f t="array" aca="1" ref="I609:L609" ca="1">EXP(-fx_Vasicek(_xlfn.ANCHORARRAY($I$44),H609,$M$19,$M$18, $M$20)*_xlfn.ANCHORARRAY($I$44))</f>
        <v>0.9773802076295296</v>
      </c>
      <c r="J609">
        <f ca="1"/>
        <v>0.95366663211362568</v>
      </c>
      <c r="K609">
        <f ca="1"/>
        <v>0.93019990996707613</v>
      </c>
      <c r="L609">
        <f ca="1"/>
        <v>0.90700194458958772</v>
      </c>
      <c r="N609" s="17" cm="1">
        <f t="array" aca="1" ref="N609" ca="1">SUM(_xlfn.ANCHORARRAY(I609)*_xlfn.ANCHORARRAY($I$45))</f>
        <v>1.0007456755307607</v>
      </c>
      <c r="O609" s="17" cm="1">
        <f t="array" aca="1" ref="O609" ca="1">_xlfn.ANCHORARRAY(N609)-$G$29</f>
        <v>7.4567553076065884E-4</v>
      </c>
    </row>
    <row r="610" spans="6:15">
      <c r="F610">
        <v>564</v>
      </c>
      <c r="G610">
        <f ca="1"/>
        <v>0.17877124686573312</v>
      </c>
      <c r="H610">
        <f ca="1"/>
        <v>4.8060234333387901E-2</v>
      </c>
      <c r="I610" s="17" cm="1">
        <f t="array" aca="1" ref="I610:L610" ca="1">EXP(-fx_Vasicek(_xlfn.ANCHORARRAY($I$44),H610,$M$19,$M$18, $M$20)*_xlfn.ANCHORARRAY($I$44))</f>
        <v>0.97737929020652636</v>
      </c>
      <c r="J610">
        <f ca="1"/>
        <v>0.95366479087203426</v>
      </c>
      <c r="K610">
        <f ca="1"/>
        <v>0.93019719221717045</v>
      </c>
      <c r="L610">
        <f ca="1"/>
        <v>0.90699839674673632</v>
      </c>
      <c r="N610" s="17" cm="1">
        <f t="array" aca="1" ref="N610" ca="1">SUM(_xlfn.ANCHORARRAY(I610)*_xlfn.ANCHORARRAY($I$45))</f>
        <v>1.0007419031890448</v>
      </c>
      <c r="O610" s="17" cm="1">
        <f t="array" aca="1" ref="O610" ca="1">_xlfn.ANCHORARRAY(N610)-$G$29</f>
        <v>7.4190318904476804E-4</v>
      </c>
    </row>
    <row r="611" spans="6:15">
      <c r="F611">
        <v>565</v>
      </c>
      <c r="G611">
        <f ca="1"/>
        <v>-0.23875483683743323</v>
      </c>
      <c r="H611">
        <f ca="1"/>
        <v>4.7369160383264039E-2</v>
      </c>
      <c r="I611" s="17" cm="1">
        <f t="array" aca="1" ref="I611:L611" ca="1">EXP(-fx_Vasicek(_xlfn.ANCHORARRAY($I$44),H611,$M$19,$M$18, $M$20)*_xlfn.ANCHORARRAY($I$44))</f>
        <v>0.97769839730082386</v>
      </c>
      <c r="J611">
        <f ca="1"/>
        <v>0.95430533981453414</v>
      </c>
      <c r="K611">
        <f ca="1"/>
        <v>0.93114283184670266</v>
      </c>
      <c r="L611">
        <f ca="1"/>
        <v>0.90823307872040449</v>
      </c>
      <c r="N611" s="17" cm="1">
        <f t="array" aca="1" ref="N611" ca="1">SUM(_xlfn.ANCHORARRAY(I611)*_xlfn.ANCHORARRAY($I$45))</f>
        <v>1.002054699226546</v>
      </c>
      <c r="O611" s="17" cm="1">
        <f t="array" aca="1" ref="O611" ca="1">_xlfn.ANCHORARRAY(N611)-$G$29</f>
        <v>2.0546992265459973E-3</v>
      </c>
    </row>
    <row r="612" spans="6:15">
      <c r="F612">
        <v>566</v>
      </c>
      <c r="G612">
        <f ca="1"/>
        <v>-0.9051774379317501</v>
      </c>
      <c r="H612">
        <f ca="1"/>
        <v>4.6266121992691332E-2</v>
      </c>
      <c r="I612" s="17" cm="1">
        <f t="array" aca="1" ref="I612:L612" ca="1">EXP(-fx_Vasicek(_xlfn.ANCHORARRAY($I$44),H612,$M$19,$M$18, $M$20)*_xlfn.ANCHORARRAY($I$44))</f>
        <v>0.97820794705327985</v>
      </c>
      <c r="J612">
        <f ca="1"/>
        <v>0.95532862563864429</v>
      </c>
      <c r="K612">
        <f ca="1"/>
        <v>0.93265418030362446</v>
      </c>
      <c r="L612">
        <f ca="1"/>
        <v>0.91020726511178029</v>
      </c>
      <c r="N612" s="17" cm="1">
        <f t="array" aca="1" ref="N612" ca="1">SUM(_xlfn.ANCHORARRAY(I612)*_xlfn.ANCHORARRAY($I$45))</f>
        <v>1.0041537289616169</v>
      </c>
      <c r="O612" s="17" cm="1">
        <f t="array" aca="1" ref="O612" ca="1">_xlfn.ANCHORARRAY(N612)-$G$29</f>
        <v>4.1537289616169204E-3</v>
      </c>
    </row>
    <row r="613" spans="6:15">
      <c r="F613">
        <v>567</v>
      </c>
      <c r="G613">
        <f ca="1"/>
        <v>-7.7427366615176671E-3</v>
      </c>
      <c r="H613">
        <f ca="1"/>
        <v>4.7751523188430671E-2</v>
      </c>
      <c r="I613" s="17" cm="1">
        <f t="array" aca="1" ref="I613:L613" ca="1">EXP(-fx_Vasicek(_xlfn.ANCHORARRAY($I$44),H613,$M$19,$M$18, $M$20)*_xlfn.ANCHORARRAY($I$44))</f>
        <v>0.97752182635641149</v>
      </c>
      <c r="J613">
        <f ca="1"/>
        <v>0.95395087873068629</v>
      </c>
      <c r="K613">
        <f ca="1"/>
        <v>0.93061950220966971</v>
      </c>
      <c r="L613">
        <f ca="1"/>
        <v>0.90754973665092686</v>
      </c>
      <c r="N613" s="17" cm="1">
        <f t="array" aca="1" ref="N613" ca="1">SUM(_xlfn.ANCHORARRAY(I613)*_xlfn.ANCHORARRAY($I$45))</f>
        <v>1.0013281278363459</v>
      </c>
      <c r="O613" s="17" cm="1">
        <f t="array" aca="1" ref="O613" ca="1">_xlfn.ANCHORARRAY(N613)-$G$29</f>
        <v>1.3281278363459492E-3</v>
      </c>
    </row>
    <row r="614" spans="6:15">
      <c r="F614">
        <v>568</v>
      </c>
      <c r="G614">
        <f ca="1"/>
        <v>0.2399393916338074</v>
      </c>
      <c r="H614">
        <f ca="1"/>
        <v>4.816147761632654E-2</v>
      </c>
      <c r="I614" s="17" cm="1">
        <f t="array" aca="1" ref="I614:L614" ca="1">EXP(-fx_Vasicek(_xlfn.ANCHORARRAY($I$44),H614,$M$19,$M$18, $M$20)*_xlfn.ANCHORARRAY($I$44))</f>
        <v>0.97733254932660762</v>
      </c>
      <c r="J614">
        <f ca="1"/>
        <v>0.95357098568702081</v>
      </c>
      <c r="K614">
        <f ca="1"/>
        <v>0.93005873538899064</v>
      </c>
      <c r="L614">
        <f ca="1"/>
        <v>0.90681765515727897</v>
      </c>
      <c r="N614" s="17" cm="1">
        <f t="array" aca="1" ref="N614" ca="1">SUM(_xlfn.ANCHORARRAY(I614)*_xlfn.ANCHORARRAY($I$45))</f>
        <v>1.0005497244130925</v>
      </c>
      <c r="O614" s="17" cm="1">
        <f t="array" aca="1" ref="O614" ca="1">_xlfn.ANCHORARRAY(N614)-$G$29</f>
        <v>5.4972441309253384E-4</v>
      </c>
    </row>
    <row r="615" spans="6:15">
      <c r="F615">
        <v>569</v>
      </c>
      <c r="G615">
        <f ca="1"/>
        <v>1.5662430077178564</v>
      </c>
      <c r="H615">
        <f ca="1"/>
        <v>5.0356727002667606E-2</v>
      </c>
      <c r="I615" s="17" cm="1">
        <f t="array" aca="1" ref="I615:L615" ca="1">EXP(-fx_Vasicek(_xlfn.ANCHORARRAY($I$44),H615,$M$19,$M$18, $M$20)*_xlfn.ANCHORARRAY($I$44))</f>
        <v>0.97631962035989572</v>
      </c>
      <c r="J615">
        <f ca="1"/>
        <v>0.95153928345145289</v>
      </c>
      <c r="K615">
        <f ca="1"/>
        <v>0.92706165075073355</v>
      </c>
      <c r="L615">
        <f ca="1"/>
        <v>0.90290749587356933</v>
      </c>
      <c r="N615" s="17" cm="1">
        <f t="array" aca="1" ref="N615" ca="1">SUM(_xlfn.ANCHORARRAY(I615)*_xlfn.ANCHORARRAY($I$45))</f>
        <v>0.99639198966935061</v>
      </c>
      <c r="O615" s="17" cm="1">
        <f t="array" aca="1" ref="O615" ca="1">_xlfn.ANCHORARRAY(N615)-$G$29</f>
        <v>-3.6080103306493916E-3</v>
      </c>
    </row>
    <row r="616" spans="6:15">
      <c r="F616">
        <v>570</v>
      </c>
      <c r="G616">
        <f ca="1"/>
        <v>1.0630291232701832</v>
      </c>
      <c r="H616">
        <f ca="1"/>
        <v>4.9523825729056017E-2</v>
      </c>
      <c r="I616" s="17" cm="1">
        <f t="array" aca="1" ref="I616:L616" ca="1">EXP(-fx_Vasicek(_xlfn.ANCHORARRAY($I$44),H616,$M$19,$M$18, $M$20)*_xlfn.ANCHORARRAY($I$44))</f>
        <v>0.97670381287184482</v>
      </c>
      <c r="J616">
        <f ca="1"/>
        <v>0.95230962304844202</v>
      </c>
      <c r="K616">
        <f ca="1"/>
        <v>0.92819763824269563</v>
      </c>
      <c r="L616">
        <f ca="1"/>
        <v>0.90438906353194215</v>
      </c>
      <c r="N616" s="17" cm="1">
        <f t="array" aca="1" ref="N616" ca="1">SUM(_xlfn.ANCHORARRAY(I616)*_xlfn.ANCHORARRAY($I$45))</f>
        <v>0.99796739655167233</v>
      </c>
      <c r="O616" s="17" cm="1">
        <f t="array" aca="1" ref="O616" ca="1">_xlfn.ANCHORARRAY(N616)-$G$29</f>
        <v>-2.0326034483276745E-3</v>
      </c>
    </row>
    <row r="617" spans="6:15">
      <c r="F617">
        <v>571</v>
      </c>
      <c r="G617">
        <f ca="1"/>
        <v>-4.5585645752062337E-2</v>
      </c>
      <c r="H617">
        <f ca="1"/>
        <v>4.7688886985112713E-2</v>
      </c>
      <c r="I617" s="17" cm="1">
        <f t="array" aca="1" ref="I617:L617" ca="1">EXP(-fx_Vasicek(_xlfn.ANCHORARRAY($I$44),H617,$M$19,$M$18, $M$20)*_xlfn.ANCHORARRAY($I$44))</f>
        <v>0.97755074888307603</v>
      </c>
      <c r="J617">
        <f ca="1"/>
        <v>0.95400893523584207</v>
      </c>
      <c r="K617">
        <f ca="1"/>
        <v>0.93070521053930666</v>
      </c>
      <c r="L617">
        <f ca="1"/>
        <v>0.90766164210873435</v>
      </c>
      <c r="N617" s="17" cm="1">
        <f t="array" aca="1" ref="N617" ca="1">SUM(_xlfn.ANCHORARRAY(I617)*_xlfn.ANCHORARRAY($I$45))</f>
        <v>1.0014471131858593</v>
      </c>
      <c r="O617" s="17" cm="1">
        <f t="array" aca="1" ref="O617" ca="1">_xlfn.ANCHORARRAY(N617)-$G$29</f>
        <v>1.4471131858593278E-3</v>
      </c>
    </row>
    <row r="618" spans="6:15">
      <c r="F618">
        <v>572</v>
      </c>
      <c r="G618">
        <f ca="1"/>
        <v>-2.8752693960040113E-2</v>
      </c>
      <c r="H618">
        <f ca="1"/>
        <v>4.7716748273164425E-2</v>
      </c>
      <c r="I618" s="17" cm="1">
        <f t="array" aca="1" ref="I618:L618" ca="1">EXP(-fx_Vasicek(_xlfn.ANCHORARRAY($I$44),H618,$M$19,$M$18, $M$20)*_xlfn.ANCHORARRAY($I$44))</f>
        <v>0.97753788371210026</v>
      </c>
      <c r="J618">
        <f ca="1"/>
        <v>0.95398311061280205</v>
      </c>
      <c r="K618">
        <f ca="1"/>
        <v>0.93066708553521549</v>
      </c>
      <c r="L618">
        <f ca="1"/>
        <v>0.90761186359818335</v>
      </c>
      <c r="N618" s="17" cm="1">
        <f t="array" aca="1" ref="N618" ca="1">SUM(_xlfn.ANCHORARRAY(I618)*_xlfn.ANCHORARRAY($I$45))</f>
        <v>1.0013941853796995</v>
      </c>
      <c r="O618" s="17" cm="1">
        <f t="array" aca="1" ref="O618" ca="1">_xlfn.ANCHORARRAY(N618)-$G$29</f>
        <v>1.3941853796994863E-3</v>
      </c>
    </row>
    <row r="619" spans="6:15">
      <c r="F619">
        <v>573</v>
      </c>
      <c r="G619">
        <f ca="1"/>
        <v>0.1784173041551568</v>
      </c>
      <c r="H619">
        <f ca="1"/>
        <v>4.8059648500318637E-2</v>
      </c>
      <c r="I619" s="17" cm="1">
        <f t="array" aca="1" ref="I619:L619" ca="1">EXP(-fx_Vasicek(_xlfn.ANCHORARRAY($I$44),H619,$M$19,$M$18, $M$20)*_xlfn.ANCHORARRAY($I$44))</f>
        <v>0.97737956067396781</v>
      </c>
      <c r="J619">
        <f ca="1"/>
        <v>0.95366533369222339</v>
      </c>
      <c r="K619">
        <f ca="1"/>
        <v>0.9301979934422836</v>
      </c>
      <c r="L619">
        <f ca="1"/>
        <v>0.90699944269279331</v>
      </c>
      <c r="N619" s="17" cm="1">
        <f t="array" aca="1" ref="N619" ca="1">SUM(_xlfn.ANCHORARRAY(I619)*_xlfn.ANCHORARRAY($I$45))</f>
        <v>1.0007430153200472</v>
      </c>
      <c r="O619" s="17" cm="1">
        <f t="array" aca="1" ref="O619" ca="1">_xlfn.ANCHORARRAY(N619)-$G$29</f>
        <v>7.4301532004716897E-4</v>
      </c>
    </row>
    <row r="620" spans="6:15">
      <c r="F620">
        <v>574</v>
      </c>
      <c r="G620">
        <f ca="1"/>
        <v>1.7545426745453421</v>
      </c>
      <c r="H620">
        <f ca="1"/>
        <v>5.0668393745514725E-2</v>
      </c>
      <c r="I620" s="17" cm="1">
        <f t="array" aca="1" ref="I620:L620" ca="1">EXP(-fx_Vasicek(_xlfn.ANCHORARRAY($I$44),H620,$M$19,$M$18, $M$20)*_xlfn.ANCHORARRAY($I$44))</f>
        <v>0.97617589664694393</v>
      </c>
      <c r="J620">
        <f ca="1"/>
        <v>0.95125118716026169</v>
      </c>
      <c r="K620">
        <f ca="1"/>
        <v>0.92663692847958801</v>
      </c>
      <c r="L620">
        <f ca="1"/>
        <v>0.9023537262357888</v>
      </c>
      <c r="N620" s="17" cm="1">
        <f t="array" aca="1" ref="N620" ca="1">SUM(_xlfn.ANCHORARRAY(I620)*_xlfn.ANCHORARRAY($I$45))</f>
        <v>0.99580313532478781</v>
      </c>
      <c r="O620" s="17" cm="1">
        <f t="array" aca="1" ref="O620" ca="1">_xlfn.ANCHORARRAY(N620)-$G$29</f>
        <v>-4.1968646752121863E-3</v>
      </c>
    </row>
    <row r="621" spans="6:15">
      <c r="F621">
        <v>575</v>
      </c>
      <c r="G621">
        <f ca="1"/>
        <v>3.8116662593963235E-2</v>
      </c>
      <c r="H621">
        <f ca="1"/>
        <v>4.7827427993976476E-2</v>
      </c>
      <c r="I621" s="17" cm="1">
        <f t="array" aca="1" ref="I621:L621" ca="1">EXP(-fx_Vasicek(_xlfn.ANCHORARRAY($I$44),H621,$M$19,$M$18, $M$20)*_xlfn.ANCHORARRAY($I$44))</f>
        <v>0.97748677814446694</v>
      </c>
      <c r="J621">
        <f ca="1"/>
        <v>0.95388052850314053</v>
      </c>
      <c r="K621">
        <f ca="1"/>
        <v>0.93051564834891354</v>
      </c>
      <c r="L621">
        <f ca="1"/>
        <v>0.9074141440797181</v>
      </c>
      <c r="N621" s="17" cm="1">
        <f t="array" aca="1" ref="N621" ca="1">SUM(_xlfn.ANCHORARRAY(I621)*_xlfn.ANCHORARRAY($I$45))</f>
        <v>1.0011839564670086</v>
      </c>
      <c r="O621" s="17" cm="1">
        <f t="array" aca="1" ref="O621" ca="1">_xlfn.ANCHORARRAY(N621)-$G$29</f>
        <v>1.18395646700864E-3</v>
      </c>
    </row>
    <row r="622" spans="6:15">
      <c r="F622">
        <v>576</v>
      </c>
      <c r="G622">
        <f ca="1"/>
        <v>0.61020531798894995</v>
      </c>
      <c r="H622">
        <f ca="1"/>
        <v>4.8774328277183539E-2</v>
      </c>
      <c r="I622" s="17" cm="1">
        <f t="array" aca="1" ref="I622:L622" ca="1">EXP(-fx_Vasicek(_xlfn.ANCHORARRAY($I$44),H622,$M$19,$M$18, $M$20)*_xlfn.ANCHORARRAY($I$44))</f>
        <v>0.97704966292048911</v>
      </c>
      <c r="J622">
        <f ca="1"/>
        <v>0.95300335661451119</v>
      </c>
      <c r="K622">
        <f ca="1"/>
        <v>0.9292210617618748</v>
      </c>
      <c r="L622">
        <f ca="1"/>
        <v>0.90572435018183184</v>
      </c>
      <c r="N622" s="17" cm="1">
        <f t="array" aca="1" ref="N622" ca="1">SUM(_xlfn.ANCHORARRAY(I622)*_xlfn.ANCHORARRAY($I$45))</f>
        <v>0.99938722346521502</v>
      </c>
      <c r="O622" s="17" cm="1">
        <f t="array" aca="1" ref="O622" ca="1">_xlfn.ANCHORARRAY(N622)-$G$29</f>
        <v>-6.1277653478497562E-4</v>
      </c>
    </row>
    <row r="623" spans="6:15">
      <c r="F623">
        <v>577</v>
      </c>
      <c r="G623">
        <f ca="1"/>
        <v>-1.5120264536788484</v>
      </c>
      <c r="H623">
        <f ca="1"/>
        <v>4.5261687628443861E-2</v>
      </c>
      <c r="I623" s="17" cm="1">
        <f t="array" aca="1" ref="I623:L623" ca="1">EXP(-fx_Vasicek(_xlfn.ANCHORARRAY($I$44),H623,$M$19,$M$18, $M$20)*_xlfn.ANCHORARRAY($I$44))</f>
        <v>0.97867217758298819</v>
      </c>
      <c r="J623">
        <f ca="1"/>
        <v>0.9562613912418555</v>
      </c>
      <c r="K623">
        <f ca="1"/>
        <v>0.93403255848121813</v>
      </c>
      <c r="L623">
        <f ca="1"/>
        <v>0.91200870555301261</v>
      </c>
      <c r="N623" s="17" cm="1">
        <f t="array" aca="1" ref="N623" ca="1">SUM(_xlfn.ANCHORARRAY(I623)*_xlfn.ANCHORARRAY($I$45))</f>
        <v>1.0060690280479287</v>
      </c>
      <c r="O623" s="17" cm="1">
        <f t="array" aca="1" ref="O623" ca="1">_xlfn.ANCHORARRAY(N623)-$G$29</f>
        <v>6.0690280479287484E-3</v>
      </c>
    </row>
    <row r="624" spans="6:15">
      <c r="F624">
        <v>578</v>
      </c>
      <c r="G624">
        <f ca="1"/>
        <v>-0.22114825952053876</v>
      </c>
      <c r="H624">
        <f ca="1"/>
        <v>4.7398302148076984E-2</v>
      </c>
      <c r="I624" s="17" cm="1">
        <f t="array" aca="1" ref="I624:L624" ca="1">EXP(-fx_Vasicek(_xlfn.ANCHORARRAY($I$44),H624,$M$19,$M$18, $M$20)*_xlfn.ANCHORARRAY($I$44))</f>
        <v>0.97768493883115759</v>
      </c>
      <c r="J624">
        <f ca="1"/>
        <v>0.95427831994231271</v>
      </c>
      <c r="K624">
        <f ca="1"/>
        <v>0.9311029359429307</v>
      </c>
      <c r="L624">
        <f ca="1"/>
        <v>0.90818097972588885</v>
      </c>
      <c r="N624" s="17" cm="1">
        <f t="array" aca="1" ref="N624" ca="1">SUM(_xlfn.ANCHORARRAY(I624)*_xlfn.ANCHORARRAY($I$45))</f>
        <v>1.0019993046597921</v>
      </c>
      <c r="O624" s="17" cm="1">
        <f t="array" aca="1" ref="O624" ca="1">_xlfn.ANCHORARRAY(N624)-$G$29</f>
        <v>1.9993046597921449E-3</v>
      </c>
    </row>
    <row r="625" spans="6:15">
      <c r="F625">
        <v>579</v>
      </c>
      <c r="G625">
        <f ca="1"/>
        <v>0.36662469570642958</v>
      </c>
      <c r="H625">
        <f ca="1"/>
        <v>4.8371162512493057E-2</v>
      </c>
      <c r="I625" s="17" cm="1">
        <f t="array" aca="1" ref="I625:L625" ca="1">EXP(-fx_Vasicek(_xlfn.ANCHORARRAY($I$44),H625,$M$19,$M$18, $M$20)*_xlfn.ANCHORARRAY($I$44))</f>
        <v>0.97723575142986319</v>
      </c>
      <c r="J625">
        <f ca="1"/>
        <v>0.95337673517373644</v>
      </c>
      <c r="K625">
        <f ca="1"/>
        <v>0.929772043082291</v>
      </c>
      <c r="L625">
        <f ca="1"/>
        <v>0.90644343590760323</v>
      </c>
      <c r="N625" s="17" cm="1">
        <f t="array" aca="1" ref="N625" ca="1">SUM(_xlfn.ANCHORARRAY(I625)*_xlfn.ANCHORARRAY($I$45))</f>
        <v>1.0001518230006412</v>
      </c>
      <c r="O625" s="17" cm="1">
        <f t="array" aca="1" ref="O625" ca="1">_xlfn.ANCHORARRAY(N625)-$G$29</f>
        <v>1.5182300064120469E-4</v>
      </c>
    </row>
    <row r="626" spans="6:15">
      <c r="F626">
        <v>580</v>
      </c>
      <c r="G626">
        <f ca="1"/>
        <v>-2.9262073750334731E-3</v>
      </c>
      <c r="H626">
        <f ca="1"/>
        <v>4.7759495332087842E-2</v>
      </c>
      <c r="I626" s="17" cm="1">
        <f t="array" aca="1" ref="I626:L626" ca="1">EXP(-fx_Vasicek(_xlfn.ANCHORARRAY($I$44),H626,$M$19,$M$18, $M$20)*_xlfn.ANCHORARRAY($I$44))</f>
        <v>0.9775181452474021</v>
      </c>
      <c r="J626">
        <f ca="1"/>
        <v>0.95394348973040977</v>
      </c>
      <c r="K626">
        <f ca="1"/>
        <v>0.93060859408284291</v>
      </c>
      <c r="L626">
        <f ca="1"/>
        <v>0.90753549465761429</v>
      </c>
      <c r="N626" s="17" cm="1">
        <f t="array" aca="1" ref="N626" ca="1">SUM(_xlfn.ANCHORARRAY(I626)*_xlfn.ANCHORARRAY($I$45))</f>
        <v>1.0013129847826954</v>
      </c>
      <c r="O626" s="17" cm="1">
        <f t="array" aca="1" ref="O626" ca="1">_xlfn.ANCHORARRAY(N626)-$G$29</f>
        <v>1.31298478269537E-3</v>
      </c>
    </row>
    <row r="627" spans="6:15">
      <c r="F627">
        <v>581</v>
      </c>
      <c r="G627">
        <f ca="1"/>
        <v>0.37947219493896434</v>
      </c>
      <c r="H627">
        <f ca="1"/>
        <v>4.8392427224783825E-2</v>
      </c>
      <c r="I627" s="17" cm="1">
        <f t="array" aca="1" ref="I627:L627" ca="1">EXP(-fx_Vasicek(_xlfn.ANCHORARRAY($I$44),H627,$M$19,$M$18, $M$20)*_xlfn.ANCHORARRAY($I$44))</f>
        <v>0.97722593542886582</v>
      </c>
      <c r="J627">
        <f ca="1"/>
        <v>0.95335703791403859</v>
      </c>
      <c r="K627">
        <f ca="1"/>
        <v>0.92974297377626614</v>
      </c>
      <c r="L627">
        <f ca="1"/>
        <v>0.90640549394741665</v>
      </c>
      <c r="N627" s="17" cm="1">
        <f t="array" aca="1" ref="N627" ca="1">SUM(_xlfn.ANCHORARRAY(I627)*_xlfn.ANCHORARRAY($I$45))</f>
        <v>1.0001114797739741</v>
      </c>
      <c r="O627" s="17" cm="1">
        <f t="array" aca="1" ref="O627" ca="1">_xlfn.ANCHORARRAY(N627)-$G$29</f>
        <v>1.1147977397407693E-4</v>
      </c>
    </row>
    <row r="628" spans="6:15">
      <c r="F628">
        <v>582</v>
      </c>
      <c r="G628">
        <f ca="1"/>
        <v>6.265064133693983E-2</v>
      </c>
      <c r="H628">
        <f ca="1"/>
        <v>4.7868035741046519E-2</v>
      </c>
      <c r="I628" s="17" cm="1">
        <f t="array" aca="1" ref="I628:L628" ca="1">EXP(-fx_Vasicek(_xlfn.ANCHORARRAY($I$44),H628,$M$19,$M$18, $M$20)*_xlfn.ANCHORARRAY($I$44))</f>
        <v>0.97746802847833714</v>
      </c>
      <c r="J628">
        <f ca="1"/>
        <v>0.95384289448863313</v>
      </c>
      <c r="K628">
        <f ca="1"/>
        <v>0.93046009310353983</v>
      </c>
      <c r="L628">
        <f ca="1"/>
        <v>0.90734161273717195</v>
      </c>
      <c r="N628" s="17" cm="1">
        <f t="array" aca="1" ref="N628" ca="1">SUM(_xlfn.ANCHORARRAY(I628)*_xlfn.ANCHORARRAY($I$45))</f>
        <v>1.0011068360082376</v>
      </c>
      <c r="O628" s="17" cm="1">
        <f t="array" aca="1" ref="O628" ca="1">_xlfn.ANCHORARRAY(N628)-$G$29</f>
        <v>1.1068360082375772E-3</v>
      </c>
    </row>
    <row r="629" spans="6:15">
      <c r="F629">
        <v>583</v>
      </c>
      <c r="G629">
        <f ca="1"/>
        <v>0.69234378811999897</v>
      </c>
      <c r="H629">
        <f ca="1"/>
        <v>4.8910280878053741E-2</v>
      </c>
      <c r="I629" s="17" cm="1">
        <f t="array" aca="1" ref="I629:L629" ca="1">EXP(-fx_Vasicek(_xlfn.ANCHORARRAY($I$44),H629,$M$19,$M$18, $M$20)*_xlfn.ANCHORARRAY($I$44))</f>
        <v>0.9769869195085501</v>
      </c>
      <c r="J629">
        <f ca="1"/>
        <v>0.95287748160856378</v>
      </c>
      <c r="K629">
        <f ca="1"/>
        <v>0.92903533750946543</v>
      </c>
      <c r="L629">
        <f ca="1"/>
        <v>0.90548199400834894</v>
      </c>
      <c r="N629" s="17" cm="1">
        <f t="array" aca="1" ref="N629" ca="1">SUM(_xlfn.ANCHORARRAY(I629)*_xlfn.ANCHORARRAY($I$45))</f>
        <v>0.99912952550960121</v>
      </c>
      <c r="O629" s="17" cm="1">
        <f t="array" aca="1" ref="O629" ca="1">_xlfn.ANCHORARRAY(N629)-$G$29</f>
        <v>-8.704744903987871E-4</v>
      </c>
    </row>
    <row r="630" spans="6:15">
      <c r="F630">
        <v>584</v>
      </c>
      <c r="G630">
        <f ca="1"/>
        <v>-0.53148986275277066</v>
      </c>
      <c r="H630">
        <f ca="1"/>
        <v>4.6884636041923139E-2</v>
      </c>
      <c r="I630" s="17" cm="1">
        <f t="array" aca="1" ref="I630:L630" ca="1">EXP(-fx_Vasicek(_xlfn.ANCHORARRAY($I$44),H630,$M$19,$M$18, $M$20)*_xlfn.ANCHORARRAY($I$44))</f>
        <v>0.97792219113659407</v>
      </c>
      <c r="J630">
        <f ca="1"/>
        <v>0.95475469671878754</v>
      </c>
      <c r="K630">
        <f ca="1"/>
        <v>0.93180640998027586</v>
      </c>
      <c r="L630">
        <f ca="1"/>
        <v>0.90909973856457382</v>
      </c>
      <c r="N630" s="17" cm="1">
        <f t="array" aca="1" ref="N630" ca="1">SUM(_xlfn.ANCHORARRAY(I630)*_xlfn.ANCHORARRAY($I$45))</f>
        <v>1.0029761733613509</v>
      </c>
      <c r="O630" s="17" cm="1">
        <f t="array" aca="1" ref="O630" ca="1">_xlfn.ANCHORARRAY(N630)-$G$29</f>
        <v>2.97617336135092E-3</v>
      </c>
    </row>
    <row r="631" spans="6:15">
      <c r="F631">
        <v>585</v>
      </c>
      <c r="G631">
        <f ca="1"/>
        <v>-0.81691388705648926</v>
      </c>
      <c r="H631">
        <f ca="1"/>
        <v>4.6412212603879802E-2</v>
      </c>
      <c r="I631" s="17" cm="1">
        <f t="array" aca="1" ref="I631:L631" ca="1">EXP(-fx_Vasicek(_xlfn.ANCHORARRAY($I$44),H631,$M$19,$M$18, $M$20)*_xlfn.ANCHORARRAY($I$44))</f>
        <v>0.97814044508681186</v>
      </c>
      <c r="J631">
        <f ca="1"/>
        <v>0.95519303474852013</v>
      </c>
      <c r="K631">
        <f ca="1"/>
        <v>0.93245387070348007</v>
      </c>
      <c r="L631">
        <f ca="1"/>
        <v>0.90994555000422295</v>
      </c>
      <c r="N631" s="17" cm="1">
        <f t="array" aca="1" ref="N631" ca="1">SUM(_xlfn.ANCHORARRAY(I631)*_xlfn.ANCHORARRAY($I$45))</f>
        <v>1.0038754675464643</v>
      </c>
      <c r="O631" s="17" cm="1">
        <f t="array" aca="1" ref="O631" ca="1">_xlfn.ANCHORARRAY(N631)-$G$29</f>
        <v>3.875467546464284E-3</v>
      </c>
    </row>
    <row r="632" spans="6:15">
      <c r="F632">
        <v>586</v>
      </c>
      <c r="G632">
        <f ca="1"/>
        <v>0.1313559265647781</v>
      </c>
      <c r="H632">
        <f ca="1"/>
        <v>4.7981754224058815E-2</v>
      </c>
      <c r="I632" s="17" cm="1">
        <f t="array" aca="1" ref="I632:L632" ca="1">EXP(-fx_Vasicek(_xlfn.ANCHORARRAY($I$44),H632,$M$19,$M$18, $M$20)*_xlfn.ANCHORARRAY($I$44))</f>
        <v>0.97741552357401662</v>
      </c>
      <c r="J632">
        <f ca="1"/>
        <v>0.95373751158738806</v>
      </c>
      <c r="K632">
        <f ca="1"/>
        <v>0.93030453309408012</v>
      </c>
      <c r="L632">
        <f ca="1"/>
        <v>0.9071385258359842</v>
      </c>
      <c r="N632" s="17" cm="1">
        <f t="array" aca="1" ref="N632" ca="1">SUM(_xlfn.ANCHORARRAY(I632)*_xlfn.ANCHORARRAY($I$45))</f>
        <v>1.0008908991347187</v>
      </c>
      <c r="O632" s="17" cm="1">
        <f t="array" aca="1" ref="O632" ca="1">_xlfn.ANCHORARRAY(N632)-$G$29</f>
        <v>8.9089913471873672E-4</v>
      </c>
    </row>
    <row r="633" spans="6:15">
      <c r="F633">
        <v>587</v>
      </c>
      <c r="G633">
        <f ca="1"/>
        <v>-0.51721665109900383</v>
      </c>
      <c r="H633">
        <f ca="1"/>
        <v>4.6908260541429943E-2</v>
      </c>
      <c r="I633" s="17" cm="1">
        <f t="array" aca="1" ref="I633:L633" ca="1">EXP(-fx_Vasicek(_xlfn.ANCHORARRAY($I$44),H633,$M$19,$M$18, $M$20)*_xlfn.ANCHORARRAY($I$44))</f>
        <v>0.97791127818040635</v>
      </c>
      <c r="J633">
        <f ca="1"/>
        <v>0.95473278201160428</v>
      </c>
      <c r="K633">
        <f ca="1"/>
        <v>0.93177404418921195</v>
      </c>
      <c r="L633">
        <f ca="1"/>
        <v>0.90905746268176757</v>
      </c>
      <c r="N633" s="17" cm="1">
        <f t="array" aca="1" ref="N633" ca="1">SUM(_xlfn.ANCHORARRAY(I633)*_xlfn.ANCHORARRAY($I$45))</f>
        <v>1.0029312239350894</v>
      </c>
      <c r="O633" s="17" cm="1">
        <f t="array" aca="1" ref="O633" ca="1">_xlfn.ANCHORARRAY(N633)-$G$29</f>
        <v>2.9312239350893776E-3</v>
      </c>
    </row>
    <row r="634" spans="6:15">
      <c r="F634">
        <v>588</v>
      </c>
      <c r="G634">
        <f ca="1"/>
        <v>0.92662810477432755</v>
      </c>
      <c r="H634">
        <f ca="1"/>
        <v>4.9298059736625557E-2</v>
      </c>
      <c r="I634" s="17" cm="1">
        <f t="array" aca="1" ref="I634:L634" ca="1">EXP(-fx_Vasicek(_xlfn.ANCHORARRAY($I$44),H634,$M$19,$M$18, $M$20)*_xlfn.ANCHORARRAY($I$44))</f>
        <v>0.9768079780309733</v>
      </c>
      <c r="J634">
        <f ca="1"/>
        <v>0.95251853850195889</v>
      </c>
      <c r="K634">
        <f ca="1"/>
        <v>0.92850579842620962</v>
      </c>
      <c r="L634">
        <f ca="1"/>
        <v>0.90479107548536275</v>
      </c>
      <c r="N634" s="17" cm="1">
        <f t="array" aca="1" ref="N634" ca="1">SUM(_xlfn.ANCHORARRAY(I634)*_xlfn.ANCHORARRAY($I$45))</f>
        <v>0.99839486423750956</v>
      </c>
      <c r="O634" s="17" cm="1">
        <f t="array" aca="1" ref="O634" ca="1">_xlfn.ANCHORARRAY(N634)-$G$29</f>
        <v>-1.6051357624904394E-3</v>
      </c>
    </row>
    <row r="635" spans="6:15">
      <c r="F635">
        <v>589</v>
      </c>
      <c r="G635">
        <f ca="1"/>
        <v>0.56537456567688738</v>
      </c>
      <c r="H635">
        <f ca="1"/>
        <v>4.8700126050552475E-2</v>
      </c>
      <c r="I635" s="17" cm="1">
        <f t="array" aca="1" ref="I635:L635" ca="1">EXP(-fx_Vasicek(_xlfn.ANCHORARRAY($I$44),H635,$M$19,$M$18, $M$20)*_xlfn.ANCHORARRAY($I$44))</f>
        <v>0.97708390965010661</v>
      </c>
      <c r="J635">
        <f ca="1"/>
        <v>0.95307206555624135</v>
      </c>
      <c r="K635">
        <f ca="1"/>
        <v>0.92932244476043113</v>
      </c>
      <c r="L635">
        <f ca="1"/>
        <v>0.90585665429114426</v>
      </c>
      <c r="N635" s="17" cm="1">
        <f t="array" aca="1" ref="N635" ca="1">SUM(_xlfn.ANCHORARRAY(I635)*_xlfn.ANCHORARRAY($I$45))</f>
        <v>0.99952790232701283</v>
      </c>
      <c r="O635" s="17" cm="1">
        <f t="array" aca="1" ref="O635" ca="1">_xlfn.ANCHORARRAY(N635)-$G$29</f>
        <v>-4.7209767298717065E-4</v>
      </c>
    </row>
    <row r="636" spans="6:15">
      <c r="F636">
        <v>590</v>
      </c>
      <c r="G636">
        <f ca="1"/>
        <v>0.92617827131345298</v>
      </c>
      <c r="H636">
        <f ca="1"/>
        <v>4.9297315188682717E-2</v>
      </c>
      <c r="I636" s="17" cm="1">
        <f t="array" aca="1" ref="I636:L636" ca="1">EXP(-fx_Vasicek(_xlfn.ANCHORARRAY($I$44),H636,$M$19,$M$18, $M$20)*_xlfn.ANCHORARRAY($I$44))</f>
        <v>0.97680832157298891</v>
      </c>
      <c r="J636">
        <f ca="1"/>
        <v>0.95251922755475338</v>
      </c>
      <c r="K636">
        <f ca="1"/>
        <v>0.92850681486910469</v>
      </c>
      <c r="L636">
        <f ca="1"/>
        <v>0.90479240156598406</v>
      </c>
      <c r="N636" s="17" cm="1">
        <f t="array" aca="1" ref="N636" ca="1">SUM(_xlfn.ANCHORARRAY(I636)*_xlfn.ANCHORARRAY($I$45))</f>
        <v>0.99839627428185251</v>
      </c>
      <c r="O636" s="17" cm="1">
        <f t="array" aca="1" ref="O636" ca="1">_xlfn.ANCHORARRAY(N636)-$G$29</f>
        <v>-1.6037257181474862E-3</v>
      </c>
    </row>
    <row r="637" spans="6:15">
      <c r="F637">
        <v>591</v>
      </c>
      <c r="G637">
        <f ca="1"/>
        <v>-1.4610821032057875</v>
      </c>
      <c r="H637">
        <f ca="1"/>
        <v>4.534600885984013E-2</v>
      </c>
      <c r="I637" s="17" cm="1">
        <f t="array" aca="1" ref="I637:L637" ca="1">EXP(-fx_Vasicek(_xlfn.ANCHORARRAY($I$44),H637,$M$19,$M$18, $M$20)*_xlfn.ANCHORARRAY($I$44))</f>
        <v>0.97863319743799904</v>
      </c>
      <c r="J637">
        <f ca="1"/>
        <v>0.95618305152307359</v>
      </c>
      <c r="K637">
        <f ca="1"/>
        <v>0.93391676676449631</v>
      </c>
      <c r="L637">
        <f ca="1"/>
        <v>0.91185733948982228</v>
      </c>
      <c r="N637" s="17" cm="1">
        <f t="array" aca="1" ref="N637" ca="1">SUM(_xlfn.ANCHORARRAY(I637)*_xlfn.ANCHORARRAY($I$45))</f>
        <v>1.0059080972315317</v>
      </c>
      <c r="O637" s="17" cm="1">
        <f t="array" aca="1" ref="O637" ca="1">_xlfn.ANCHORARRAY(N637)-$G$29</f>
        <v>5.9080972315317393E-3</v>
      </c>
    </row>
    <row r="638" spans="6:15">
      <c r="F638">
        <v>592</v>
      </c>
      <c r="G638">
        <f ca="1"/>
        <v>-1.7235208462833731E-3</v>
      </c>
      <c r="H638">
        <f ca="1"/>
        <v>4.7761485974978493E-2</v>
      </c>
      <c r="I638" s="17" cm="1">
        <f t="array" aca="1" ref="I638:L638" ca="1">EXP(-fx_Vasicek(_xlfn.ANCHORARRAY($I$44),H638,$M$19,$M$18, $M$20)*_xlfn.ANCHORARRAY($I$44))</f>
        <v>0.97751722607728264</v>
      </c>
      <c r="J638">
        <f ca="1"/>
        <v>0.95394164470724996</v>
      </c>
      <c r="K638">
        <f ca="1"/>
        <v>0.93060587034541242</v>
      </c>
      <c r="L638">
        <f ca="1"/>
        <v>0.90753193846922164</v>
      </c>
      <c r="N638" s="17" cm="1">
        <f t="array" aca="1" ref="N638" ca="1">SUM(_xlfn.ANCHORARRAY(I638)*_xlfn.ANCHORARRAY($I$45))</f>
        <v>1.001309203601332</v>
      </c>
      <c r="O638" s="17" cm="1">
        <f t="array" aca="1" ref="O638" ca="1">_xlfn.ANCHORARRAY(N638)-$G$29</f>
        <v>1.3092036013320207E-3</v>
      </c>
    </row>
    <row r="639" spans="6:15">
      <c r="F639">
        <v>593</v>
      </c>
      <c r="G639">
        <f ca="1"/>
        <v>-6.9635983434093135E-2</v>
      </c>
      <c r="H639">
        <f ca="1"/>
        <v>4.764907974309248E-2</v>
      </c>
      <c r="I639" s="17" cm="1">
        <f t="array" aca="1" ref="I639:L639" ca="1">EXP(-fx_Vasicek(_xlfn.ANCHORARRAY($I$44),H639,$M$19,$M$18, $M$20)*_xlfn.ANCHORARRAY($I$44))</f>
        <v>0.9775691304869224</v>
      </c>
      <c r="J639">
        <f ca="1"/>
        <v>0.95404583377449104</v>
      </c>
      <c r="K639">
        <f ca="1"/>
        <v>0.93075968493265959</v>
      </c>
      <c r="L639">
        <f ca="1"/>
        <v>0.90773276865508012</v>
      </c>
      <c r="N639" s="17" cm="1">
        <f t="array" aca="1" ref="N639" ca="1">SUM(_xlfn.ANCHORARRAY(I639)*_xlfn.ANCHORARRAY($I$45))</f>
        <v>1.0015227395592805</v>
      </c>
      <c r="O639" s="17" cm="1">
        <f t="array" aca="1" ref="O639" ca="1">_xlfn.ANCHORARRAY(N639)-$G$29</f>
        <v>1.522739559280506E-3</v>
      </c>
    </row>
    <row r="640" spans="6:15">
      <c r="F640">
        <v>594</v>
      </c>
      <c r="G640">
        <f ca="1"/>
        <v>0.33024498192393387</v>
      </c>
      <c r="H640">
        <f ca="1"/>
        <v>4.8310948136698707E-2</v>
      </c>
      <c r="I640" s="17" cm="1">
        <f t="array" aca="1" ref="I640:L640" ca="1">EXP(-fx_Vasicek(_xlfn.ANCHORARRAY($I$44),H640,$M$19,$M$18, $M$20)*_xlfn.ANCHORARRAY($I$44))</f>
        <v>0.97726354751472477</v>
      </c>
      <c r="J640">
        <f ca="1"/>
        <v>0.95343251326889622</v>
      </c>
      <c r="K640">
        <f ca="1"/>
        <v>0.92985436232291252</v>
      </c>
      <c r="L640">
        <f ca="1"/>
        <v>0.90655088314897159</v>
      </c>
      <c r="N640" s="17" cm="1">
        <f t="array" aca="1" ref="N640" ca="1">SUM(_xlfn.ANCHORARRAY(I640)*_xlfn.ANCHORARRAY($I$45))</f>
        <v>1.0002660702107891</v>
      </c>
      <c r="O640" s="17" cm="1">
        <f t="array" aca="1" ref="O640" ca="1">_xlfn.ANCHORARRAY(N640)-$G$29</f>
        <v>2.6607021078906001E-4</v>
      </c>
    </row>
    <row r="641" spans="6:15">
      <c r="F641">
        <v>595</v>
      </c>
      <c r="G641">
        <f ca="1"/>
        <v>-0.80236489959398827</v>
      </c>
      <c r="H641">
        <f ca="1"/>
        <v>4.6436293557450027E-2</v>
      </c>
      <c r="I641" s="17" cm="1">
        <f t="array" aca="1" ref="I641:L641" ca="1">EXP(-fx_Vasicek(_xlfn.ANCHORARRAY($I$44),H641,$M$19,$M$18, $M$20)*_xlfn.ANCHORARRAY($I$44))</f>
        <v>0.97812931879761134</v>
      </c>
      <c r="J641">
        <f ca="1"/>
        <v>0.95517068637182523</v>
      </c>
      <c r="K641">
        <f ca="1"/>
        <v>0.9324208566533303</v>
      </c>
      <c r="L641">
        <f ca="1"/>
        <v>0.90990241722657805</v>
      </c>
      <c r="N641" s="17" cm="1">
        <f t="array" aca="1" ref="N641" ca="1">SUM(_xlfn.ANCHORARRAY(I641)*_xlfn.ANCHORARRAY($I$45))</f>
        <v>1.0038296076855924</v>
      </c>
      <c r="O641" s="17" cm="1">
        <f t="array" aca="1" ref="O641" ca="1">_xlfn.ANCHORARRAY(N641)-$G$29</f>
        <v>3.8296076855923733E-3</v>
      </c>
    </row>
    <row r="642" spans="6:15">
      <c r="F642">
        <v>596</v>
      </c>
      <c r="G642">
        <f ca="1"/>
        <v>-0.88553363486664738</v>
      </c>
      <c r="H642">
        <f ca="1"/>
        <v>4.6298635699282428E-2</v>
      </c>
      <c r="I642" s="17" cm="1">
        <f t="array" aca="1" ref="I642:L642" ca="1">EXP(-fx_Vasicek(_xlfn.ANCHORARRAY($I$44),H642,$M$19,$M$18, $M$20)*_xlfn.ANCHORARRAY($I$44))</f>
        <v>0.97819292351420217</v>
      </c>
      <c r="J642">
        <f ca="1"/>
        <v>0.95529844706912581</v>
      </c>
      <c r="K642">
        <f ca="1"/>
        <v>0.93260959597806481</v>
      </c>
      <c r="L642">
        <f ca="1"/>
        <v>0.91014901167988527</v>
      </c>
      <c r="N642" s="17" cm="1">
        <f t="array" aca="1" ref="N642" ca="1">SUM(_xlfn.ANCHORARRAY(I642)*_xlfn.ANCHORARRAY($I$45))</f>
        <v>1.0040917927023669</v>
      </c>
      <c r="O642" s="17" cm="1">
        <f t="array" aca="1" ref="O642" ca="1">_xlfn.ANCHORARRAY(N642)-$G$29</f>
        <v>4.0917927023669254E-3</v>
      </c>
    </row>
    <row r="643" spans="6:15">
      <c r="F643">
        <v>597</v>
      </c>
      <c r="G643">
        <f ca="1"/>
        <v>1.3625328796972322</v>
      </c>
      <c r="H643">
        <f ca="1"/>
        <v>5.0019553426341935E-2</v>
      </c>
      <c r="I643" s="17" cm="1">
        <f t="array" aca="1" ref="I643:L643" ca="1">EXP(-fx_Vasicek(_xlfn.ANCHORARRAY($I$44),H643,$M$19,$M$18, $M$20)*_xlfn.ANCHORARRAY($I$44))</f>
        <v>0.9764751302633613</v>
      </c>
      <c r="J643">
        <f ca="1"/>
        <v>0.95185105582544638</v>
      </c>
      <c r="K643">
        <f ca="1"/>
        <v>0.92752135155278737</v>
      </c>
      <c r="L643">
        <f ca="1"/>
        <v>0.90350696877635395</v>
      </c>
      <c r="N643" s="17" cm="1">
        <f t="array" aca="1" ref="N643" ca="1">SUM(_xlfn.ANCHORARRAY(I643)*_xlfn.ANCHORARRAY($I$45))</f>
        <v>0.99702943662600119</v>
      </c>
      <c r="O643" s="17" cm="1">
        <f t="array" aca="1" ref="O643" ca="1">_xlfn.ANCHORARRAY(N643)-$G$29</f>
        <v>-2.9705633739988135E-3</v>
      </c>
    </row>
    <row r="644" spans="6:15">
      <c r="F644">
        <v>598</v>
      </c>
      <c r="G644">
        <f ca="1"/>
        <v>0.24130505653822473</v>
      </c>
      <c r="H644">
        <f ca="1"/>
        <v>4.8163738015082162E-2</v>
      </c>
      <c r="I644" s="17" cm="1">
        <f t="array" aca="1" ref="I644:L644" ca="1">EXP(-fx_Vasicek(_xlfn.ANCHORARRAY($I$44),H644,$M$19,$M$18, $M$20)*_xlfn.ANCHORARRAY($I$44))</f>
        <v>0.97733150579620254</v>
      </c>
      <c r="J644">
        <f ca="1"/>
        <v>0.95356889145957324</v>
      </c>
      <c r="K644">
        <f ca="1"/>
        <v>0.93005564438068122</v>
      </c>
      <c r="L644">
        <f ca="1"/>
        <v>0.90681362025803502</v>
      </c>
      <c r="N644" s="17" cm="1">
        <f t="array" aca="1" ref="N644" ca="1">SUM(_xlfn.ANCHORARRAY(I644)*_xlfn.ANCHORARRAY($I$45))</f>
        <v>1.0005454341818982</v>
      </c>
      <c r="O644" s="17" cm="1">
        <f t="array" aca="1" ref="O644" ca="1">_xlfn.ANCHORARRAY(N644)-$G$29</f>
        <v>5.4543418189823001E-4</v>
      </c>
    </row>
    <row r="645" spans="6:15">
      <c r="F645">
        <v>599</v>
      </c>
      <c r="G645">
        <f ca="1"/>
        <v>-0.65528963446568722</v>
      </c>
      <c r="H645">
        <f ca="1"/>
        <v>4.6679727173707608E-2</v>
      </c>
      <c r="I645" s="17" cm="1">
        <f t="array" aca="1" ref="I645:L645" ca="1">EXP(-fx_Vasicek(_xlfn.ANCHORARRAY($I$44),H645,$M$19,$M$18, $M$20)*_xlfn.ANCHORARRAY($I$44))</f>
        <v>0.97801685058971677</v>
      </c>
      <c r="J645">
        <f ca="1"/>
        <v>0.95494479667931842</v>
      </c>
      <c r="K645">
        <f ca="1"/>
        <v>0.93208718426525539</v>
      </c>
      <c r="L645">
        <f ca="1"/>
        <v>0.90946650409452789</v>
      </c>
      <c r="N645" s="17" cm="1">
        <f t="array" aca="1" ref="N645" ca="1">SUM(_xlfn.ANCHORARRAY(I645)*_xlfn.ANCHORARRAY($I$45))</f>
        <v>1.0033661319486458</v>
      </c>
      <c r="O645" s="17" cm="1">
        <f t="array" aca="1" ref="O645" ca="1">_xlfn.ANCHORARRAY(N645)-$G$29</f>
        <v>3.3661319486457675E-3</v>
      </c>
    </row>
    <row r="646" spans="6:15">
      <c r="F646">
        <v>600</v>
      </c>
      <c r="G646">
        <f ca="1"/>
        <v>-0.23866373137262506</v>
      </c>
      <c r="H646">
        <f ca="1"/>
        <v>4.7369311177707554E-2</v>
      </c>
      <c r="I646" s="17" cm="1">
        <f t="array" aca="1" ref="I646:L646" ca="1">EXP(-fx_Vasicek(_xlfn.ANCHORARRAY($I$44),H646,$M$19,$M$18, $M$20)*_xlfn.ANCHORARRAY($I$44))</f>
        <v>0.97769832765931963</v>
      </c>
      <c r="J646">
        <f ca="1"/>
        <v>0.95430519999788255</v>
      </c>
      <c r="K646">
        <f ca="1"/>
        <v>0.93114262540042636</v>
      </c>
      <c r="L646">
        <f ca="1"/>
        <v>0.90823280912578286</v>
      </c>
      <c r="N646" s="17" cm="1">
        <f t="array" aca="1" ref="N646" ca="1">SUM(_xlfn.ANCHORARRAY(I646)*_xlfn.ANCHORARRAY($I$45))</f>
        <v>1.0020544125785809</v>
      </c>
      <c r="O646" s="17" cm="1">
        <f t="array" aca="1" ref="O646" ca="1">_xlfn.ANCHORARRAY(N646)-$G$29</f>
        <v>2.0544125785808554E-3</v>
      </c>
    </row>
    <row r="647" spans="6:15">
      <c r="F647">
        <v>601</v>
      </c>
      <c r="G647">
        <f ca="1"/>
        <v>-6.2373595849781277E-2</v>
      </c>
      <c r="H647">
        <f ca="1"/>
        <v>4.7661100182224587E-2</v>
      </c>
      <c r="I647" s="17" cm="1">
        <f t="array" aca="1" ref="I647:L647" ca="1">EXP(-fx_Vasicek(_xlfn.ANCHORARRAY($I$44),H647,$M$19,$M$18, $M$20)*_xlfn.ANCHORARRAY($I$44))</f>
        <v>0.97756357982857356</v>
      </c>
      <c r="J647">
        <f ca="1"/>
        <v>0.95403469151487674</v>
      </c>
      <c r="K647">
        <f ca="1"/>
        <v>0.930743235174465</v>
      </c>
      <c r="L647">
        <f ca="1"/>
        <v>0.90771129025918618</v>
      </c>
      <c r="N647" s="17" cm="1">
        <f t="array" aca="1" ref="N647" ca="1">SUM(_xlfn.ANCHORARRAY(I647)*_xlfn.ANCHORARRAY($I$45))</f>
        <v>1.0014999023403637</v>
      </c>
      <c r="O647" s="17" cm="1">
        <f t="array" aca="1" ref="O647" ca="1">_xlfn.ANCHORARRAY(N647)-$G$29</f>
        <v>1.4999023403636791E-3</v>
      </c>
    </row>
    <row r="648" spans="6:15">
      <c r="F648">
        <v>602</v>
      </c>
      <c r="G648">
        <f ca="1"/>
        <v>-1.3371444076419627</v>
      </c>
      <c r="H648">
        <f ca="1"/>
        <v>4.5551146014584772E-2</v>
      </c>
      <c r="I648" s="17" cm="1">
        <f t="array" aca="1" ref="I648:L648" ca="1">EXP(-fx_Vasicek(_xlfn.ANCHORARRAY($I$44),H648,$M$19,$M$18, $M$20)*_xlfn.ANCHORARRAY($I$44))</f>
        <v>0.97853837281011136</v>
      </c>
      <c r="J648">
        <f ca="1"/>
        <v>0.95599249302272848</v>
      </c>
      <c r="K648">
        <f ca="1"/>
        <v>0.93363512797708914</v>
      </c>
      <c r="L648">
        <f ca="1"/>
        <v>0.91148920019404334</v>
      </c>
      <c r="N648" s="17" cm="1">
        <f t="array" aca="1" ref="N648" ca="1">SUM(_xlfn.ANCHORARRAY(I648)*_xlfn.ANCHORARRAY($I$45))</f>
        <v>1.0055166936800992</v>
      </c>
      <c r="O648" s="17" cm="1">
        <f t="array" aca="1" ref="O648" ca="1">_xlfn.ANCHORARRAY(N648)-$G$29</f>
        <v>5.5166936800992161E-3</v>
      </c>
    </row>
    <row r="649" spans="6:15">
      <c r="F649">
        <v>603</v>
      </c>
      <c r="G649">
        <f ca="1"/>
        <v>-0.42317735987761973</v>
      </c>
      <c r="H649">
        <f ca="1"/>
        <v>4.7063910947447239E-2</v>
      </c>
      <c r="I649" s="17" cm="1">
        <f t="array" aca="1" ref="I649:L649" ca="1">EXP(-fx_Vasicek(_xlfn.ANCHORARRAY($I$44),H649,$M$19,$M$18, $M$20)*_xlfn.ANCHORARRAY($I$44))</f>
        <v>0.97783938103222956</v>
      </c>
      <c r="J649">
        <f ca="1"/>
        <v>0.95458840917466925</v>
      </c>
      <c r="K649">
        <f ca="1"/>
        <v>0.93156082974082921</v>
      </c>
      <c r="L649">
        <f ca="1"/>
        <v>0.90877897646994199</v>
      </c>
      <c r="N649" s="17" cm="1">
        <f t="array" aca="1" ref="N649" ca="1">SUM(_xlfn.ANCHORARRAY(I649)*_xlfn.ANCHORARRAY($I$45))</f>
        <v>1.0026351253481067</v>
      </c>
      <c r="O649" s="17" cm="1">
        <f t="array" aca="1" ref="O649" ca="1">_xlfn.ANCHORARRAY(N649)-$G$29</f>
        <v>2.6351253481067261E-3</v>
      </c>
    </row>
    <row r="650" spans="6:15">
      <c r="F650">
        <v>604</v>
      </c>
      <c r="G650">
        <f ca="1"/>
        <v>-1.0769595880041323</v>
      </c>
      <c r="H650">
        <f ca="1"/>
        <v>4.5981794441324053E-2</v>
      </c>
      <c r="I650" s="17" cm="1">
        <f t="array" aca="1" ref="I650:L650" ca="1">EXP(-fx_Vasicek(_xlfn.ANCHORARRAY($I$44),H650,$M$19,$M$18, $M$20)*_xlfn.ANCHORARRAY($I$44))</f>
        <v>0.97833933551052965</v>
      </c>
      <c r="J650">
        <f ca="1"/>
        <v>0.95559257338677683</v>
      </c>
      <c r="K650">
        <f ca="1"/>
        <v>0.93304415445832534</v>
      </c>
      <c r="L650">
        <f ca="1"/>
        <v>0.91071684164212219</v>
      </c>
      <c r="N650" s="17" cm="1">
        <f t="array" aca="1" ref="N650" ca="1">SUM(_xlfn.ANCHORARRAY(I650)*_xlfn.ANCHORARRAY($I$45))</f>
        <v>1.0046955187395714</v>
      </c>
      <c r="O650" s="17" cm="1">
        <f t="array" aca="1" ref="O650" ca="1">_xlfn.ANCHORARRAY(N650)-$G$29</f>
        <v>4.6955187395714137E-3</v>
      </c>
    </row>
    <row r="651" spans="6:15">
      <c r="F651">
        <v>605</v>
      </c>
      <c r="G651">
        <f ca="1"/>
        <v>0.66049241968387806</v>
      </c>
      <c r="H651">
        <f ca="1"/>
        <v>4.8857561654366506E-2</v>
      </c>
      <c r="I651" s="17" cm="1">
        <f t="array" aca="1" ref="I651:L651" ca="1">EXP(-fx_Vasicek(_xlfn.ANCHORARRAY($I$44),H651,$M$19,$M$18, $M$20)*_xlfn.ANCHORARRAY($I$44))</f>
        <v>0.97701124945091655</v>
      </c>
      <c r="J651">
        <f ca="1"/>
        <v>0.95292629100410553</v>
      </c>
      <c r="K651">
        <f ca="1"/>
        <v>0.92910735260320521</v>
      </c>
      <c r="L651">
        <f ca="1"/>
        <v>0.9055759663381</v>
      </c>
      <c r="N651" s="17" cm="1">
        <f t="array" aca="1" ref="N651" ca="1">SUM(_xlfn.ANCHORARRAY(I651)*_xlfn.ANCHORARRAY($I$45))</f>
        <v>0.99922944665977254</v>
      </c>
      <c r="O651" s="17" cm="1">
        <f t="array" aca="1" ref="O651" ca="1">_xlfn.ANCHORARRAY(N651)-$G$29</f>
        <v>-7.7055334022746447E-4</v>
      </c>
    </row>
    <row r="652" spans="6:15">
      <c r="F652">
        <v>606</v>
      </c>
      <c r="G652">
        <f ca="1"/>
        <v>-0.67487346518832703</v>
      </c>
      <c r="H652">
        <f ca="1"/>
        <v>4.6647312731151074E-2</v>
      </c>
      <c r="I652" s="17" cm="1">
        <f t="array" aca="1" ref="I652:L652" ca="1">EXP(-fx_Vasicek(_xlfn.ANCHORARRAY($I$44),H652,$M$19,$M$18, $M$20)*_xlfn.ANCHORARRAY($I$44))</f>
        <v>0.97803182556576918</v>
      </c>
      <c r="J652">
        <f ca="1"/>
        <v>0.95497487197453956</v>
      </c>
      <c r="K652">
        <f ca="1"/>
        <v>0.9321316075738918</v>
      </c>
      <c r="L652">
        <f ca="1"/>
        <v>0.90952453612354278</v>
      </c>
      <c r="N652" s="17" cm="1">
        <f t="array" aca="1" ref="N652" ca="1">SUM(_xlfn.ANCHORARRAY(I652)*_xlfn.ANCHORARRAY($I$45))</f>
        <v>1.0034278335141584</v>
      </c>
      <c r="O652" s="17" cm="1">
        <f t="array" aca="1" ref="O652" ca="1">_xlfn.ANCHORARRAY(N652)-$G$29</f>
        <v>3.4278335141584293E-3</v>
      </c>
    </row>
    <row r="653" spans="6:15">
      <c r="F653">
        <v>607</v>
      </c>
      <c r="G653">
        <f ca="1"/>
        <v>-0.34801269135260521</v>
      </c>
      <c r="H653">
        <f ca="1"/>
        <v>4.7188320766174303E-2</v>
      </c>
      <c r="I653" s="17" cm="1">
        <f t="array" aca="1" ref="I653:L653" ca="1">EXP(-fx_Vasicek(_xlfn.ANCHORARRAY($I$44),H653,$M$19,$M$18, $M$20)*_xlfn.ANCHORARRAY($I$44))</f>
        <v>0.97778191815906235</v>
      </c>
      <c r="J653">
        <f ca="1"/>
        <v>0.95447302910344334</v>
      </c>
      <c r="K653">
        <f ca="1"/>
        <v>0.93139044464023035</v>
      </c>
      <c r="L653">
        <f ca="1"/>
        <v>0.90855644656350942</v>
      </c>
      <c r="N653" s="17" cm="1">
        <f t="array" aca="1" ref="N653" ca="1">SUM(_xlfn.ANCHORARRAY(I653)*_xlfn.ANCHORARRAY($I$45))</f>
        <v>1.0023985209297512</v>
      </c>
      <c r="O653" s="17" cm="1">
        <f t="array" aca="1" ref="O653" ca="1">_xlfn.ANCHORARRAY(N653)-$G$29</f>
        <v>2.3985209297512355E-3</v>
      </c>
    </row>
    <row r="654" spans="6:15">
      <c r="F654">
        <v>608</v>
      </c>
      <c r="G654">
        <f ca="1"/>
        <v>0.14865832361077591</v>
      </c>
      <c r="H654">
        <f ca="1"/>
        <v>4.8010392520778239E-2</v>
      </c>
      <c r="I654" s="17" cm="1">
        <f t="array" aca="1" ref="I654:L654" ca="1">EXP(-fx_Vasicek(_xlfn.ANCHORARRAY($I$44),H654,$M$19,$M$18, $M$20)*_xlfn.ANCHORARRAY($I$44))</f>
        <v>0.97740230144482576</v>
      </c>
      <c r="J654">
        <f ca="1"/>
        <v>0.9537109743173966</v>
      </c>
      <c r="K654">
        <f ca="1"/>
        <v>0.93026536173528529</v>
      </c>
      <c r="L654">
        <f ca="1"/>
        <v>0.90708738860723503</v>
      </c>
      <c r="N654" s="17" cm="1">
        <f t="array" aca="1" ref="N654" ca="1">SUM(_xlfn.ANCHORARRAY(I654)*_xlfn.ANCHORARRAY($I$45))</f>
        <v>1.0008365261698651</v>
      </c>
      <c r="O654" s="17" cm="1">
        <f t="array" aca="1" ref="O654" ca="1">_xlfn.ANCHORARRAY(N654)-$G$29</f>
        <v>8.3652616986507056E-4</v>
      </c>
    </row>
    <row r="655" spans="6:15">
      <c r="F655">
        <v>609</v>
      </c>
      <c r="G655">
        <f ca="1"/>
        <v>-0.82426485809638306</v>
      </c>
      <c r="H655">
        <f ca="1"/>
        <v>4.6400045544641902E-2</v>
      </c>
      <c r="I655" s="17" cm="1">
        <f t="array" aca="1" ref="I655:L655" ca="1">EXP(-fx_Vasicek(_xlfn.ANCHORARRAY($I$44),H655,$M$19,$M$18, $M$20)*_xlfn.ANCHORARRAY($I$44))</f>
        <v>0.97814606676530425</v>
      </c>
      <c r="J655">
        <f ca="1"/>
        <v>0.9552043266108029</v>
      </c>
      <c r="K655">
        <f ca="1"/>
        <v>0.93247055171267523</v>
      </c>
      <c r="L655">
        <f ca="1"/>
        <v>0.90996734389965517</v>
      </c>
      <c r="N655" s="17" cm="1">
        <f t="array" aca="1" ref="N655" ca="1">SUM(_xlfn.ANCHORARRAY(I655)*_xlfn.ANCHORARRAY($I$45))</f>
        <v>1.0038986393550717</v>
      </c>
      <c r="O655" s="17" cm="1">
        <f t="array" aca="1" ref="O655" ca="1">_xlfn.ANCHORARRAY(N655)-$G$29</f>
        <v>3.8986393550717313E-3</v>
      </c>
    </row>
    <row r="656" spans="6:15">
      <c r="F656">
        <v>610</v>
      </c>
      <c r="G656">
        <f ca="1"/>
        <v>0.55101303885055719</v>
      </c>
      <c r="H656">
        <f ca="1"/>
        <v>4.8676355374992153E-2</v>
      </c>
      <c r="I656" s="17" cm="1">
        <f t="array" aca="1" ref="I656:L656" ca="1">EXP(-fx_Vasicek(_xlfn.ANCHORARRAY($I$44),H656,$M$19,$M$18, $M$20)*_xlfn.ANCHORARRAY($I$44))</f>
        <v>0.97709488084023133</v>
      </c>
      <c r="J656">
        <f ca="1"/>
        <v>0.95309407750618846</v>
      </c>
      <c r="K656">
        <f ca="1"/>
        <v>0.92935492513273243</v>
      </c>
      <c r="L656">
        <f ca="1"/>
        <v>0.90589904198590365</v>
      </c>
      <c r="N656" s="17" cm="1">
        <f t="array" aca="1" ref="N656" ca="1">SUM(_xlfn.ANCHORARRAY(I656)*_xlfn.ANCHORARRAY($I$45))</f>
        <v>0.99957297306510695</v>
      </c>
      <c r="O656" s="17" cm="1">
        <f t="array" aca="1" ref="O656" ca="1">_xlfn.ANCHORARRAY(N656)-$G$29</f>
        <v>-4.2702693489304888E-4</v>
      </c>
    </row>
    <row r="657" spans="6:15">
      <c r="F657">
        <v>611</v>
      </c>
      <c r="G657">
        <f ca="1"/>
        <v>-0.74575715969070777</v>
      </c>
      <c r="H657">
        <f ca="1"/>
        <v>4.6529988624535598E-2</v>
      </c>
      <c r="I657" s="17" cm="1">
        <f t="array" aca="1" ref="I657:L657" ca="1">EXP(-fx_Vasicek(_xlfn.ANCHORARRAY($I$44),H657,$M$19,$M$18, $M$20)*_xlfn.ANCHORARRAY($I$44))</f>
        <v>0.97808602942320033</v>
      </c>
      <c r="J657">
        <f ca="1"/>
        <v>0.95508373745402431</v>
      </c>
      <c r="K657">
        <f ca="1"/>
        <v>0.93229241548403008</v>
      </c>
      <c r="L657">
        <f ca="1"/>
        <v>0.90973461406845046</v>
      </c>
      <c r="N657" s="17" cm="1">
        <f t="array" aca="1" ref="N657" ca="1">SUM(_xlfn.ANCHORARRAY(I657)*_xlfn.ANCHORARRAY($I$45))</f>
        <v>1.0036511948052329</v>
      </c>
      <c r="O657" s="17" cm="1">
        <f t="array" aca="1" ref="O657" ca="1">_xlfn.ANCHORARRAY(N657)-$G$29</f>
        <v>3.6511948052329046E-3</v>
      </c>
    </row>
    <row r="658" spans="6:15">
      <c r="F658">
        <v>612</v>
      </c>
      <c r="G658">
        <f ca="1"/>
        <v>1.1298305730426665</v>
      </c>
      <c r="H658">
        <f ca="1"/>
        <v>4.963439305303928E-2</v>
      </c>
      <c r="I658" s="17" cm="1">
        <f t="array" aca="1" ref="I658:L658" ca="1">EXP(-fx_Vasicek(_xlfn.ANCHORARRAY($I$44),H658,$M$19,$M$18, $M$20)*_xlfn.ANCHORARRAY($I$44))</f>
        <v>0.97665280276213295</v>
      </c>
      <c r="J658">
        <f ca="1"/>
        <v>0.95220732487469639</v>
      </c>
      <c r="K658">
        <f ca="1"/>
        <v>0.92804675624839217</v>
      </c>
      <c r="L658">
        <f ca="1"/>
        <v>0.90419224613948257</v>
      </c>
      <c r="N658" s="17" cm="1">
        <f t="array" aca="1" ref="N658" ca="1">SUM(_xlfn.ANCHORARRAY(I658)*_xlfn.ANCHORARRAY($I$45))</f>
        <v>0.99775811545735904</v>
      </c>
      <c r="O658" s="17" cm="1">
        <f t="array" aca="1" ref="O658" ca="1">_xlfn.ANCHORARRAY(N658)-$G$29</f>
        <v>-2.2418845426409595E-3</v>
      </c>
    </row>
    <row r="659" spans="6:15">
      <c r="F659">
        <v>613</v>
      </c>
      <c r="G659">
        <f ca="1"/>
        <v>0.41269064216438306</v>
      </c>
      <c r="H659">
        <f ca="1"/>
        <v>4.8447409187437382E-2</v>
      </c>
      <c r="I659" s="17" cm="1">
        <f t="array" aca="1" ref="I659:L659" ca="1">EXP(-fx_Vasicek(_xlfn.ANCHORARRAY($I$44),H659,$M$19,$M$18, $M$20)*_xlfn.ANCHORARRAY($I$44))</f>
        <v>0.97720055566948238</v>
      </c>
      <c r="J659">
        <f ca="1"/>
        <v>0.95330611063750359</v>
      </c>
      <c r="K659">
        <f ca="1"/>
        <v>0.92966781649734553</v>
      </c>
      <c r="L659">
        <f ca="1"/>
        <v>0.90630739871509658</v>
      </c>
      <c r="N659" s="17" cm="1">
        <f t="array" aca="1" ref="N659" ca="1">SUM(_xlfn.ANCHORARRAY(I659)*_xlfn.ANCHORARRAY($I$45))</f>
        <v>1.0000071761820313</v>
      </c>
      <c r="O659" s="17" cm="1">
        <f t="array" aca="1" ref="O659" ca="1">_xlfn.ANCHORARRAY(N659)-$G$29</f>
        <v>7.1761820312765678E-6</v>
      </c>
    </row>
    <row r="660" spans="6:15">
      <c r="F660">
        <v>614</v>
      </c>
      <c r="G660">
        <f ca="1"/>
        <v>-0.14922782568411147</v>
      </c>
      <c r="H660">
        <f ca="1"/>
        <v>4.7517342227837121E-2</v>
      </c>
      <c r="I660" s="17" cm="1">
        <f t="array" aca="1" ref="I660:L660" ca="1">EXP(-fx_Vasicek(_xlfn.ANCHORARRAY($I$44),H660,$M$19,$M$18, $M$20)*_xlfn.ANCHORARRAY($I$44))</f>
        <v>0.97762996476751285</v>
      </c>
      <c r="J660">
        <f ca="1"/>
        <v>0.95416795544537514</v>
      </c>
      <c r="K660">
        <f ca="1"/>
        <v>0.93093998444453996</v>
      </c>
      <c r="L660">
        <f ca="1"/>
        <v>0.90796819357289504</v>
      </c>
      <c r="N660" s="17" cm="1">
        <f t="array" aca="1" ref="N660" ca="1">SUM(_xlfn.ANCHORARRAY(I660)*_xlfn.ANCHORARRAY($I$45))</f>
        <v>1.0017730580091113</v>
      </c>
      <c r="O660" s="17" cm="1">
        <f t="array" aca="1" ref="O660" ca="1">_xlfn.ANCHORARRAY(N660)-$G$29</f>
        <v>1.7730580091113168E-3</v>
      </c>
    </row>
    <row r="661" spans="6:15">
      <c r="F661">
        <v>615</v>
      </c>
      <c r="G661">
        <f ca="1"/>
        <v>-0.20263353902557987</v>
      </c>
      <c r="H661">
        <f ca="1"/>
        <v>4.7428947038366011E-2</v>
      </c>
      <c r="I661" s="17" cm="1">
        <f t="array" aca="1" ref="I661:L661" ca="1">EXP(-fx_Vasicek(_xlfn.ANCHORARRAY($I$44),H661,$M$19,$M$18, $M$20)*_xlfn.ANCHORARRAY($I$44))</f>
        <v>0.97767078637658666</v>
      </c>
      <c r="J661">
        <f ca="1"/>
        <v>0.9542499072165822</v>
      </c>
      <c r="K661">
        <f ca="1"/>
        <v>0.9310609840616012</v>
      </c>
      <c r="L661">
        <f ca="1"/>
        <v>0.90812619670106054</v>
      </c>
      <c r="N661" s="17" cm="1">
        <f t="array" aca="1" ref="N661" ca="1">SUM(_xlfn.ANCHORARRAY(I661)*_xlfn.ANCHORARRAY($I$45))</f>
        <v>1.001941056229444</v>
      </c>
      <c r="O661" s="17" cm="1">
        <f t="array" aca="1" ref="O661" ca="1">_xlfn.ANCHORARRAY(N661)-$G$29</f>
        <v>1.9410562294439604E-3</v>
      </c>
    </row>
    <row r="662" spans="6:15">
      <c r="F662">
        <v>616</v>
      </c>
      <c r="G662">
        <f ca="1"/>
        <v>-0.97310603272993679</v>
      </c>
      <c r="H662">
        <f ca="1"/>
        <v>4.6153689059358904E-2</v>
      </c>
      <c r="I662" s="17" cm="1">
        <f t="array" aca="1" ref="I662:L662" ca="1">EXP(-fx_Vasicek(_xlfn.ANCHORARRAY($I$44),H662,$M$19,$M$18, $M$20)*_xlfn.ANCHORARRAY($I$44))</f>
        <v>0.97825990047759359</v>
      </c>
      <c r="J662">
        <f ca="1"/>
        <v>0.95543299097814904</v>
      </c>
      <c r="K662">
        <f ca="1"/>
        <v>0.93280837006566208</v>
      </c>
      <c r="L662">
        <f ca="1"/>
        <v>0.91040873517984433</v>
      </c>
      <c r="N662" s="17" cm="1">
        <f t="array" aca="1" ref="N662" ca="1">SUM(_xlfn.ANCHORARRAY(I662)*_xlfn.ANCHORARRAY($I$45))</f>
        <v>1.004367935658139</v>
      </c>
      <c r="O662" s="17" cm="1">
        <f t="array" aca="1" ref="O662" ca="1">_xlfn.ANCHORARRAY(N662)-$G$29</f>
        <v>4.3679356581389772E-3</v>
      </c>
    </row>
    <row r="663" spans="6:15">
      <c r="F663">
        <v>617</v>
      </c>
      <c r="G663">
        <f ca="1"/>
        <v>-0.18535512013819472</v>
      </c>
      <c r="H663">
        <f ca="1"/>
        <v>4.7457545647311576E-2</v>
      </c>
      <c r="I663" s="17" cm="1">
        <f t="array" aca="1" ref="I663:L663" ca="1">EXP(-fx_Vasicek(_xlfn.ANCHORARRAY($I$44),H663,$M$19,$M$18, $M$20)*_xlfn.ANCHORARRAY($I$44))</f>
        <v>0.97765757912255935</v>
      </c>
      <c r="J663">
        <f ca="1"/>
        <v>0.95422339248479571</v>
      </c>
      <c r="K663">
        <f ca="1"/>
        <v>0.93102183517950921</v>
      </c>
      <c r="L663">
        <f ca="1"/>
        <v>0.90807507473791393</v>
      </c>
      <c r="N663" s="17" cm="1">
        <f t="array" aca="1" ref="N663" ca="1">SUM(_xlfn.ANCHORARRAY(I663)*_xlfn.ANCHORARRAY($I$45))</f>
        <v>1.0018867003998604</v>
      </c>
      <c r="O663" s="17" cm="1">
        <f t="array" aca="1" ref="O663" ca="1">_xlfn.ANCHORARRAY(N663)-$G$29</f>
        <v>1.886700399860386E-3</v>
      </c>
    </row>
    <row r="664" spans="6:15">
      <c r="F664">
        <v>618</v>
      </c>
      <c r="G664">
        <f ca="1"/>
        <v>-0.60734673265754191</v>
      </c>
      <c r="H664">
        <f ca="1"/>
        <v>4.6759080516710988E-2</v>
      </c>
      <c r="I664" s="17" cm="1">
        <f t="array" aca="1" ref="I664:L664" ca="1">EXP(-fx_Vasicek(_xlfn.ANCHORARRAY($I$44),H664,$M$19,$M$18, $M$20)*_xlfn.ANCHORARRAY($I$44))</f>
        <v>0.97798019152822302</v>
      </c>
      <c r="J664">
        <f ca="1"/>
        <v>0.95487117376772712</v>
      </c>
      <c r="K664">
        <f ca="1"/>
        <v>0.93197844112063621</v>
      </c>
      <c r="L664">
        <f ca="1"/>
        <v>0.90932445232402292</v>
      </c>
      <c r="N664" s="17" cm="1">
        <f t="array" aca="1" ref="N664" ca="1">SUM(_xlfn.ANCHORARRAY(I664)*_xlfn.ANCHORARRAY($I$45))</f>
        <v>1.0032150975717888</v>
      </c>
      <c r="O664" s="17" cm="1">
        <f t="array" aca="1" ref="O664" ca="1">_xlfn.ANCHORARRAY(N664)-$G$29</f>
        <v>3.2150975717888386E-3</v>
      </c>
    </row>
    <row r="665" spans="6:15">
      <c r="F665">
        <v>619</v>
      </c>
      <c r="G665">
        <f ca="1"/>
        <v>-0.15754613913743515</v>
      </c>
      <c r="H665">
        <f ca="1"/>
        <v>4.7503574058707254E-2</v>
      </c>
      <c r="I665" s="17" cm="1">
        <f t="array" aca="1" ref="I665:L665" ca="1">EXP(-fx_Vasicek(_xlfn.ANCHORARRAY($I$44),H665,$M$19,$M$18, $M$20)*_xlfn.ANCHORARRAY($I$44))</f>
        <v>0.97763632290662672</v>
      </c>
      <c r="J665">
        <f ca="1"/>
        <v>0.95418071954427741</v>
      </c>
      <c r="K665">
        <f ca="1"/>
        <v>0.93095882994740853</v>
      </c>
      <c r="L665">
        <f ca="1"/>
        <v>0.90799280185783238</v>
      </c>
      <c r="N665" s="17" cm="1">
        <f t="array" aca="1" ref="N665" ca="1">SUM(_xlfn.ANCHORARRAY(I665)*_xlfn.ANCHORARRAY($I$45))</f>
        <v>1.0017992230145849</v>
      </c>
      <c r="O665" s="17" cm="1">
        <f t="array" aca="1" ref="O665" ca="1">_xlfn.ANCHORARRAY(N665)-$G$29</f>
        <v>1.7992230145849053E-3</v>
      </c>
    </row>
    <row r="666" spans="6:15">
      <c r="F666">
        <v>620</v>
      </c>
      <c r="G666">
        <f ca="1"/>
        <v>1.7630022919097328</v>
      </c>
      <c r="H666">
        <f ca="1"/>
        <v>5.0682395795726039E-2</v>
      </c>
      <c r="I666" s="17" cm="1">
        <f t="array" aca="1" ref="I666:L666" ca="1">EXP(-fx_Vasicek(_xlfn.ANCHORARRAY($I$44),H666,$M$19,$M$18, $M$20)*_xlfn.ANCHORARRAY($I$44))</f>
        <v>0.97616944016127394</v>
      </c>
      <c r="J666">
        <f ca="1"/>
        <v>0.95123824609210017</v>
      </c>
      <c r="K666">
        <f ca="1"/>
        <v>0.92661785182471945</v>
      </c>
      <c r="L666">
        <f ca="1"/>
        <v>0.90232885535901797</v>
      </c>
      <c r="N666" s="17" cm="1">
        <f t="array" aca="1" ref="N666" ca="1">SUM(_xlfn.ANCHORARRAY(I666)*_xlfn.ANCHORARRAY($I$45))</f>
        <v>0.99577668859537816</v>
      </c>
      <c r="O666" s="17" cm="1">
        <f t="array" aca="1" ref="O666" ca="1">_xlfn.ANCHORARRAY(N666)-$G$29</f>
        <v>-4.2233114046218434E-3</v>
      </c>
    </row>
    <row r="667" spans="6:15">
      <c r="F667">
        <v>621</v>
      </c>
      <c r="G667">
        <f ca="1"/>
        <v>-1.5650252233766224</v>
      </c>
      <c r="H667">
        <f ca="1"/>
        <v>4.5173965997254026E-2</v>
      </c>
      <c r="I667" s="17" cm="1">
        <f t="array" aca="1" ref="I667:L667" ca="1">EXP(-fx_Vasicek(_xlfn.ANCHORARRAY($I$44),H667,$M$19,$M$18, $M$20)*_xlfn.ANCHORARRAY($I$44))</f>
        <v>0.97871273131768899</v>
      </c>
      <c r="J667">
        <f ca="1"/>
        <v>0.95634289695738472</v>
      </c>
      <c r="K667">
        <f ca="1"/>
        <v>0.93415303493615909</v>
      </c>
      <c r="L667">
        <f ca="1"/>
        <v>0.91216620238181478</v>
      </c>
      <c r="N667" s="17" cm="1">
        <f t="array" aca="1" ref="N667" ca="1">SUM(_xlfn.ANCHORARRAY(I667)*_xlfn.ANCHORARRAY($I$45))</f>
        <v>1.0062364765980802</v>
      </c>
      <c r="O667" s="17" cm="1">
        <f t="array" aca="1" ref="O667" ca="1">_xlfn.ANCHORARRAY(N667)-$G$29</f>
        <v>6.2364765980802428E-3</v>
      </c>
    </row>
    <row r="668" spans="6:15">
      <c r="F668">
        <v>622</v>
      </c>
      <c r="G668">
        <f ca="1"/>
        <v>5.7360322400222862E-3</v>
      </c>
      <c r="H668">
        <f ca="1"/>
        <v>4.7773832755260551E-2</v>
      </c>
      <c r="I668" s="17" cm="1">
        <f t="array" aca="1" ref="I668:L668" ca="1">EXP(-fx_Vasicek(_xlfn.ANCHORARRAY($I$44),H668,$M$19,$M$18, $M$20)*_xlfn.ANCHORARRAY($I$44))</f>
        <v>0.97751152502807437</v>
      </c>
      <c r="J668">
        <f ca="1"/>
        <v>0.9539302011997226</v>
      </c>
      <c r="K668">
        <f ca="1"/>
        <v>0.93058897679142394</v>
      </c>
      <c r="L668">
        <f ca="1"/>
        <v>0.90750988184754344</v>
      </c>
      <c r="N668" s="17" cm="1">
        <f t="array" aca="1" ref="N668" ca="1">SUM(_xlfn.ANCHORARRAY(I668)*_xlfn.ANCHORARRAY($I$45))</f>
        <v>1.0012857514959881</v>
      </c>
      <c r="O668" s="17" cm="1">
        <f t="array" aca="1" ref="O668" ca="1">_xlfn.ANCHORARRAY(N668)-$G$29</f>
        <v>1.2857514959880856E-3</v>
      </c>
    </row>
    <row r="669" spans="6:15">
      <c r="F669">
        <v>623</v>
      </c>
      <c r="G669">
        <f ca="1"/>
        <v>-1.4687225233987358</v>
      </c>
      <c r="H669">
        <f ca="1"/>
        <v>4.5333362714917842E-2</v>
      </c>
      <c r="I669" s="17" cm="1">
        <f t="array" aca="1" ref="I669:L669" ca="1">EXP(-fx_Vasicek(_xlfn.ANCHORARRAY($I$44),H669,$M$19,$M$18, $M$20)*_xlfn.ANCHORARRAY($I$44))</f>
        <v>0.97863904341782726</v>
      </c>
      <c r="J669">
        <f ca="1"/>
        <v>0.95619480017670611</v>
      </c>
      <c r="K669">
        <f ca="1"/>
        <v>0.93393413180589369</v>
      </c>
      <c r="L669">
        <f ca="1"/>
        <v>0.9118800391362234</v>
      </c>
      <c r="N669" s="17" cm="1">
        <f t="array" aca="1" ref="N669" ca="1">SUM(_xlfn.ANCHORARRAY(I669)*_xlfn.ANCHORARRAY($I$45))</f>
        <v>1.0059322312842942</v>
      </c>
      <c r="O669" s="17" cm="1">
        <f t="array" aca="1" ref="O669" ca="1">_xlfn.ANCHORARRAY(N669)-$G$29</f>
        <v>5.9322312842942093E-3</v>
      </c>
    </row>
    <row r="670" spans="6:15">
      <c r="F670">
        <v>624</v>
      </c>
      <c r="G670">
        <f ca="1"/>
        <v>-8.5188572525782671E-2</v>
      </c>
      <c r="H670">
        <f ca="1"/>
        <v>4.762333766469843E-2</v>
      </c>
      <c r="I670" s="17" cm="1">
        <f t="array" aca="1" ref="I670:L670" ca="1">EXP(-fx_Vasicek(_xlfn.ANCHORARRAY($I$44),H670,$M$19,$M$18, $M$20)*_xlfn.ANCHORARRAY($I$44))</f>
        <v>0.97758101747001536</v>
      </c>
      <c r="J670">
        <f ca="1"/>
        <v>0.95406969564668842</v>
      </c>
      <c r="K670">
        <f ca="1"/>
        <v>0.93079491348928667</v>
      </c>
      <c r="L670">
        <f ca="1"/>
        <v>0.90777876689981241</v>
      </c>
      <c r="N670" s="17" cm="1">
        <f t="array" aca="1" ref="N670" ca="1">SUM(_xlfn.ANCHORARRAY(I670)*_xlfn.ANCHORARRAY($I$45))</f>
        <v>1.0015716478387195</v>
      </c>
      <c r="O670" s="17" cm="1">
        <f t="array" aca="1" ref="O670" ca="1">_xlfn.ANCHORARRAY(N670)-$G$29</f>
        <v>1.5716478387195476E-3</v>
      </c>
    </row>
    <row r="671" spans="6:15">
      <c r="F671">
        <v>625</v>
      </c>
      <c r="G671">
        <f ca="1"/>
        <v>-0.88664557271145616</v>
      </c>
      <c r="H671">
        <f ca="1"/>
        <v>4.6296795260304606E-2</v>
      </c>
      <c r="I671" s="17" cm="1">
        <f t="array" aca="1" ref="I671:L671" ca="1">EXP(-fx_Vasicek(_xlfn.ANCHORARRAY($I$44),H671,$M$19,$M$18, $M$20)*_xlfn.ANCHORARRAY($I$44))</f>
        <v>0.97819377391575557</v>
      </c>
      <c r="J671">
        <f ca="1"/>
        <v>0.95530015530217072</v>
      </c>
      <c r="K671">
        <f ca="1"/>
        <v>0.93261211961775059</v>
      </c>
      <c r="L671">
        <f ca="1"/>
        <v>0.9101523090169541</v>
      </c>
      <c r="N671" s="17" cm="1">
        <f t="array" aca="1" ref="N671" ca="1">SUM(_xlfn.ANCHORARRAY(I671)*_xlfn.ANCHORARRAY($I$45))</f>
        <v>1.0040952985012694</v>
      </c>
      <c r="O671" s="17" cm="1">
        <f t="array" aca="1" ref="O671" ca="1">_xlfn.ANCHORARRAY(N671)-$G$29</f>
        <v>4.0952985012694398E-3</v>
      </c>
    </row>
    <row r="672" spans="6:15">
      <c r="F672">
        <v>626</v>
      </c>
      <c r="G672">
        <f ca="1"/>
        <v>1.1422804640707089</v>
      </c>
      <c r="H672">
        <f ca="1"/>
        <v>4.965499965872737E-2</v>
      </c>
      <c r="I672" s="17" cm="1">
        <f t="array" aca="1" ref="I672:L672" ca="1">EXP(-fx_Vasicek(_xlfn.ANCHORARRAY($I$44),H672,$M$19,$M$18, $M$20)*_xlfn.ANCHORARRAY($I$44))</f>
        <v>0.9766432962224616</v>
      </c>
      <c r="J672">
        <f ca="1"/>
        <v>0.95218826061841544</v>
      </c>
      <c r="K672">
        <f ca="1"/>
        <v>0.92801863884591862</v>
      </c>
      <c r="L672">
        <f ca="1"/>
        <v>0.90415556970869726</v>
      </c>
      <c r="N672" s="17" cm="1">
        <f t="array" aca="1" ref="N672" ca="1">SUM(_xlfn.ANCHORARRAY(I672)*_xlfn.ANCHORARRAY($I$45))</f>
        <v>0.99771911636971367</v>
      </c>
      <c r="O672" s="17" cm="1">
        <f t="array" aca="1" ref="O672" ca="1">_xlfn.ANCHORARRAY(N672)-$G$29</f>
        <v>-2.2808836302863345E-3</v>
      </c>
    </row>
    <row r="673" spans="6:15">
      <c r="F673">
        <v>627</v>
      </c>
      <c r="G673">
        <f ca="1"/>
        <v>1.5073082400340752</v>
      </c>
      <c r="H673">
        <f ca="1"/>
        <v>5.0259180324046644E-2</v>
      </c>
      <c r="I673" s="17" cm="1">
        <f t="array" aca="1" ref="I673:L673" ca="1">EXP(-fx_Vasicek(_xlfn.ANCHORARRAY($I$44),H673,$M$19,$M$18, $M$20)*_xlfn.ANCHORARRAY($I$44))</f>
        <v>0.97636460791859914</v>
      </c>
      <c r="J673">
        <f ca="1"/>
        <v>0.95162947088448535</v>
      </c>
      <c r="K673">
        <f ca="1"/>
        <v>0.92719462198673142</v>
      </c>
      <c r="L673">
        <f ca="1"/>
        <v>0.9030808866837845</v>
      </c>
      <c r="N673" s="17" cm="1">
        <f t="array" aca="1" ref="N673" ca="1">SUM(_xlfn.ANCHORARRAY(I673)*_xlfn.ANCHORARRAY($I$45))</f>
        <v>0.99657636471458944</v>
      </c>
      <c r="O673" s="17" cm="1">
        <f t="array" aca="1" ref="O673" ca="1">_xlfn.ANCHORARRAY(N673)-$G$29</f>
        <v>-3.4236352854105645E-3</v>
      </c>
    </row>
    <row r="674" spans="6:15">
      <c r="F674">
        <v>628</v>
      </c>
      <c r="G674">
        <f ca="1"/>
        <v>0.10478104636531903</v>
      </c>
      <c r="H674">
        <f ca="1"/>
        <v>4.7937768451312306E-2</v>
      </c>
      <c r="I674" s="17" cm="1">
        <f t="array" aca="1" ref="I674:L674" ca="1">EXP(-fx_Vasicek(_xlfn.ANCHORARRAY($I$44),H674,$M$19,$M$18, $M$20)*_xlfn.ANCHORARRAY($I$44))</f>
        <v>0.97743583188883298</v>
      </c>
      <c r="J674">
        <f ca="1"/>
        <v>0.95377827181559471</v>
      </c>
      <c r="K674">
        <f ca="1"/>
        <v>0.93036469988733761</v>
      </c>
      <c r="L674">
        <f ca="1"/>
        <v>0.9072170734999595</v>
      </c>
      <c r="N674" s="17" cm="1">
        <f t="array" aca="1" ref="N674" ca="1">SUM(_xlfn.ANCHORARRAY(I674)*_xlfn.ANCHORARRAY($I$45))</f>
        <v>1.0009744168538424</v>
      </c>
      <c r="O674" s="17" cm="1">
        <f t="array" aca="1" ref="O674" ca="1">_xlfn.ANCHORARRAY(N674)-$G$29</f>
        <v>9.7441685384236365E-4</v>
      </c>
    </row>
    <row r="675" spans="6:15">
      <c r="F675">
        <v>629</v>
      </c>
      <c r="G675">
        <f ca="1"/>
        <v>-0.95301492462046511</v>
      </c>
      <c r="H675">
        <f ca="1"/>
        <v>4.6186943128950039E-2</v>
      </c>
      <c r="I675" s="17" cm="1">
        <f t="array" aca="1" ref="I675:L675" ca="1">EXP(-fx_Vasicek(_xlfn.ANCHORARRAY($I$44),H675,$M$19,$M$18, $M$20)*_xlfn.ANCHORARRAY($I$44))</f>
        <v>0.97824453402716849</v>
      </c>
      <c r="J675">
        <f ca="1"/>
        <v>0.95540212185771956</v>
      </c>
      <c r="K675">
        <f ca="1"/>
        <v>0.93276276300563365</v>
      </c>
      <c r="L675">
        <f ca="1"/>
        <v>0.91034914212659312</v>
      </c>
      <c r="N675" s="17" cm="1">
        <f t="array" aca="1" ref="N675" ca="1">SUM(_xlfn.ANCHORARRAY(I675)*_xlfn.ANCHORARRAY($I$45))</f>
        <v>1.0043045752988577</v>
      </c>
      <c r="O675" s="17" cm="1">
        <f t="array" aca="1" ref="O675" ca="1">_xlfn.ANCHORARRAY(N675)-$G$29</f>
        <v>4.304575298857749E-3</v>
      </c>
    </row>
    <row r="676" spans="6:15">
      <c r="F676">
        <v>630</v>
      </c>
      <c r="G676">
        <f ca="1"/>
        <v>-8.0753027878092784E-2</v>
      </c>
      <c r="H676">
        <f ca="1"/>
        <v>4.7630679216472731E-2</v>
      </c>
      <c r="I676" s="17" cm="1">
        <f t="array" aca="1" ref="I676:L676" ca="1">EXP(-fx_Vasicek(_xlfn.ANCHORARRAY($I$44),H676,$M$19,$M$18, $M$20)*_xlfn.ANCHORARRAY($I$44))</f>
        <v>0.97757762732879439</v>
      </c>
      <c r="J676">
        <f ca="1"/>
        <v>0.95406289026238944</v>
      </c>
      <c r="K676">
        <f ca="1"/>
        <v>0.93078486629080426</v>
      </c>
      <c r="L676">
        <f ca="1"/>
        <v>0.90776564812183536</v>
      </c>
      <c r="N676" s="17" cm="1">
        <f t="array" aca="1" ref="N676" ca="1">SUM(_xlfn.ANCHORARRAY(I676)*_xlfn.ANCHORARRAY($I$45))</f>
        <v>1.001557699117732</v>
      </c>
      <c r="O676" s="17" cm="1">
        <f t="array" aca="1" ref="O676" ca="1">_xlfn.ANCHORARRAY(N676)-$G$29</f>
        <v>1.5576991177319588E-3</v>
      </c>
    </row>
    <row r="677" spans="6:15">
      <c r="F677">
        <v>631</v>
      </c>
      <c r="G677">
        <f ca="1"/>
        <v>0.49954855130825909</v>
      </c>
      <c r="H677">
        <f ca="1"/>
        <v>4.8591173231683854E-2</v>
      </c>
      <c r="I677" s="17" cm="1">
        <f t="array" aca="1" ref="I677:L677" ca="1">EXP(-fx_Vasicek(_xlfn.ANCHORARRAY($I$44),H677,$M$19,$M$18, $M$20)*_xlfn.ANCHORARRAY($I$44))</f>
        <v>0.97713419707825722</v>
      </c>
      <c r="J677">
        <f ca="1"/>
        <v>0.95317296143679797</v>
      </c>
      <c r="K677">
        <f ca="1"/>
        <v>0.92947132777087405</v>
      </c>
      <c r="L677">
        <f ca="1"/>
        <v>0.90605095445032624</v>
      </c>
      <c r="N677" s="17" cm="1">
        <f t="array" aca="1" ref="N677" ca="1">SUM(_xlfn.ANCHORARRAY(I677)*_xlfn.ANCHORARRAY($I$45))</f>
        <v>0.99973450097334116</v>
      </c>
      <c r="O677" s="17" cm="1">
        <f t="array" aca="1" ref="O677" ca="1">_xlfn.ANCHORARRAY(N677)-$G$29</f>
        <v>-2.6549902665884417E-4</v>
      </c>
    </row>
    <row r="678" spans="6:15">
      <c r="F678">
        <v>632</v>
      </c>
      <c r="G678">
        <f ca="1"/>
        <v>1.0035302823236276</v>
      </c>
      <c r="H678">
        <f ca="1"/>
        <v>4.9425345416937459E-2</v>
      </c>
      <c r="I678" s="17" cm="1">
        <f t="array" aca="1" ref="I678:L678" ca="1">EXP(-fx_Vasicek(_xlfn.ANCHORARRAY($I$44),H678,$M$19,$M$18, $M$20)*_xlfn.ANCHORARRAY($I$44))</f>
        <v>0.97674924889559567</v>
      </c>
      <c r="J678">
        <f ca="1"/>
        <v>0.95240074743193348</v>
      </c>
      <c r="K678">
        <f ca="1"/>
        <v>0.92833204675565562</v>
      </c>
      <c r="L678">
        <f ca="1"/>
        <v>0.90456440128959781</v>
      </c>
      <c r="N678" s="17" cm="1">
        <f t="array" aca="1" ref="N678" ca="1">SUM(_xlfn.ANCHORARRAY(I678)*_xlfn.ANCHORARRAY($I$45))</f>
        <v>0.99815383719995987</v>
      </c>
      <c r="O678" s="17" cm="1">
        <f t="array" aca="1" ref="O678" ca="1">_xlfn.ANCHORARRAY(N678)-$G$29</f>
        <v>-1.8461628000401298E-3</v>
      </c>
    </row>
    <row r="679" spans="6:15">
      <c r="F679">
        <v>633</v>
      </c>
      <c r="G679">
        <f ca="1"/>
        <v>0.30669094285679804</v>
      </c>
      <c r="H679">
        <f ca="1"/>
        <v>4.827196235005006E-2</v>
      </c>
      <c r="I679" s="17" cm="1">
        <f t="array" aca="1" ref="I679:L679" ca="1">EXP(-fx_Vasicek(_xlfn.ANCHORARRAY($I$44),H679,$M$19,$M$18, $M$20)*_xlfn.ANCHORARRAY($I$44))</f>
        <v>0.97728154450646187</v>
      </c>
      <c r="J679">
        <f ca="1"/>
        <v>0.95346862852685177</v>
      </c>
      <c r="K679">
        <f ca="1"/>
        <v>0.92990766378722978</v>
      </c>
      <c r="L679">
        <f ca="1"/>
        <v>0.90662045663837776</v>
      </c>
      <c r="N679" s="17" cm="1">
        <f t="array" aca="1" ref="N679" ca="1">SUM(_xlfn.ANCHORARRAY(I679)*_xlfn.ANCHORARRAY($I$45))</f>
        <v>1.0003400466582066</v>
      </c>
      <c r="O679" s="17" cm="1">
        <f t="array" aca="1" ref="O679" ca="1">_xlfn.ANCHORARRAY(N679)-$G$29</f>
        <v>3.400466582066386E-4</v>
      </c>
    </row>
    <row r="680" spans="6:15">
      <c r="F680">
        <v>634</v>
      </c>
      <c r="G680">
        <f ca="1"/>
        <v>0.62727943983399648</v>
      </c>
      <c r="H680">
        <f ca="1"/>
        <v>4.8802588741113595E-2</v>
      </c>
      <c r="I680" s="17" cm="1">
        <f t="array" aca="1" ref="I680:L680" ca="1">EXP(-fx_Vasicek(_xlfn.ANCHORARRAY($I$44),H680,$M$19,$M$18, $M$20)*_xlfn.ANCHORARRAY($I$44))</f>
        <v>0.97703662011719461</v>
      </c>
      <c r="J680">
        <f ca="1"/>
        <v>0.95297718961108269</v>
      </c>
      <c r="K680">
        <f ca="1"/>
        <v>0.92918245220938811</v>
      </c>
      <c r="L680">
        <f ca="1"/>
        <v>0.90567396626979524</v>
      </c>
      <c r="N680" s="17" cm="1">
        <f t="array" aca="1" ref="N680" ca="1">SUM(_xlfn.ANCHORARRAY(I680)*_xlfn.ANCHORARRAY($I$45))</f>
        <v>0.99933365020609954</v>
      </c>
      <c r="O680" s="17" cm="1">
        <f t="array" aca="1" ref="O680" ca="1">_xlfn.ANCHORARRAY(N680)-$G$29</f>
        <v>-6.663497939004559E-4</v>
      </c>
    </row>
    <row r="681" spans="6:15">
      <c r="F681">
        <v>635</v>
      </c>
      <c r="G681">
        <f ca="1"/>
        <v>-0.42271853717512409</v>
      </c>
      <c r="H681">
        <f ca="1"/>
        <v>4.7064670374055054E-2</v>
      </c>
      <c r="I681" s="17" cm="1">
        <f t="array" aca="1" ref="I681:L681" ca="1">EXP(-fx_Vasicek(_xlfn.ANCHORARRAY($I$44),H681,$M$19,$M$18, $M$20)*_xlfn.ANCHORARRAY($I$44))</f>
        <v>0.97783903025517893</v>
      </c>
      <c r="J681">
        <f ca="1"/>
        <v>0.95458770482544242</v>
      </c>
      <c r="K681">
        <f ca="1"/>
        <v>0.93155978957580976</v>
      </c>
      <c r="L681">
        <f ca="1"/>
        <v>0.90877761793006617</v>
      </c>
      <c r="N681" s="17" cm="1">
        <f t="array" aca="1" ref="N681" ca="1">SUM(_xlfn.ANCHORARRAY(I681)*_xlfn.ANCHORARRAY($I$45))</f>
        <v>1.0026336808863487</v>
      </c>
      <c r="O681" s="17" cm="1">
        <f t="array" aca="1" ref="O681" ca="1">_xlfn.ANCHORARRAY(N681)-$G$29</f>
        <v>2.6336808863487438E-3</v>
      </c>
    </row>
    <row r="682" spans="6:15">
      <c r="F682">
        <v>636</v>
      </c>
      <c r="G682">
        <f ca="1"/>
        <v>0.77165689625086464</v>
      </c>
      <c r="H682">
        <f ca="1"/>
        <v>4.9041557042758137E-2</v>
      </c>
      <c r="I682" s="17" cm="1">
        <f t="array" aca="1" ref="I682:L682" ca="1">EXP(-fx_Vasicek(_xlfn.ANCHORARRAY($I$44),H682,$M$19,$M$18, $M$20)*_xlfn.ANCHORARRAY($I$44))</f>
        <v>0.97692633813986041</v>
      </c>
      <c r="J682">
        <f ca="1"/>
        <v>0.95275595217212639</v>
      </c>
      <c r="K682">
        <f ca="1"/>
        <v>0.92885603694362828</v>
      </c>
      <c r="L682">
        <f ca="1"/>
        <v>0.90524803583590541</v>
      </c>
      <c r="N682" s="17" cm="1">
        <f t="array" aca="1" ref="N682" ca="1">SUM(_xlfn.ANCHORARRAY(I682)*_xlfn.ANCHORARRAY($I$45))</f>
        <v>0.99888075616973859</v>
      </c>
      <c r="O682" s="17" cm="1">
        <f t="array" aca="1" ref="O682" ca="1">_xlfn.ANCHORARRAY(N682)-$G$29</f>
        <v>-1.1192438302614072E-3</v>
      </c>
    </row>
    <row r="683" spans="6:15">
      <c r="F683">
        <v>637</v>
      </c>
      <c r="G683">
        <f ca="1"/>
        <v>0.43462425828485729</v>
      </c>
      <c r="H683">
        <f ca="1"/>
        <v>4.8483712909107746E-2</v>
      </c>
      <c r="I683" s="17" cm="1">
        <f t="array" aca="1" ref="I683:L683" ca="1">EXP(-fx_Vasicek(_xlfn.ANCHORARRAY($I$44),H683,$M$19,$M$18, $M$20)*_xlfn.ANCHORARRAY($I$44))</f>
        <v>0.97718379817645329</v>
      </c>
      <c r="J683">
        <f ca="1"/>
        <v>0.95327248565223044</v>
      </c>
      <c r="K683">
        <f ca="1"/>
        <v>0.92961819466312146</v>
      </c>
      <c r="L683">
        <f ca="1"/>
        <v>0.90624263380148795</v>
      </c>
      <c r="N683" s="17" cm="1">
        <f t="array" aca="1" ref="N683" ca="1">SUM(_xlfn.ANCHORARRAY(I683)*_xlfn.ANCHORARRAY($I$45))</f>
        <v>0.99993831226030105</v>
      </c>
      <c r="O683" s="17" cm="1">
        <f t="array" aca="1" ref="O683" ca="1">_xlfn.ANCHORARRAY(N683)-$G$29</f>
        <v>-6.1687739698945698E-5</v>
      </c>
    </row>
    <row r="684" spans="6:15">
      <c r="F684">
        <v>638</v>
      </c>
      <c r="G684">
        <f ca="1"/>
        <v>-0.11694731451275826</v>
      </c>
      <c r="H684">
        <f ca="1"/>
        <v>4.7570771752932527E-2</v>
      </c>
      <c r="I684" s="17" cm="1">
        <f t="array" aca="1" ref="I684:L684" ca="1">EXP(-fx_Vasicek(_xlfn.ANCHORARRAY($I$44),H684,$M$19,$M$18, $M$20)*_xlfn.ANCHORARRAY($I$44))</f>
        <v>0.97760529140981056</v>
      </c>
      <c r="J684">
        <f ca="1"/>
        <v>0.95411842398816404</v>
      </c>
      <c r="K684">
        <f ca="1"/>
        <v>0.93086685514761391</v>
      </c>
      <c r="L684">
        <f ca="1"/>
        <v>0.90787270360546157</v>
      </c>
      <c r="N684" s="17" cm="1">
        <f t="array" aca="1" ref="N684" ca="1">SUM(_xlfn.ANCHORARRAY(I684)*_xlfn.ANCHORARRAY($I$45))</f>
        <v>1.0016715272420917</v>
      </c>
      <c r="O684" s="17" cm="1">
        <f t="array" aca="1" ref="O684" ca="1">_xlfn.ANCHORARRAY(N684)-$G$29</f>
        <v>1.6715272420917415E-3</v>
      </c>
    </row>
    <row r="685" spans="6:15">
      <c r="F685">
        <v>639</v>
      </c>
      <c r="G685">
        <f ca="1"/>
        <v>0.12521266593720509</v>
      </c>
      <c r="H685">
        <f ca="1"/>
        <v>4.7971586123060475E-2</v>
      </c>
      <c r="I685" s="17" cm="1">
        <f t="array" aca="1" ref="I685:L685" ca="1">EXP(-fx_Vasicek(_xlfn.ANCHORARRAY($I$44),H685,$M$19,$M$18, $M$20)*_xlfn.ANCHORARRAY($I$44))</f>
        <v>0.97742021816806257</v>
      </c>
      <c r="J685">
        <f ca="1"/>
        <v>0.95374693389106435</v>
      </c>
      <c r="K685">
        <f ca="1"/>
        <v>0.9303184413826685</v>
      </c>
      <c r="L685">
        <f ca="1"/>
        <v>0.90715668293422569</v>
      </c>
      <c r="N685" s="17" cm="1">
        <f t="array" aca="1" ref="N685" ca="1">SUM(_xlfn.ANCHORARRAY(I685)*_xlfn.ANCHORARRAY($I$45))</f>
        <v>1.0009102051220089</v>
      </c>
      <c r="O685" s="17" cm="1">
        <f t="array" aca="1" ref="O685" ca="1">_xlfn.ANCHORARRAY(N685)-$G$29</f>
        <v>9.1020512200890025E-4</v>
      </c>
    </row>
    <row r="686" spans="6:15">
      <c r="F686">
        <v>640</v>
      </c>
      <c r="G686">
        <f ca="1"/>
        <v>-1.4243050043674081</v>
      </c>
      <c r="H686">
        <f ca="1"/>
        <v>4.5406880972889731E-2</v>
      </c>
      <c r="I686" s="17" cm="1">
        <f t="array" aca="1" ref="I686:L686" ca="1">EXP(-fx_Vasicek(_xlfn.ANCHORARRAY($I$44),H686,$M$19,$M$18, $M$20)*_xlfn.ANCHORARRAY($I$44))</f>
        <v>0.97860505835148459</v>
      </c>
      <c r="J686">
        <f ca="1"/>
        <v>0.95612650149657352</v>
      </c>
      <c r="K686">
        <f ca="1"/>
        <v>0.93383318480008426</v>
      </c>
      <c r="L686">
        <f ca="1"/>
        <v>0.91174808283725128</v>
      </c>
      <c r="N686" s="17" cm="1">
        <f t="array" aca="1" ref="N686" ca="1">SUM(_xlfn.ANCHORARRAY(I686)*_xlfn.ANCHORARRAY($I$45))</f>
        <v>1.0057919364473706</v>
      </c>
      <c r="O686" s="17" cm="1">
        <f t="array" aca="1" ref="O686" ca="1">_xlfn.ANCHORARRAY(N686)-$G$29</f>
        <v>5.7919364473706381E-3</v>
      </c>
    </row>
    <row r="687" spans="6:15">
      <c r="F687">
        <v>641</v>
      </c>
      <c r="G687">
        <f ca="1"/>
        <v>-0.34923029325102245</v>
      </c>
      <c r="H687">
        <f ca="1"/>
        <v>4.718630543590762E-2</v>
      </c>
      <c r="I687" s="17" cm="1">
        <f t="array" aca="1" ref="I687:L687" ca="1">EXP(-fx_Vasicek(_xlfn.ANCHORARRAY($I$44),H687,$M$19,$M$18, $M$20)*_xlfn.ANCHORARRAY($I$44))</f>
        <v>0.97778284898044798</v>
      </c>
      <c r="J687">
        <f ca="1"/>
        <v>0.95447489804856689</v>
      </c>
      <c r="K687">
        <f ca="1"/>
        <v>0.9313932044815173</v>
      </c>
      <c r="L687">
        <f ca="1"/>
        <v>0.90856005091915715</v>
      </c>
      <c r="N687" s="17" cm="1">
        <f t="array" aca="1" ref="N687" ca="1">SUM(_xlfn.ANCHORARRAY(I687)*_xlfn.ANCHORARRAY($I$45))</f>
        <v>1.0024023532597695</v>
      </c>
      <c r="O687" s="17" cm="1">
        <f t="array" aca="1" ref="O687" ca="1">_xlfn.ANCHORARRAY(N687)-$G$29</f>
        <v>2.4023532597694519E-3</v>
      </c>
    </row>
    <row r="688" spans="6:15">
      <c r="F688">
        <v>642</v>
      </c>
      <c r="G688">
        <f ca="1"/>
        <v>-0.99889765389603802</v>
      </c>
      <c r="H688">
        <f ca="1"/>
        <v>4.6110999708405619E-2</v>
      </c>
      <c r="I688" s="17" cm="1">
        <f t="array" aca="1" ref="I688:L688" ca="1">EXP(-fx_Vasicek(_xlfn.ANCHORARRAY($I$44),H688,$M$19,$M$18, $M$20)*_xlfn.ANCHORARRAY($I$44))</f>
        <v>0.97827962725297291</v>
      </c>
      <c r="J688">
        <f ca="1"/>
        <v>0.95547262015286361</v>
      </c>
      <c r="K688">
        <f ca="1"/>
        <v>0.93286692062851118</v>
      </c>
      <c r="L688">
        <f ca="1"/>
        <v>0.91048524247524165</v>
      </c>
      <c r="N688" s="17" cm="1">
        <f t="array" aca="1" ref="N688" ca="1">SUM(_xlfn.ANCHORARRAY(I688)*_xlfn.ANCHORARRAY($I$45))</f>
        <v>1.0044492794378606</v>
      </c>
      <c r="O688" s="17" cm="1">
        <f t="array" aca="1" ref="O688" ca="1">_xlfn.ANCHORARRAY(N688)-$G$29</f>
        <v>4.4492794378605538E-3</v>
      </c>
    </row>
    <row r="689" spans="6:15">
      <c r="F689">
        <v>643</v>
      </c>
      <c r="G689">
        <f ca="1"/>
        <v>-0.36093012404931152</v>
      </c>
      <c r="H689">
        <f ca="1"/>
        <v>4.7166940302563513E-2</v>
      </c>
      <c r="I689" s="17" cm="1">
        <f t="array" aca="1" ref="I689:L689" ca="1">EXP(-fx_Vasicek(_xlfn.ANCHORARRAY($I$44),H689,$M$19,$M$18, $M$20)*_xlfn.ANCHORARRAY($I$44))</f>
        <v>0.97779179320739429</v>
      </c>
      <c r="J689">
        <f ca="1"/>
        <v>0.95449285676632456</v>
      </c>
      <c r="K689">
        <f ca="1"/>
        <v>0.93141972397336259</v>
      </c>
      <c r="L689">
        <f ca="1"/>
        <v>0.90859468558808287</v>
      </c>
      <c r="N689" s="17" cm="1">
        <f t="array" aca="1" ref="N689" ca="1">SUM(_xlfn.ANCHORARRAY(I689)*_xlfn.ANCHORARRAY($I$45))</f>
        <v>1.0024391785488671</v>
      </c>
      <c r="O689" s="17" cm="1">
        <f t="array" aca="1" ref="O689" ca="1">_xlfn.ANCHORARRAY(N689)-$G$29</f>
        <v>2.4391785488671047E-3</v>
      </c>
    </row>
    <row r="690" spans="6:15">
      <c r="F690">
        <v>644</v>
      </c>
      <c r="G690">
        <f ca="1"/>
        <v>-0.45276824719464154</v>
      </c>
      <c r="H690">
        <f ca="1"/>
        <v>4.7014933189687837E-2</v>
      </c>
      <c r="I690" s="17" cm="1">
        <f t="array" aca="1" ref="I690:L690" ca="1">EXP(-fx_Vasicek(_xlfn.ANCHORARRAY($I$44),H690,$M$19,$M$18, $M$20)*_xlfn.ANCHORARRAY($I$44))</f>
        <v>0.97786200398888956</v>
      </c>
      <c r="J690">
        <f ca="1"/>
        <v>0.95463383592032658</v>
      </c>
      <c r="K690">
        <f ca="1"/>
        <v>0.93162791563515845</v>
      </c>
      <c r="L690">
        <f ca="1"/>
        <v>0.90886659717432028</v>
      </c>
      <c r="N690" s="17" cm="1">
        <f t="array" aca="1" ref="N690" ca="1">SUM(_xlfn.ANCHORARRAY(I690)*_xlfn.ANCHORARRAY($I$45))</f>
        <v>1.0027282876205827</v>
      </c>
      <c r="O690" s="17" cm="1">
        <f t="array" aca="1" ref="O690" ca="1">_xlfn.ANCHORARRAY(N690)-$G$29</f>
        <v>2.7282876205827478E-3</v>
      </c>
    </row>
    <row r="691" spans="6:15">
      <c r="F691">
        <v>645</v>
      </c>
      <c r="G691">
        <f ca="1"/>
        <v>-0.95790063515336221</v>
      </c>
      <c r="H691">
        <f ca="1"/>
        <v>4.6178856479016255E-2</v>
      </c>
      <c r="I691" s="17" cm="1">
        <f t="array" aca="1" ref="I691:L691" ca="1">EXP(-fx_Vasicek(_xlfn.ANCHORARRAY($I$44),H691,$M$19,$M$18, $M$20)*_xlfn.ANCHORARRAY($I$44))</f>
        <v>0.97824827078384846</v>
      </c>
      <c r="J691">
        <f ca="1"/>
        <v>0.95540962844929567</v>
      </c>
      <c r="K691">
        <f ca="1"/>
        <v>0.9327738534228337</v>
      </c>
      <c r="L691">
        <f ca="1"/>
        <v>0.91036363347243265</v>
      </c>
      <c r="N691" s="17" cm="1">
        <f t="array" aca="1" ref="N691" ca="1">SUM(_xlfn.ANCHORARRAY(I691)*_xlfn.ANCHORARRAY($I$45))</f>
        <v>1.0043199827528433</v>
      </c>
      <c r="O691" s="17" cm="1">
        <f t="array" aca="1" ref="O691" ca="1">_xlfn.ANCHORARRAY(N691)-$G$29</f>
        <v>4.3199827528432877E-3</v>
      </c>
    </row>
    <row r="692" spans="6:15">
      <c r="F692">
        <v>646</v>
      </c>
      <c r="G692">
        <f ca="1"/>
        <v>-0.76034459986704339</v>
      </c>
      <c r="H692">
        <f ca="1"/>
        <v>4.6505844025435478E-2</v>
      </c>
      <c r="I692" s="17" cm="1">
        <f t="array" aca="1" ref="I692:L692" ca="1">EXP(-fx_Vasicek(_xlfn.ANCHORARRAY($I$44),H692,$M$19,$M$18, $M$20)*_xlfn.ANCHORARRAY($I$44))</f>
        <v>0.97809718462543083</v>
      </c>
      <c r="J692">
        <f ca="1"/>
        <v>0.95510614285802897</v>
      </c>
      <c r="K692">
        <f ca="1"/>
        <v>0.93232551223156102</v>
      </c>
      <c r="L692">
        <f ca="1"/>
        <v>0.9097778528724435</v>
      </c>
      <c r="N692" s="17" cm="1">
        <f t="array" aca="1" ref="N692" ca="1">SUM(_xlfn.ANCHORARRAY(I692)*_xlfn.ANCHORARRAY($I$45))</f>
        <v>1.0036971675253448</v>
      </c>
      <c r="O692" s="17" cm="1">
        <f t="array" aca="1" ref="O692" ca="1">_xlfn.ANCHORARRAY(N692)-$G$29</f>
        <v>3.6971675253447689E-3</v>
      </c>
    </row>
    <row r="693" spans="6:15">
      <c r="F693">
        <v>647</v>
      </c>
      <c r="G693">
        <f ca="1"/>
        <v>1.2151518425091206</v>
      </c>
      <c r="H693">
        <f ca="1"/>
        <v>4.9775613707319852E-2</v>
      </c>
      <c r="I693" s="17" cm="1">
        <f t="array" aca="1" ref="I693:L693" ca="1">EXP(-fx_Vasicek(_xlfn.ANCHORARRAY($I$44),H693,$M$19,$M$18, $M$20)*_xlfn.ANCHORARRAY($I$44))</f>
        <v>0.9765876546475355</v>
      </c>
      <c r="J693">
        <f ca="1"/>
        <v>0.95207668186430605</v>
      </c>
      <c r="K693">
        <f ca="1"/>
        <v>0.92785407988178015</v>
      </c>
      <c r="L693">
        <f ca="1"/>
        <v>0.90394092601352427</v>
      </c>
      <c r="N693" s="17" cm="1">
        <f t="array" aca="1" ref="N693" ca="1">SUM(_xlfn.ANCHORARRAY(I693)*_xlfn.ANCHORARRAY($I$45))</f>
        <v>0.99749087916366719</v>
      </c>
      <c r="O693" s="17" cm="1">
        <f t="array" aca="1" ref="O693" ca="1">_xlfn.ANCHORARRAY(N693)-$G$29</f>
        <v>-2.5091208363328121E-3</v>
      </c>
    </row>
    <row r="694" spans="6:15">
      <c r="F694">
        <v>648</v>
      </c>
      <c r="G694">
        <f ca="1"/>
        <v>0.49872460484325376</v>
      </c>
      <c r="H694">
        <f ca="1"/>
        <v>4.8589809465537287E-2</v>
      </c>
      <c r="I694" s="17" cm="1">
        <f t="array" aca="1" ref="I694:L694" ca="1">EXP(-fx_Vasicek(_xlfn.ANCHORARRAY($I$44),H694,$M$19,$M$18, $M$20)*_xlfn.ANCHORARRAY($I$44))</f>
        <v>0.97713482654410933</v>
      </c>
      <c r="J694">
        <f ca="1"/>
        <v>0.95317422442165611</v>
      </c>
      <c r="K694">
        <f ca="1"/>
        <v>0.9294731914957276</v>
      </c>
      <c r="L694">
        <f ca="1"/>
        <v>0.90605338677611658</v>
      </c>
      <c r="N694" s="17" cm="1">
        <f t="array" aca="1" ref="N694" ca="1">SUM(_xlfn.ANCHORARRAY(I694)*_xlfn.ANCHORARRAY($I$45))</f>
        <v>0.99973708725213539</v>
      </c>
      <c r="O694" s="17" cm="1">
        <f t="array" aca="1" ref="O694" ca="1">_xlfn.ANCHORARRAY(N694)-$G$29</f>
        <v>-2.6291274786460761E-4</v>
      </c>
    </row>
    <row r="695" spans="6:15">
      <c r="F695">
        <v>649</v>
      </c>
      <c r="G695">
        <f ca="1"/>
        <v>0.81824273592809416</v>
      </c>
      <c r="H695">
        <f ca="1"/>
        <v>4.9118664226002924E-2</v>
      </c>
      <c r="I695" s="17" cm="1">
        <f t="array" aca="1" ref="I695:L695" ca="1">EXP(-fx_Vasicek(_xlfn.ANCHORARRAY($I$44),H695,$M$19,$M$18, $M$20)*_xlfn.ANCHORARRAY($I$44))</f>
        <v>0.97689075644222811</v>
      </c>
      <c r="J695">
        <f ca="1"/>
        <v>0.9526845771135789</v>
      </c>
      <c r="K695">
        <f ca="1"/>
        <v>0.92875073798232222</v>
      </c>
      <c r="L695">
        <f ca="1"/>
        <v>0.9051106448927656</v>
      </c>
      <c r="N695" s="17" cm="1">
        <f t="array" aca="1" ref="N695" ca="1">SUM(_xlfn.ANCHORARRAY(I695)*_xlfn.ANCHORARRAY($I$45))</f>
        <v>0.99873466697307656</v>
      </c>
      <c r="O695" s="17" cm="1">
        <f t="array" aca="1" ref="O695" ca="1">_xlfn.ANCHORARRAY(N695)-$G$29</f>
        <v>-1.2653330269234431E-3</v>
      </c>
    </row>
    <row r="696" spans="6:15">
      <c r="F696">
        <v>650</v>
      </c>
      <c r="G696">
        <f ca="1"/>
        <v>-0.15857526462415364</v>
      </c>
      <c r="H696">
        <f ca="1"/>
        <v>4.750187068772508E-2</v>
      </c>
      <c r="I696" s="17" cm="1">
        <f t="array" aca="1" ref="I696:L696" ca="1">EXP(-fx_Vasicek(_xlfn.ANCHORARRAY($I$44),H696,$M$19,$M$18, $M$20)*_xlfn.ANCHORARRAY($I$44))</f>
        <v>0.97763710952604865</v>
      </c>
      <c r="J696">
        <f ca="1"/>
        <v>0.95418229870552185</v>
      </c>
      <c r="K696">
        <f ca="1"/>
        <v>0.93096116150271857</v>
      </c>
      <c r="L696">
        <f ca="1"/>
        <v>0.90799584639312159</v>
      </c>
      <c r="N696" s="17" cm="1">
        <f t="array" aca="1" ref="N696" ca="1">SUM(_xlfn.ANCHORARRAY(I696)*_xlfn.ANCHORARRAY($I$45))</f>
        <v>1.0018024601464768</v>
      </c>
      <c r="O696" s="17" cm="1">
        <f t="array" aca="1" ref="O696" ca="1">_xlfn.ANCHORARRAY(N696)-$G$29</f>
        <v>1.8024601464767809E-3</v>
      </c>
    </row>
    <row r="697" spans="6:15">
      <c r="F697">
        <v>651</v>
      </c>
      <c r="G697">
        <f ca="1"/>
        <v>-0.61448595655134719</v>
      </c>
      <c r="H697">
        <f ca="1"/>
        <v>4.6747263933628679E-2</v>
      </c>
      <c r="I697" s="17" cm="1">
        <f t="array" aca="1" ref="I697:L697" ca="1">EXP(-fx_Vasicek(_xlfn.ANCHORARRAY($I$44),H697,$M$19,$M$18, $M$20)*_xlfn.ANCHORARRAY($I$44))</f>
        <v>0.9779856503774631</v>
      </c>
      <c r="J697">
        <f ca="1"/>
        <v>0.95488213666703037</v>
      </c>
      <c r="K697">
        <f ca="1"/>
        <v>0.93199463336354504</v>
      </c>
      <c r="L697">
        <f ca="1"/>
        <v>0.90934560398454489</v>
      </c>
      <c r="N697" s="17" cm="1">
        <f t="array" aca="1" ref="N697" ca="1">SUM(_xlfn.ANCHORARRAY(I697)*_xlfn.ANCHORARRAY($I$45))</f>
        <v>1.0032375867748198</v>
      </c>
      <c r="O697" s="17" cm="1">
        <f t="array" aca="1" ref="O697" ca="1">_xlfn.ANCHORARRAY(N697)-$G$29</f>
        <v>3.2375867748197784E-3</v>
      </c>
    </row>
    <row r="698" spans="6:15">
      <c r="F698">
        <v>652</v>
      </c>
      <c r="G698">
        <f ca="1"/>
        <v>0.2777808049342439</v>
      </c>
      <c r="H698">
        <f ca="1"/>
        <v>4.8224111343867247E-2</v>
      </c>
      <c r="I698" s="17" cm="1">
        <f t="array" aca="1" ref="I698:L698" ca="1">EXP(-fx_Vasicek(_xlfn.ANCHORARRAY($I$44),H698,$M$19,$M$18, $M$20)*_xlfn.ANCHORARRAY($I$44))</f>
        <v>0.97730363439868206</v>
      </c>
      <c r="J698">
        <f ca="1"/>
        <v>0.95351295812705406</v>
      </c>
      <c r="K698">
        <f ca="1"/>
        <v>0.92997308997825678</v>
      </c>
      <c r="L698">
        <f ca="1"/>
        <v>0.90670585817331006</v>
      </c>
      <c r="N698" s="17" cm="1">
        <f t="array" aca="1" ref="N698" ca="1">SUM(_xlfn.ANCHORARRAY(I698)*_xlfn.ANCHORARRAY($I$45))</f>
        <v>1.0004308527103138</v>
      </c>
      <c r="O698" s="17" cm="1">
        <f t="array" aca="1" ref="O698" ca="1">_xlfn.ANCHORARRAY(N698)-$G$29</f>
        <v>4.3085271031384487E-4</v>
      </c>
    </row>
    <row r="699" spans="6:15">
      <c r="F699">
        <v>653</v>
      </c>
      <c r="G699">
        <f ca="1"/>
        <v>3.0677128250528649</v>
      </c>
      <c r="H699">
        <f ca="1"/>
        <v>5.2841905098499203E-2</v>
      </c>
      <c r="I699" s="17" cm="1">
        <f t="array" aca="1" ref="I699:L699" ca="1">EXP(-fx_Vasicek(_xlfn.ANCHORARRAY($I$44),H699,$M$19,$M$18, $M$20)*_xlfn.ANCHORARRAY($I$44))</f>
        <v>0.97517417978136955</v>
      </c>
      <c r="J699">
        <f ca="1"/>
        <v>0.94924447595759764</v>
      </c>
      <c r="K699">
        <f ca="1"/>
        <v>0.92368039214598863</v>
      </c>
      <c r="L699">
        <f ca="1"/>
        <v>0.89850126185488866</v>
      </c>
      <c r="N699" s="17" cm="1">
        <f t="array" aca="1" ref="N699" ca="1">SUM(_xlfn.ANCHORARRAY(I699)*_xlfn.ANCHORARRAY($I$45))</f>
        <v>0.99170644014146347</v>
      </c>
      <c r="O699" s="17" cm="1">
        <f t="array" aca="1" ref="O699" ca="1">_xlfn.ANCHORARRAY(N699)-$G$29</f>
        <v>-8.2935598585365256E-3</v>
      </c>
    </row>
    <row r="700" spans="6:15">
      <c r="F700">
        <v>654</v>
      </c>
      <c r="G700">
        <f ca="1"/>
        <v>-1.3727620538645813</v>
      </c>
      <c r="H700">
        <f ca="1"/>
        <v>4.549219298522942E-2</v>
      </c>
      <c r="I700" s="17" cm="1">
        <f t="array" aca="1" ref="I700:L700" ca="1">EXP(-fx_Vasicek(_xlfn.ANCHORARRAY($I$44),H700,$M$19,$M$18, $M$20)*_xlfn.ANCHORARRAY($I$44))</f>
        <v>0.97856562290077254</v>
      </c>
      <c r="J700">
        <f ca="1"/>
        <v>0.9560472524986301</v>
      </c>
      <c r="K700">
        <f ca="1"/>
        <v>0.93371605761382004</v>
      </c>
      <c r="L700">
        <f ca="1"/>
        <v>0.91159498212429169</v>
      </c>
      <c r="N700" s="17" cm="1">
        <f t="array" aca="1" ref="N700" ca="1">SUM(_xlfn.ANCHORARRAY(I700)*_xlfn.ANCHORARRAY($I$45))</f>
        <v>1.0056291606578815</v>
      </c>
      <c r="O700" s="17" cm="1">
        <f t="array" aca="1" ref="O700" ca="1">_xlfn.ANCHORARRAY(N700)-$G$29</f>
        <v>5.629160657881549E-3</v>
      </c>
    </row>
    <row r="701" spans="6:15">
      <c r="F701">
        <v>655</v>
      </c>
      <c r="G701">
        <f ca="1"/>
        <v>0.52580262363577579</v>
      </c>
      <c r="H701">
        <f ca="1"/>
        <v>4.8634628014937856E-2</v>
      </c>
      <c r="I701" s="17" cm="1">
        <f t="array" aca="1" ref="I701:L701" ca="1">EXP(-fx_Vasicek(_xlfn.ANCHORARRAY($I$44),H701,$M$19,$M$18, $M$20)*_xlfn.ANCHORARRAY($I$44))</f>
        <v>0.97711414011123388</v>
      </c>
      <c r="J701">
        <f ca="1"/>
        <v>0.95313271880541228</v>
      </c>
      <c r="K701">
        <f ca="1"/>
        <v>0.92941194435575691</v>
      </c>
      <c r="L701">
        <f ca="1"/>
        <v>0.90597345470599433</v>
      </c>
      <c r="N701" s="17" cm="1">
        <f t="array" aca="1" ref="N701" ca="1">SUM(_xlfn.ANCHORARRAY(I701)*_xlfn.ANCHORARRAY($I$45))</f>
        <v>0.99965209586078685</v>
      </c>
      <c r="O701" s="17" cm="1">
        <f t="array" aca="1" ref="O701" ca="1">_xlfn.ANCHORARRAY(N701)-$G$29</f>
        <v>-3.47904139213151E-4</v>
      </c>
    </row>
    <row r="702" spans="6:15">
      <c r="F702">
        <v>656</v>
      </c>
      <c r="G702">
        <f ca="1"/>
        <v>-0.48691508199891548</v>
      </c>
      <c r="H702">
        <f ca="1"/>
        <v>4.695841459376416E-2</v>
      </c>
      <c r="I702" s="17" cm="1">
        <f t="array" aca="1" ref="I702:L702" ca="1">EXP(-fx_Vasicek(_xlfn.ANCHORARRAY($I$44),H702,$M$19,$M$18, $M$20)*_xlfn.ANCHORARRAY($I$44))</f>
        <v>0.9778881107292452</v>
      </c>
      <c r="J702">
        <f ca="1"/>
        <v>0.95468625946082541</v>
      </c>
      <c r="K702">
        <f ca="1"/>
        <v>0.93170533638283259</v>
      </c>
      <c r="L702">
        <f ca="1"/>
        <v>0.90896771885978978</v>
      </c>
      <c r="N702" s="17" cm="1">
        <f t="array" aca="1" ref="N702" ca="1">SUM(_xlfn.ANCHORARRAY(I702)*_xlfn.ANCHORARRAY($I$45))</f>
        <v>1.0028358045727368</v>
      </c>
      <c r="O702" s="17" cm="1">
        <f t="array" aca="1" ref="O702" ca="1">_xlfn.ANCHORARRAY(N702)-$G$29</f>
        <v>2.8358045727367998E-3</v>
      </c>
    </row>
    <row r="703" spans="6:15">
      <c r="F703">
        <v>657</v>
      </c>
      <c r="G703">
        <f ca="1"/>
        <v>-1.0705950526979087</v>
      </c>
      <c r="H703">
        <f ca="1"/>
        <v>4.5992328788102492E-2</v>
      </c>
      <c r="I703" s="17" cm="1">
        <f t="array" aca="1" ref="I703:L703" ca="1">EXP(-fx_Vasicek(_xlfn.ANCHORARRAY($I$44),H703,$M$19,$M$18, $M$20)*_xlfn.ANCHORARRAY($I$44))</f>
        <v>0.97833446724831197</v>
      </c>
      <c r="J703">
        <f ca="1"/>
        <v>0.9555827928117161</v>
      </c>
      <c r="K703">
        <f ca="1"/>
        <v>0.93302970299242949</v>
      </c>
      <c r="L703">
        <f ca="1"/>
        <v>0.91069795672384346</v>
      </c>
      <c r="N703" s="17" cm="1">
        <f t="array" aca="1" ref="N703" ca="1">SUM(_xlfn.ANCHORARRAY(I703)*_xlfn.ANCHORARRAY($I$45))</f>
        <v>1.0046754400801003</v>
      </c>
      <c r="O703" s="17" cm="1">
        <f t="array" aca="1" ref="O703" ca="1">_xlfn.ANCHORARRAY(N703)-$G$29</f>
        <v>4.675440080100346E-3</v>
      </c>
    </row>
    <row r="704" spans="6:15">
      <c r="F704">
        <v>658</v>
      </c>
      <c r="G704">
        <f ca="1"/>
        <v>1.1612740790128262</v>
      </c>
      <c r="H704">
        <f ca="1"/>
        <v>4.9686437197644123E-2</v>
      </c>
      <c r="I704" s="17" cm="1">
        <f t="array" aca="1" ref="I704:L704" ca="1">EXP(-fx_Vasicek(_xlfn.ANCHORARRAY($I$44),H704,$M$19,$M$18, $M$20)*_xlfn.ANCHORARRAY($I$44))</f>
        <v>0.97662879317708695</v>
      </c>
      <c r="J704">
        <f ca="1"/>
        <v>0.95215917683066786</v>
      </c>
      <c r="K704">
        <f ca="1"/>
        <v>0.92797574443968933</v>
      </c>
      <c r="L704">
        <f ca="1"/>
        <v>0.9040996188317072</v>
      </c>
      <c r="N704" s="17" cm="1">
        <f t="array" aca="1" ref="N704" ca="1">SUM(_xlfn.ANCHORARRAY(I704)*_xlfn.ANCHORARRAY($I$45))</f>
        <v>0.99765962217085846</v>
      </c>
      <c r="O704" s="17" cm="1">
        <f t="array" aca="1" ref="O704" ca="1">_xlfn.ANCHORARRAY(N704)-$G$29</f>
        <v>-2.3403778291415378E-3</v>
      </c>
    </row>
    <row r="705" spans="6:15">
      <c r="F705">
        <v>659</v>
      </c>
      <c r="G705">
        <f ca="1"/>
        <v>1.0502981606331827</v>
      </c>
      <c r="H705">
        <f ca="1"/>
        <v>4.9502753903889078E-2</v>
      </c>
      <c r="I705" s="17" cm="1">
        <f t="array" aca="1" ref="I705:L705" ca="1">EXP(-fx_Vasicek(_xlfn.ANCHORARRAY($I$44),H705,$M$19,$M$18, $M$20)*_xlfn.ANCHORARRAY($I$44))</f>
        <v>0.97671353463677602</v>
      </c>
      <c r="J705">
        <f ca="1"/>
        <v>0.95232912019289007</v>
      </c>
      <c r="K705">
        <f ca="1"/>
        <v>0.92822639598578238</v>
      </c>
      <c r="L705">
        <f ca="1"/>
        <v>0.90442657768080104</v>
      </c>
      <c r="N705" s="17" cm="1">
        <f t="array" aca="1" ref="N705" ca="1">SUM(_xlfn.ANCHORARRAY(I705)*_xlfn.ANCHORARRAY($I$45))</f>
        <v>0.99800728625074386</v>
      </c>
      <c r="O705" s="17" cm="1">
        <f t="array" aca="1" ref="O705" ca="1">_xlfn.ANCHORARRAY(N705)-$G$29</f>
        <v>-1.9927137492561364E-3</v>
      </c>
    </row>
    <row r="706" spans="6:15">
      <c r="F706">
        <v>660</v>
      </c>
      <c r="G706">
        <f ca="1"/>
        <v>-0.38941145940744054</v>
      </c>
      <c r="H706">
        <f ca="1"/>
        <v>4.711979903475056E-2</v>
      </c>
      <c r="I706" s="17" cm="1">
        <f t="array" aca="1" ref="I706:L706" ca="1">EXP(-fx_Vasicek(_xlfn.ANCHORARRAY($I$44),H706,$M$19,$M$18, $M$20)*_xlfn.ANCHORARRAY($I$44))</f>
        <v>0.97781356681532305</v>
      </c>
      <c r="J706">
        <f ca="1"/>
        <v>0.95453657575659989</v>
      </c>
      <c r="K706">
        <f ca="1"/>
        <v>0.93148428451988341</v>
      </c>
      <c r="L706">
        <f ca="1"/>
        <v>0.90867900357613807</v>
      </c>
      <c r="N706" s="17" cm="1">
        <f t="array" aca="1" ref="N706" ca="1">SUM(_xlfn.ANCHORARRAY(I706)*_xlfn.ANCHORARRAY($I$45))</f>
        <v>1.0025288295049464</v>
      </c>
      <c r="O706" s="17" cm="1">
        <f t="array" aca="1" ref="O706" ca="1">_xlfn.ANCHORARRAY(N706)-$G$29</f>
        <v>2.5288295049463727E-3</v>
      </c>
    </row>
    <row r="707" spans="6:15">
      <c r="F707">
        <v>661</v>
      </c>
      <c r="G707">
        <f ca="1"/>
        <v>-1.8704635417362012</v>
      </c>
      <c r="H707">
        <f ca="1"/>
        <v>4.4668415629440343E-2</v>
      </c>
      <c r="I707" s="17" cm="1">
        <f t="array" aca="1" ref="I707:L707" ca="1">EXP(-fx_Vasicek(_xlfn.ANCHORARRAY($I$44),H707,$M$19,$M$18, $M$20)*_xlfn.ANCHORARRAY($I$44))</f>
        <v>0.97894648014576569</v>
      </c>
      <c r="J707">
        <f ca="1"/>
        <v>0.95681275965614188</v>
      </c>
      <c r="K707">
        <f ca="1"/>
        <v>0.93484765821876492</v>
      </c>
      <c r="L707">
        <f ca="1"/>
        <v>0.913074405849302</v>
      </c>
      <c r="N707" s="17" cm="1">
        <f t="array" aca="1" ref="N707" ca="1">SUM(_xlfn.ANCHORARRAY(I707)*_xlfn.ANCHORARRAY($I$45))</f>
        <v>1.0072020579476568</v>
      </c>
      <c r="O707" s="17" cm="1">
        <f t="array" aca="1" ref="O707" ca="1">_xlfn.ANCHORARRAY(N707)-$G$29</f>
        <v>7.2020579476568258E-3</v>
      </c>
    </row>
    <row r="708" spans="6:15">
      <c r="F708">
        <v>662</v>
      </c>
      <c r="G708">
        <f ca="1"/>
        <v>1.2566604871760507</v>
      </c>
      <c r="H708">
        <f ca="1"/>
        <v>4.9844317302505672E-2</v>
      </c>
      <c r="I708" s="17" cm="1">
        <f t="array" aca="1" ref="I708:L708" ca="1">EXP(-fx_Vasicek(_xlfn.ANCHORARRAY($I$44),H708,$M$19,$M$18, $M$20)*_xlfn.ANCHORARRAY($I$44))</f>
        <v>0.97655596177794468</v>
      </c>
      <c r="J708">
        <f ca="1"/>
        <v>0.9520131307552816</v>
      </c>
      <c r="K708">
        <f ca="1"/>
        <v>0.92776035763976261</v>
      </c>
      <c r="L708">
        <f ca="1"/>
        <v>0.90381868448251679</v>
      </c>
      <c r="N708" s="17" cm="1">
        <f t="array" aca="1" ref="N708" ca="1">SUM(_xlfn.ANCHORARRAY(I708)*_xlfn.ANCHORARRAY($I$45))</f>
        <v>0.99736089563416042</v>
      </c>
      <c r="O708" s="17" cm="1">
        <f t="array" aca="1" ref="O708" ca="1">_xlfn.ANCHORARRAY(N708)-$G$29</f>
        <v>-2.6391043658395841E-3</v>
      </c>
    </row>
    <row r="709" spans="6:15">
      <c r="F709">
        <v>663</v>
      </c>
      <c r="G709">
        <f ca="1"/>
        <v>-0.4122098032087233</v>
      </c>
      <c r="H709">
        <f ca="1"/>
        <v>4.7082064047352178E-2</v>
      </c>
      <c r="I709" s="17" cm="1">
        <f t="array" aca="1" ref="I709:L709" ca="1">EXP(-fx_Vasicek(_xlfn.ANCHORARRAY($I$44),H709,$M$19,$M$18, $M$20)*_xlfn.ANCHORARRAY($I$44))</f>
        <v>0.97783099620001424</v>
      </c>
      <c r="J709">
        <f ca="1"/>
        <v>0.95457157276979354</v>
      </c>
      <c r="K709">
        <f ca="1"/>
        <v>0.9315359662742636</v>
      </c>
      <c r="L709">
        <f ca="1"/>
        <v>0.90874650290680004</v>
      </c>
      <c r="N709" s="17" cm="1">
        <f t="array" aca="1" ref="N709" ca="1">SUM(_xlfn.ANCHORARRAY(I709)*_xlfn.ANCHORARRAY($I$45))</f>
        <v>1.0026005979608736</v>
      </c>
      <c r="O709" s="17" cm="1">
        <f t="array" aca="1" ref="O709" ca="1">_xlfn.ANCHORARRAY(N709)-$G$29</f>
        <v>2.6005979608736407E-3</v>
      </c>
    </row>
    <row r="710" spans="6:15">
      <c r="F710">
        <v>664</v>
      </c>
      <c r="G710">
        <f ca="1"/>
        <v>1.4371022875621879</v>
      </c>
      <c r="H710">
        <f ca="1"/>
        <v>5.0142977991328559E-2</v>
      </c>
      <c r="I710" s="17" cm="1">
        <f t="array" aca="1" ref="I710:L710" ca="1">EXP(-fx_Vasicek(_xlfn.ANCHORARRAY($I$44),H710,$M$19,$M$18, $M$20)*_xlfn.ANCHORARRAY($I$44))</f>
        <v>0.97641820198512708</v>
      </c>
      <c r="J710">
        <f ca="1"/>
        <v>0.95173691768367796</v>
      </c>
      <c r="K710">
        <f ca="1"/>
        <v>0.92735304866246693</v>
      </c>
      <c r="L710">
        <f ca="1"/>
        <v>0.90328748168189188</v>
      </c>
      <c r="N710" s="17" cm="1">
        <f t="array" aca="1" ref="N710" ca="1">SUM(_xlfn.ANCHORARRAY(I710)*_xlfn.ANCHORARRAY($I$45))</f>
        <v>0.99679604671123856</v>
      </c>
      <c r="O710" s="17" cm="1">
        <f t="array" aca="1" ref="O710" ca="1">_xlfn.ANCHORARRAY(N710)-$G$29</f>
        <v>-3.2039532887614408E-3</v>
      </c>
    </row>
    <row r="711" spans="6:15">
      <c r="F711">
        <v>665</v>
      </c>
      <c r="G711">
        <f ca="1"/>
        <v>1.6096269350078543</v>
      </c>
      <c r="H711">
        <f ca="1"/>
        <v>5.0428534497275537E-2</v>
      </c>
      <c r="I711" s="17" cm="1">
        <f t="array" aca="1" ref="I711:L711" ca="1">EXP(-fx_Vasicek(_xlfn.ANCHORARRAY($I$44),H711,$M$19,$M$18, $M$20)*_xlfn.ANCHORARRAY($I$44))</f>
        <v>0.97628650478164958</v>
      </c>
      <c r="J711">
        <f ca="1"/>
        <v>0.95147289881469277</v>
      </c>
      <c r="K711">
        <f ca="1"/>
        <v>0.92696377819633824</v>
      </c>
      <c r="L711">
        <f ca="1"/>
        <v>0.90277987815593563</v>
      </c>
      <c r="N711" s="17" cm="1">
        <f t="array" aca="1" ref="N711" ca="1">SUM(_xlfn.ANCHORARRAY(I711)*_xlfn.ANCHORARRAY($I$45))</f>
        <v>0.99625628707642155</v>
      </c>
      <c r="O711" s="17" cm="1">
        <f t="array" aca="1" ref="O711" ca="1">_xlfn.ANCHORARRAY(N711)-$G$29</f>
        <v>-3.7437129235784461E-3</v>
      </c>
    </row>
    <row r="712" spans="6:15">
      <c r="F712">
        <v>666</v>
      </c>
      <c r="G712">
        <f ca="1"/>
        <v>0.73504922210995627</v>
      </c>
      <c r="H712">
        <f ca="1"/>
        <v>4.8980965355290312E-2</v>
      </c>
      <c r="I712" s="17" cm="1">
        <f t="array" aca="1" ref="I712:L712" ca="1">EXP(-fx_Vasicek(_xlfn.ANCHORARRAY($I$44),H712,$M$19,$M$18, $M$20)*_xlfn.ANCHORARRAY($I$44))</f>
        <v>0.97695429954538726</v>
      </c>
      <c r="J712">
        <f ca="1"/>
        <v>0.95281204324388213</v>
      </c>
      <c r="K712">
        <f ca="1"/>
        <v>0.92893879042240735</v>
      </c>
      <c r="L712">
        <f ca="1"/>
        <v>0.90535601380951614</v>
      </c>
      <c r="N712" s="17" cm="1">
        <f t="array" aca="1" ref="N712" ca="1">SUM(_xlfn.ANCHORARRAY(I712)*_xlfn.ANCHORARRAY($I$45))</f>
        <v>0.99899557001668471</v>
      </c>
      <c r="O712" s="17" cm="1">
        <f t="array" aca="1" ref="O712" ca="1">_xlfn.ANCHORARRAY(N712)-$G$29</f>
        <v>-1.0044299833152914E-3</v>
      </c>
    </row>
    <row r="713" spans="6:15">
      <c r="F713">
        <v>667</v>
      </c>
      <c r="G713">
        <f ca="1"/>
        <v>-1.4911453711241929</v>
      </c>
      <c r="H713">
        <f ca="1"/>
        <v>4.5296249234933021E-2</v>
      </c>
      <c r="I713" s="17" cm="1">
        <f t="array" aca="1" ref="I713:L713" ca="1">EXP(-fx_Vasicek(_xlfn.ANCHORARRAY($I$44),H713,$M$19,$M$18, $M$20)*_xlfn.ANCHORARRAY($I$44))</f>
        <v>0.97865620020406852</v>
      </c>
      <c r="J713">
        <f ca="1"/>
        <v>0.95622928056298762</v>
      </c>
      <c r="K713">
        <f ca="1"/>
        <v>0.93398509600852231</v>
      </c>
      <c r="L713">
        <f ca="1"/>
        <v>0.91194666055630558</v>
      </c>
      <c r="N713" s="17" cm="1">
        <f t="array" aca="1" ref="N713" ca="1">SUM(_xlfn.ANCHORARRAY(I713)*_xlfn.ANCHORARRAY($I$45))</f>
        <v>1.0060030625051279</v>
      </c>
      <c r="O713" s="17" cm="1">
        <f t="array" aca="1" ref="O713" ca="1">_xlfn.ANCHORARRAY(N713)-$G$29</f>
        <v>6.0030625051279429E-3</v>
      </c>
    </row>
    <row r="714" spans="6:15">
      <c r="F714">
        <v>668</v>
      </c>
      <c r="G714">
        <f ca="1"/>
        <v>-0.53635393256734953</v>
      </c>
      <c r="H714">
        <f ca="1"/>
        <v>4.6876585210917261E-2</v>
      </c>
      <c r="I714" s="17" cm="1">
        <f t="array" aca="1" ref="I714:L714" ca="1">EXP(-fx_Vasicek(_xlfn.ANCHORARRAY($I$44),H714,$M$19,$M$18, $M$20)*_xlfn.ANCHORARRAY($I$44))</f>
        <v>0.97792591011583863</v>
      </c>
      <c r="J714">
        <f ca="1"/>
        <v>0.95476216499632471</v>
      </c>
      <c r="K714">
        <f ca="1"/>
        <v>0.93181743995286448</v>
      </c>
      <c r="L714">
        <f ca="1"/>
        <v>0.90911414592160844</v>
      </c>
      <c r="N714" s="17" cm="1">
        <f t="array" aca="1" ref="N714" ca="1">SUM(_xlfn.ANCHORARRAY(I714)*_xlfn.ANCHORARRAY($I$45))</f>
        <v>1.0029914918380203</v>
      </c>
      <c r="O714" s="17" cm="1">
        <f t="array" aca="1" ref="O714" ca="1">_xlfn.ANCHORARRAY(N714)-$G$29</f>
        <v>2.9914918380202771E-3</v>
      </c>
    </row>
    <row r="715" spans="6:15">
      <c r="F715">
        <v>669</v>
      </c>
      <c r="G715">
        <f ca="1"/>
        <v>0.73431584809684369</v>
      </c>
      <c r="H715">
        <f ca="1"/>
        <v>4.8979751501363716E-2</v>
      </c>
      <c r="I715" s="17" cm="1">
        <f t="array" aca="1" ref="I715:L715" ca="1">EXP(-fx_Vasicek(_xlfn.ANCHORARRAY($I$44),H715,$M$19,$M$18, $M$20)*_xlfn.ANCHORARRAY($I$44))</f>
        <v>0.97695485971393126</v>
      </c>
      <c r="J715">
        <f ca="1"/>
        <v>0.9528131669691795</v>
      </c>
      <c r="K715">
        <f ca="1"/>
        <v>0.92894044832637945</v>
      </c>
      <c r="L715">
        <f ca="1"/>
        <v>0.90535817710065403</v>
      </c>
      <c r="N715" s="17" cm="1">
        <f t="array" aca="1" ref="N715" ca="1">SUM(_xlfn.ANCHORARRAY(I715)*_xlfn.ANCHORARRAY($I$45))</f>
        <v>0.99899787025939324</v>
      </c>
      <c r="O715" s="17" cm="1">
        <f t="array" aca="1" ref="O715" ca="1">_xlfn.ANCHORARRAY(N715)-$G$29</f>
        <v>-1.0021297406067609E-3</v>
      </c>
    </row>
    <row r="716" spans="6:15">
      <c r="F716">
        <v>670</v>
      </c>
      <c r="G716">
        <f ca="1"/>
        <v>0.44921089290565658</v>
      </c>
      <c r="H716">
        <f ca="1"/>
        <v>4.8507856174881708E-2</v>
      </c>
      <c r="I716" s="17" cm="1">
        <f t="array" aca="1" ref="I716:L716" ca="1">EXP(-fx_Vasicek(_xlfn.ANCHORARRAY($I$44),H716,$M$19,$M$18, $M$20)*_xlfn.ANCHORARRAY($I$44))</f>
        <v>0.97717265400683873</v>
      </c>
      <c r="J716">
        <f ca="1"/>
        <v>0.95325012449805624</v>
      </c>
      <c r="K716">
        <f ca="1"/>
        <v>0.92958519584536436</v>
      </c>
      <c r="L716">
        <f ca="1"/>
        <v>0.90619956539346525</v>
      </c>
      <c r="N716" s="17" cm="1">
        <f t="array" aca="1" ref="N716" ca="1">SUM(_xlfn.ANCHORARRAY(I716)*_xlfn.ANCHORARRAY($I$45))</f>
        <v>0.99989251798664713</v>
      </c>
      <c r="O716" s="17" cm="1">
        <f t="array" aca="1" ref="O716" ca="1">_xlfn.ANCHORARRAY(N716)-$G$29</f>
        <v>-1.0748201335286645E-4</v>
      </c>
    </row>
    <row r="717" spans="6:15">
      <c r="F717">
        <v>671</v>
      </c>
      <c r="G717">
        <f ca="1"/>
        <v>-0.82805996052811415</v>
      </c>
      <c r="H717">
        <f ca="1"/>
        <v>4.6393764029471977E-2</v>
      </c>
      <c r="I717" s="17" cm="1">
        <f t="array" aca="1" ref="I717:L717" ca="1">EXP(-fx_Vasicek(_xlfn.ANCHORARRAY($I$44),H717,$M$19,$M$18, $M$20)*_xlfn.ANCHORARRAY($I$44))</f>
        <v>0.97814896909461047</v>
      </c>
      <c r="J717">
        <f ca="1"/>
        <v>0.95521015633831041</v>
      </c>
      <c r="K717">
        <f ca="1"/>
        <v>0.93247916377179074</v>
      </c>
      <c r="L717">
        <f ca="1"/>
        <v>0.9099785956876083</v>
      </c>
      <c r="N717" s="17" cm="1">
        <f t="array" aca="1" ref="N717" ca="1">SUM(_xlfn.ANCHORARRAY(I717)*_xlfn.ANCHORARRAY($I$45))</f>
        <v>1.0039106025309765</v>
      </c>
      <c r="O717" s="17" cm="1">
        <f t="array" aca="1" ref="O717" ca="1">_xlfn.ANCHORARRAY(N717)-$G$29</f>
        <v>3.9106025309765258E-3</v>
      </c>
    </row>
    <row r="718" spans="6:15">
      <c r="F718">
        <v>672</v>
      </c>
      <c r="G718">
        <f ca="1"/>
        <v>-0.30141663886829734</v>
      </c>
      <c r="H718">
        <f ca="1"/>
        <v>4.7265444853284995E-2</v>
      </c>
      <c r="I718" s="17" cm="1">
        <f t="array" aca="1" ref="I718:L718" ca="1">EXP(-fx_Vasicek(_xlfn.ANCHORARRAY($I$44),H718,$M$19,$M$18, $M$20)*_xlfn.ANCHORARRAY($I$44))</f>
        <v>0.97774629749231168</v>
      </c>
      <c r="J718">
        <f ca="1"/>
        <v>0.95440150973640536</v>
      </c>
      <c r="K718">
        <f ca="1"/>
        <v>0.93128483522208971</v>
      </c>
      <c r="L718">
        <f ca="1"/>
        <v>0.90841852327018791</v>
      </c>
      <c r="N718" s="17" cm="1">
        <f t="array" aca="1" ref="N718" ca="1">SUM(_xlfn.ANCHORARRAY(I718)*_xlfn.ANCHORARRAY($I$45))</f>
        <v>1.0022518738567259</v>
      </c>
      <c r="O718" s="17" cm="1">
        <f t="array" aca="1" ref="O718" ca="1">_xlfn.ANCHORARRAY(N718)-$G$29</f>
        <v>2.2518738567258723E-3</v>
      </c>
    </row>
    <row r="719" spans="6:15">
      <c r="F719">
        <v>673</v>
      </c>
      <c r="G719">
        <f ca="1"/>
        <v>0.95098170372134516</v>
      </c>
      <c r="H719">
        <f ca="1"/>
        <v>4.9338368925634243E-2</v>
      </c>
      <c r="I719" s="17" cm="1">
        <f t="array" aca="1" ref="I719:L719" ca="1">EXP(-fx_Vasicek(_xlfn.ANCHORARRAY($I$44),H719,$M$19,$M$18, $M$20)*_xlfn.ANCHORARRAY($I$44))</f>
        <v>0.97678937914032837</v>
      </c>
      <c r="J719">
        <f ca="1"/>
        <v>0.9524812345168191</v>
      </c>
      <c r="K719">
        <f ca="1"/>
        <v>0.92845077073775306</v>
      </c>
      <c r="L719">
        <f ca="1"/>
        <v>0.90471928551519498</v>
      </c>
      <c r="N719" s="17" cm="1">
        <f t="array" aca="1" ref="N719" ca="1">SUM(_xlfn.ANCHORARRAY(I719)*_xlfn.ANCHORARRAY($I$45))</f>
        <v>0.9983185286797216</v>
      </c>
      <c r="O719" s="17" cm="1">
        <f t="array" aca="1" ref="O719" ca="1">_xlfn.ANCHORARRAY(N719)-$G$29</f>
        <v>-1.6814713202784048E-3</v>
      </c>
    </row>
    <row r="720" spans="6:15">
      <c r="F720">
        <v>674</v>
      </c>
      <c r="G720">
        <f ca="1"/>
        <v>0.18675883372325322</v>
      </c>
      <c r="H720">
        <f ca="1"/>
        <v>4.807345509591518E-2</v>
      </c>
      <c r="I720" s="17" cm="1">
        <f t="array" aca="1" ref="I720:L720" ca="1">EXP(-fx_Vasicek(_xlfn.ANCHORARRAY($I$44),H720,$M$19,$M$18, $M$20)*_xlfn.ANCHORARRAY($I$44))</f>
        <v>0.97737318646410842</v>
      </c>
      <c r="J720">
        <f ca="1"/>
        <v>0.95365254088298834</v>
      </c>
      <c r="K720">
        <f ca="1"/>
        <v>0.93017911078750848</v>
      </c>
      <c r="L720">
        <f ca="1"/>
        <v>0.90697479272495607</v>
      </c>
      <c r="N720" s="17" cm="1">
        <f t="array" aca="1" ref="N720" ca="1">SUM(_xlfn.ANCHORARRAY(I720)*_xlfn.ANCHORARRAY($I$45))</f>
        <v>1.0007168055564482</v>
      </c>
      <c r="O720" s="17" cm="1">
        <f t="array" aca="1" ref="O720" ca="1">_xlfn.ANCHORARRAY(N720)-$G$29</f>
        <v>7.1680555644815236E-4</v>
      </c>
    </row>
    <row r="721" spans="6:15">
      <c r="F721">
        <v>675</v>
      </c>
      <c r="G721">
        <f ca="1"/>
        <v>-1.1748168374608201</v>
      </c>
      <c r="H721">
        <f ca="1"/>
        <v>4.5819824690044107E-2</v>
      </c>
      <c r="I721" s="17" cm="1">
        <f t="array" aca="1" ref="I721:L721" ca="1">EXP(-fx_Vasicek(_xlfn.ANCHORARRAY($I$44),H721,$M$19,$M$18, $M$20)*_xlfn.ANCHORARRAY($I$44))</f>
        <v>0.97841419001872865</v>
      </c>
      <c r="J721">
        <f ca="1"/>
        <v>0.95574296620243115</v>
      </c>
      <c r="K721">
        <f ca="1"/>
        <v>0.93326637964695525</v>
      </c>
      <c r="L721">
        <f ca="1"/>
        <v>0.91100725403999361</v>
      </c>
      <c r="N721" s="17" cm="1">
        <f t="array" aca="1" ref="N721" ca="1">SUM(_xlfn.ANCHORARRAY(I721)*_xlfn.ANCHORARRAY($I$45))</f>
        <v>1.0050042876977745</v>
      </c>
      <c r="O721" s="17" cm="1">
        <f t="array" aca="1" ref="O721" ca="1">_xlfn.ANCHORARRAY(N721)-$G$29</f>
        <v>5.004287697774501E-3</v>
      </c>
    </row>
    <row r="722" spans="6:15">
      <c r="F722">
        <v>676</v>
      </c>
      <c r="G722">
        <f ca="1"/>
        <v>0.55375660899636858</v>
      </c>
      <c r="H722">
        <f ca="1"/>
        <v>4.8680896432262852E-2</v>
      </c>
      <c r="I722" s="17" cm="1">
        <f t="array" aca="1" ref="I722:L722" ca="1">EXP(-fx_Vasicek(_xlfn.ANCHORARRAY($I$44),H722,$M$19,$M$18, $M$20)*_xlfn.ANCHORARRAY($I$44))</f>
        <v>0.97709278493728446</v>
      </c>
      <c r="J722">
        <f ca="1"/>
        <v>0.95308987238972576</v>
      </c>
      <c r="K722">
        <f ca="1"/>
        <v>0.92934872012120417</v>
      </c>
      <c r="L722">
        <f ca="1"/>
        <v>0.90589094425254046</v>
      </c>
      <c r="N722" s="17" cm="1">
        <f t="array" aca="1" ref="N722" ca="1">SUM(_xlfn.ANCHORARRAY(I722)*_xlfn.ANCHORARRAY($I$45))</f>
        <v>0.99956436276638694</v>
      </c>
      <c r="O722" s="17" cm="1">
        <f t="array" aca="1" ref="O722" ca="1">_xlfn.ANCHORARRAY(N722)-$G$29</f>
        <v>-4.3563723361306206E-4</v>
      </c>
    </row>
    <row r="723" spans="6:15">
      <c r="F723">
        <v>677</v>
      </c>
      <c r="G723">
        <f ca="1"/>
        <v>0.61198438978269309</v>
      </c>
      <c r="H723">
        <f ca="1"/>
        <v>4.8777272931948938E-2</v>
      </c>
      <c r="I723" s="17" cm="1">
        <f t="array" aca="1" ref="I723:L723" ca="1">EXP(-fx_Vasicek(_xlfn.ANCHORARRAY($I$44),H723,$M$19,$M$18, $M$20)*_xlfn.ANCHORARRAY($I$44))</f>
        <v>0.97704830389175523</v>
      </c>
      <c r="J723">
        <f ca="1"/>
        <v>0.95300063005845892</v>
      </c>
      <c r="K723">
        <f ca="1"/>
        <v>0.9292170386885481</v>
      </c>
      <c r="L723">
        <f ca="1"/>
        <v>0.90571910019995638</v>
      </c>
      <c r="N723" s="17" cm="1">
        <f t="array" aca="1" ref="N723" ca="1">SUM(_xlfn.ANCHORARRAY(I723)*_xlfn.ANCHORARRAY($I$45))</f>
        <v>0.99938164115687855</v>
      </c>
      <c r="O723" s="17" cm="1">
        <f t="array" aca="1" ref="O723" ca="1">_xlfn.ANCHORARRAY(N723)-$G$29</f>
        <v>-6.1835884312144707E-4</v>
      </c>
    </row>
    <row r="724" spans="6:15">
      <c r="F724">
        <v>678</v>
      </c>
      <c r="G724">
        <f ca="1"/>
        <v>0.70505136216137931</v>
      </c>
      <c r="H724">
        <f ca="1"/>
        <v>4.8931313991269994E-2</v>
      </c>
      <c r="I724" s="17" cm="1">
        <f t="array" aca="1" ref="I724:L724" ca="1">EXP(-fx_Vasicek(_xlfn.ANCHORARRAY($I$44),H724,$M$19,$M$18, $M$20)*_xlfn.ANCHORARRAY($I$44))</f>
        <v>0.97697721288764972</v>
      </c>
      <c r="J724">
        <f ca="1"/>
        <v>0.95285800907674523</v>
      </c>
      <c r="K724">
        <f ca="1"/>
        <v>0.92900660758155074</v>
      </c>
      <c r="L724">
        <f ca="1"/>
        <v>0.90544450508037344</v>
      </c>
      <c r="N724" s="17" cm="1">
        <f t="array" aca="1" ref="N724" ca="1">SUM(_xlfn.ANCHORARRAY(I724)*_xlfn.ANCHORARRAY($I$45))</f>
        <v>0.99908966333984239</v>
      </c>
      <c r="O724" s="17" cm="1">
        <f t="array" aca="1" ref="O724" ca="1">_xlfn.ANCHORARRAY(N724)-$G$29</f>
        <v>-9.1033666015760684E-4</v>
      </c>
    </row>
    <row r="725" spans="6:15">
      <c r="F725">
        <v>679</v>
      </c>
      <c r="G725">
        <f ca="1"/>
        <v>2.2323101517690542</v>
      </c>
      <c r="H725">
        <f ca="1"/>
        <v>5.1459177053703044E-2</v>
      </c>
      <c r="I725" s="17" cm="1">
        <f t="array" aca="1" ref="I725:L725" ca="1">EXP(-fx_Vasicek(_xlfn.ANCHORARRAY($I$44),H725,$M$19,$M$18, $M$20)*_xlfn.ANCHORARRAY($I$44))</f>
        <v>0.97581132542799187</v>
      </c>
      <c r="J725">
        <f ca="1"/>
        <v>0.9505205998689833</v>
      </c>
      <c r="K725">
        <f ca="1"/>
        <v>0.92556016552341036</v>
      </c>
      <c r="L725">
        <f ca="1"/>
        <v>0.9009501856705695</v>
      </c>
      <c r="N725" s="17" cm="1">
        <f t="array" aca="1" ref="N725" ca="1">SUM(_xlfn.ANCHORARRAY(I725)*_xlfn.ANCHORARRAY($I$45))</f>
        <v>0.99431064703401362</v>
      </c>
      <c r="O725" s="17" cm="1">
        <f t="array" aca="1" ref="O725" ca="1">_xlfn.ANCHORARRAY(N725)-$G$29</f>
        <v>-5.6893529659863828E-3</v>
      </c>
    </row>
    <row r="726" spans="6:15">
      <c r="F726">
        <v>680</v>
      </c>
      <c r="G726">
        <f ca="1"/>
        <v>0.94317545416658988</v>
      </c>
      <c r="H726">
        <f ca="1"/>
        <v>4.9325448305998679E-2</v>
      </c>
      <c r="I726" s="17" cm="1">
        <f t="array" aca="1" ref="I726:L726" ca="1">EXP(-fx_Vasicek(_xlfn.ANCHORARRAY($I$44),H726,$M$19,$M$18, $M$20)*_xlfn.ANCHORARRAY($I$44))</f>
        <v>0.9767953407496559</v>
      </c>
      <c r="J726">
        <f ca="1"/>
        <v>0.95249319169585711</v>
      </c>
      <c r="K726">
        <f ca="1"/>
        <v>0.92846840883799553</v>
      </c>
      <c r="L726">
        <f ca="1"/>
        <v>0.90474229629553549</v>
      </c>
      <c r="N726" s="17" cm="1">
        <f t="array" aca="1" ref="N726" ca="1">SUM(_xlfn.ANCHORARRAY(I726)*_xlfn.ANCHORARRAY($I$45))</f>
        <v>0.99834299646363189</v>
      </c>
      <c r="O726" s="17" cm="1">
        <f t="array" aca="1" ref="O726" ca="1">_xlfn.ANCHORARRAY(N726)-$G$29</f>
        <v>-1.6570035363681068E-3</v>
      </c>
    </row>
    <row r="727" spans="6:15">
      <c r="F727">
        <v>681</v>
      </c>
      <c r="G727">
        <f ca="1"/>
        <v>1.7930482035520987</v>
      </c>
      <c r="H727">
        <f ca="1"/>
        <v>5.0732126693157888E-2</v>
      </c>
      <c r="I727" s="17" cm="1">
        <f t="array" aca="1" ref="I727:L727" ca="1">EXP(-fx_Vasicek(_xlfn.ANCHORARRAY($I$44),H727,$M$19,$M$18, $M$20)*_xlfn.ANCHORARRAY($I$44))</f>
        <v>0.97614650909127865</v>
      </c>
      <c r="J727">
        <f ca="1"/>
        <v>0.9511922848936889</v>
      </c>
      <c r="K727">
        <f ca="1"/>
        <v>0.92655010069514077</v>
      </c>
      <c r="L727">
        <f ca="1"/>
        <v>0.90224052733415405</v>
      </c>
      <c r="N727" s="17" cm="1">
        <f t="array" aca="1" ref="N727" ca="1">SUM(_xlfn.ANCHORARRAY(I727)*_xlfn.ANCHORARRAY($I$45))</f>
        <v>0.99568276389623822</v>
      </c>
      <c r="O727" s="17" cm="1">
        <f t="array" aca="1" ref="O727" ca="1">_xlfn.ANCHORARRAY(N727)-$G$29</f>
        <v>-4.317236103761779E-3</v>
      </c>
    </row>
    <row r="728" spans="6:15">
      <c r="F728">
        <v>682</v>
      </c>
      <c r="G728">
        <f ca="1"/>
        <v>-0.34345366946269945</v>
      </c>
      <c r="H728">
        <f ca="1"/>
        <v>4.7195866692977761E-2</v>
      </c>
      <c r="I728" s="17" cm="1">
        <f t="array" aca="1" ref="I728:L728" ca="1">EXP(-fx_Vasicek(_xlfn.ANCHORARRAY($I$44),H728,$M$19,$M$18, $M$20)*_xlfn.ANCHORARRAY($I$44))</f>
        <v>0.97777843292674171</v>
      </c>
      <c r="J728">
        <f ca="1"/>
        <v>0.95446603131363728</v>
      </c>
      <c r="K728">
        <f ca="1"/>
        <v>0.93138011114090113</v>
      </c>
      <c r="L728">
        <f ca="1"/>
        <v>0.90854295103456628</v>
      </c>
      <c r="N728" s="17" cm="1">
        <f t="array" aca="1" ref="N728" ca="1">SUM(_xlfn.ANCHORARRAY(I728)*_xlfn.ANCHORARRAY($I$45))</f>
        <v>1.0023841718107505</v>
      </c>
      <c r="O728" s="17" cm="1">
        <f t="array" aca="1" ref="O728" ca="1">_xlfn.ANCHORARRAY(N728)-$G$29</f>
        <v>2.3841718107504573E-3</v>
      </c>
    </row>
    <row r="729" spans="6:15">
      <c r="F729">
        <v>683</v>
      </c>
      <c r="G729">
        <f ca="1"/>
        <v>7.3744819819029611E-2</v>
      </c>
      <c r="H729">
        <f ca="1"/>
        <v>4.788639842075984E-2</v>
      </c>
      <c r="I729" s="17" cm="1">
        <f t="array" aca="1" ref="I729:L729" ca="1">EXP(-fx_Vasicek(_xlfn.ANCHORARRAY($I$44),H729,$M$19,$M$18, $M$20)*_xlfn.ANCHORARRAY($I$44))</f>
        <v>0.97745955006366292</v>
      </c>
      <c r="J729">
        <f ca="1"/>
        <v>0.95382587700779564</v>
      </c>
      <c r="K729">
        <f ca="1"/>
        <v>0.93043497230698435</v>
      </c>
      <c r="L729">
        <f ca="1"/>
        <v>0.90730881622400128</v>
      </c>
      <c r="N729" s="17" cm="1">
        <f t="array" aca="1" ref="N729" ca="1">SUM(_xlfn.ANCHORARRAY(I729)*_xlfn.ANCHORARRAY($I$45))</f>
        <v>1.0010719644024435</v>
      </c>
      <c r="O729" s="17" cm="1">
        <f t="array" aca="1" ref="O729" ca="1">_xlfn.ANCHORARRAY(N729)-$G$29</f>
        <v>1.0719644024435038E-3</v>
      </c>
    </row>
    <row r="730" spans="6:15">
      <c r="F730">
        <v>684</v>
      </c>
      <c r="G730">
        <f ca="1"/>
        <v>0.69330122700945307</v>
      </c>
      <c r="H730">
        <f ca="1"/>
        <v>4.891186559599392E-2</v>
      </c>
      <c r="I730" s="17" cm="1">
        <f t="array" aca="1" ref="I730:L730" ca="1">EXP(-fx_Vasicek(_xlfn.ANCHORARRAY($I$44),H730,$M$19,$M$18, $M$20)*_xlfn.ANCHORARRAY($I$44))</f>
        <v>0.9769861881699804</v>
      </c>
      <c r="J730">
        <f ca="1"/>
        <v>0.95287601445713699</v>
      </c>
      <c r="K730">
        <f ca="1"/>
        <v>0.92903317285211451</v>
      </c>
      <c r="L730">
        <f ca="1"/>
        <v>0.90547916939017103</v>
      </c>
      <c r="N730" s="17" cm="1">
        <f t="array" aca="1" ref="N730" ca="1">SUM(_xlfn.ANCHORARRAY(I730)*_xlfn.ANCHORARRAY($I$45))</f>
        <v>0.99912652207945729</v>
      </c>
      <c r="O730" s="17" cm="1">
        <f t="array" aca="1" ref="O730" ca="1">_xlfn.ANCHORARRAY(N730)-$G$29</f>
        <v>-8.7347792054270901E-4</v>
      </c>
    </row>
    <row r="731" spans="6:15">
      <c r="F731">
        <v>685</v>
      </c>
      <c r="G731">
        <f ca="1"/>
        <v>0.56680064131525654</v>
      </c>
      <c r="H731">
        <f ca="1"/>
        <v>4.8702486438952267E-2</v>
      </c>
      <c r="I731" s="17" cm="1">
        <f t="array" aca="1" ref="I731:L731" ca="1">EXP(-fx_Vasicek(_xlfn.ANCHORARRAY($I$44),H731,$M$19,$M$18, $M$20)*_xlfn.ANCHORARRAY($I$44))</f>
        <v>0.97708282023596638</v>
      </c>
      <c r="J731">
        <f ca="1"/>
        <v>0.95306987983410563</v>
      </c>
      <c r="K731">
        <f ca="1"/>
        <v>0.92931921957564245</v>
      </c>
      <c r="L731">
        <f ca="1"/>
        <v>0.9058524453720691</v>
      </c>
      <c r="N731" s="17" cm="1">
        <f t="array" aca="1" ref="N731" ca="1">SUM(_xlfn.ANCHORARRAY(I731)*_xlfn.ANCHORARRAY($I$45))</f>
        <v>0.99952342699130559</v>
      </c>
      <c r="O731" s="17" cm="1">
        <f t="array" aca="1" ref="O731" ca="1">_xlfn.ANCHORARRAY(N731)-$G$29</f>
        <v>-4.7657300869441421E-4</v>
      </c>
    </row>
    <row r="732" spans="6:15">
      <c r="F732">
        <v>686</v>
      </c>
      <c r="G732">
        <f ca="1"/>
        <v>-1.0186178359826834</v>
      </c>
      <c r="H732">
        <f ca="1"/>
        <v>4.6078359582042955E-2</v>
      </c>
      <c r="I732" s="17" cm="1">
        <f t="array" aca="1" ref="I732:L732" ca="1">EXP(-fx_Vasicek(_xlfn.ANCHORARRAY($I$44),H732,$M$19,$M$18, $M$20)*_xlfn.ANCHORARRAY($I$44))</f>
        <v>0.9782947105438291</v>
      </c>
      <c r="J732">
        <f ca="1"/>
        <v>0.95550292158818395</v>
      </c>
      <c r="K732">
        <f ca="1"/>
        <v>0.93291169066046664</v>
      </c>
      <c r="L732">
        <f ca="1"/>
        <v>0.91054374401925442</v>
      </c>
      <c r="N732" s="17" cm="1">
        <f t="array" aca="1" ref="N732" ca="1">SUM(_xlfn.ANCHORARRAY(I732)*_xlfn.ANCHORARRAY($I$45))</f>
        <v>1.0045114791444738</v>
      </c>
      <c r="O732" s="17" cm="1">
        <f t="array" aca="1" ref="O732" ca="1">_xlfn.ANCHORARRAY(N732)-$G$29</f>
        <v>4.5114791444738067E-3</v>
      </c>
    </row>
    <row r="733" spans="6:15">
      <c r="F733">
        <v>687</v>
      </c>
      <c r="G733">
        <f ca="1"/>
        <v>0.13264544764062677</v>
      </c>
      <c r="H733">
        <f ca="1"/>
        <v>4.7983888592325705E-2</v>
      </c>
      <c r="I733" s="17" cm="1">
        <f t="array" aca="1" ref="I733:L733" ca="1">EXP(-fx_Vasicek(_xlfn.ANCHORARRAY($I$44),H733,$M$19,$M$18, $M$20)*_xlfn.ANCHORARRAY($I$44))</f>
        <v>0.97741453814286838</v>
      </c>
      <c r="J733">
        <f ca="1"/>
        <v>0.95373553377995091</v>
      </c>
      <c r="K733">
        <f ca="1"/>
        <v>0.93030161365599262</v>
      </c>
      <c r="L733">
        <f ca="1"/>
        <v>0.90713471455745132</v>
      </c>
      <c r="N733" s="17" cm="1">
        <f t="array" aca="1" ref="N733" ca="1">SUM(_xlfn.ANCHORARRAY(I733)*_xlfn.ANCHORARRAY($I$45))</f>
        <v>1.0008868466970686</v>
      </c>
      <c r="O733" s="17" cm="1">
        <f t="array" aca="1" ref="O733" ca="1">_xlfn.ANCHORARRAY(N733)-$G$29</f>
        <v>8.8684669706862174E-4</v>
      </c>
    </row>
    <row r="734" spans="6:15">
      <c r="F734">
        <v>688</v>
      </c>
      <c r="G734">
        <f ca="1"/>
        <v>1.0999447754901499</v>
      </c>
      <c r="H734">
        <f ca="1"/>
        <v>4.9584927170610957E-2</v>
      </c>
      <c r="I734" s="17" cm="1">
        <f t="array" aca="1" ref="I734:L734" ca="1">EXP(-fx_Vasicek(_xlfn.ANCHORARRAY($I$44),H734,$M$19,$M$18, $M$20)*_xlfn.ANCHORARRAY($I$44))</f>
        <v>0.97667562346164327</v>
      </c>
      <c r="J734">
        <f ca="1"/>
        <v>0.95225308992579083</v>
      </c>
      <c r="K734">
        <f ca="1"/>
        <v>0.92811425517548785</v>
      </c>
      <c r="L734">
        <f ca="1"/>
        <v>0.90428029349521999</v>
      </c>
      <c r="N734" s="17" cm="1">
        <f t="array" aca="1" ref="N734" ca="1">SUM(_xlfn.ANCHORARRAY(I734)*_xlfn.ANCHORARRAY($I$45))</f>
        <v>0.99785173860565757</v>
      </c>
      <c r="O734" s="17" cm="1">
        <f t="array" aca="1" ref="O734" ca="1">_xlfn.ANCHORARRAY(N734)-$G$29</f>
        <v>-2.1482613943424322E-3</v>
      </c>
    </row>
    <row r="735" spans="6:15">
      <c r="F735">
        <v>689</v>
      </c>
      <c r="G735">
        <f ca="1"/>
        <v>0.79699696968186506</v>
      </c>
      <c r="H735">
        <f ca="1"/>
        <v>4.9083499008364381E-2</v>
      </c>
      <c r="I735" s="17" cm="1">
        <f t="array" aca="1" ref="I735:L735" ca="1">EXP(-fx_Vasicek(_xlfn.ANCHORARRAY($I$44),H735,$M$19,$M$18, $M$20)*_xlfn.ANCHORARRAY($I$44))</f>
        <v>0.9769069835392874</v>
      </c>
      <c r="J735">
        <f ca="1"/>
        <v>0.95271712749632842</v>
      </c>
      <c r="K735">
        <f ca="1"/>
        <v>0.92879875875760254</v>
      </c>
      <c r="L735">
        <f ca="1"/>
        <v>0.90517330031306764</v>
      </c>
      <c r="N735" s="17" cm="1">
        <f t="array" aca="1" ref="N735" ca="1">SUM(_xlfn.ANCHORARRAY(I735)*_xlfn.ANCHORARRAY($I$45))</f>
        <v>0.99880128916512212</v>
      </c>
      <c r="O735" s="17" cm="1">
        <f t="array" aca="1" ref="O735" ca="1">_xlfn.ANCHORARRAY(N735)-$G$29</f>
        <v>-1.1987108348778808E-3</v>
      </c>
    </row>
    <row r="736" spans="6:15">
      <c r="F736">
        <v>690</v>
      </c>
      <c r="G736">
        <f ca="1"/>
        <v>1.3941827480246287</v>
      </c>
      <c r="H736">
        <f ca="1"/>
        <v>5.0071939134396198E-2</v>
      </c>
      <c r="I736" s="17" cm="1">
        <f t="array" aca="1" ref="I736:L736" ca="1">EXP(-fx_Vasicek(_xlfn.ANCHORARRAY($I$44),H736,$M$19,$M$18, $M$20)*_xlfn.ANCHORARRAY($I$44))</f>
        <v>0.97645096750289084</v>
      </c>
      <c r="J736">
        <f ca="1"/>
        <v>0.95180260992879939</v>
      </c>
      <c r="K736">
        <f ca="1"/>
        <v>0.92744991418111811</v>
      </c>
      <c r="L736">
        <f ca="1"/>
        <v>0.90341380425286577</v>
      </c>
      <c r="N736" s="17" cm="1">
        <f t="array" aca="1" ref="N736" ca="1">SUM(_xlfn.ANCHORARRAY(I736)*_xlfn.ANCHORARRAY($I$45))</f>
        <v>0.99693037095213988</v>
      </c>
      <c r="O736" s="17" cm="1">
        <f t="array" aca="1" ref="O736" ca="1">_xlfn.ANCHORARRAY(N736)-$G$29</f>
        <v>-3.0696290478601229E-3</v>
      </c>
    </row>
    <row r="737" spans="6:15">
      <c r="F737">
        <v>691</v>
      </c>
      <c r="G737">
        <f ca="1"/>
        <v>0.61585038388252233</v>
      </c>
      <c r="H737">
        <f ca="1"/>
        <v>4.8783671784423083E-2</v>
      </c>
      <c r="I737" s="17" cm="1">
        <f t="array" aca="1" ref="I737:L737" ca="1">EXP(-fx_Vasicek(_xlfn.ANCHORARRAY($I$44),H737,$M$19,$M$18, $M$20)*_xlfn.ANCHORARRAY($I$44))</f>
        <v>0.97704535067452647</v>
      </c>
      <c r="J737">
        <f ca="1"/>
        <v>0.95299470517009699</v>
      </c>
      <c r="K737">
        <f ca="1"/>
        <v>0.92920829644949587</v>
      </c>
      <c r="L737">
        <f ca="1"/>
        <v>0.90570769188446421</v>
      </c>
      <c r="N737" s="17" cm="1">
        <f t="array" aca="1" ref="N737" ca="1">SUM(_xlfn.ANCHORARRAY(I737)*_xlfn.ANCHORARRAY($I$45))</f>
        <v>0.99936951068764179</v>
      </c>
      <c r="O737" s="17" cm="1">
        <f t="array" aca="1" ref="O737" ca="1">_xlfn.ANCHORARRAY(N737)-$G$29</f>
        <v>-6.3048931235820671E-4</v>
      </c>
    </row>
    <row r="738" spans="6:15">
      <c r="F738">
        <v>692</v>
      </c>
      <c r="G738">
        <f ca="1"/>
        <v>-0.61449652784027564</v>
      </c>
      <c r="H738">
        <f ca="1"/>
        <v>4.6747246436416687E-2</v>
      </c>
      <c r="I738" s="17" cm="1">
        <f t="array" aca="1" ref="I738:L738" ca="1">EXP(-fx_Vasicek(_xlfn.ANCHORARRAY($I$44),H738,$M$19,$M$18, $M$20)*_xlfn.ANCHORARRAY($I$44))</f>
        <v>0.97798565846058738</v>
      </c>
      <c r="J738">
        <f ca="1"/>
        <v>0.95488215290025735</v>
      </c>
      <c r="K738">
        <f ca="1"/>
        <v>0.9319946573401523</v>
      </c>
      <c r="L738">
        <f ca="1"/>
        <v>0.90934563530488488</v>
      </c>
      <c r="N738" s="17" cm="1">
        <f t="array" aca="1" ref="N738" ca="1">SUM(_xlfn.ANCHORARRAY(I738)*_xlfn.ANCHORARRAY($I$45))</f>
        <v>1.0032376200757209</v>
      </c>
      <c r="O738" s="17" cm="1">
        <f t="array" aca="1" ref="O738" ca="1">_xlfn.ANCHORARRAY(N738)-$G$29</f>
        <v>3.2376200757209261E-3</v>
      </c>
    </row>
    <row r="739" spans="6:15">
      <c r="F739">
        <v>693</v>
      </c>
      <c r="G739">
        <f ca="1"/>
        <v>-0.74175662905399475</v>
      </c>
      <c r="H739">
        <f ca="1"/>
        <v>4.6536610156980192E-2</v>
      </c>
      <c r="I739" s="17" cm="1">
        <f t="array" aca="1" ref="I739:L739" ca="1">EXP(-fx_Vasicek(_xlfn.ANCHORARRAY($I$44),H739,$M$19,$M$18, $M$20)*_xlfn.ANCHORARRAY($I$44))</f>
        <v>0.97808297018844303</v>
      </c>
      <c r="J739">
        <f ca="1"/>
        <v>0.95507759297874983</v>
      </c>
      <c r="K739">
        <f ca="1"/>
        <v>0.93228333907609184</v>
      </c>
      <c r="L739">
        <f ca="1"/>
        <v>0.90972275640733413</v>
      </c>
      <c r="N739" s="17" cm="1">
        <f t="array" aca="1" ref="N739" ca="1">SUM(_xlfn.ANCHORARRAY(I739)*_xlfn.ANCHORARRAY($I$45))</f>
        <v>1.0036385873985232</v>
      </c>
      <c r="O739" s="17" cm="1">
        <f t="array" aca="1" ref="O739" ca="1">_xlfn.ANCHORARRAY(N739)-$G$29</f>
        <v>3.6385873985231854E-3</v>
      </c>
    </row>
    <row r="740" spans="6:15">
      <c r="F740">
        <v>694</v>
      </c>
      <c r="G740">
        <f ca="1"/>
        <v>5.9261740313599452E-2</v>
      </c>
      <c r="H740">
        <f ca="1"/>
        <v>4.7862426555637057E-2</v>
      </c>
      <c r="I740" s="17" cm="1">
        <f t="array" aca="1" ref="I740:L740" ca="1">EXP(-fx_Vasicek(_xlfn.ANCHORARRAY($I$44),H740,$M$19,$M$18, $M$20)*_xlfn.ANCHORARRAY($I$44))</f>
        <v>0.97747061836553684</v>
      </c>
      <c r="J740">
        <f ca="1"/>
        <v>0.95384809282124727</v>
      </c>
      <c r="K740">
        <f ca="1"/>
        <v>0.93046776680318088</v>
      </c>
      <c r="L740">
        <f ca="1"/>
        <v>0.90735163121303997</v>
      </c>
      <c r="N740" s="17" cm="1">
        <f t="array" aca="1" ref="N740" ca="1">SUM(_xlfn.ANCHORARRAY(I740)*_xlfn.ANCHORARRAY($I$45))</f>
        <v>1.0011174883667173</v>
      </c>
      <c r="O740" s="17" cm="1">
        <f t="array" aca="1" ref="O740" ca="1">_xlfn.ANCHORARRAY(N740)-$G$29</f>
        <v>1.117488366717323E-3</v>
      </c>
    </row>
    <row r="741" spans="6:15">
      <c r="F741">
        <v>695</v>
      </c>
      <c r="G741">
        <f ca="1"/>
        <v>0.29811830280528417</v>
      </c>
      <c r="H741">
        <f ca="1"/>
        <v>4.825777322880799E-2</v>
      </c>
      <c r="I741" s="17" cm="1">
        <f t="array" aca="1" ref="I741:L741" ca="1">EXP(-fx_Vasicek(_xlfn.ANCHORARRAY($I$44),H741,$M$19,$M$18, $M$20)*_xlfn.ANCHORARRAY($I$44))</f>
        <v>0.97728809470659384</v>
      </c>
      <c r="J741">
        <f ca="1"/>
        <v>0.95348177324074912</v>
      </c>
      <c r="K741">
        <f ca="1"/>
        <v>0.929927063947391</v>
      </c>
      <c r="L741">
        <f ca="1"/>
        <v>0.90664577967090842</v>
      </c>
      <c r="N741" s="17" cm="1">
        <f t="array" aca="1" ref="N741" ca="1">SUM(_xlfn.ANCHORARRAY(I741)*_xlfn.ANCHORARRAY($I$45))</f>
        <v>1.0003669722372128</v>
      </c>
      <c r="O741" s="17" cm="1">
        <f t="array" aca="1" ref="O741" ca="1">_xlfn.ANCHORARRAY(N741)-$G$29</f>
        <v>3.669722372128259E-4</v>
      </c>
    </row>
    <row r="742" spans="6:15">
      <c r="F742">
        <v>696</v>
      </c>
      <c r="G742">
        <f ca="1"/>
        <v>-1.0605999249149853</v>
      </c>
      <c r="H742">
        <f ca="1"/>
        <v>4.6008872359171574E-2</v>
      </c>
      <c r="I742" s="17" cm="1">
        <f t="array" aca="1" ref="I742:L742" ca="1">EXP(-fx_Vasicek(_xlfn.ANCHORARRAY($I$44),H742,$M$19,$M$18, $M$20)*_xlfn.ANCHORARRAY($I$44))</f>
        <v>0.97832682197816789</v>
      </c>
      <c r="J742">
        <f ca="1"/>
        <v>0.95556743319677528</v>
      </c>
      <c r="K742">
        <f ca="1"/>
        <v>0.93300700826830452</v>
      </c>
      <c r="L742">
        <f ca="1"/>
        <v>0.9106682998625355</v>
      </c>
      <c r="N742" s="17" cm="1">
        <f t="array" aca="1" ref="N742" ca="1">SUM(_xlfn.ANCHORARRAY(I742)*_xlfn.ANCHORARRAY($I$45))</f>
        <v>1.0046439085557142</v>
      </c>
      <c r="O742" s="17" cm="1">
        <f t="array" aca="1" ref="O742" ca="1">_xlfn.ANCHORARRAY(N742)-$G$29</f>
        <v>4.6439085557141713E-3</v>
      </c>
    </row>
    <row r="743" spans="6:15">
      <c r="F743">
        <v>697</v>
      </c>
      <c r="G743">
        <f ca="1"/>
        <v>0.13985831398235296</v>
      </c>
      <c r="H743">
        <f ca="1"/>
        <v>4.7995827065702705E-2</v>
      </c>
      <c r="I743" s="17" cm="1">
        <f t="array" aca="1" ref="I743:L743" ca="1">EXP(-fx_Vasicek(_xlfn.ANCHORARRAY($I$44),H743,$M$19,$M$18, $M$20)*_xlfn.ANCHORARRAY($I$44))</f>
        <v>0.97740902620539749</v>
      </c>
      <c r="J743">
        <f ca="1"/>
        <v>0.95372447109673208</v>
      </c>
      <c r="K743">
        <f ca="1"/>
        <v>0.93028528410600708</v>
      </c>
      <c r="L743">
        <f ca="1"/>
        <v>0.90711339667254032</v>
      </c>
      <c r="N743" s="17" cm="1">
        <f t="array" aca="1" ref="N743" ca="1">SUM(_xlfn.ANCHORARRAY(I743)*_xlfn.ANCHORARRAY($I$45))</f>
        <v>1.0008641799155742</v>
      </c>
      <c r="O743" s="17" cm="1">
        <f t="array" aca="1" ref="O743" ca="1">_xlfn.ANCHORARRAY(N743)-$G$29</f>
        <v>8.6417991557419249E-4</v>
      </c>
    </row>
    <row r="744" spans="6:15">
      <c r="F744">
        <v>698</v>
      </c>
      <c r="G744">
        <f ca="1"/>
        <v>-0.13841797377666268</v>
      </c>
      <c r="H744">
        <f ca="1"/>
        <v>4.7535234300571064E-2</v>
      </c>
      <c r="I744" s="17" cm="1">
        <f t="array" aca="1" ref="I744:L744" ca="1">EXP(-fx_Vasicek(_xlfn.ANCHORARRAY($I$44),H744,$M$19,$M$18, $M$20)*_xlfn.ANCHORARRAY($I$44))</f>
        <v>0.97762170227191492</v>
      </c>
      <c r="J744">
        <f ca="1"/>
        <v>0.9541513684415931</v>
      </c>
      <c r="K744">
        <f ca="1"/>
        <v>0.93091549482235669</v>
      </c>
      <c r="L744">
        <f ca="1"/>
        <v>0.90793621550086501</v>
      </c>
      <c r="N744" s="17" cm="1">
        <f t="array" aca="1" ref="N744" ca="1">SUM(_xlfn.ANCHORARRAY(I744)*_xlfn.ANCHORARRAY($I$45))</f>
        <v>1.0017390569875002</v>
      </c>
      <c r="O744" s="17" cm="1">
        <f t="array" aca="1" ref="O744" ca="1">_xlfn.ANCHORARRAY(N744)-$G$29</f>
        <v>1.7390569875002093E-3</v>
      </c>
    </row>
    <row r="745" spans="6:15">
      <c r="F745">
        <v>699</v>
      </c>
      <c r="G745">
        <f ca="1"/>
        <v>0.63306277494353558</v>
      </c>
      <c r="H745">
        <f ca="1"/>
        <v>4.8812161106517912E-2</v>
      </c>
      <c r="I745" s="17" cm="1">
        <f t="array" aca="1" ref="I745:L745" ca="1">EXP(-fx_Vasicek(_xlfn.ANCHORARRAY($I$44),H745,$M$19,$M$18, $M$20)*_xlfn.ANCHORARRAY($I$44))</f>
        <v>0.97703220230707843</v>
      </c>
      <c r="J745">
        <f ca="1"/>
        <v>0.95296832650411456</v>
      </c>
      <c r="K745">
        <f ca="1"/>
        <v>0.92916937477136874</v>
      </c>
      <c r="L745">
        <f ca="1"/>
        <v>0.90565690090034012</v>
      </c>
      <c r="N745" s="17" cm="1">
        <f t="array" aca="1" ref="N745" ca="1">SUM(_xlfn.ANCHORARRAY(I745)*_xlfn.ANCHORARRAY($I$45))</f>
        <v>0.99931550457303087</v>
      </c>
      <c r="O745" s="17" cm="1">
        <f t="array" aca="1" ref="O745" ca="1">_xlfn.ANCHORARRAY(N745)-$G$29</f>
        <v>-6.844954269691339E-4</v>
      </c>
    </row>
    <row r="746" spans="6:15">
      <c r="F746">
        <v>700</v>
      </c>
      <c r="G746">
        <f ca="1"/>
        <v>0.91832500652880955</v>
      </c>
      <c r="H746">
        <f ca="1"/>
        <v>4.9284316751152885E-2</v>
      </c>
      <c r="I746" s="17" cm="1">
        <f t="array" aca="1" ref="I746:L746" ca="1">EXP(-fx_Vasicek(_xlfn.ANCHORARRAY($I$44),H746,$M$19,$M$18, $M$20)*_xlfn.ANCHORARRAY($I$44))</f>
        <v>0.97681431920412354</v>
      </c>
      <c r="J746">
        <f ca="1"/>
        <v>0.9525312572293877</v>
      </c>
      <c r="K746">
        <f ca="1"/>
        <v>0.92852456027164987</v>
      </c>
      <c r="L746">
        <f ca="1"/>
        <v>0.90481555280753478</v>
      </c>
      <c r="N746" s="17" cm="1">
        <f t="array" aca="1" ref="N746" ca="1">SUM(_xlfn.ANCHORARRAY(I746)*_xlfn.ANCHORARRAY($I$45))</f>
        <v>0.99842089139026879</v>
      </c>
      <c r="O746" s="17" cm="1">
        <f t="array" aca="1" ref="O746" ca="1">_xlfn.ANCHORARRAY(N746)-$G$29</f>
        <v>-1.5791086097312057E-3</v>
      </c>
    </row>
    <row r="747" spans="6:15">
      <c r="F747">
        <v>701</v>
      </c>
      <c r="G747">
        <f ca="1"/>
        <v>-8.2807157577900539E-2</v>
      </c>
      <c r="H747">
        <f ca="1"/>
        <v>4.7627279295890237E-2</v>
      </c>
      <c r="I747" s="17" cm="1">
        <f t="array" aca="1" ref="I747:L747" ca="1">EXP(-fx_Vasicek(_xlfn.ANCHORARRAY($I$44),H747,$M$19,$M$18, $M$20)*_xlfn.ANCHORARRAY($I$44))</f>
        <v>0.97757919732387699</v>
      </c>
      <c r="J747">
        <f ca="1"/>
        <v>0.9540660418742769</v>
      </c>
      <c r="K747">
        <f ca="1"/>
        <v>0.93078951920056818</v>
      </c>
      <c r="L747">
        <f ca="1"/>
        <v>0.90777172349004043</v>
      </c>
      <c r="N747" s="17" cm="1">
        <f t="array" aca="1" ref="N747" ca="1">SUM(_xlfn.ANCHORARRAY(I747)*_xlfn.ANCHORARRAY($I$45))</f>
        <v>1.0015641588368582</v>
      </c>
      <c r="O747" s="17" cm="1">
        <f t="array" aca="1" ref="O747" ca="1">_xlfn.ANCHORARRAY(N747)-$G$29</f>
        <v>1.5641588368582315E-3</v>
      </c>
    </row>
    <row r="748" spans="6:15">
      <c r="F748">
        <v>702</v>
      </c>
      <c r="G748">
        <f ca="1"/>
        <v>1.1370542054025892</v>
      </c>
      <c r="H748">
        <f ca="1"/>
        <v>4.9646349345937056E-2</v>
      </c>
      <c r="I748" s="17" cm="1">
        <f t="array" aca="1" ref="I748:L748" ca="1">EXP(-fx_Vasicek(_xlfn.ANCHORARRAY($I$44),H748,$M$19,$M$18, $M$20)*_xlfn.ANCHORARRAY($I$44))</f>
        <v>0.9766472868995647</v>
      </c>
      <c r="J748">
        <f ca="1"/>
        <v>0.95219626343191011</v>
      </c>
      <c r="K748">
        <f ca="1"/>
        <v>0.92803044196342721</v>
      </c>
      <c r="L748">
        <f ca="1"/>
        <v>0.9041709656875232</v>
      </c>
      <c r="N748" s="17" cm="1">
        <f t="array" aca="1" ref="N748" ca="1">SUM(_xlfn.ANCHORARRAY(I748)*_xlfn.ANCHORARRAY($I$45))</f>
        <v>0.99773548735301043</v>
      </c>
      <c r="O748" s="17" cm="1">
        <f t="array" aca="1" ref="O748" ca="1">_xlfn.ANCHORARRAY(N748)-$G$29</f>
        <v>-2.2645126469895693E-3</v>
      </c>
    </row>
    <row r="749" spans="6:15">
      <c r="F749">
        <v>703</v>
      </c>
      <c r="G749">
        <f ca="1"/>
        <v>0.26414973619374699</v>
      </c>
      <c r="H749">
        <f ca="1"/>
        <v>4.8201549695897003E-2</v>
      </c>
      <c r="I749" s="17" cm="1">
        <f t="array" aca="1" ref="I749:L749" ca="1">EXP(-fx_Vasicek(_xlfn.ANCHORARRAY($I$44),H749,$M$19,$M$18, $M$20)*_xlfn.ANCHORARRAY($I$44))</f>
        <v>0.97731404990924386</v>
      </c>
      <c r="J749">
        <f ca="1"/>
        <v>0.95353386015453878</v>
      </c>
      <c r="K749">
        <f ca="1"/>
        <v>0.93000393988548358</v>
      </c>
      <c r="L749">
        <f ca="1"/>
        <v>0.90674612760664497</v>
      </c>
      <c r="N749" s="17" cm="1">
        <f t="array" aca="1" ref="N749" ca="1">SUM(_xlfn.ANCHORARRAY(I749)*_xlfn.ANCHORARRAY($I$45))</f>
        <v>1.0004736704932842</v>
      </c>
      <c r="O749" s="17" cm="1">
        <f t="array" aca="1" ref="O749" ca="1">_xlfn.ANCHORARRAY(N749)-$G$29</f>
        <v>4.7367049328417288E-4</v>
      </c>
    </row>
    <row r="750" spans="6:15">
      <c r="F750">
        <v>704</v>
      </c>
      <c r="G750">
        <f ca="1"/>
        <v>-0.34698200831819292</v>
      </c>
      <c r="H750">
        <f ca="1"/>
        <v>4.7190026715152628E-2</v>
      </c>
      <c r="I750" s="17" cm="1">
        <f t="array" aca="1" ref="I750:L750" ca="1">EXP(-fx_Vasicek(_xlfn.ANCHORARRAY($I$44),H750,$M$19,$M$18, $M$20)*_xlfn.ANCHORARRAY($I$44))</f>
        <v>0.97778113023242696</v>
      </c>
      <c r="J750">
        <f ca="1"/>
        <v>0.95447144707030818</v>
      </c>
      <c r="K750">
        <f ca="1"/>
        <v>0.93138810847944253</v>
      </c>
      <c r="L750">
        <f ca="1"/>
        <v>0.90855339553787073</v>
      </c>
      <c r="N750" s="17" cm="1">
        <f t="array" aca="1" ref="N750" ca="1">SUM(_xlfn.ANCHORARRAY(I750)*_xlfn.ANCHORARRAY($I$45))</f>
        <v>1.0023952769275113</v>
      </c>
      <c r="O750" s="17" cm="1">
        <f t="array" aca="1" ref="O750" ca="1">_xlfn.ANCHORARRAY(N750)-$G$29</f>
        <v>2.3952769275112917E-3</v>
      </c>
    </row>
    <row r="751" spans="6:15">
      <c r="F751">
        <v>705</v>
      </c>
      <c r="G751">
        <f ca="1"/>
        <v>1.324070862607257</v>
      </c>
      <c r="H751">
        <f ca="1"/>
        <v>4.9955892498036919E-2</v>
      </c>
      <c r="I751" s="17" cm="1">
        <f t="array" aca="1" ref="I751:L751" ca="1">EXP(-fx_Vasicek(_xlfn.ANCHORARRAY($I$44),H751,$M$19,$M$18, $M$20)*_xlfn.ANCHORARRAY($I$44))</f>
        <v>0.97650449449226318</v>
      </c>
      <c r="J751">
        <f ca="1"/>
        <v>0.95190993227744791</v>
      </c>
      <c r="K751">
        <f ca="1"/>
        <v>0.927608172129612</v>
      </c>
      <c r="L751">
        <f ca="1"/>
        <v>0.90362019846676911</v>
      </c>
      <c r="N751" s="17" cm="1">
        <f t="array" aca="1" ref="N751" ca="1">SUM(_xlfn.ANCHORARRAY(I751)*_xlfn.ANCHORARRAY($I$45))</f>
        <v>0.99714983820746395</v>
      </c>
      <c r="O751" s="17" cm="1">
        <f t="array" aca="1" ref="O751" ca="1">_xlfn.ANCHORARRAY(N751)-$G$29</f>
        <v>-2.8501617925360545E-3</v>
      </c>
    </row>
    <row r="752" spans="6:15">
      <c r="F752">
        <v>706</v>
      </c>
      <c r="G752">
        <f ca="1"/>
        <v>-0.39284029089668004</v>
      </c>
      <c r="H752">
        <f ca="1"/>
        <v>4.7114123757889863E-2</v>
      </c>
      <c r="I752" s="17" cm="1">
        <f t="array" aca="1" ref="I752:L752" ca="1">EXP(-fx_Vasicek(_xlfn.ANCHORARRAY($I$44),H752,$M$19,$M$18, $M$20)*_xlfn.ANCHORARRAY($I$44))</f>
        <v>0.97781618814479643</v>
      </c>
      <c r="J752">
        <f ca="1"/>
        <v>0.95454183916489799</v>
      </c>
      <c r="K752">
        <f ca="1"/>
        <v>0.93149205718318961</v>
      </c>
      <c r="L752">
        <f ca="1"/>
        <v>0.9086891550384335</v>
      </c>
      <c r="N752" s="17" cm="1">
        <f t="array" aca="1" ref="N752" ca="1">SUM(_xlfn.ANCHORARRAY(I752)*_xlfn.ANCHORARRAY($I$45))</f>
        <v>1.0025396230212409</v>
      </c>
      <c r="O752" s="17" cm="1">
        <f t="array" aca="1" ref="O752" ca="1">_xlfn.ANCHORARRAY(N752)-$G$29</f>
        <v>2.5396230212408888E-3</v>
      </c>
    </row>
    <row r="753" spans="6:15">
      <c r="F753">
        <v>707</v>
      </c>
      <c r="G753">
        <f ca="1"/>
        <v>0.73220424583873123</v>
      </c>
      <c r="H753">
        <f ca="1"/>
        <v>4.8976256454298248E-2</v>
      </c>
      <c r="I753" s="17" cm="1">
        <f t="array" aca="1" ref="I753:L753" ca="1">EXP(-fx_Vasicek(_xlfn.ANCHORARRAY($I$44),H753,$M$19,$M$18, $M$20)*_xlfn.ANCHORARRAY($I$44))</f>
        <v>0.97695647260783902</v>
      </c>
      <c r="J753">
        <f ca="1"/>
        <v>0.95281640251647326</v>
      </c>
      <c r="K753">
        <f ca="1"/>
        <v>0.92894522194233486</v>
      </c>
      <c r="L753">
        <f ca="1"/>
        <v>0.90536440588915923</v>
      </c>
      <c r="N753" s="17" cm="1">
        <f t="array" aca="1" ref="N753" ca="1">SUM(_xlfn.ANCHORARRAY(I753)*_xlfn.ANCHORARRAY($I$45))</f>
        <v>0.99900449337362685</v>
      </c>
      <c r="O753" s="17" cm="1">
        <f t="array" aca="1" ref="O753" ca="1">_xlfn.ANCHORARRAY(N753)-$G$29</f>
        <v>-9.955066263731549E-4</v>
      </c>
    </row>
    <row r="754" spans="6:15">
      <c r="F754">
        <v>708</v>
      </c>
      <c r="G754">
        <f ca="1"/>
        <v>0.14574939230045633</v>
      </c>
      <c r="H754">
        <f ca="1"/>
        <v>4.8005577763737359E-2</v>
      </c>
      <c r="I754" s="17" cm="1">
        <f t="array" aca="1" ref="I754:L754" ca="1">EXP(-fx_Vasicek(_xlfn.ANCHORARRAY($I$44),H754,$M$19,$M$18, $M$20)*_xlfn.ANCHORARRAY($I$44))</f>
        <v>0.97740452437665848</v>
      </c>
      <c r="J754">
        <f ca="1"/>
        <v>0.95371543579183582</v>
      </c>
      <c r="K754">
        <f ca="1"/>
        <v>0.93027194722723328</v>
      </c>
      <c r="L754">
        <f ca="1"/>
        <v>0.90709598575117212</v>
      </c>
      <c r="N754" s="17" cm="1">
        <f t="array" aca="1" ref="N754" ca="1">SUM(_xlfn.ANCHORARRAY(I754)*_xlfn.ANCHORARRAY($I$45))</f>
        <v>1.0008456673060602</v>
      </c>
      <c r="O754" s="17" cm="1">
        <f t="array" aca="1" ref="O754" ca="1">_xlfn.ANCHORARRAY(N754)-$G$29</f>
        <v>8.456673060601716E-4</v>
      </c>
    </row>
    <row r="755" spans="6:15">
      <c r="F755">
        <v>709</v>
      </c>
      <c r="G755">
        <f ca="1"/>
        <v>0.25390739092052572</v>
      </c>
      <c r="H755">
        <f ca="1"/>
        <v>4.8184596939451901E-2</v>
      </c>
      <c r="I755" s="17" cm="1">
        <f t="array" aca="1" ref="I755:L755" ca="1">EXP(-fx_Vasicek(_xlfn.ANCHORARRAY($I$44),H755,$M$19,$M$18, $M$20)*_xlfn.ANCHORARRAY($I$44))</f>
        <v>0.97732187616652433</v>
      </c>
      <c r="J755">
        <f ca="1"/>
        <v>0.95354956617848452</v>
      </c>
      <c r="K755">
        <f ca="1"/>
        <v>0.93002712108912733</v>
      </c>
      <c r="L755">
        <f ca="1"/>
        <v>0.90677638711815012</v>
      </c>
      <c r="N755" s="17" cm="1">
        <f t="array" aca="1" ref="N755" ca="1">SUM(_xlfn.ANCHORARRAY(I755)*_xlfn.ANCHORARRAY($I$45))</f>
        <v>1.0005058448826138</v>
      </c>
      <c r="O755" s="17" cm="1">
        <f t="array" aca="1" ref="O755" ca="1">_xlfn.ANCHORARRAY(N755)-$G$29</f>
        <v>5.0584488261384841E-4</v>
      </c>
    </row>
    <row r="756" spans="6:15">
      <c r="F756">
        <v>710</v>
      </c>
      <c r="G756">
        <f ca="1"/>
        <v>-0.8191126566214092</v>
      </c>
      <c r="H756">
        <f ca="1"/>
        <v>4.6408573280666353E-2</v>
      </c>
      <c r="I756" s="17" cm="1">
        <f t="array" aca="1" ref="I756:L756" ca="1">EXP(-fx_Vasicek(_xlfn.ANCHORARRAY($I$44),H756,$M$19,$M$18, $M$20)*_xlfn.ANCHORARRAY($I$44))</f>
        <v>0.97814212659944599</v>
      </c>
      <c r="J756">
        <f ca="1"/>
        <v>0.95519641227512531</v>
      </c>
      <c r="K756">
        <f ca="1"/>
        <v>0.9324588601756455</v>
      </c>
      <c r="L756">
        <f ca="1"/>
        <v>0.9099520687826963</v>
      </c>
      <c r="N756" s="17" cm="1">
        <f t="array" aca="1" ref="N756" ca="1">SUM(_xlfn.ANCHORARRAY(I756)*_xlfn.ANCHORARRAY($I$45))</f>
        <v>1.0038823984738405</v>
      </c>
      <c r="O756" s="17" cm="1">
        <f t="array" aca="1" ref="O756" ca="1">_xlfn.ANCHORARRAY(N756)-$G$29</f>
        <v>3.8823984738405315E-3</v>
      </c>
    </row>
    <row r="757" spans="6:15">
      <c r="F757">
        <v>711</v>
      </c>
      <c r="G757">
        <f ca="1"/>
        <v>-0.94003474206020132</v>
      </c>
      <c r="H757">
        <f ca="1"/>
        <v>4.620842745384704E-2</v>
      </c>
      <c r="I757" s="17" cm="1">
        <f t="array" aca="1" ref="I757:L757" ca="1">EXP(-fx_Vasicek(_xlfn.ANCHORARRAY($I$44),H757,$M$19,$M$18, $M$20)*_xlfn.ANCHORARRAY($I$44))</f>
        <v>0.97823460641381399</v>
      </c>
      <c r="J757">
        <f ca="1"/>
        <v>0.95538217889779919</v>
      </c>
      <c r="K757">
        <f ca="1"/>
        <v>0.9327332990188637</v>
      </c>
      <c r="L757">
        <f ca="1"/>
        <v>0.91031064315315846</v>
      </c>
      <c r="N757" s="17" cm="1">
        <f t="array" aca="1" ref="N757" ca="1">SUM(_xlfn.ANCHORARRAY(I757)*_xlfn.ANCHORARRAY($I$45))</f>
        <v>1.0042636424944358</v>
      </c>
      <c r="O757" s="17" cm="1">
        <f t="array" aca="1" ref="O757" ca="1">_xlfn.ANCHORARRAY(N757)-$G$29</f>
        <v>4.263642494435782E-3</v>
      </c>
    </row>
    <row r="758" spans="6:15">
      <c r="F758">
        <v>712</v>
      </c>
      <c r="G758">
        <f ca="1"/>
        <v>-0.20680564881153032</v>
      </c>
      <c r="H758">
        <f ca="1"/>
        <v>4.7422041514369628E-2</v>
      </c>
      <c r="I758" s="17" cm="1">
        <f t="array" aca="1" ref="I758:L758" ca="1">EXP(-fx_Vasicek(_xlfn.ANCHORARRAY($I$44),H758,$M$19,$M$18, $M$20)*_xlfn.ANCHORARRAY($I$44))</f>
        <v>0.97767397547485957</v>
      </c>
      <c r="J758">
        <f ca="1"/>
        <v>0.95425630967045783</v>
      </c>
      <c r="K758">
        <f ca="1"/>
        <v>0.93107043733960837</v>
      </c>
      <c r="L758">
        <f ca="1"/>
        <v>0.90813854122733817</v>
      </c>
      <c r="N758" s="17" cm="1">
        <f t="array" aca="1" ref="N758" ca="1">SUM(_xlfn.ANCHORARRAY(I758)*_xlfn.ANCHORARRAY($I$45))</f>
        <v>1.0019541816371396</v>
      </c>
      <c r="O758" s="17" cm="1">
        <f t="array" aca="1" ref="O758" ca="1">_xlfn.ANCHORARRAY(N758)-$G$29</f>
        <v>1.9541816371395626E-3</v>
      </c>
    </row>
    <row r="759" spans="6:15">
      <c r="F759">
        <v>713</v>
      </c>
      <c r="G759">
        <f ca="1"/>
        <v>1.0733467470891023</v>
      </c>
      <c r="H759">
        <f ca="1"/>
        <v>4.9540903083805196E-2</v>
      </c>
      <c r="I759" s="17" cm="1">
        <f t="array" aca="1" ref="I759:L759" ca="1">EXP(-fx_Vasicek(_xlfn.ANCHORARRAY($I$44),H759,$M$19,$M$18, $M$20)*_xlfn.ANCHORARRAY($I$44))</f>
        <v>0.97669593407960342</v>
      </c>
      <c r="J759">
        <f ca="1"/>
        <v>0.95229382216365532</v>
      </c>
      <c r="K759">
        <f ca="1"/>
        <v>0.92817433260098992</v>
      </c>
      <c r="L759">
        <f ca="1"/>
        <v>0.90435866187623071</v>
      </c>
      <c r="N759" s="17" cm="1">
        <f t="array" aca="1" ref="N759" ca="1">SUM(_xlfn.ANCHORARRAY(I759)*_xlfn.ANCHORARRAY($I$45))</f>
        <v>0.99793506971949331</v>
      </c>
      <c r="O759" s="17" cm="1">
        <f t="array" aca="1" ref="O759" ca="1">_xlfn.ANCHORARRAY(N759)-$G$29</f>
        <v>-2.0649302805066938E-3</v>
      </c>
    </row>
    <row r="760" spans="6:15">
      <c r="F760">
        <v>714</v>
      </c>
      <c r="G760">
        <f ca="1"/>
        <v>1.2680605924711663</v>
      </c>
      <c r="H760">
        <f ca="1"/>
        <v>4.9863186341125361E-2</v>
      </c>
      <c r="I760" s="17" cm="1">
        <f t="array" aca="1" ref="I760:L760" ca="1">EXP(-fx_Vasicek(_xlfn.ANCHORARRAY($I$44),H760,$M$19,$M$18, $M$20)*_xlfn.ANCHORARRAY($I$44))</f>
        <v>0.97654725769761297</v>
      </c>
      <c r="J760">
        <f ca="1"/>
        <v>0.9519956775592272</v>
      </c>
      <c r="K760">
        <f ca="1"/>
        <v>0.92773461903392285</v>
      </c>
      <c r="L760">
        <f ca="1"/>
        <v>0.90378511445810372</v>
      </c>
      <c r="N760" s="17" cm="1">
        <f t="array" aca="1" ref="N760" ca="1">SUM(_xlfn.ANCHORARRAY(I760)*_xlfn.ANCHORARRAY($I$45))</f>
        <v>0.99732519945152198</v>
      </c>
      <c r="O760" s="17" cm="1">
        <f t="array" aca="1" ref="O760" ca="1">_xlfn.ANCHORARRAY(N760)-$G$29</f>
        <v>-2.674800548478018E-3</v>
      </c>
    </row>
    <row r="761" spans="6:15">
      <c r="F761">
        <v>715</v>
      </c>
      <c r="G761">
        <f ca="1"/>
        <v>-0.39653499248544066</v>
      </c>
      <c r="H761">
        <f ca="1"/>
        <v>4.7108008422534459E-2</v>
      </c>
      <c r="I761" s="17" cm="1">
        <f t="array" aca="1" ref="I761:L761" ca="1">EXP(-fx_Vasicek(_xlfn.ANCHORARRAY($I$44),H761,$M$19,$M$18, $M$20)*_xlfn.ANCHORARRAY($I$44))</f>
        <v>0.97781901273888061</v>
      </c>
      <c r="J761">
        <f ca="1"/>
        <v>0.95454751072806765</v>
      </c>
      <c r="K761">
        <f ca="1"/>
        <v>0.93150043260801829</v>
      </c>
      <c r="L761">
        <f ca="1"/>
        <v>0.90870009376763194</v>
      </c>
      <c r="N761" s="17" cm="1">
        <f t="array" aca="1" ref="N761" ca="1">SUM(_xlfn.ANCHORARRAY(I761)*_xlfn.ANCHORARRAY($I$45))</f>
        <v>1.0025512535949936</v>
      </c>
      <c r="O761" s="17" cm="1">
        <f t="array" aca="1" ref="O761" ca="1">_xlfn.ANCHORARRAY(N761)-$G$29</f>
        <v>2.551253594993641E-3</v>
      </c>
    </row>
    <row r="762" spans="6:15">
      <c r="F762">
        <v>716</v>
      </c>
      <c r="G762">
        <f ca="1"/>
        <v>0.67564601139168878</v>
      </c>
      <c r="H762">
        <f ca="1"/>
        <v>4.8882643326838796E-2</v>
      </c>
      <c r="I762" s="17" cm="1">
        <f t="array" aca="1" ref="I762:L762" ca="1">EXP(-fx_Vasicek(_xlfn.ANCHORARRAY($I$44),H762,$M$19,$M$18, $M$20)*_xlfn.ANCHORARRAY($I$44))</f>
        <v>0.97699967417369615</v>
      </c>
      <c r="J762">
        <f ca="1"/>
        <v>0.95290306915780976</v>
      </c>
      <c r="K762">
        <f ca="1"/>
        <v>0.92907309004076588</v>
      </c>
      <c r="L762">
        <f ca="1"/>
        <v>0.90553125689160696</v>
      </c>
      <c r="N762" s="17" cm="1">
        <f t="array" aca="1" ref="N762" ca="1">SUM(_xlfn.ANCHORARRAY(I762)*_xlfn.ANCHORARRAY($I$45))</f>
        <v>0.99918190694813336</v>
      </c>
      <c r="O762" s="17" cm="1">
        <f t="array" aca="1" ref="O762" ca="1">_xlfn.ANCHORARRAY(N762)-$G$29</f>
        <v>-8.1809305186664183E-4</v>
      </c>
    </row>
    <row r="763" spans="6:15">
      <c r="F763">
        <v>717</v>
      </c>
      <c r="G763">
        <f ca="1"/>
        <v>0.72482565546472899</v>
      </c>
      <c r="H763">
        <f ca="1"/>
        <v>4.896404368054557E-2</v>
      </c>
      <c r="I763" s="17" cm="1">
        <f t="array" aca="1" ref="I763:L763" ca="1">EXP(-fx_Vasicek(_xlfn.ANCHORARRAY($I$44),H763,$M$19,$M$18, $M$20)*_xlfn.ANCHORARRAY($I$44))</f>
        <v>0.97696210857813981</v>
      </c>
      <c r="J763">
        <f ca="1"/>
        <v>0.95282770860416199</v>
      </c>
      <c r="K763">
        <f ca="1"/>
        <v>0.92896190262324474</v>
      </c>
      <c r="L763">
        <f ca="1"/>
        <v>0.90538617153620804</v>
      </c>
      <c r="N763" s="17" cm="1">
        <f t="array" aca="1" ref="N763" ca="1">SUM(_xlfn.ANCHORARRAY(I763)*_xlfn.ANCHORARRAY($I$45))</f>
        <v>0.99902763693237173</v>
      </c>
      <c r="O763" s="17" cm="1">
        <f t="array" aca="1" ref="O763" ca="1">_xlfn.ANCHORARRAY(N763)-$G$29</f>
        <v>-9.7236306762826796E-4</v>
      </c>
    </row>
    <row r="764" spans="6:15">
      <c r="F764">
        <v>718</v>
      </c>
      <c r="G764">
        <f ca="1"/>
        <v>-1.1947863547163893</v>
      </c>
      <c r="H764">
        <f ca="1"/>
        <v>4.5786771873200974E-2</v>
      </c>
      <c r="I764" s="17" cm="1">
        <f t="array" aca="1" ref="I764:L764" ca="1">EXP(-fx_Vasicek(_xlfn.ANCHORARRAY($I$44),H764,$M$19,$M$18, $M$20)*_xlfn.ANCHORARRAY($I$44))</f>
        <v>0.97842946611993686</v>
      </c>
      <c r="J764">
        <f ca="1"/>
        <v>0.9557736594468208</v>
      </c>
      <c r="K764">
        <f ca="1"/>
        <v>0.93331173516266297</v>
      </c>
      <c r="L764">
        <f ca="1"/>
        <v>0.91106652924635967</v>
      </c>
      <c r="N764" s="17" cm="1">
        <f t="array" aca="1" ref="N764" ca="1">SUM(_xlfn.ANCHORARRAY(I764)*_xlfn.ANCHORARRAY($I$45))</f>
        <v>1.0050673094223164</v>
      </c>
      <c r="O764" s="17" cm="1">
        <f t="array" aca="1" ref="O764" ca="1">_xlfn.ANCHORARRAY(N764)-$G$29</f>
        <v>5.0673094223163684E-3</v>
      </c>
    </row>
    <row r="765" spans="6:15">
      <c r="F765">
        <v>719</v>
      </c>
      <c r="G765">
        <f ca="1"/>
        <v>-1.43122268053299</v>
      </c>
      <c r="H765">
        <f ca="1"/>
        <v>4.5395431087529213E-2</v>
      </c>
      <c r="I765" s="17" cm="1">
        <f t="array" aca="1" ref="I765:L765" ca="1">EXP(-fx_Vasicek(_xlfn.ANCHORARRAY($I$44),H765,$M$19,$M$18, $M$20)*_xlfn.ANCHORARRAY($I$44))</f>
        <v>0.97861035117832773</v>
      </c>
      <c r="J765">
        <f ca="1"/>
        <v>0.9561371381533682</v>
      </c>
      <c r="K765">
        <f ca="1"/>
        <v>0.93384890577792712</v>
      </c>
      <c r="L765">
        <f ca="1"/>
        <v>0.91176863272838504</v>
      </c>
      <c r="N765" s="17" cm="1">
        <f t="array" aca="1" ref="N765" ca="1">SUM(_xlfn.ANCHORARRAY(I765)*_xlfn.ANCHORARRAY($I$45))</f>
        <v>1.0058137849406423</v>
      </c>
      <c r="O765" s="17" cm="1">
        <f t="array" aca="1" ref="O765" ca="1">_xlfn.ANCHORARRAY(N765)-$G$29</f>
        <v>5.8137849406423303E-3</v>
      </c>
    </row>
    <row r="766" spans="6:15">
      <c r="F766">
        <v>720</v>
      </c>
      <c r="G766">
        <f ca="1"/>
        <v>0.14607677343949721</v>
      </c>
      <c r="H766">
        <f ca="1"/>
        <v>4.8006119633061894E-2</v>
      </c>
      <c r="I766" s="17" cm="1">
        <f t="array" aca="1" ref="I766:L766" ca="1">EXP(-fx_Vasicek(_xlfn.ANCHORARRAY($I$44),H766,$M$19,$M$18, $M$20)*_xlfn.ANCHORARRAY($I$44))</f>
        <v>0.97740427420000864</v>
      </c>
      <c r="J766">
        <f ca="1"/>
        <v>0.9537149336811086</v>
      </c>
      <c r="K766">
        <f ca="1"/>
        <v>0.93027120607098124</v>
      </c>
      <c r="L766">
        <f ca="1"/>
        <v>0.90709501819494232</v>
      </c>
      <c r="N766" s="17" cm="1">
        <f t="array" aca="1" ref="N766" ca="1">SUM(_xlfn.ANCHORARRAY(I766)*_xlfn.ANCHORARRAY($I$45))</f>
        <v>1.0008446385268785</v>
      </c>
      <c r="O766" s="17" cm="1">
        <f t="array" aca="1" ref="O766" ca="1">_xlfn.ANCHORARRAY(N766)-$G$29</f>
        <v>8.4463852687854946E-4</v>
      </c>
    </row>
    <row r="767" spans="6:15">
      <c r="F767">
        <v>721</v>
      </c>
      <c r="G767">
        <f ca="1"/>
        <v>0.51722934580062974</v>
      </c>
      <c r="H767">
        <f ca="1"/>
        <v>4.8620437838059576E-2</v>
      </c>
      <c r="I767" s="17" cm="1">
        <f t="array" aca="1" ref="I767:L767" ca="1">EXP(-fx_Vasicek(_xlfn.ANCHORARRAY($I$44),H767,$M$19,$M$18, $M$20)*_xlfn.ANCHORARRAY($I$44))</f>
        <v>0.97712068967658006</v>
      </c>
      <c r="J767">
        <f ca="1"/>
        <v>0.95314585986598643</v>
      </c>
      <c r="K767">
        <f ca="1"/>
        <v>0.92943133561656244</v>
      </c>
      <c r="L767">
        <f ca="1"/>
        <v>0.90599876154961356</v>
      </c>
      <c r="N767" s="17" cm="1">
        <f t="array" aca="1" ref="N767" ca="1">SUM(_xlfn.ANCHORARRAY(I767)*_xlfn.ANCHORARRAY($I$45))</f>
        <v>0.99967900452007774</v>
      </c>
      <c r="O767" s="17" cm="1">
        <f t="array" aca="1" ref="O767" ca="1">_xlfn.ANCHORARRAY(N767)-$G$29</f>
        <v>-3.2099547992225919E-4</v>
      </c>
    </row>
    <row r="768" spans="6:15">
      <c r="F768">
        <v>722</v>
      </c>
      <c r="G768">
        <f ca="1"/>
        <v>0.62096369097290327</v>
      </c>
      <c r="H768">
        <f ca="1"/>
        <v>4.8792135143880304E-2</v>
      </c>
      <c r="I768" s="17" cm="1">
        <f t="array" aca="1" ref="I768:L768" ca="1">EXP(-fx_Vasicek(_xlfn.ANCHORARRAY($I$44),H768,$M$19,$M$18, $M$20)*_xlfn.ANCHORARRAY($I$44))</f>
        <v>0.97704144465366904</v>
      </c>
      <c r="J768">
        <f ca="1"/>
        <v>0.95298686874972172</v>
      </c>
      <c r="K768">
        <f ca="1"/>
        <v>0.9291967337664262</v>
      </c>
      <c r="L768">
        <f ca="1"/>
        <v>0.90569260304426213</v>
      </c>
      <c r="N768" s="17" cm="1">
        <f t="array" aca="1" ref="N768" ca="1">SUM(_xlfn.ANCHORARRAY(I768)*_xlfn.ANCHORARRAY($I$45))</f>
        <v>0.99935346671051262</v>
      </c>
      <c r="O768" s="17" cm="1">
        <f t="array" aca="1" ref="O768" ca="1">_xlfn.ANCHORARRAY(N768)-$G$29</f>
        <v>-6.465332894873832E-4</v>
      </c>
    </row>
    <row r="769" spans="6:15">
      <c r="F769">
        <v>723</v>
      </c>
      <c r="G769">
        <f ca="1"/>
        <v>-1.3055991955729565</v>
      </c>
      <c r="H769">
        <f ca="1"/>
        <v>4.5603358499416075E-2</v>
      </c>
      <c r="I769" s="17" cm="1">
        <f t="array" aca="1" ref="I769:L769" ca="1">EXP(-fx_Vasicek(_xlfn.ANCHORARRAY($I$44),H769,$M$19,$M$18, $M$20)*_xlfn.ANCHORARRAY($I$44))</f>
        <v>0.97851423906150947</v>
      </c>
      <c r="J769">
        <f ca="1"/>
        <v>0.95594399722979417</v>
      </c>
      <c r="K769">
        <f ca="1"/>
        <v>0.93356345749355918</v>
      </c>
      <c r="L769">
        <f ca="1"/>
        <v>0.91139552335981544</v>
      </c>
      <c r="N769" s="17" cm="1">
        <f t="array" aca="1" ref="N769" ca="1">SUM(_xlfn.ANCHORARRAY(I769)*_xlfn.ANCHORARRAY($I$45))</f>
        <v>1.0054170966318734</v>
      </c>
      <c r="O769" s="17" cm="1">
        <f t="array" aca="1" ref="O769" ca="1">_xlfn.ANCHORARRAY(N769)-$G$29</f>
        <v>5.4170966318733971E-3</v>
      </c>
    </row>
    <row r="770" spans="6:15">
      <c r="F770">
        <v>724</v>
      </c>
      <c r="G770">
        <f ca="1"/>
        <v>-2.9122467249399517</v>
      </c>
      <c r="H770">
        <f ca="1"/>
        <v>4.2944094089564851E-2</v>
      </c>
      <c r="I770" s="17" cm="1">
        <f t="array" aca="1" ref="I770:L770" ca="1">EXP(-fx_Vasicek(_xlfn.ANCHORARRAY($I$44),H770,$M$19,$M$18, $M$20)*_xlfn.ANCHORARRAY($I$44))</f>
        <v>0.97974416620105031</v>
      </c>
      <c r="J770">
        <f ca="1"/>
        <v>0.95841709553295795</v>
      </c>
      <c r="K770">
        <f ca="1"/>
        <v>0.93722075362666046</v>
      </c>
      <c r="L770">
        <f ca="1"/>
        <v>0.91617889625808746</v>
      </c>
      <c r="N770" s="17" cm="1">
        <f t="array" aca="1" ref="N770" ca="1">SUM(_xlfn.ANCHORARRAY(I770)*_xlfn.ANCHORARRAY($I$45))</f>
        <v>1.0105025714665521</v>
      </c>
      <c r="O770" s="17" cm="1">
        <f t="array" aca="1" ref="O770" ca="1">_xlfn.ANCHORARRAY(N770)-$G$29</f>
        <v>1.0502571466552091E-2</v>
      </c>
    </row>
    <row r="771" spans="6:15">
      <c r="F771">
        <v>725</v>
      </c>
      <c r="G771">
        <f ca="1"/>
        <v>-0.47665557182106544</v>
      </c>
      <c r="H771">
        <f ca="1"/>
        <v>4.6975395760933542E-2</v>
      </c>
      <c r="I771" s="17" cm="1">
        <f t="array" aca="1" ref="I771:L771" ca="1">EXP(-fx_Vasicek(_xlfn.ANCHORARRAY($I$44),H771,$M$19,$M$18, $M$20)*_xlfn.ANCHORARRAY($I$44))</f>
        <v>0.97788026681425111</v>
      </c>
      <c r="J771">
        <f ca="1"/>
        <v>0.95467050836176048</v>
      </c>
      <c r="K771">
        <f ca="1"/>
        <v>0.93168207443072382</v>
      </c>
      <c r="L771">
        <f ca="1"/>
        <v>0.90893733538971677</v>
      </c>
      <c r="N771" s="17" cm="1">
        <f t="array" aca="1" ref="N771" ca="1">SUM(_xlfn.ANCHORARRAY(I771)*_xlfn.ANCHORARRAY($I$45))</f>
        <v>1.0028034995716661</v>
      </c>
      <c r="O771" s="17" cm="1">
        <f t="array" aca="1" ref="O771" ca="1">_xlfn.ANCHORARRAY(N771)-$G$29</f>
        <v>2.8034995716661459E-3</v>
      </c>
    </row>
    <row r="772" spans="6:15">
      <c r="F772">
        <v>726</v>
      </c>
      <c r="G772">
        <f ca="1"/>
        <v>1.5962271883903898</v>
      </c>
      <c r="H772">
        <f ca="1"/>
        <v>5.0406355725248993E-2</v>
      </c>
      <c r="I772" s="17" cm="1">
        <f t="array" aca="1" ref="I772:L772" ca="1">EXP(-fx_Vasicek(_xlfn.ANCHORARRAY($I$44),H772,$M$19,$M$18, $M$20)*_xlfn.ANCHORARRAY($I$44))</f>
        <v>0.97629673288187102</v>
      </c>
      <c r="J772">
        <f ca="1"/>
        <v>0.95149340216515421</v>
      </c>
      <c r="K772">
        <f ca="1"/>
        <v>0.92699400643208563</v>
      </c>
      <c r="L772">
        <f ca="1"/>
        <v>0.90281929278845896</v>
      </c>
      <c r="N772" s="17" cm="1">
        <f t="array" aca="1" ref="N772" ca="1">SUM(_xlfn.ANCHORARRAY(I772)*_xlfn.ANCHORARRAY($I$45))</f>
        <v>0.99629819874773207</v>
      </c>
      <c r="O772" s="17" cm="1">
        <f t="array" aca="1" ref="O772" ca="1">_xlfn.ANCHORARRAY(N772)-$G$29</f>
        <v>-3.7018012522679333E-3</v>
      </c>
    </row>
    <row r="773" spans="6:15">
      <c r="F773">
        <v>727</v>
      </c>
      <c r="G773">
        <f ca="1"/>
        <v>-1.6113108234908169</v>
      </c>
      <c r="H773">
        <f ca="1"/>
        <v>4.5097355759586788E-2</v>
      </c>
      <c r="I773" s="17" cm="1">
        <f t="array" aca="1" ref="I773:L773" ca="1">EXP(-fx_Vasicek(_xlfn.ANCHORARRAY($I$44),H773,$M$19,$M$18, $M$20)*_xlfn.ANCHORARRAY($I$44))</f>
        <v>0.97874814962668788</v>
      </c>
      <c r="J773">
        <f ca="1"/>
        <v>0.95641408431059072</v>
      </c>
      <c r="K773">
        <f ca="1"/>
        <v>0.93425826376987076</v>
      </c>
      <c r="L773">
        <f ca="1"/>
        <v>0.91230377188461742</v>
      </c>
      <c r="N773" s="17" cm="1">
        <f t="array" aca="1" ref="N773" ca="1">SUM(_xlfn.ANCHORARRAY(I773)*_xlfn.ANCHORARRAY($I$45))</f>
        <v>1.0063827383176402</v>
      </c>
      <c r="O773" s="17" cm="1">
        <f t="array" aca="1" ref="O773" ca="1">_xlfn.ANCHORARRAY(N773)-$G$29</f>
        <v>6.3827383176402464E-3</v>
      </c>
    </row>
    <row r="774" spans="6:15">
      <c r="F774">
        <v>728</v>
      </c>
      <c r="G774">
        <f ca="1"/>
        <v>-5.0544054808921435E-2</v>
      </c>
      <c r="H774">
        <f ca="1"/>
        <v>4.7680680007232766E-2</v>
      </c>
      <c r="I774" s="17" cm="1">
        <f t="array" aca="1" ref="I774:L774" ca="1">EXP(-fx_Vasicek(_xlfn.ANCHORARRAY($I$44),H774,$M$19,$M$18, $M$20)*_xlfn.ANCHORARRAY($I$44))</f>
        <v>0.97755453855255825</v>
      </c>
      <c r="J774">
        <f ca="1"/>
        <v>0.95401654241549982</v>
      </c>
      <c r="K774">
        <f ca="1"/>
        <v>0.93071644115295371</v>
      </c>
      <c r="L774">
        <f ca="1"/>
        <v>0.90767630566761748</v>
      </c>
      <c r="N774" s="17" cm="1">
        <f t="array" aca="1" ref="N774" ca="1">SUM(_xlfn.ANCHORARRAY(I774)*_xlfn.ANCHORARRAY($I$45))</f>
        <v>1.0014627044434656</v>
      </c>
      <c r="O774" s="17" cm="1">
        <f t="array" aca="1" ref="O774" ca="1">_xlfn.ANCHORARRAY(N774)-$G$29</f>
        <v>1.4627044434656344E-3</v>
      </c>
    </row>
    <row r="775" spans="6:15">
      <c r="F775">
        <v>729</v>
      </c>
      <c r="G775">
        <f ca="1"/>
        <v>0.66487572513078808</v>
      </c>
      <c r="H775">
        <f ca="1"/>
        <v>4.8864816741720399E-2</v>
      </c>
      <c r="I775" s="17" cm="1">
        <f t="array" aca="1" ref="I775:L775" ca="1">EXP(-fx_Vasicek(_xlfn.ANCHORARRAY($I$44),H775,$M$19,$M$18, $M$20)*_xlfn.ANCHORARRAY($I$44))</f>
        <v>0.97700790118931025</v>
      </c>
      <c r="J775">
        <f ca="1"/>
        <v>0.95291957382913994</v>
      </c>
      <c r="K775">
        <f ca="1"/>
        <v>0.92909744173536291</v>
      </c>
      <c r="L775">
        <f ca="1"/>
        <v>0.90556303352305367</v>
      </c>
      <c r="N775" s="17" cm="1">
        <f t="array" aca="1" ref="N775" ca="1">SUM(_xlfn.ANCHORARRAY(I775)*_xlfn.ANCHORARRAY($I$45))</f>
        <v>0.99921569515575681</v>
      </c>
      <c r="O775" s="17" cm="1">
        <f t="array" aca="1" ref="O775" ca="1">_xlfn.ANCHORARRAY(N775)-$G$29</f>
        <v>-7.843048442431888E-4</v>
      </c>
    </row>
    <row r="776" spans="6:15">
      <c r="F776">
        <v>730</v>
      </c>
      <c r="G776">
        <f ca="1"/>
        <v>-2.9782045132834249</v>
      </c>
      <c r="H776">
        <f ca="1"/>
        <v>4.2834923163217735E-2</v>
      </c>
      <c r="I776" s="17" cm="1">
        <f t="array" aca="1" ref="I776:L776" ca="1">EXP(-fx_Vasicek(_xlfn.ANCHORARRAY($I$44),H776,$M$19,$M$18, $M$20)*_xlfn.ANCHORARRAY($I$44))</f>
        <v>0.97979469148892073</v>
      </c>
      <c r="J776">
        <f ca="1"/>
        <v>0.9585187603811669</v>
      </c>
      <c r="K776">
        <f ca="1"/>
        <v>0.9373712025924088</v>
      </c>
      <c r="L776">
        <f ca="1"/>
        <v>0.91637580390348528</v>
      </c>
      <c r="N776" s="17" cm="1">
        <f t="array" aca="1" ref="N776" ca="1">SUM(_xlfn.ANCHORARRAY(I776)*_xlfn.ANCHORARRAY($I$45))</f>
        <v>1.0107119064700316</v>
      </c>
      <c r="O776" s="17" cm="1">
        <f t="array" aca="1" ref="O776" ca="1">_xlfn.ANCHORARRAY(N776)-$G$29</f>
        <v>1.0711906470031618E-2</v>
      </c>
    </row>
    <row r="777" spans="6:15">
      <c r="F777">
        <v>731</v>
      </c>
      <c r="G777">
        <f ca="1"/>
        <v>-2.1105000303773136</v>
      </c>
      <c r="H777">
        <f ca="1"/>
        <v>4.4271115985528735E-2</v>
      </c>
      <c r="I777" s="17" cm="1">
        <f t="array" aca="1" ref="I777:L777" ca="1">EXP(-fx_Vasicek(_xlfn.ANCHORARRAY($I$44),H777,$M$19,$M$18, $M$20)*_xlfn.ANCHORARRAY($I$44))</f>
        <v>0.97913021679617251</v>
      </c>
      <c r="J777">
        <f ca="1"/>
        <v>0.95718217522550775</v>
      </c>
      <c r="K777">
        <f ca="1"/>
        <v>0.93539390806956435</v>
      </c>
      <c r="L777">
        <f ca="1"/>
        <v>0.91378877520290946</v>
      </c>
      <c r="N777" s="17" cm="1">
        <f t="array" aca="1" ref="N777" ca="1">SUM(_xlfn.ANCHORARRAY(I777)*_xlfn.ANCHORARRAY($I$45))</f>
        <v>1.0079615489782476</v>
      </c>
      <c r="O777" s="17" cm="1">
        <f t="array" aca="1" ref="O777" ca="1">_xlfn.ANCHORARRAY(N777)-$G$29</f>
        <v>7.9615489782476345E-3</v>
      </c>
    </row>
    <row r="778" spans="6:15">
      <c r="F778">
        <v>732</v>
      </c>
      <c r="G778">
        <f ca="1"/>
        <v>0.23010110623566973</v>
      </c>
      <c r="H778">
        <f ca="1"/>
        <v>4.8145193645054055E-2</v>
      </c>
      <c r="I778" s="17" cm="1">
        <f t="array" aca="1" ref="I778:L778" ca="1">EXP(-fx_Vasicek(_xlfn.ANCHORARRAY($I$44),H778,$M$19,$M$18, $M$20)*_xlfn.ANCHORARRAY($I$44))</f>
        <v>0.97734006697964226</v>
      </c>
      <c r="J778">
        <f ca="1"/>
        <v>0.95358607269179574</v>
      </c>
      <c r="K778">
        <f ca="1"/>
        <v>0.93008100339661082</v>
      </c>
      <c r="L778">
        <f ca="1"/>
        <v>0.9068467232066475</v>
      </c>
      <c r="N778" s="17" cm="1">
        <f t="array" aca="1" ref="N778" ca="1">SUM(_xlfn.ANCHORARRAY(I778)*_xlfn.ANCHORARRAY($I$45))</f>
        <v>1.0005806319054056</v>
      </c>
      <c r="O778" s="17" cm="1">
        <f t="array" aca="1" ref="O778" ca="1">_xlfn.ANCHORARRAY(N778)-$G$29</f>
        <v>5.8063190540558196E-4</v>
      </c>
    </row>
    <row r="779" spans="6:15">
      <c r="F779">
        <v>733</v>
      </c>
      <c r="G779">
        <f ca="1"/>
        <v>0.22605263377644608</v>
      </c>
      <c r="H779">
        <f ca="1"/>
        <v>4.8138492761052872E-2</v>
      </c>
      <c r="I779" s="17" cm="1">
        <f t="array" aca="1" ref="I779:L779" ca="1">EXP(-fx_Vasicek(_xlfn.ANCHORARRAY($I$44),H779,$M$19,$M$18, $M$20)*_xlfn.ANCHORARRAY($I$44))</f>
        <v>0.97734316052442749</v>
      </c>
      <c r="J779">
        <f ca="1"/>
        <v>0.95359228109121374</v>
      </c>
      <c r="K779">
        <f ca="1"/>
        <v>0.93009016687736479</v>
      </c>
      <c r="L779">
        <f ca="1"/>
        <v>0.90685868503280087</v>
      </c>
      <c r="N779" s="17" cm="1">
        <f t="array" aca="1" ref="N779" ca="1">SUM(_xlfn.ANCHORARRAY(I779)*_xlfn.ANCHORARRAY($I$45))</f>
        <v>1.0005933506784255</v>
      </c>
      <c r="O779" s="17" cm="1">
        <f t="array" aca="1" ref="O779" ca="1">_xlfn.ANCHORARRAY(N779)-$G$29</f>
        <v>5.9335067842547495E-4</v>
      </c>
    </row>
    <row r="780" spans="6:15">
      <c r="F780">
        <v>734</v>
      </c>
      <c r="G780">
        <f ca="1"/>
        <v>0.94861465749501017</v>
      </c>
      <c r="H780">
        <f ca="1"/>
        <v>4.9334451077026442E-2</v>
      </c>
      <c r="I780" s="17" cm="1">
        <f t="array" aca="1" ref="I780:L780" ca="1">EXP(-fx_Vasicek(_xlfn.ANCHORARRAY($I$44),H780,$M$19,$M$18, $M$20)*_xlfn.ANCHORARRAY($I$44))</f>
        <v>0.97679118684257482</v>
      </c>
      <c r="J780">
        <f ca="1"/>
        <v>0.95248486021076295</v>
      </c>
      <c r="K780">
        <f ca="1"/>
        <v>0.92845611900672753</v>
      </c>
      <c r="L780">
        <f ca="1"/>
        <v>0.90472626288605151</v>
      </c>
      <c r="N780" s="17" cm="1">
        <f t="array" aca="1" ref="N780" ca="1">SUM(_xlfn.ANCHORARRAY(I780)*_xlfn.ANCHORARRAY($I$45))</f>
        <v>0.99832594784686846</v>
      </c>
      <c r="O780" s="17" cm="1">
        <f t="array" aca="1" ref="O780" ca="1">_xlfn.ANCHORARRAY(N780)-$G$29</f>
        <v>-1.6740521531315444E-3</v>
      </c>
    </row>
    <row r="781" spans="6:15">
      <c r="F781">
        <v>735</v>
      </c>
      <c r="G781">
        <f ca="1"/>
        <v>0.14775146536449041</v>
      </c>
      <c r="H781">
        <f ca="1"/>
        <v>4.8008891522074389E-2</v>
      </c>
      <c r="I781" s="17" cm="1">
        <f t="array" aca="1" ref="I781:L781" ca="1">EXP(-fx_Vasicek(_xlfn.ANCHORARRAY($I$44),H781,$M$19,$M$18, $M$20)*_xlfn.ANCHORARRAY($I$44))</f>
        <v>0.97740299444244949</v>
      </c>
      <c r="J781">
        <f ca="1"/>
        <v>0.95371236517814273</v>
      </c>
      <c r="K781">
        <f ca="1"/>
        <v>0.93026741475493169</v>
      </c>
      <c r="L781">
        <f ca="1"/>
        <v>0.90709006875489551</v>
      </c>
      <c r="N781" s="17" cm="1">
        <f t="array" aca="1" ref="N781" ca="1">SUM(_xlfn.ANCHORARRAY(I781)*_xlfn.ANCHORARRAY($I$45))</f>
        <v>1.0008393759064971</v>
      </c>
      <c r="O781" s="17" cm="1">
        <f t="array" aca="1" ref="O781" ca="1">_xlfn.ANCHORARRAY(N781)-$G$29</f>
        <v>8.3937590649707516E-4</v>
      </c>
    </row>
    <row r="782" spans="6:15">
      <c r="F782">
        <v>736</v>
      </c>
      <c r="G782">
        <f ca="1"/>
        <v>-0.15389939354721824</v>
      </c>
      <c r="H782">
        <f ca="1"/>
        <v>4.7509610019042414E-2</v>
      </c>
      <c r="I782" s="17" cm="1">
        <f t="array" aca="1" ref="I782:L782" ca="1">EXP(-fx_Vasicek(_xlfn.ANCHORARRAY($I$44),H782,$M$19,$M$18, $M$20)*_xlfn.ANCHORARRAY($I$44))</f>
        <v>0.97763353549566312</v>
      </c>
      <c r="J782">
        <f ca="1"/>
        <v>0.95417512374694513</v>
      </c>
      <c r="K782">
        <f ca="1"/>
        <v>0.93095056803884724</v>
      </c>
      <c r="L782">
        <f ca="1"/>
        <v>0.9079820135125708</v>
      </c>
      <c r="N782" s="17" cm="1">
        <f t="array" aca="1" ref="N782" ca="1">SUM(_xlfn.ANCHORARRAY(I782)*_xlfn.ANCHORARRAY($I$45))</f>
        <v>1.0017877521997465</v>
      </c>
      <c r="O782" s="17" cm="1">
        <f t="array" aca="1" ref="O782" ca="1">_xlfn.ANCHORARRAY(N782)-$G$29</f>
        <v>1.7877521997464729E-3</v>
      </c>
    </row>
    <row r="783" spans="6:15">
      <c r="F783">
        <v>737</v>
      </c>
      <c r="G783">
        <f ca="1"/>
        <v>-7.7945821777745975E-3</v>
      </c>
      <c r="H783">
        <f ca="1"/>
        <v>4.7751437375622527E-2</v>
      </c>
      <c r="I783" s="17" cm="1">
        <f t="array" aca="1" ref="I783:L783" ca="1">EXP(-fx_Vasicek(_xlfn.ANCHORARRAY($I$44),H783,$M$19,$M$18, $M$20)*_xlfn.ANCHORARRAY($I$44))</f>
        <v>0.97752186598024626</v>
      </c>
      <c r="J783">
        <f ca="1"/>
        <v>0.95395095826680265</v>
      </c>
      <c r="K783">
        <f ca="1"/>
        <v>0.93061961962633699</v>
      </c>
      <c r="L783">
        <f ca="1"/>
        <v>0.90754988995412667</v>
      </c>
      <c r="N783" s="17" cm="1">
        <f t="array" aca="1" ref="N783" ca="1">SUM(_xlfn.ANCHORARRAY(I783)*_xlfn.ANCHORARRAY($I$45))</f>
        <v>1.0013282908386902</v>
      </c>
      <c r="O783" s="17" cm="1">
        <f t="array" aca="1" ref="O783" ca="1">_xlfn.ANCHORARRAY(N783)-$G$29</f>
        <v>1.3282908386902381E-3</v>
      </c>
    </row>
    <row r="784" spans="6:15">
      <c r="F784">
        <v>738</v>
      </c>
      <c r="G784">
        <f ca="1"/>
        <v>-1.1311176838642181</v>
      </c>
      <c r="H784">
        <f ca="1"/>
        <v>4.5892153935741108E-2</v>
      </c>
      <c r="I784" s="17" cm="1">
        <f t="array" aca="1" ref="I784:L784" ca="1">EXP(-fx_Vasicek(_xlfn.ANCHORARRAY($I$44),H784,$M$19,$M$18, $M$20)*_xlfn.ANCHORARRAY($I$44))</f>
        <v>0.97838076226633242</v>
      </c>
      <c r="J784">
        <f ca="1"/>
        <v>0.95567580383089012</v>
      </c>
      <c r="K784">
        <f ca="1"/>
        <v>0.93316713618101232</v>
      </c>
      <c r="L784">
        <f ca="1"/>
        <v>0.91087755597745323</v>
      </c>
      <c r="N784" s="17" cm="1">
        <f t="array" aca="1" ref="N784" ca="1">SUM(_xlfn.ANCHORARRAY(I784)*_xlfn.ANCHORARRAY($I$45))</f>
        <v>1.0048663917881526</v>
      </c>
      <c r="O784" s="17" cm="1">
        <f t="array" aca="1" ref="O784" ca="1">_xlfn.ANCHORARRAY(N784)-$G$29</f>
        <v>4.8663917881526242E-3</v>
      </c>
    </row>
    <row r="785" spans="6:15">
      <c r="F785">
        <v>739</v>
      </c>
      <c r="G785">
        <f ca="1"/>
        <v>-2.6292489570514084</v>
      </c>
      <c r="H785">
        <f ca="1"/>
        <v>4.3412501676454704E-2</v>
      </c>
      <c r="I785" s="17" cm="1">
        <f t="array" aca="1" ref="I785:L785" ca="1">EXP(-fx_Vasicek(_xlfn.ANCHORARRAY($I$44),H785,$M$19,$M$18, $M$20)*_xlfn.ANCHORARRAY($I$44))</f>
        <v>0.97952741252135056</v>
      </c>
      <c r="J785">
        <f ca="1"/>
        <v>0.95798101581495965</v>
      </c>
      <c r="K785">
        <f ca="1"/>
        <v>0.93657551295314567</v>
      </c>
      <c r="L785">
        <f ca="1"/>
        <v>0.91533452656988679</v>
      </c>
      <c r="N785" s="17" cm="1">
        <f t="array" aca="1" ref="N785" ca="1">SUM(_xlfn.ANCHORARRAY(I785)*_xlfn.ANCHORARRAY($I$45))</f>
        <v>1.00960490363175</v>
      </c>
      <c r="O785" s="17" cm="1">
        <f t="array" aca="1" ref="O785" ca="1">_xlfn.ANCHORARRAY(N785)-$G$29</f>
        <v>9.6049036317500391E-3</v>
      </c>
    </row>
    <row r="786" spans="6:15">
      <c r="F786">
        <v>740</v>
      </c>
      <c r="G786">
        <f ca="1"/>
        <v>-0.96702715094448755</v>
      </c>
      <c r="H786">
        <f ca="1"/>
        <v>4.6163750602845117E-2</v>
      </c>
      <c r="I786" s="17" cm="1">
        <f t="array" aca="1" ref="I786:L786" ca="1">EXP(-fx_Vasicek(_xlfn.ANCHORARRAY($I$44),H786,$M$19,$M$18, $M$20)*_xlfn.ANCHORARRAY($I$44))</f>
        <v>0.97825525109007538</v>
      </c>
      <c r="J786">
        <f ca="1"/>
        <v>0.95542365093343262</v>
      </c>
      <c r="K786">
        <f ca="1"/>
        <v>0.93279457069471994</v>
      </c>
      <c r="L786">
        <f ca="1"/>
        <v>0.9103907039496475</v>
      </c>
      <c r="N786" s="17" cm="1">
        <f t="array" aca="1" ref="N786" ca="1">SUM(_xlfn.ANCHORARRAY(I786)*_xlfn.ANCHORARRAY($I$45))</f>
        <v>1.0043487645507128</v>
      </c>
      <c r="O786" s="17" cm="1">
        <f t="array" aca="1" ref="O786" ca="1">_xlfn.ANCHORARRAY(N786)-$G$29</f>
        <v>4.3487645507127581E-3</v>
      </c>
    </row>
    <row r="787" spans="6:15">
      <c r="F787">
        <v>741</v>
      </c>
      <c r="G787">
        <f ca="1"/>
        <v>0.8938636296367195</v>
      </c>
      <c r="H787">
        <f ca="1"/>
        <v>4.9243829172019256E-2</v>
      </c>
      <c r="I787" s="17" cm="1">
        <f t="array" aca="1" ref="I787:L787" ca="1">EXP(-fx_Vasicek(_xlfn.ANCHORARRAY($I$44),H787,$M$19,$M$18, $M$20)*_xlfn.ANCHORARRAY($I$44))</f>
        <v>0.97683300088276226</v>
      </c>
      <c r="J787">
        <f ca="1"/>
        <v>0.95256872827604788</v>
      </c>
      <c r="K787">
        <f ca="1"/>
        <v>0.9285798358875943</v>
      </c>
      <c r="L787">
        <f ca="1"/>
        <v>0.90488766817276789</v>
      </c>
      <c r="N787" s="17" cm="1">
        <f t="array" aca="1" ref="N787" ca="1">SUM(_xlfn.ANCHORARRAY(I787)*_xlfn.ANCHORARRAY($I$45))</f>
        <v>0.99849757282139395</v>
      </c>
      <c r="O787" s="17" cm="1">
        <f t="array" aca="1" ref="O787" ca="1">_xlfn.ANCHORARRAY(N787)-$G$29</f>
        <v>-1.5024271786060472E-3</v>
      </c>
    </row>
    <row r="788" spans="6:15">
      <c r="F788">
        <v>742</v>
      </c>
      <c r="G788">
        <f ca="1"/>
        <v>-0.52537148128720101</v>
      </c>
      <c r="H788">
        <f ca="1"/>
        <v>4.6894762963839667E-2</v>
      </c>
      <c r="I788" s="17" cm="1">
        <f t="array" aca="1" ref="I788:L788" ca="1">EXP(-fx_Vasicek(_xlfn.ANCHORARRAY($I$44),H788,$M$19,$M$18, $M$20)*_xlfn.ANCHORARRAY($I$44))</f>
        <v>0.97791751315357611</v>
      </c>
      <c r="J788">
        <f ca="1"/>
        <v>0.95474530265803237</v>
      </c>
      <c r="K788">
        <f ca="1"/>
        <v>0.93179253586238764</v>
      </c>
      <c r="L788">
        <f ca="1"/>
        <v>0.90908161626523976</v>
      </c>
      <c r="N788" s="17" cm="1">
        <f t="array" aca="1" ref="N788" ca="1">SUM(_xlfn.ANCHORARRAY(I788)*_xlfn.ANCHORARRAY($I$45))</f>
        <v>1.0029569050045875</v>
      </c>
      <c r="O788" s="17" cm="1">
        <f t="array" aca="1" ref="O788" ca="1">_xlfn.ANCHORARRAY(N788)-$G$29</f>
        <v>2.9569050045874512E-3</v>
      </c>
    </row>
    <row r="789" spans="6:15">
      <c r="F789">
        <v>743</v>
      </c>
      <c r="G789">
        <f ca="1"/>
        <v>0.76673374079219137</v>
      </c>
      <c r="H789">
        <f ca="1"/>
        <v>4.9033408415348506E-2</v>
      </c>
      <c r="I789" s="17" cm="1">
        <f t="array" aca="1" ref="I789:L789" ca="1">EXP(-fx_Vasicek(_xlfn.ANCHORARRAY($I$44),H789,$M$19,$M$18, $M$20)*_xlfn.ANCHORARRAY($I$44))</f>
        <v>0.97693009846182655</v>
      </c>
      <c r="J789">
        <f ca="1"/>
        <v>0.9527634953454458</v>
      </c>
      <c r="K789">
        <f ca="1"/>
        <v>0.92886716555377646</v>
      </c>
      <c r="L789">
        <f ca="1"/>
        <v>0.90526255642275655</v>
      </c>
      <c r="N789" s="17" cm="1">
        <f t="array" aca="1" ref="N789" ca="1">SUM(_xlfn.ANCHORARRAY(I789)*_xlfn.ANCHORARRAY($I$45))</f>
        <v>0.99889619603860225</v>
      </c>
      <c r="O789" s="17" cm="1">
        <f t="array" aca="1" ref="O789" ca="1">_xlfn.ANCHORARRAY(N789)-$G$29</f>
        <v>-1.1038039613977535E-3</v>
      </c>
    </row>
    <row r="790" spans="6:15">
      <c r="F790">
        <v>744</v>
      </c>
      <c r="G790">
        <f ca="1"/>
        <v>1.29847037668544</v>
      </c>
      <c r="H790">
        <f ca="1"/>
        <v>4.9913519507170892E-2</v>
      </c>
      <c r="I790" s="17" cm="1">
        <f t="array" aca="1" ref="I790:L790" ca="1">EXP(-fx_Vasicek(_xlfn.ANCHORARRAY($I$44),H790,$M$19,$M$18, $M$20)*_xlfn.ANCHORARRAY($I$44))</f>
        <v>0.97652403994026016</v>
      </c>
      <c r="J790">
        <f ca="1"/>
        <v>0.95194912271875753</v>
      </c>
      <c r="K790">
        <f ca="1"/>
        <v>0.92766596478809293</v>
      </c>
      <c r="L790">
        <f ca="1"/>
        <v>0.90369557250713428</v>
      </c>
      <c r="N790" s="17" cm="1">
        <f t="array" aca="1" ref="N790" ca="1">SUM(_xlfn.ANCHORARRAY(I790)*_xlfn.ANCHORARRAY($I$45))</f>
        <v>0.99722998625985704</v>
      </c>
      <c r="O790" s="17" cm="1">
        <f t="array" aca="1" ref="O790" ca="1">_xlfn.ANCHORARRAY(N790)-$G$29</f>
        <v>-2.7700137401429625E-3</v>
      </c>
    </row>
    <row r="791" spans="6:15">
      <c r="F791">
        <v>745</v>
      </c>
      <c r="G791">
        <f ca="1"/>
        <v>1.8337191465125662</v>
      </c>
      <c r="H791">
        <f ca="1"/>
        <v>5.0799443755023016E-2</v>
      </c>
      <c r="I791" s="17" cm="1">
        <f t="array" aca="1" ref="I791:L791" ca="1">EXP(-fx_Vasicek(_xlfn.ANCHORARRAY($I$44),H791,$M$19,$M$18, $M$20)*_xlfn.ANCHORARRAY($I$44))</f>
        <v>0.97611546984477304</v>
      </c>
      <c r="J791">
        <f ca="1"/>
        <v>0.95113007413391559</v>
      </c>
      <c r="K791">
        <f ca="1"/>
        <v>0.92645839886011427</v>
      </c>
      <c r="L791">
        <f ca="1"/>
        <v>0.90212097794997637</v>
      </c>
      <c r="N791" s="17" cm="1">
        <f t="array" aca="1" ref="N791" ca="1">SUM(_xlfn.ANCHORARRAY(I791)*_xlfn.ANCHORARRAY($I$45))</f>
        <v>0.99555563935360669</v>
      </c>
      <c r="O791" s="17" cm="1">
        <f t="array" aca="1" ref="O791" ca="1">_xlfn.ANCHORARRAY(N791)-$G$29</f>
        <v>-4.4443606463933083E-3</v>
      </c>
    </row>
    <row r="792" spans="6:15">
      <c r="F792">
        <v>746</v>
      </c>
      <c r="G792">
        <f ca="1"/>
        <v>1.2985156425807531</v>
      </c>
      <c r="H792">
        <f ca="1"/>
        <v>4.9913594429630358E-2</v>
      </c>
      <c r="I792" s="17" cm="1">
        <f t="array" aca="1" ref="I792:L792" ca="1">EXP(-fx_Vasicek(_xlfn.ANCHORARRAY($I$44),H792,$M$19,$M$18, $M$20)*_xlfn.ANCHORARRAY($I$44))</f>
        <v>0.97652400538032857</v>
      </c>
      <c r="J792">
        <f ca="1"/>
        <v>0.95194905342214842</v>
      </c>
      <c r="K792">
        <f ca="1"/>
        <v>0.92766586259793204</v>
      </c>
      <c r="L792">
        <f ca="1"/>
        <v>0.90369543922781015</v>
      </c>
      <c r="N792" s="17" cm="1">
        <f t="array" aca="1" ref="N792" ca="1">SUM(_xlfn.ANCHORARRAY(I792)*_xlfn.ANCHORARRAY($I$45))</f>
        <v>0.99722984453902863</v>
      </c>
      <c r="O792" s="17" cm="1">
        <f t="array" aca="1" ref="O792" ca="1">_xlfn.ANCHORARRAY(N792)-$G$29</f>
        <v>-2.7701554609713686E-3</v>
      </c>
    </row>
    <row r="793" spans="6:15">
      <c r="F793">
        <v>747</v>
      </c>
      <c r="G793">
        <f ca="1"/>
        <v>0.45140332495665347</v>
      </c>
      <c r="H793">
        <f ca="1"/>
        <v>4.8511485008473187E-2</v>
      </c>
      <c r="I793" s="17" cm="1">
        <f t="array" aca="1" ref="I793:L793" ca="1">EXP(-fx_Vasicek(_xlfn.ANCHORARRAY($I$44),H793,$M$19,$M$18, $M$20)*_xlfn.ANCHORARRAY($I$44))</f>
        <v>0.97717097900262984</v>
      </c>
      <c r="J793">
        <f ca="1"/>
        <v>0.95324676356861948</v>
      </c>
      <c r="K793">
        <f ca="1"/>
        <v>0.92958023608661999</v>
      </c>
      <c r="L793">
        <f ca="1"/>
        <v>0.90619309220896516</v>
      </c>
      <c r="N793" s="17" cm="1">
        <f t="array" aca="1" ref="N793" ca="1">SUM(_xlfn.ANCHORARRAY(I793)*_xlfn.ANCHORARRAY($I$45))</f>
        <v>0.99988563510149053</v>
      </c>
      <c r="O793" s="17" cm="1">
        <f t="array" aca="1" ref="O793" ca="1">_xlfn.ANCHORARRAY(N793)-$G$29</f>
        <v>-1.1436489850946696E-4</v>
      </c>
    </row>
    <row r="794" spans="6:15">
      <c r="F794">
        <v>748</v>
      </c>
      <c r="G794">
        <f ca="1"/>
        <v>0.19424680267634115</v>
      </c>
      <c r="H794">
        <f ca="1"/>
        <v>4.8085848909103855E-2</v>
      </c>
      <c r="I794" s="17" cm="1">
        <f t="array" aca="1" ref="I794:L794" ca="1">EXP(-fx_Vasicek(_xlfn.ANCHORARRAY($I$44),H794,$M$19,$M$18, $M$20)*_xlfn.ANCHORARRAY($I$44))</f>
        <v>0.97736746454107482</v>
      </c>
      <c r="J794">
        <f ca="1"/>
        <v>0.95364105726498449</v>
      </c>
      <c r="K794">
        <f ca="1"/>
        <v>0.93016216065765711</v>
      </c>
      <c r="L794">
        <f ca="1"/>
        <v>0.90695266567587818</v>
      </c>
      <c r="N794" s="17" cm="1">
        <f t="array" aca="1" ref="N794" ca="1">SUM(_xlfn.ANCHORARRAY(I794)*_xlfn.ANCHORARRAY($I$45))</f>
        <v>1.0006932783470877</v>
      </c>
      <c r="O794" s="17" cm="1">
        <f t="array" aca="1" ref="O794" ca="1">_xlfn.ANCHORARRAY(N794)-$G$29</f>
        <v>6.9327834708765579E-4</v>
      </c>
    </row>
    <row r="795" spans="6:15">
      <c r="F795">
        <v>749</v>
      </c>
      <c r="G795">
        <f ca="1"/>
        <v>0.53680130429673878</v>
      </c>
      <c r="H795">
        <f ca="1"/>
        <v>4.8652832630139635E-2</v>
      </c>
      <c r="I795" s="17" cm="1">
        <f t="array" aca="1" ref="I795:L795" ca="1">EXP(-fx_Vasicek(_xlfn.ANCHORARRAY($I$44),H795,$M$19,$M$18, $M$20)*_xlfn.ANCHORARRAY($I$44))</f>
        <v>0.97710573772093001</v>
      </c>
      <c r="J795">
        <f ca="1"/>
        <v>0.95311586036958251</v>
      </c>
      <c r="K795">
        <f ca="1"/>
        <v>0.9293870678487598</v>
      </c>
      <c r="L795">
        <f ca="1"/>
        <v>0.90594098952495972</v>
      </c>
      <c r="N795" s="17" cm="1">
        <f t="array" aca="1" ref="N795" ca="1">SUM(_xlfn.ANCHORARRAY(I795)*_xlfn.ANCHORARRAY($I$45))</f>
        <v>0.99961757575490751</v>
      </c>
      <c r="O795" s="17" cm="1">
        <f t="array" aca="1" ref="O795" ca="1">_xlfn.ANCHORARRAY(N795)-$G$29</f>
        <v>-3.8242424509249417E-4</v>
      </c>
    </row>
    <row r="796" spans="6:15">
      <c r="F796">
        <v>750</v>
      </c>
      <c r="G796">
        <f ca="1"/>
        <v>-0.32145117847803417</v>
      </c>
      <c r="H796">
        <f ca="1"/>
        <v>4.7232284413812053E-2</v>
      </c>
      <c r="I796" s="17" cm="1">
        <f t="array" aca="1" ref="I796:L796" ca="1">EXP(-fx_Vasicek(_xlfn.ANCHORARRAY($I$44),H796,$M$19,$M$18, $M$20)*_xlfn.ANCHORARRAY($I$44))</f>
        <v>0.97776161287228092</v>
      </c>
      <c r="J796">
        <f ca="1"/>
        <v>0.95443225970154666</v>
      </c>
      <c r="K796">
        <f ca="1"/>
        <v>0.93133024180858792</v>
      </c>
      <c r="L796">
        <f ca="1"/>
        <v>0.90847782250198561</v>
      </c>
      <c r="N796" s="17" cm="1">
        <f t="array" aca="1" ref="N796" ca="1">SUM(_xlfn.ANCHORARRAY(I796)*_xlfn.ANCHORARRAY($I$45))</f>
        <v>1.0023149238630935</v>
      </c>
      <c r="O796" s="17" cm="1">
        <f t="array" aca="1" ref="O796" ca="1">_xlfn.ANCHORARRAY(N796)-$G$29</f>
        <v>2.3149238630935098E-3</v>
      </c>
    </row>
    <row r="797" spans="6:15">
      <c r="F797">
        <v>751</v>
      </c>
      <c r="G797">
        <f ca="1"/>
        <v>-0.52004509163621304</v>
      </c>
      <c r="H797">
        <f ca="1"/>
        <v>4.6903579009781898E-2</v>
      </c>
      <c r="I797" s="17" cm="1">
        <f t="array" aca="1" ref="I797:L797" ca="1">EXP(-fx_Vasicek(_xlfn.ANCHORARRAY($I$44),H797,$M$19,$M$18, $M$20)*_xlfn.ANCHORARRAY($I$44))</f>
        <v>0.97791344072870412</v>
      </c>
      <c r="J797">
        <f ca="1"/>
        <v>0.95473712468354488</v>
      </c>
      <c r="K797">
        <f ca="1"/>
        <v>0.93178045784318453</v>
      </c>
      <c r="L797">
        <f ca="1"/>
        <v>0.90906584009493818</v>
      </c>
      <c r="N797" s="17" cm="1">
        <f t="array" aca="1" ref="N797" ca="1">SUM(_xlfn.ANCHORARRAY(I797)*_xlfn.ANCHORARRAY($I$45))</f>
        <v>1.002940131141699</v>
      </c>
      <c r="O797" s="17" cm="1">
        <f t="array" aca="1" ref="O797" ca="1">_xlfn.ANCHORARRAY(N797)-$G$29</f>
        <v>2.9401311416989984E-3</v>
      </c>
    </row>
    <row r="798" spans="6:15">
      <c r="F798">
        <v>752</v>
      </c>
      <c r="G798">
        <f ca="1"/>
        <v>-8.8800477930345741E-3</v>
      </c>
      <c r="H798">
        <f ca="1"/>
        <v>4.7749640752513839E-2</v>
      </c>
      <c r="I798" s="17" cm="1">
        <f t="array" aca="1" ref="I798:L798" ca="1">EXP(-fx_Vasicek(_xlfn.ANCHORARRAY($I$44),H798,$M$19,$M$18, $M$20)*_xlfn.ANCHORARRAY($I$44))</f>
        <v>0.97752269556653115</v>
      </c>
      <c r="J798">
        <f ca="1"/>
        <v>0.95395262347923793</v>
      </c>
      <c r="K798">
        <f ca="1"/>
        <v>0.93062207792824259</v>
      </c>
      <c r="L798">
        <f ca="1"/>
        <v>0.90755309959832531</v>
      </c>
      <c r="N798" s="17" cm="1">
        <f t="array" aca="1" ref="N798" ca="1">SUM(_xlfn.ANCHORARRAY(I798)*_xlfn.ANCHORARRAY($I$45))</f>
        <v>1.0013317035496758</v>
      </c>
      <c r="O798" s="17" cm="1">
        <f t="array" aca="1" ref="O798" ca="1">_xlfn.ANCHORARRAY(N798)-$G$29</f>
        <v>1.3317035496758223E-3</v>
      </c>
    </row>
    <row r="799" spans="6:15">
      <c r="F799">
        <v>753</v>
      </c>
      <c r="G799">
        <f ca="1"/>
        <v>-0.28488845554425857</v>
      </c>
      <c r="H799">
        <f ca="1"/>
        <v>4.7292801699680816E-2</v>
      </c>
      <c r="I799" s="17" cm="1">
        <f t="array" aca="1" ref="I799:L799" ca="1">EXP(-fx_Vasicek(_xlfn.ANCHORARRAY($I$44),H799,$M$19,$M$18, $M$20)*_xlfn.ANCHORARRAY($I$44))</f>
        <v>0.97773366272282525</v>
      </c>
      <c r="J799">
        <f ca="1"/>
        <v>0.95437614223960787</v>
      </c>
      <c r="K799">
        <f ca="1"/>
        <v>0.93124737716153794</v>
      </c>
      <c r="L799">
        <f ca="1"/>
        <v>0.90836960524080013</v>
      </c>
      <c r="N799" s="17" cm="1">
        <f t="array" aca="1" ref="N799" ca="1">SUM(_xlfn.ANCHORARRAY(I799)*_xlfn.ANCHORARRAY($I$45))</f>
        <v>1.0021998616336936</v>
      </c>
      <c r="O799" s="17" cm="1">
        <f t="array" aca="1" ref="O799" ca="1">_xlfn.ANCHORARRAY(N799)-$G$29</f>
        <v>2.1998616336935672E-3</v>
      </c>
    </row>
    <row r="800" spans="6:15">
      <c r="F800">
        <v>754</v>
      </c>
      <c r="G800">
        <f ca="1"/>
        <v>-0.35409130741326961</v>
      </c>
      <c r="H800">
        <f ca="1"/>
        <v>4.7178259662506071E-2</v>
      </c>
      <c r="I800" s="17" cm="1">
        <f t="array" aca="1" ref="I800:L800" ca="1">EXP(-fx_Vasicek(_xlfn.ANCHORARRAY($I$44),H800,$M$19,$M$18, $M$20)*_xlfn.ANCHORARRAY($I$44))</f>
        <v>0.97778656509381501</v>
      </c>
      <c r="J800">
        <f ca="1"/>
        <v>0.95448235944718174</v>
      </c>
      <c r="K800">
        <f ca="1"/>
        <v>0.93140422263681644</v>
      </c>
      <c r="L800">
        <f ca="1"/>
        <v>0.9085744406777253</v>
      </c>
      <c r="N800" s="17" cm="1">
        <f t="array" aca="1" ref="N800" ca="1">SUM(_xlfn.ANCHORARRAY(I800)*_xlfn.ANCHORARRAY($I$45))</f>
        <v>1.0024176531637645</v>
      </c>
      <c r="O800" s="17" cm="1">
        <f t="array" aca="1" ref="O800" ca="1">_xlfn.ANCHORARRAY(N800)-$G$29</f>
        <v>2.4176531637645216E-3</v>
      </c>
    </row>
    <row r="801" spans="6:15">
      <c r="F801">
        <v>755</v>
      </c>
      <c r="G801">
        <f ca="1"/>
        <v>1.4287589208199685</v>
      </c>
      <c r="H801">
        <f ca="1"/>
        <v>5.0129168354908389E-2</v>
      </c>
      <c r="I801" s="17" cm="1">
        <f t="array" aca="1" ref="I801:L801" ca="1">EXP(-fx_Vasicek(_xlfn.ANCHORARRAY($I$44),H801,$M$19,$M$18, $M$20)*_xlfn.ANCHORARRAY($I$44))</f>
        <v>0.97642457136930683</v>
      </c>
      <c r="J801">
        <f ca="1"/>
        <v>0.95174968760761303</v>
      </c>
      <c r="K801">
        <f ca="1"/>
        <v>0.92737187809432708</v>
      </c>
      <c r="L801">
        <f ca="1"/>
        <v>0.90331203684216443</v>
      </c>
      <c r="N801" s="17" cm="1">
        <f t="array" aca="1" ref="N801" ca="1">SUM(_xlfn.ANCHORARRAY(I801)*_xlfn.ANCHORARRAY($I$45))</f>
        <v>0.99682215729530543</v>
      </c>
      <c r="O801" s="17" cm="1">
        <f t="array" aca="1" ref="O801" ca="1">_xlfn.ANCHORARRAY(N801)-$G$29</f>
        <v>-3.1778427046945668E-3</v>
      </c>
    </row>
    <row r="802" spans="6:15">
      <c r="F802">
        <v>756</v>
      </c>
      <c r="G802">
        <f ca="1"/>
        <v>0.29616533705550158</v>
      </c>
      <c r="H802">
        <f ca="1"/>
        <v>4.8254540751106988E-2</v>
      </c>
      <c r="I802" s="17" cm="1">
        <f t="array" aca="1" ref="I802:L802" ca="1">EXP(-fx_Vasicek(_xlfn.ANCHORARRAY($I$44),H802,$M$19,$M$18, $M$20)*_xlfn.ANCHORARRAY($I$44))</f>
        <v>0.97728958693875001</v>
      </c>
      <c r="J802">
        <f ca="1"/>
        <v>0.95348476781338298</v>
      </c>
      <c r="K802">
        <f ca="1"/>
        <v>0.92993148362830114</v>
      </c>
      <c r="L802">
        <f ca="1"/>
        <v>0.90665154870622588</v>
      </c>
      <c r="N802" s="17" cm="1">
        <f t="array" aca="1" ref="N802" ca="1">SUM(_xlfn.ANCHORARRAY(I802)*_xlfn.ANCHORARRAY($I$45))</f>
        <v>1.000373106359393</v>
      </c>
      <c r="O802" s="17" cm="1">
        <f t="array" aca="1" ref="O802" ca="1">_xlfn.ANCHORARRAY(N802)-$G$29</f>
        <v>3.7310635939302728E-4</v>
      </c>
    </row>
    <row r="803" spans="6:15">
      <c r="F803">
        <v>757</v>
      </c>
      <c r="G803">
        <f ca="1"/>
        <v>-1.6232948340601998</v>
      </c>
      <c r="H803">
        <f ca="1"/>
        <v>4.5077520262247185E-2</v>
      </c>
      <c r="I803" s="17" cm="1">
        <f t="array" aca="1" ref="I803:L803" ca="1">EXP(-fx_Vasicek(_xlfn.ANCHORARRAY($I$44),H803,$M$19,$M$18, $M$20)*_xlfn.ANCHORARRAY($I$44))</f>
        <v>0.97875732014747563</v>
      </c>
      <c r="J803">
        <f ca="1"/>
        <v>0.95643251660838546</v>
      </c>
      <c r="K803">
        <f ca="1"/>
        <v>0.93428551096698531</v>
      </c>
      <c r="L803">
        <f ca="1"/>
        <v>0.91233939399763997</v>
      </c>
      <c r="N803" s="17" cm="1">
        <f t="array" aca="1" ref="N803" ca="1">SUM(_xlfn.ANCHORARRAY(I803)*_xlfn.ANCHORARRAY($I$45))</f>
        <v>1.0064206111300142</v>
      </c>
      <c r="O803" s="17" cm="1">
        <f t="array" aca="1" ref="O803" ca="1">_xlfn.ANCHORARRAY(N803)-$G$29</f>
        <v>6.4206111300142421E-3</v>
      </c>
    </row>
    <row r="804" spans="6:15">
      <c r="F804">
        <v>758</v>
      </c>
      <c r="G804">
        <f ca="1"/>
        <v>2.5275740032100757</v>
      </c>
      <c r="H804">
        <f ca="1"/>
        <v>5.1947887014849321E-2</v>
      </c>
      <c r="I804" s="17" cm="1">
        <f t="array" aca="1" ref="I804:L804" ca="1">EXP(-fx_Vasicek(_xlfn.ANCHORARRAY($I$44),H804,$M$19,$M$18, $M$20)*_xlfn.ANCHORARRAY($I$44))</f>
        <v>0.97558608578255646</v>
      </c>
      <c r="J804">
        <f ca="1"/>
        <v>0.95006937206006437</v>
      </c>
      <c r="K804">
        <f ca="1"/>
        <v>0.92489534367558079</v>
      </c>
      <c r="L804">
        <f ca="1"/>
        <v>0.90008387887108132</v>
      </c>
      <c r="N804" s="17" cm="1">
        <f t="array" aca="1" ref="N804" ca="1">SUM(_xlfn.ANCHORARRAY(I804)*_xlfn.ANCHORARRAY($I$45))</f>
        <v>0.99338942127567464</v>
      </c>
      <c r="O804" s="17" cm="1">
        <f t="array" aca="1" ref="O804" ca="1">_xlfn.ANCHORARRAY(N804)-$G$29</f>
        <v>-6.6105787243253555E-3</v>
      </c>
    </row>
    <row r="805" spans="6:15">
      <c r="F805">
        <v>759</v>
      </c>
      <c r="G805">
        <f ca="1"/>
        <v>-1.9809500700482998</v>
      </c>
      <c r="H805">
        <f ca="1"/>
        <v>4.4485542356281202E-2</v>
      </c>
      <c r="I805" s="17" cm="1">
        <f t="array" aca="1" ref="I805:L805" ca="1">EXP(-fx_Vasicek(_xlfn.ANCHORARRAY($I$44),H805,$M$19,$M$18, $M$20)*_xlfn.ANCHORARRAY($I$44))</f>
        <v>0.97903104810730512</v>
      </c>
      <c r="J805">
        <f ca="1"/>
        <v>0.9569827804406994</v>
      </c>
      <c r="K805">
        <f ca="1"/>
        <v>0.9350990522306275</v>
      </c>
      <c r="L805">
        <f ca="1"/>
        <v>0.91340315391991611</v>
      </c>
      <c r="N805" s="17" cm="1">
        <f t="array" aca="1" ref="N805" ca="1">SUM(_xlfn.ANCHORARRAY(I805)*_xlfn.ANCHORARRAY($I$45))</f>
        <v>1.0075515718404207</v>
      </c>
      <c r="O805" s="17" cm="1">
        <f t="array" aca="1" ref="O805" ca="1">_xlfn.ANCHORARRAY(N805)-$G$29</f>
        <v>7.5515718404206567E-3</v>
      </c>
    </row>
    <row r="806" spans="6:15">
      <c r="F806">
        <v>760</v>
      </c>
      <c r="G806">
        <f ca="1"/>
        <v>2.3332508162065015</v>
      </c>
      <c r="H806">
        <f ca="1"/>
        <v>5.1626250361033243E-2</v>
      </c>
      <c r="I806" s="17" cm="1">
        <f t="array" aca="1" ref="I806:L806" ca="1">EXP(-fx_Vasicek(_xlfn.ANCHORARRAY($I$44),H806,$M$19,$M$18, $M$20)*_xlfn.ANCHORARRAY($I$44))</f>
        <v>0.97573431780750042</v>
      </c>
      <c r="J806">
        <f ca="1"/>
        <v>0.95036631633043023</v>
      </c>
      <c r="K806">
        <f ca="1"/>
        <v>0.92533283181164916</v>
      </c>
      <c r="L806">
        <f ca="1"/>
        <v>0.90065393109278757</v>
      </c>
      <c r="N806" s="17" cm="1">
        <f t="array" aca="1" ref="N806" ca="1">SUM(_xlfn.ANCHORARRAY(I806)*_xlfn.ANCHORARRAY($I$45))</f>
        <v>0.99399561311822549</v>
      </c>
      <c r="O806" s="17" cm="1">
        <f t="array" aca="1" ref="O806" ca="1">_xlfn.ANCHORARRAY(N806)-$G$29</f>
        <v>-6.004386881774515E-3</v>
      </c>
    </row>
    <row r="807" spans="6:15">
      <c r="F807">
        <v>761</v>
      </c>
      <c r="G807">
        <f ca="1"/>
        <v>0.23088980379342761</v>
      </c>
      <c r="H807">
        <f ca="1"/>
        <v>4.8146499068494567E-2</v>
      </c>
      <c r="I807" s="17" cm="1">
        <f t="array" aca="1" ref="I807:L807" ca="1">EXP(-fx_Vasicek(_xlfn.ANCHORARRAY($I$44),H807,$M$19,$M$18, $M$20)*_xlfn.ANCHORARRAY($I$44))</f>
        <v>0.97733946431613705</v>
      </c>
      <c r="J807">
        <f ca="1"/>
        <v>0.95358486321576186</v>
      </c>
      <c r="K807">
        <f ca="1"/>
        <v>0.93007921823630013</v>
      </c>
      <c r="L807">
        <f ca="1"/>
        <v>0.90684439289840757</v>
      </c>
      <c r="N807" s="17" cm="1">
        <f t="array" aca="1" ref="N807" ca="1">SUM(_xlfn.ANCHORARRAY(I807)*_xlfn.ANCHORARRAY($I$45))</f>
        <v>1.0005781541344732</v>
      </c>
      <c r="O807" s="17" cm="1">
        <f t="array" aca="1" ref="O807" ca="1">_xlfn.ANCHORARRAY(N807)-$G$29</f>
        <v>5.7815413447315223E-4</v>
      </c>
    </row>
    <row r="808" spans="6:15">
      <c r="F808">
        <v>762</v>
      </c>
      <c r="G808">
        <f ca="1"/>
        <v>-1.6753432810376161E-2</v>
      </c>
      <c r="H808">
        <f ca="1"/>
        <v>4.7736609012708452E-2</v>
      </c>
      <c r="I808" s="17" cm="1">
        <f t="array" aca="1" ref="I808:L808" ca="1">EXP(-fx_Vasicek(_xlfn.ANCHORARRAY($I$44),H808,$M$19,$M$18, $M$20)*_xlfn.ANCHORARRAY($I$44))</f>
        <v>0.97752871296128718</v>
      </c>
      <c r="J808">
        <f ca="1"/>
        <v>0.95396470212355422</v>
      </c>
      <c r="K808">
        <f ca="1"/>
        <v>0.93063990932530638</v>
      </c>
      <c r="L808">
        <f ca="1"/>
        <v>0.90757638097454674</v>
      </c>
      <c r="N808" s="17" cm="1">
        <f t="array" aca="1" ref="N808" ca="1">SUM(_xlfn.ANCHORARRAY(I808)*_xlfn.ANCHORARRAY($I$45))</f>
        <v>1.0013564578793632</v>
      </c>
      <c r="O808" s="17" cm="1">
        <f t="array" aca="1" ref="O808" ca="1">_xlfn.ANCHORARRAY(N808)-$G$29</f>
        <v>1.3564578793632265E-3</v>
      </c>
    </row>
    <row r="809" spans="6:15">
      <c r="F809">
        <v>763</v>
      </c>
      <c r="G809">
        <f ca="1"/>
        <v>-1.3527917267875296</v>
      </c>
      <c r="H809">
        <f ca="1"/>
        <v>4.5525247142459542E-2</v>
      </c>
      <c r="I809" s="17" cm="1">
        <f t="array" aca="1" ref="I809:L809" ca="1">EXP(-fx_Vasicek(_xlfn.ANCHORARRAY($I$44),H809,$M$19,$M$18, $M$20)*_xlfn.ANCHORARRAY($I$44))</f>
        <v>0.97855034405419361</v>
      </c>
      <c r="J809">
        <f ca="1"/>
        <v>0.95601654922317203</v>
      </c>
      <c r="K809">
        <f ca="1"/>
        <v>0.93367068060948022</v>
      </c>
      <c r="L809">
        <f ca="1"/>
        <v>0.91153567013097836</v>
      </c>
      <c r="N809" s="17" cm="1">
        <f t="array" aca="1" ref="N809" ca="1">SUM(_xlfn.ANCHORARRAY(I809)*_xlfn.ANCHORARRAY($I$45))</f>
        <v>1.0055661003788126</v>
      </c>
      <c r="O809" s="17" cm="1">
        <f t="array" aca="1" ref="O809" ca="1">_xlfn.ANCHORARRAY(N809)-$G$29</f>
        <v>5.5661003788125551E-3</v>
      </c>
    </row>
    <row r="810" spans="6:15">
      <c r="F810">
        <v>764</v>
      </c>
      <c r="G810">
        <f ca="1"/>
        <v>0.50065586455423772</v>
      </c>
      <c r="H810">
        <f ca="1"/>
        <v>4.8593006016194311E-2</v>
      </c>
      <c r="I810" s="17" cm="1">
        <f t="array" aca="1" ref="I810:L810" ca="1">EXP(-fx_Vasicek(_xlfn.ANCHORARRAY($I$44),H810,$M$19,$M$18, $M$20)*_xlfn.ANCHORARRAY($I$44))</f>
        <v>0.97713335113088151</v>
      </c>
      <c r="J810">
        <f ca="1"/>
        <v>0.95317126409631459</v>
      </c>
      <c r="K810">
        <f ca="1"/>
        <v>0.92946882309070944</v>
      </c>
      <c r="L810">
        <f ca="1"/>
        <v>0.90604768562376192</v>
      </c>
      <c r="N810" s="17" cm="1">
        <f t="array" aca="1" ref="N810" ca="1">SUM(_xlfn.ANCHORARRAY(I810)*_xlfn.ANCHORARRAY($I$45))</f>
        <v>0.99973102524765278</v>
      </c>
      <c r="O810" s="17" cm="1">
        <f t="array" aca="1" ref="O810" ca="1">_xlfn.ANCHORARRAY(N810)-$G$29</f>
        <v>-2.6897475234721746E-4</v>
      </c>
    </row>
    <row r="811" spans="6:15">
      <c r="F811">
        <v>765</v>
      </c>
      <c r="G811">
        <f ca="1"/>
        <v>0.37093598147055434</v>
      </c>
      <c r="H811">
        <f ca="1"/>
        <v>4.8378298395493943E-2</v>
      </c>
      <c r="I811" s="17" cm="1">
        <f t="array" aca="1" ref="I811:L811" ca="1">EXP(-fx_Vasicek(_xlfn.ANCHORARRAY($I$44),H811,$M$19,$M$18, $M$20)*_xlfn.ANCHORARRAY($I$44))</f>
        <v>0.9772324574248733</v>
      </c>
      <c r="J811">
        <f ca="1"/>
        <v>0.95337012524158804</v>
      </c>
      <c r="K811">
        <f ca="1"/>
        <v>0.9297622880798031</v>
      </c>
      <c r="L811">
        <f ca="1"/>
        <v>0.90643070339798426</v>
      </c>
      <c r="N811" s="17" cm="1">
        <f t="array" aca="1" ref="N811" ca="1">SUM(_xlfn.ANCHORARRAY(I811)*_xlfn.ANCHORARRAY($I$45))</f>
        <v>1.0001382846802733</v>
      </c>
      <c r="O811" s="17" cm="1">
        <f t="array" aca="1" ref="O811" ca="1">_xlfn.ANCHORARRAY(N811)-$G$29</f>
        <v>1.3828468027332619E-4</v>
      </c>
    </row>
    <row r="812" spans="6:15">
      <c r="F812">
        <v>766</v>
      </c>
      <c r="G812">
        <f ca="1"/>
        <v>-1.4946424217681804</v>
      </c>
      <c r="H812">
        <f ca="1"/>
        <v>4.5290461044214754E-2</v>
      </c>
      <c r="I812" s="17" cm="1">
        <f t="array" aca="1" ref="I812:L812" ca="1">EXP(-fx_Vasicek(_xlfn.ANCHORARRAY($I$44),H812,$M$19,$M$18, $M$20)*_xlfn.ANCHORARRAY($I$44))</f>
        <v>0.97865887599079504</v>
      </c>
      <c r="J812">
        <f ca="1"/>
        <v>0.95623465821044862</v>
      </c>
      <c r="K812">
        <f ca="1"/>
        <v>0.933993044598323</v>
      </c>
      <c r="L812">
        <f ca="1"/>
        <v>0.91195705122213899</v>
      </c>
      <c r="N812" s="17" cm="1">
        <f t="array" aca="1" ref="N812" ca="1">SUM(_xlfn.ANCHORARRAY(I812)*_xlfn.ANCHORARRAY($I$45))</f>
        <v>1.0060141097489674</v>
      </c>
      <c r="O812" s="17" cm="1">
        <f t="array" aca="1" ref="O812" ca="1">_xlfn.ANCHORARRAY(N812)-$G$29</f>
        <v>6.0141097489674333E-3</v>
      </c>
    </row>
    <row r="813" spans="6:15">
      <c r="F813">
        <v>767</v>
      </c>
      <c r="G813">
        <f ca="1"/>
        <v>1.0867680845432859</v>
      </c>
      <c r="H813">
        <f ca="1"/>
        <v>4.9563117592197448E-2</v>
      </c>
      <c r="I813" s="17" cm="1">
        <f t="array" aca="1" ref="I813:L813" ca="1">EXP(-fx_Vasicek(_xlfn.ANCHORARRAY($I$44),H813,$M$19,$M$18, $M$20)*_xlfn.ANCHORARRAY($I$44))</f>
        <v>0.97668568531012367</v>
      </c>
      <c r="J813">
        <f ca="1"/>
        <v>0.95227326850104843</v>
      </c>
      <c r="K813">
        <f ca="1"/>
        <v>0.92814401710854666</v>
      </c>
      <c r="L813">
        <f ca="1"/>
        <v>0.90431911642386598</v>
      </c>
      <c r="N813" s="17" cm="1">
        <f t="array" aca="1" ref="N813" ca="1">SUM(_xlfn.ANCHORARRAY(I813)*_xlfn.ANCHORARRAY($I$45))</f>
        <v>0.99789302003736957</v>
      </c>
      <c r="O813" s="17" cm="1">
        <f t="array" aca="1" ref="O813" ca="1">_xlfn.ANCHORARRAY(N813)-$G$29</f>
        <v>-2.1069799626304286E-3</v>
      </c>
    </row>
    <row r="814" spans="6:15">
      <c r="F814">
        <v>768</v>
      </c>
      <c r="G814">
        <f ca="1"/>
        <v>-0.93942923042997484</v>
      </c>
      <c r="H814">
        <f ca="1"/>
        <v>4.6209429674619537E-2</v>
      </c>
      <c r="I814" s="17" cm="1">
        <f t="array" aca="1" ref="I814:L814" ca="1">EXP(-fx_Vasicek(_xlfn.ANCHORARRAY($I$44),H814,$M$19,$M$18, $M$20)*_xlfn.ANCHORARRAY($I$44))</f>
        <v>0.97823414330373115</v>
      </c>
      <c r="J814">
        <f ca="1"/>
        <v>0.95538124859021656</v>
      </c>
      <c r="K814">
        <f ca="1"/>
        <v>0.93273192457812248</v>
      </c>
      <c r="L814">
        <f ca="1"/>
        <v>0.91030884725698136</v>
      </c>
      <c r="N814" s="17" cm="1">
        <f t="array" aca="1" ref="N814" ca="1">SUM(_xlfn.ANCHORARRAY(I814)*_xlfn.ANCHORARRAY($I$45))</f>
        <v>1.0042617330645149</v>
      </c>
      <c r="O814" s="17" cm="1">
        <f t="array" aca="1" ref="O814" ca="1">_xlfn.ANCHORARRAY(N814)-$G$29</f>
        <v>4.2617330645149387E-3</v>
      </c>
    </row>
    <row r="815" spans="6:15">
      <c r="F815">
        <v>769</v>
      </c>
      <c r="G815">
        <f ca="1"/>
        <v>-7.0464718458925178E-3</v>
      </c>
      <c r="H815">
        <f ca="1"/>
        <v>4.7752675620566641E-2</v>
      </c>
      <c r="I815" s="17" cm="1">
        <f t="array" aca="1" ref="I815:L815" ca="1">EXP(-fx_Vasicek(_xlfn.ANCHORARRAY($I$44),H815,$M$19,$M$18, $M$20)*_xlfn.ANCHORARRAY($I$44))</f>
        <v>0.97752129422411016</v>
      </c>
      <c r="J815">
        <f ca="1"/>
        <v>0.95394981059268613</v>
      </c>
      <c r="K815">
        <f ca="1"/>
        <v>0.93061792535161714</v>
      </c>
      <c r="L815">
        <f ca="1"/>
        <v>0.90754767785198309</v>
      </c>
      <c r="N815" s="17" cm="1">
        <f t="array" aca="1" ref="N815" ca="1">SUM(_xlfn.ANCHORARRAY(I815)*_xlfn.ANCHORARRAY($I$45))</f>
        <v>1.0013259387818378</v>
      </c>
      <c r="O815" s="17" cm="1">
        <f t="array" aca="1" ref="O815" ca="1">_xlfn.ANCHORARRAY(N815)-$G$29</f>
        <v>1.3259387818378432E-3</v>
      </c>
    </row>
    <row r="816" spans="6:15">
      <c r="F816">
        <v>770</v>
      </c>
      <c r="G816">
        <f ca="1"/>
        <v>0.30149534586654059</v>
      </c>
      <c r="H816">
        <f ca="1"/>
        <v>4.8263362787350973E-2</v>
      </c>
      <c r="I816" s="17" cm="1">
        <f t="array" aca="1" ref="I816:L816" ca="1">EXP(-fx_Vasicek(_xlfn.ANCHORARRAY($I$44),H816,$M$19,$M$18, $M$20)*_xlfn.ANCHORARRAY($I$44))</f>
        <v>0.97728551436346733</v>
      </c>
      <c r="J816">
        <f ca="1"/>
        <v>0.95347659508675686</v>
      </c>
      <c r="K816">
        <f ca="1"/>
        <v>0.92991942154201168</v>
      </c>
      <c r="L816">
        <f ca="1"/>
        <v>0.90663580401643107</v>
      </c>
      <c r="N816" s="17" cm="1">
        <f t="array" aca="1" ref="N816" ca="1">SUM(_xlfn.ANCHORARRAY(I816)*_xlfn.ANCHORARRAY($I$45))</f>
        <v>1.0003563652833383</v>
      </c>
      <c r="O816" s="17" cm="1">
        <f t="array" aca="1" ref="O816" ca="1">_xlfn.ANCHORARRAY(N816)-$G$29</f>
        <v>3.5636528333826689E-4</v>
      </c>
    </row>
    <row r="817" spans="6:15">
      <c r="F817">
        <v>771</v>
      </c>
      <c r="G817">
        <f ca="1"/>
        <v>1.2981381176075864</v>
      </c>
      <c r="H817">
        <f ca="1"/>
        <v>4.9912969564059891E-2</v>
      </c>
      <c r="I817" s="17" cm="1">
        <f t="array" aca="1" ref="I817:L817" ca="1">EXP(-fx_Vasicek(_xlfn.ANCHORARRAY($I$44),H817,$M$19,$M$18, $M$20)*_xlfn.ANCHORARRAY($I$44))</f>
        <v>0.9765242936158498</v>
      </c>
      <c r="J817">
        <f ca="1"/>
        <v>0.9519496313673611</v>
      </c>
      <c r="K817">
        <f ca="1"/>
        <v>0.92766671488093877</v>
      </c>
      <c r="L817">
        <f ca="1"/>
        <v>0.90369655079978239</v>
      </c>
      <c r="N817" s="17" cm="1">
        <f t="array" aca="1" ref="N817" ca="1">SUM(_xlfn.ANCHORARRAY(I817)*_xlfn.ANCHORARRAY($I$45))</f>
        <v>0.99723102651455642</v>
      </c>
      <c r="O817" s="17" cm="1">
        <f t="array" aca="1" ref="O817" ca="1">_xlfn.ANCHORARRAY(N817)-$G$29</f>
        <v>-2.7689734854435821E-3</v>
      </c>
    </row>
    <row r="818" spans="6:15">
      <c r="F818">
        <v>772</v>
      </c>
      <c r="G818">
        <f ca="1"/>
        <v>0.36164004302342712</v>
      </c>
      <c r="H818">
        <f ca="1"/>
        <v>4.8362912097119994E-2</v>
      </c>
      <c r="I818" s="17" cm="1">
        <f t="array" aca="1" ref="I818:L818" ca="1">EXP(-fx_Vasicek(_xlfn.ANCHORARRAY($I$44),H818,$M$19,$M$18, $M$20)*_xlfn.ANCHORARRAY($I$44))</f>
        <v>0.97723955992954925</v>
      </c>
      <c r="J818">
        <f ca="1"/>
        <v>0.95338437754867911</v>
      </c>
      <c r="K818">
        <f ca="1"/>
        <v>0.92978332181722045</v>
      </c>
      <c r="L818">
        <f ca="1"/>
        <v>0.90645815729301882</v>
      </c>
      <c r="N818" s="17" cm="1">
        <f t="array" aca="1" ref="N818" ca="1">SUM(_xlfn.ANCHORARRAY(I818)*_xlfn.ANCHORARRAY($I$45))</f>
        <v>1.0001674760644785</v>
      </c>
      <c r="O818" s="17" cm="1">
        <f t="array" aca="1" ref="O818" ca="1">_xlfn.ANCHORARRAY(N818)-$G$29</f>
        <v>1.6747606447853336E-4</v>
      </c>
    </row>
    <row r="819" spans="6:15">
      <c r="F819">
        <v>773</v>
      </c>
      <c r="G819">
        <f ca="1"/>
        <v>0.18682286276341323</v>
      </c>
      <c r="H819">
        <f ca="1"/>
        <v>4.8073561074447858E-2</v>
      </c>
      <c r="I819" s="17" cm="1">
        <f t="array" aca="1" ref="I819:L819" ca="1">EXP(-fx_Vasicek(_xlfn.ANCHORARRAY($I$44),H819,$M$19,$M$18, $M$20)*_xlfn.ANCHORARRAY($I$44))</f>
        <v>0.97737313753624766</v>
      </c>
      <c r="J819">
        <f ca="1"/>
        <v>0.95365244268687777</v>
      </c>
      <c r="K819">
        <f ca="1"/>
        <v>0.93017896584695714</v>
      </c>
      <c r="L819">
        <f ca="1"/>
        <v>0.90697460351599191</v>
      </c>
      <c r="N819" s="17" cm="1">
        <f t="array" aca="1" ref="N819" ca="1">SUM(_xlfn.ANCHORARRAY(I819)*_xlfn.ANCHORARRAY($I$45))</f>
        <v>1.0007166043747149</v>
      </c>
      <c r="O819" s="17" cm="1">
        <f t="array" aca="1" ref="O819" ca="1">_xlfn.ANCHORARRAY(N819)-$G$29</f>
        <v>7.1660437471487981E-4</v>
      </c>
    </row>
    <row r="820" spans="6:15">
      <c r="F820">
        <v>774</v>
      </c>
      <c r="G820">
        <f ca="1"/>
        <v>1.7408652677555663</v>
      </c>
      <c r="H820">
        <f ca="1"/>
        <v>5.0645755400494867E-2</v>
      </c>
      <c r="I820" s="17" cm="1">
        <f t="array" aca="1" ref="I820:L820" ca="1">EXP(-fx_Vasicek(_xlfn.ANCHORARRAY($I$44),H820,$M$19,$M$18, $M$20)*_xlfn.ANCHORARRAY($I$44))</f>
        <v>0.97618633550503198</v>
      </c>
      <c r="J820">
        <f ca="1"/>
        <v>0.95127211049479621</v>
      </c>
      <c r="K820">
        <f ca="1"/>
        <v>0.92666777221469421</v>
      </c>
      <c r="L820">
        <f ca="1"/>
        <v>0.90239393861796047</v>
      </c>
      <c r="N820" s="17" cm="1">
        <f t="array" aca="1" ref="N820" ca="1">SUM(_xlfn.ANCHORARRAY(I820)*_xlfn.ANCHORARRAY($I$45))</f>
        <v>0.99584589559465631</v>
      </c>
      <c r="O820" s="17" cm="1">
        <f t="array" aca="1" ref="O820" ca="1">_xlfn.ANCHORARRAY(N820)-$G$29</f>
        <v>-4.1541044053436949E-3</v>
      </c>
    </row>
    <row r="821" spans="6:15">
      <c r="F821">
        <v>775</v>
      </c>
      <c r="G821">
        <f ca="1"/>
        <v>-2.7385363841280288</v>
      </c>
      <c r="H821">
        <f ca="1"/>
        <v>4.3231613111939515E-2</v>
      </c>
      <c r="I821" s="17" cm="1">
        <f t="array" aca="1" ref="I821:L821" ca="1">EXP(-fx_Vasicek(_xlfn.ANCHORARRAY($I$44),H821,$M$19,$M$18, $M$20)*_xlfn.ANCHORARRAY($I$44))</f>
        <v>0.97961111227468234</v>
      </c>
      <c r="J821">
        <f ca="1"/>
        <v>0.9581493965557405</v>
      </c>
      <c r="K821">
        <f ca="1"/>
        <v>0.93682463784519154</v>
      </c>
      <c r="L821">
        <f ca="1"/>
        <v>0.91566051104194979</v>
      </c>
      <c r="N821" s="17" cm="1">
        <f t="array" aca="1" ref="N821" ca="1">SUM(_xlfn.ANCHORARRAY(I821)*_xlfn.ANCHORARRAY($I$45))</f>
        <v>1.009951466327226</v>
      </c>
      <c r="O821" s="17" cm="1">
        <f t="array" aca="1" ref="O821" ca="1">_xlfn.ANCHORARRAY(N821)-$G$29</f>
        <v>9.9514663272259885E-3</v>
      </c>
    </row>
    <row r="822" spans="6:15">
      <c r="F822">
        <v>776</v>
      </c>
      <c r="G822">
        <f ca="1"/>
        <v>0.63329152082466289</v>
      </c>
      <c r="H822">
        <f ca="1"/>
        <v>4.8812539718359936E-2</v>
      </c>
      <c r="I822" s="17" cm="1">
        <f t="array" aca="1" ref="I822:L822" ca="1">EXP(-fx_Vasicek(_xlfn.ANCHORARRAY($I$44),H822,$M$19,$M$18, $M$20)*_xlfn.ANCHORARRAY($I$44))</f>
        <v>0.97703202757165786</v>
      </c>
      <c r="J822">
        <f ca="1"/>
        <v>0.95296797594697513</v>
      </c>
      <c r="K822">
        <f ca="1"/>
        <v>0.92916885752861134</v>
      </c>
      <c r="L822">
        <f ca="1"/>
        <v>0.90565622592739348</v>
      </c>
      <c r="N822" s="17" cm="1">
        <f t="array" aca="1" ref="N822" ca="1">SUM(_xlfn.ANCHORARRAY(I822)*_xlfn.ANCHORARRAY($I$45))</f>
        <v>0.99931478687317166</v>
      </c>
      <c r="O822" s="17" cm="1">
        <f t="array" aca="1" ref="O822" ca="1">_xlfn.ANCHORARRAY(N822)-$G$29</f>
        <v>-6.8521312682834346E-4</v>
      </c>
    </row>
    <row r="823" spans="6:15">
      <c r="F823">
        <v>777</v>
      </c>
      <c r="G823">
        <f ca="1"/>
        <v>-0.57117929530744849</v>
      </c>
      <c r="H823">
        <f ca="1"/>
        <v>4.6818943540294339E-2</v>
      </c>
      <c r="I823" s="17" cm="1">
        <f t="array" aca="1" ref="I823:L823" ca="1">EXP(-fx_Vasicek(_xlfn.ANCHORARRAY($I$44),H823,$M$19,$M$18, $M$20)*_xlfn.ANCHORARRAY($I$44))</f>
        <v>0.97795253736742949</v>
      </c>
      <c r="J823">
        <f ca="1"/>
        <v>0.95481563745550957</v>
      </c>
      <c r="K823">
        <f ca="1"/>
        <v>0.93189641524770161</v>
      </c>
      <c r="L823">
        <f ca="1"/>
        <v>0.90921730518870569</v>
      </c>
      <c r="N823" s="17" cm="1">
        <f t="array" aca="1" ref="N823" ca="1">SUM(_xlfn.ANCHORARRAY(I823)*_xlfn.ANCHORARRAY($I$45))</f>
        <v>1.0031011747772791</v>
      </c>
      <c r="O823" s="17" cm="1">
        <f t="array" aca="1" ref="O823" ca="1">_xlfn.ANCHORARRAY(N823)-$G$29</f>
        <v>3.1011747772791143E-3</v>
      </c>
    </row>
    <row r="824" spans="6:15">
      <c r="F824">
        <v>778</v>
      </c>
      <c r="G824">
        <f ca="1"/>
        <v>0.18981754981407117</v>
      </c>
      <c r="H824">
        <f ca="1"/>
        <v>4.8078517771263367E-2</v>
      </c>
      <c r="I824" s="17" cm="1">
        <f t="array" aca="1" ref="I824:L824" ca="1">EXP(-fx_Vasicek(_xlfn.ANCHORARRAY($I$44),H824,$M$19,$M$18, $M$20)*_xlfn.ANCHORARRAY($I$44))</f>
        <v>0.97737084914560901</v>
      </c>
      <c r="J824">
        <f ca="1"/>
        <v>0.95364784999117436</v>
      </c>
      <c r="K824">
        <f ca="1"/>
        <v>0.93017218689203518</v>
      </c>
      <c r="L824">
        <f ca="1"/>
        <v>0.90696575411250546</v>
      </c>
      <c r="N824" s="17" cm="1">
        <f t="array" aca="1" ref="N824" ca="1">SUM(_xlfn.ANCHORARRAY(I824)*_xlfn.ANCHORARRAY($I$45))</f>
        <v>1.0007071949977489</v>
      </c>
      <c r="O824" s="17" cm="1">
        <f t="array" aca="1" ref="O824" ca="1">_xlfn.ANCHORARRAY(N824)-$G$29</f>
        <v>7.0719499774885008E-4</v>
      </c>
    </row>
    <row r="825" spans="6:15">
      <c r="F825">
        <v>779</v>
      </c>
      <c r="G825">
        <f ca="1"/>
        <v>0.85014495692257719</v>
      </c>
      <c r="H825">
        <f ca="1"/>
        <v>4.9171467618990598E-2</v>
      </c>
      <c r="I825" s="17" cm="1">
        <f t="array" aca="1" ref="I825:L825" ca="1">EXP(-fx_Vasicek(_xlfn.ANCHORARRAY($I$44),H825,$M$19,$M$18, $M$20)*_xlfn.ANCHORARRAY($I$44))</f>
        <v>0.9768663906615388</v>
      </c>
      <c r="J825">
        <f ca="1"/>
        <v>0.95263570219348426</v>
      </c>
      <c r="K825">
        <f ca="1"/>
        <v>0.92867863560209041</v>
      </c>
      <c r="L825">
        <f ca="1"/>
        <v>0.90501657090239396</v>
      </c>
      <c r="N825" s="17" cm="1">
        <f t="array" aca="1" ref="N825" ca="1">SUM(_xlfn.ANCHORARRAY(I825)*_xlfn.ANCHORARRAY($I$45))</f>
        <v>0.99863463694016541</v>
      </c>
      <c r="O825" s="17" cm="1">
        <f t="array" aca="1" ref="O825" ca="1">_xlfn.ANCHORARRAY(N825)-$G$29</f>
        <v>-1.3653630598345901E-3</v>
      </c>
    </row>
    <row r="826" spans="6:15">
      <c r="F826">
        <v>780</v>
      </c>
      <c r="G826">
        <f ca="1"/>
        <v>0.85505521447668309</v>
      </c>
      <c r="H826">
        <f ca="1"/>
        <v>4.9179594898258863E-2</v>
      </c>
      <c r="I826" s="17" cm="1">
        <f t="array" aca="1" ref="I826:L826" ca="1">EXP(-fx_Vasicek(_xlfn.ANCHORARRAY($I$44),H826,$M$19,$M$18, $M$20)*_xlfn.ANCHORARRAY($I$44))</f>
        <v>0.97686264043559135</v>
      </c>
      <c r="J826">
        <f ca="1"/>
        <v>0.95262817979113945</v>
      </c>
      <c r="K826">
        <f ca="1"/>
        <v>0.92866753839983252</v>
      </c>
      <c r="L826">
        <f ca="1"/>
        <v>0.90500209229224493</v>
      </c>
      <c r="N826" s="17" cm="1">
        <f t="array" aca="1" ref="N826" ca="1">SUM(_xlfn.ANCHORARRAY(I826)*_xlfn.ANCHORARRAY($I$45))</f>
        <v>0.9986192416414984</v>
      </c>
      <c r="O826" s="17" cm="1">
        <f t="array" aca="1" ref="O826" ca="1">_xlfn.ANCHORARRAY(N826)-$G$29</f>
        <v>-1.3807583585015992E-3</v>
      </c>
    </row>
    <row r="827" spans="6:15">
      <c r="F827">
        <v>781</v>
      </c>
      <c r="G827">
        <f ca="1"/>
        <v>0.52178525767229778</v>
      </c>
      <c r="H827">
        <f ca="1"/>
        <v>4.8627978617274241E-2</v>
      </c>
      <c r="I827" s="17" cm="1">
        <f t="array" aca="1" ref="I827:L827" ca="1">EXP(-fx_Vasicek(_xlfn.ANCHORARRAY($I$44),H827,$M$19,$M$18, $M$20)*_xlfn.ANCHORARRAY($I$44))</f>
        <v>0.97711720917706169</v>
      </c>
      <c r="J827">
        <f ca="1"/>
        <v>0.95313887657343233</v>
      </c>
      <c r="K827">
        <f ca="1"/>
        <v>0.92942103088727857</v>
      </c>
      <c r="L827">
        <f ca="1"/>
        <v>0.90598531319228082</v>
      </c>
      <c r="N827" s="17" cm="1">
        <f t="array" aca="1" ref="N827" ca="1">SUM(_xlfn.ANCHORARRAY(I827)*_xlfn.ANCHORARRAY($I$45))</f>
        <v>0.99966470494029935</v>
      </c>
      <c r="O827" s="17" cm="1">
        <f t="array" aca="1" ref="O827" ca="1">_xlfn.ANCHORARRAY(N827)-$G$29</f>
        <v>-3.3529505970064655E-4</v>
      </c>
    </row>
    <row r="828" spans="6:15">
      <c r="F828">
        <v>782</v>
      </c>
      <c r="G828">
        <f ca="1"/>
        <v>-0.31008281452556152</v>
      </c>
      <c r="H828">
        <f ca="1"/>
        <v>4.7251100915318742E-2</v>
      </c>
      <c r="I828" s="17" cm="1">
        <f t="array" aca="1" ref="I828:L828" ca="1">EXP(-fx_Vasicek(_xlfn.ANCHORARRAY($I$44),H828,$M$19,$M$18, $M$20)*_xlfn.ANCHORARRAY($I$44))</f>
        <v>0.97775292231054101</v>
      </c>
      <c r="J828">
        <f ca="1"/>
        <v>0.954414810873772</v>
      </c>
      <c r="K828">
        <f ca="1"/>
        <v>0.93130447610323697</v>
      </c>
      <c r="L828">
        <f ca="1"/>
        <v>0.90844417337504768</v>
      </c>
      <c r="N828" s="17" cm="1">
        <f t="array" aca="1" ref="N828" ca="1">SUM(_xlfn.ANCHORARRAY(I828)*_xlfn.ANCHORARRAY($I$45))</f>
        <v>1.0022791463808902</v>
      </c>
      <c r="O828" s="17" cm="1">
        <f t="array" aca="1" ref="O828" ca="1">_xlfn.ANCHORARRAY(N828)-$G$29</f>
        <v>2.2791463808902179E-3</v>
      </c>
    </row>
    <row r="829" spans="6:15">
      <c r="F829">
        <v>783</v>
      </c>
      <c r="G829">
        <f ca="1"/>
        <v>-1.8161459018397064</v>
      </c>
      <c r="H829">
        <f ca="1"/>
        <v>4.4758320206495131E-2</v>
      </c>
      <c r="I829" s="17" cm="1">
        <f t="array" aca="1" ref="I829:L829" ca="1">EXP(-fx_Vasicek(_xlfn.ANCHORARRAY($I$44),H829,$M$19,$M$18, $M$20)*_xlfn.ANCHORARRAY($I$44))</f>
        <v>0.97890490732942126</v>
      </c>
      <c r="J829">
        <f ca="1"/>
        <v>0.95672918472470325</v>
      </c>
      <c r="K829">
        <f ca="1"/>
        <v>0.9347240921011174</v>
      </c>
      <c r="L829">
        <f ca="1"/>
        <v>0.91291282935661189</v>
      </c>
      <c r="N829" s="17" cm="1">
        <f t="array" aca="1" ref="N829" ca="1">SUM(_xlfn.ANCHORARRAY(I829)*_xlfn.ANCHORARRAY($I$45))</f>
        <v>1.007030274551957</v>
      </c>
      <c r="O829" s="17" cm="1">
        <f t="array" aca="1" ref="O829" ca="1">_xlfn.ANCHORARRAY(N829)-$G$29</f>
        <v>7.0302745519570387E-3</v>
      </c>
    </row>
    <row r="830" spans="6:15">
      <c r="F830">
        <v>784</v>
      </c>
      <c r="G830">
        <f ca="1"/>
        <v>-0.63813679781324761</v>
      </c>
      <c r="H830">
        <f ca="1"/>
        <v>4.6708117923516812E-2</v>
      </c>
      <c r="I830" s="17" cm="1">
        <f t="array" aca="1" ref="I830:L830" ca="1">EXP(-fx_Vasicek(_xlfn.ANCHORARRAY($I$44),H830,$M$19,$M$18, $M$20)*_xlfn.ANCHORARRAY($I$44))</f>
        <v>0.97800373468645363</v>
      </c>
      <c r="J830">
        <f ca="1"/>
        <v>0.95491845549024212</v>
      </c>
      <c r="K830">
        <f ca="1"/>
        <v>0.93204827708173743</v>
      </c>
      <c r="L830">
        <f ca="1"/>
        <v>0.90941567878062346</v>
      </c>
      <c r="N830" s="17" cm="1">
        <f t="array" aca="1" ref="N830" ca="1">SUM(_xlfn.ANCHORARRAY(I830)*_xlfn.ANCHORARRAY($I$45))</f>
        <v>1.0033120927507531</v>
      </c>
      <c r="O830" s="17" cm="1">
        <f t="array" aca="1" ref="O830" ca="1">_xlfn.ANCHORARRAY(N830)-$G$29</f>
        <v>3.3120927507530595E-3</v>
      </c>
    </row>
    <row r="831" spans="6:15">
      <c r="F831">
        <v>785</v>
      </c>
      <c r="G831">
        <f ca="1"/>
        <v>-2.4256343887096032</v>
      </c>
      <c r="H831">
        <f ca="1"/>
        <v>4.3749517085884246E-2</v>
      </c>
      <c r="I831" s="17" cm="1">
        <f t="array" aca="1" ref="I831:L831" ca="1">EXP(-fx_Vasicek(_xlfn.ANCHORARRAY($I$44),H831,$M$19,$M$18, $M$20)*_xlfn.ANCHORARRAY($I$44))</f>
        <v>0.97937148969376375</v>
      </c>
      <c r="J831">
        <f ca="1"/>
        <v>0.95766738278309282</v>
      </c>
      <c r="K831">
        <f ca="1"/>
        <v>0.93611154239663019</v>
      </c>
      <c r="L831">
        <f ca="1"/>
        <v>0.91472749093180394</v>
      </c>
      <c r="N831" s="17" cm="1">
        <f t="array" aca="1" ref="N831" ca="1">SUM(_xlfn.ANCHORARRAY(I831)*_xlfn.ANCHORARRAY($I$45))</f>
        <v>1.0089595430192801</v>
      </c>
      <c r="O831" s="17" cm="1">
        <f t="array" aca="1" ref="O831" ca="1">_xlfn.ANCHORARRAY(N831)-$G$29</f>
        <v>8.9595430192801473E-3</v>
      </c>
    </row>
    <row r="832" spans="6:15">
      <c r="F832">
        <v>786</v>
      </c>
      <c r="G832">
        <f ca="1"/>
        <v>0.36795339401521876</v>
      </c>
      <c r="H832">
        <f ca="1"/>
        <v>4.8373361725487445E-2</v>
      </c>
      <c r="I832" s="17" cm="1">
        <f t="array" aca="1" ref="I832:L832" ca="1">EXP(-fx_Vasicek(_xlfn.ANCHORARRAY($I$44),H832,$M$19,$M$18, $M$20)*_xlfn.ANCHORARRAY($I$44))</f>
        <v>0.97723473624687562</v>
      </c>
      <c r="J832">
        <f ca="1"/>
        <v>0.95337469804903396</v>
      </c>
      <c r="K832">
        <f ca="1"/>
        <v>0.92976903667003796</v>
      </c>
      <c r="L832">
        <f ca="1"/>
        <v>0.90643951184709715</v>
      </c>
      <c r="N832" s="17" cm="1">
        <f t="array" aca="1" ref="N832" ca="1">SUM(_xlfn.ANCHORARRAY(I832)*_xlfn.ANCHORARRAY($I$45))</f>
        <v>1.0001476505958351</v>
      </c>
      <c r="O832" s="17" cm="1">
        <f t="array" aca="1" ref="O832" ca="1">_xlfn.ANCHORARRAY(N832)-$G$29</f>
        <v>1.4765059583510265E-4</v>
      </c>
    </row>
    <row r="833" spans="6:15">
      <c r="F833">
        <v>787</v>
      </c>
      <c r="G833">
        <f ca="1"/>
        <v>1.2402763428647505</v>
      </c>
      <c r="H833">
        <f ca="1"/>
        <v>4.981719886423186E-2</v>
      </c>
      <c r="I833" s="17" cm="1">
        <f t="array" aca="1" ref="I833:L833" ca="1">EXP(-fx_Vasicek(_xlfn.ANCHORARRAY($I$44),H833,$M$19,$M$18, $M$20)*_xlfn.ANCHORARRAY($I$44))</f>
        <v>0.97656847135162916</v>
      </c>
      <c r="J833">
        <f ca="1"/>
        <v>0.95203821491581864</v>
      </c>
      <c r="K833">
        <f ca="1"/>
        <v>0.92779735021822107</v>
      </c>
      <c r="L833">
        <f ca="1"/>
        <v>0.90386693324916956</v>
      </c>
      <c r="N833" s="17" cm="1">
        <f t="array" aca="1" ref="N833" ca="1">SUM(_xlfn.ANCHORARRAY(I833)*_xlfn.ANCHORARRAY($I$45))</f>
        <v>0.99741220020194554</v>
      </c>
      <c r="O833" s="17" cm="1">
        <f t="array" aca="1" ref="O833" ca="1">_xlfn.ANCHORARRAY(N833)-$G$29</f>
        <v>-2.5877997980544576E-3</v>
      </c>
    </row>
    <row r="834" spans="6:15">
      <c r="F834">
        <v>788</v>
      </c>
      <c r="G834">
        <f ca="1"/>
        <v>-1.3467391161022346</v>
      </c>
      <c r="H834">
        <f ca="1"/>
        <v>4.5535265202978667E-2</v>
      </c>
      <c r="I834" s="17" cm="1">
        <f t="array" aca="1" ref="I834:L834" ca="1">EXP(-fx_Vasicek(_xlfn.ANCHORARRAY($I$44),H834,$M$19,$M$18, $M$20)*_xlfn.ANCHORARRAY($I$44))</f>
        <v>0.97854571338545449</v>
      </c>
      <c r="J834">
        <f ca="1"/>
        <v>0.95600724386307767</v>
      </c>
      <c r="K834">
        <f ca="1"/>
        <v>0.933656928173491</v>
      </c>
      <c r="L834">
        <f ca="1"/>
        <v>0.91151769460235788</v>
      </c>
      <c r="N834" s="17" cm="1">
        <f t="array" aca="1" ref="N834" ca="1">SUM(_xlfn.ANCHORARRAY(I834)*_xlfn.ANCHORARRAY($I$45))</f>
        <v>1.0055469888548101</v>
      </c>
      <c r="O834" s="17" cm="1">
        <f t="array" aca="1" ref="O834" ca="1">_xlfn.ANCHORARRAY(N834)-$G$29</f>
        <v>5.5469888548100865E-3</v>
      </c>
    </row>
    <row r="835" spans="6:15">
      <c r="F835">
        <v>789</v>
      </c>
      <c r="G835">
        <f ca="1"/>
        <v>-0.18042836664976228</v>
      </c>
      <c r="H835">
        <f ca="1"/>
        <v>4.7465700230048875E-2</v>
      </c>
      <c r="I835" s="17" cm="1">
        <f t="array" aca="1" ref="I835:L835" ca="1">EXP(-fx_Vasicek(_xlfn.ANCHORARRAY($I$44),H835,$M$19,$M$18, $M$20)*_xlfn.ANCHORARRAY($I$44))</f>
        <v>0.9776538132502044</v>
      </c>
      <c r="J835">
        <f ca="1"/>
        <v>0.95421583223198481</v>
      </c>
      <c r="K835">
        <f ca="1"/>
        <v>0.93101067260257586</v>
      </c>
      <c r="L835">
        <f ca="1"/>
        <v>0.90806049839264025</v>
      </c>
      <c r="N835" s="17" cm="1">
        <f t="array" aca="1" ref="N835" ca="1">SUM(_xlfn.ANCHORARRAY(I835)*_xlfn.ANCHORARRAY($I$45))</f>
        <v>1.0018712019774867</v>
      </c>
      <c r="O835" s="17" cm="1">
        <f t="array" aca="1" ref="O835" ca="1">_xlfn.ANCHORARRAY(N835)-$G$29</f>
        <v>1.8712019774866917E-3</v>
      </c>
    </row>
    <row r="836" spans="6:15">
      <c r="F836">
        <v>790</v>
      </c>
      <c r="G836">
        <f ca="1"/>
        <v>-1.2332793690786334</v>
      </c>
      <c r="H836">
        <f ca="1"/>
        <v>4.5723059639341104E-2</v>
      </c>
      <c r="I836" s="17" cm="1">
        <f t="array" aca="1" ref="I836:L836" ca="1">EXP(-fx_Vasicek(_xlfn.ANCHORARRAY($I$44),H836,$M$19,$M$18, $M$20)*_xlfn.ANCHORARRAY($I$44))</f>
        <v>0.97845891283187592</v>
      </c>
      <c r="J836">
        <f ca="1"/>
        <v>0.95583282617692367</v>
      </c>
      <c r="K836">
        <f ca="1"/>
        <v>0.93339916815844481</v>
      </c>
      <c r="L836">
        <f ca="1"/>
        <v>0.91118079834252419</v>
      </c>
      <c r="N836" s="17" cm="1">
        <f t="array" aca="1" ref="N836" ca="1">SUM(_xlfn.ANCHORARRAY(I836)*_xlfn.ANCHORARRAY($I$45))</f>
        <v>1.0051888007756919</v>
      </c>
      <c r="O836" s="17" cm="1">
        <f t="array" aca="1" ref="O836" ca="1">_xlfn.ANCHORARRAY(N836)-$G$29</f>
        <v>5.1888007756919485E-3</v>
      </c>
    </row>
    <row r="837" spans="6:15">
      <c r="F837">
        <v>791</v>
      </c>
      <c r="G837">
        <f ca="1"/>
        <v>-0.145076909309446</v>
      </c>
      <c r="H837">
        <f ca="1"/>
        <v>4.7524212673271886E-2</v>
      </c>
      <c r="I837" s="17" cm="1">
        <f t="array" aca="1" ref="I837:L837" ca="1">EXP(-fx_Vasicek(_xlfn.ANCHORARRAY($I$44),H837,$M$19,$M$18, $M$20)*_xlfn.ANCHORARRAY($I$44))</f>
        <v>0.97762679201197045</v>
      </c>
      <c r="J837">
        <f ca="1"/>
        <v>0.95416158610425517</v>
      </c>
      <c r="K837">
        <f ca="1"/>
        <v>0.93093058050466548</v>
      </c>
      <c r="L837">
        <f ca="1"/>
        <v>0.90795591405751541</v>
      </c>
      <c r="N837" s="17" cm="1">
        <f t="array" aca="1" ref="N837" ca="1">SUM(_xlfn.ANCHORARRAY(I837)*_xlfn.ANCHORARRAY($I$45))</f>
        <v>1.0017600016873225</v>
      </c>
      <c r="O837" s="17" cm="1">
        <f t="array" aca="1" ref="O837" ca="1">_xlfn.ANCHORARRAY(N837)-$G$29</f>
        <v>1.7600016873224877E-3</v>
      </c>
    </row>
    <row r="838" spans="6:15">
      <c r="F838">
        <v>792</v>
      </c>
      <c r="G838">
        <f ca="1"/>
        <v>-0.20830481403994805</v>
      </c>
      <c r="H838">
        <f ca="1"/>
        <v>4.7419560150745346E-2</v>
      </c>
      <c r="I838" s="17" cm="1">
        <f t="array" aca="1" ref="I838:L838" ca="1">EXP(-fx_Vasicek(_xlfn.ANCHORARRAY($I$44),H838,$M$19,$M$18, $M$20)*_xlfn.ANCHORARRAY($I$44))</f>
        <v>0.97767512141686141</v>
      </c>
      <c r="J838">
        <f ca="1"/>
        <v>0.9542586102762638</v>
      </c>
      <c r="K838">
        <f ca="1"/>
        <v>0.93107383421174461</v>
      </c>
      <c r="L838">
        <f ca="1"/>
        <v>0.90814297702996227</v>
      </c>
      <c r="N838" s="17" cm="1">
        <f t="array" aca="1" ref="N838" ca="1">SUM(_xlfn.ANCHORARRAY(I838)*_xlfn.ANCHORARRAY($I$45))</f>
        <v>1.0019588980360012</v>
      </c>
      <c r="O838" s="17" cm="1">
        <f t="array" aca="1" ref="O838" ca="1">_xlfn.ANCHORARRAY(N838)-$G$29</f>
        <v>1.9588980360012442E-3</v>
      </c>
    </row>
    <row r="839" spans="6:15">
      <c r="F839">
        <v>793</v>
      </c>
      <c r="G839">
        <f ca="1"/>
        <v>-7.4362801545608342E-2</v>
      </c>
      <c r="H839">
        <f ca="1"/>
        <v>4.7641256086101112E-2</v>
      </c>
      <c r="I839" s="17" cm="1">
        <f t="array" aca="1" ref="I839:L839" ca="1">EXP(-fx_Vasicek(_xlfn.ANCHORARRAY($I$44),H839,$M$19,$M$18, $M$20)*_xlfn.ANCHORARRAY($I$44))</f>
        <v>0.97757274322103738</v>
      </c>
      <c r="J839">
        <f ca="1"/>
        <v>0.95405308592699112</v>
      </c>
      <c r="K839">
        <f ca="1"/>
        <v>0.93077039162496811</v>
      </c>
      <c r="L839">
        <f ca="1"/>
        <v>0.9077467484175834</v>
      </c>
      <c r="N839" s="17" cm="1">
        <f t="array" aca="1" ref="N839" ca="1">SUM(_xlfn.ANCHORARRAY(I839)*_xlfn.ANCHORARRAY($I$45))</f>
        <v>1.0015376037420161</v>
      </c>
      <c r="O839" s="17" cm="1">
        <f t="array" aca="1" ref="O839" ca="1">_xlfn.ANCHORARRAY(N839)-$G$29</f>
        <v>1.5376037420160582E-3</v>
      </c>
    </row>
    <row r="840" spans="6:15">
      <c r="F840">
        <v>794</v>
      </c>
      <c r="G840">
        <f ca="1"/>
        <v>-1.7743079488702993</v>
      </c>
      <c r="H840">
        <f ca="1"/>
        <v>4.4827568860776143E-2</v>
      </c>
      <c r="I840" s="17" cm="1">
        <f t="array" aca="1" ref="I840:L840" ca="1">EXP(-fx_Vasicek(_xlfn.ANCHORARRAY($I$44),H840,$M$19,$M$18, $M$20)*_xlfn.ANCHORARRAY($I$44))</f>
        <v>0.97887288723135069</v>
      </c>
      <c r="J840">
        <f ca="1"/>
        <v>0.95666481643251078</v>
      </c>
      <c r="K840">
        <f ca="1"/>
        <v>0.93462892690995203</v>
      </c>
      <c r="L840">
        <f ca="1"/>
        <v>0.91278839517877475</v>
      </c>
      <c r="N840" s="17" cm="1">
        <f t="array" aca="1" ref="N840" ca="1">SUM(_xlfn.ANCHORARRAY(I840)*_xlfn.ANCHORARRAY($I$45))</f>
        <v>1.0068979794620918</v>
      </c>
      <c r="O840" s="17" cm="1">
        <f t="array" aca="1" ref="O840" ca="1">_xlfn.ANCHORARRAY(N840)-$G$29</f>
        <v>6.8979794620918078E-3</v>
      </c>
    </row>
    <row r="841" spans="6:15">
      <c r="F841">
        <v>795</v>
      </c>
      <c r="G841">
        <f ca="1"/>
        <v>1.7813709270266633</v>
      </c>
      <c r="H841">
        <f ca="1"/>
        <v>5.0712798890823842E-2</v>
      </c>
      <c r="I841" s="17" cm="1">
        <f t="array" aca="1" ref="I841:L841" ca="1">EXP(-fx_Vasicek(_xlfn.ANCHORARRAY($I$44),H841,$M$19,$M$18, $M$20)*_xlfn.ANCHORARRAY($I$44))</f>
        <v>0.97615542113647658</v>
      </c>
      <c r="J841">
        <f ca="1"/>
        <v>0.95121014734708109</v>
      </c>
      <c r="K841">
        <f ca="1"/>
        <v>0.92657643143196955</v>
      </c>
      <c r="L841">
        <f ca="1"/>
        <v>0.90227485479671754</v>
      </c>
      <c r="N841" s="17" cm="1">
        <f t="array" aca="1" ref="N841" ca="1">SUM(_xlfn.ANCHORARRAY(I841)*_xlfn.ANCHORARRAY($I$45))</f>
        <v>0.99571926644542152</v>
      </c>
      <c r="O841" s="17" cm="1">
        <f t="array" aca="1" ref="O841" ca="1">_xlfn.ANCHORARRAY(N841)-$G$29</f>
        <v>-4.2807335545784753E-3</v>
      </c>
    </row>
    <row r="842" spans="6:15">
      <c r="F842">
        <v>796</v>
      </c>
      <c r="G842">
        <f ca="1"/>
        <v>1.1419141026536865</v>
      </c>
      <c r="H842">
        <f ca="1"/>
        <v>4.9654393270667993E-2</v>
      </c>
      <c r="I842" s="17" cm="1">
        <f t="array" aca="1" ref="I842:L842" ca="1">EXP(-fx_Vasicek(_xlfn.ANCHORARRAY($I$44),H842,$M$19,$M$18, $M$20)*_xlfn.ANCHORARRAY($I$44))</f>
        <v>0.97664357596891771</v>
      </c>
      <c r="J842">
        <f ca="1"/>
        <v>0.95218882161449714</v>
      </c>
      <c r="K842">
        <f ca="1"/>
        <v>0.92801946624110876</v>
      </c>
      <c r="L842">
        <f ca="1"/>
        <v>0.90415664896028447</v>
      </c>
      <c r="N842" s="17" cm="1">
        <f t="array" aca="1" ref="N842" ca="1">SUM(_xlfn.ANCHORARRAY(I842)*_xlfn.ANCHORARRAY($I$45))</f>
        <v>0.99772026396883984</v>
      </c>
      <c r="O842" s="17" cm="1">
        <f t="array" aca="1" ref="O842" ca="1">_xlfn.ANCHORARRAY(N842)-$G$29</f>
        <v>-2.2797360311601622E-3</v>
      </c>
    </row>
    <row r="843" spans="6:15">
      <c r="F843">
        <v>797</v>
      </c>
      <c r="G843">
        <f ca="1"/>
        <v>-0.7424612663223723</v>
      </c>
      <c r="H843">
        <f ca="1"/>
        <v>4.6535443867065693E-2</v>
      </c>
      <c r="I843" s="17" cm="1">
        <f t="array" aca="1" ref="I843:L843" ca="1">EXP(-fx_Vasicek(_xlfn.ANCHORARRAY($I$44),H843,$M$19,$M$18, $M$20)*_xlfn.ANCHORARRAY($I$44))</f>
        <v>0.97808350902897223</v>
      </c>
      <c r="J843">
        <f ca="1"/>
        <v>0.95507867523887779</v>
      </c>
      <c r="K843">
        <f ca="1"/>
        <v>0.93228493775142474</v>
      </c>
      <c r="L843">
        <f ca="1"/>
        <v>0.90972484495653805</v>
      </c>
      <c r="N843" s="17" cm="1">
        <f t="array" aca="1" ref="N843" ca="1">SUM(_xlfn.ANCHORARRAY(I843)*_xlfn.ANCHORARRAY($I$45))</f>
        <v>1.0036408080043531</v>
      </c>
      <c r="O843" s="17" cm="1">
        <f t="array" aca="1" ref="O843" ca="1">_xlfn.ANCHORARRAY(N843)-$G$29</f>
        <v>3.6408080043530688E-3</v>
      </c>
    </row>
    <row r="844" spans="6:15">
      <c r="F844">
        <v>798</v>
      </c>
      <c r="G844">
        <f ca="1"/>
        <v>0.80050097391343189</v>
      </c>
      <c r="H844">
        <f ca="1"/>
        <v>4.9089298708407274E-2</v>
      </c>
      <c r="I844" s="17" cm="1">
        <f t="array" aca="1" ref="I844:L844" ca="1">EXP(-fx_Vasicek(_xlfn.ANCHORARRAY($I$44),H844,$M$19,$M$18, $M$20)*_xlfn.ANCHORARRAY($I$44))</f>
        <v>0.97690430723143096</v>
      </c>
      <c r="J844">
        <f ca="1"/>
        <v>0.95271175897703486</v>
      </c>
      <c r="K844">
        <f ca="1"/>
        <v>0.92879083865576351</v>
      </c>
      <c r="L844">
        <f ca="1"/>
        <v>0.9051629664328591</v>
      </c>
      <c r="N844" s="17" cm="1">
        <f t="array" aca="1" ref="N844" ca="1">SUM(_xlfn.ANCHORARRAY(I844)*_xlfn.ANCHORARRAY($I$45))</f>
        <v>0.99879030104240119</v>
      </c>
      <c r="O844" s="17" cm="1">
        <f t="array" aca="1" ref="O844" ca="1">_xlfn.ANCHORARRAY(N844)-$G$29</f>
        <v>-1.2096989575988149E-3</v>
      </c>
    </row>
    <row r="845" spans="6:15">
      <c r="F845">
        <v>799</v>
      </c>
      <c r="G845">
        <f ca="1"/>
        <v>1.7317439468923432</v>
      </c>
      <c r="H845">
        <f ca="1"/>
        <v>5.0630658122778976E-2</v>
      </c>
      <c r="I845" s="17" cm="1">
        <f t="array" aca="1" ref="I845:L845" ca="1">EXP(-fx_Vasicek(_xlfn.ANCHORARRAY($I$44),H845,$M$19,$M$18, $M$20)*_xlfn.ANCHORARRAY($I$44))</f>
        <v>0.976193297133369</v>
      </c>
      <c r="J845">
        <f ca="1"/>
        <v>0.95128606430558771</v>
      </c>
      <c r="K845">
        <f ca="1"/>
        <v>0.92668834215266316</v>
      </c>
      <c r="L845">
        <f ca="1"/>
        <v>0.90242075683497902</v>
      </c>
      <c r="N845" s="17" cm="1">
        <f t="array" aca="1" ref="N845" ca="1">SUM(_xlfn.ANCHORARRAY(I845)*_xlfn.ANCHORARRAY($I$45))</f>
        <v>0.99587441301846003</v>
      </c>
      <c r="O845" s="17" cm="1">
        <f t="array" aca="1" ref="O845" ca="1">_xlfn.ANCHORARRAY(N845)-$G$29</f>
        <v>-4.1255869815399748E-3</v>
      </c>
    </row>
    <row r="846" spans="6:15">
      <c r="F846">
        <v>800</v>
      </c>
      <c r="G846">
        <f ca="1"/>
        <v>1.0393279380426179</v>
      </c>
      <c r="H846">
        <f ca="1"/>
        <v>4.9484596391447797E-2</v>
      </c>
      <c r="I846" s="17" cm="1">
        <f t="array" aca="1" ref="I846:L846" ca="1">EXP(-fx_Vasicek(_xlfn.ANCHORARRAY($I$44),H846,$M$19,$M$18, $M$20)*_xlfn.ANCHORARRAY($I$44))</f>
        <v>0.97672191192264646</v>
      </c>
      <c r="J846">
        <f ca="1"/>
        <v>0.9523459211290638</v>
      </c>
      <c r="K846">
        <f ca="1"/>
        <v>0.92825117713943228</v>
      </c>
      <c r="L846">
        <f ca="1"/>
        <v>0.90445890472983692</v>
      </c>
      <c r="N846" s="17" cm="1">
        <f t="array" aca="1" ref="N846" ca="1">SUM(_xlfn.ANCHORARRAY(I846)*_xlfn.ANCHORARRAY($I$45))</f>
        <v>0.99804166036118303</v>
      </c>
      <c r="O846" s="17" cm="1">
        <f t="array" aca="1" ref="O846" ca="1">_xlfn.ANCHORARRAY(N846)-$G$29</f>
        <v>-1.9583396388169749E-3</v>
      </c>
    </row>
    <row r="847" spans="6:15">
      <c r="F847">
        <v>801</v>
      </c>
      <c r="G847">
        <f ca="1"/>
        <v>-0.70997567103235237</v>
      </c>
      <c r="H847">
        <f ca="1"/>
        <v>4.6589212839916648E-2</v>
      </c>
      <c r="I847" s="17" cm="1">
        <f t="array" aca="1" ref="I847:L847" ca="1">EXP(-fx_Vasicek(_xlfn.ANCHORARRAY($I$44),H847,$M$19,$M$18, $M$20)*_xlfn.ANCHORARRAY($I$44))</f>
        <v>0.97805866739956948</v>
      </c>
      <c r="J847">
        <f ca="1"/>
        <v>0.95502878153090287</v>
      </c>
      <c r="K847">
        <f ca="1"/>
        <v>0.93221123754577262</v>
      </c>
      <c r="L847">
        <f ca="1"/>
        <v>0.90962856243694856</v>
      </c>
      <c r="N847" s="17" cm="1">
        <f t="array" aca="1" ref="N847" ca="1">SUM(_xlfn.ANCHORARRAY(I847)*_xlfn.ANCHORARRAY($I$45))</f>
        <v>1.0035384375680469</v>
      </c>
      <c r="O847" s="17" cm="1">
        <f t="array" aca="1" ref="O847" ca="1">_xlfn.ANCHORARRAY(N847)-$G$29</f>
        <v>3.5384375680469482E-3</v>
      </c>
    </row>
    <row r="848" spans="6:15">
      <c r="F848">
        <v>802</v>
      </c>
      <c r="G848">
        <f ca="1"/>
        <v>1.2213643535920011</v>
      </c>
      <c r="H848">
        <f ca="1"/>
        <v>4.9785896429146846E-2</v>
      </c>
      <c r="I848" s="17" cm="1">
        <f t="array" aca="1" ref="I848:L848" ca="1">EXP(-fx_Vasicek(_xlfn.ANCHORARRAY($I$44),H848,$M$19,$M$18, $M$20)*_xlfn.ANCHORARRAY($I$44))</f>
        <v>0.97658291117730445</v>
      </c>
      <c r="J848">
        <f ca="1"/>
        <v>0.95206717003424102</v>
      </c>
      <c r="K848">
        <f ca="1"/>
        <v>0.92784005206953191</v>
      </c>
      <c r="L848">
        <f ca="1"/>
        <v>0.90392262933002898</v>
      </c>
      <c r="N848" s="17" cm="1">
        <f t="array" aca="1" ref="N848" ca="1">SUM(_xlfn.ANCHORARRAY(I848)*_xlfn.ANCHORARRAY($I$45))</f>
        <v>0.99747142370212383</v>
      </c>
      <c r="O848" s="17" cm="1">
        <f t="array" aca="1" ref="O848" ca="1">_xlfn.ANCHORARRAY(N848)-$G$29</f>
        <v>-2.5285762978761728E-3</v>
      </c>
    </row>
    <row r="849" spans="6:15">
      <c r="F849">
        <v>803</v>
      </c>
      <c r="G849">
        <f ca="1"/>
        <v>0.3645305076046132</v>
      </c>
      <c r="H849">
        <f ca="1"/>
        <v>4.8367696288704139E-2</v>
      </c>
      <c r="I849" s="17" cm="1">
        <f t="array" aca="1" ref="I849:L849" ca="1">EXP(-fx_Vasicek(_xlfn.ANCHORARRAY($I$44),H849,$M$19,$M$18, $M$20)*_xlfn.ANCHORARRAY($I$44))</f>
        <v>0.97723735148230884</v>
      </c>
      <c r="J849">
        <f ca="1"/>
        <v>0.95337994593574837</v>
      </c>
      <c r="K849">
        <f ca="1"/>
        <v>0.92977678156878585</v>
      </c>
      <c r="L849">
        <f ca="1"/>
        <v>0.90644962073269975</v>
      </c>
      <c r="N849" s="17" cm="1">
        <f t="array" aca="1" ref="N849" ca="1">SUM(_xlfn.ANCHORARRAY(I849)*_xlfn.ANCHORARRAY($I$45))</f>
        <v>1.0001583992478009</v>
      </c>
      <c r="O849" s="17" cm="1">
        <f t="array" aca="1" ref="O849" ca="1">_xlfn.ANCHORARRAY(N849)-$G$29</f>
        <v>1.5839924780092218E-4</v>
      </c>
    </row>
    <row r="850" spans="6:15">
      <c r="F850">
        <v>804</v>
      </c>
      <c r="G850">
        <f ca="1"/>
        <v>0.98169448046421681</v>
      </c>
      <c r="H850">
        <f ca="1"/>
        <v>4.9389203593865554E-2</v>
      </c>
      <c r="I850" s="17" cm="1">
        <f t="array" aca="1" ref="I850:L850" ca="1">EXP(-fx_Vasicek(_xlfn.ANCHORARRAY($I$44),H850,$M$19,$M$18, $M$20)*_xlfn.ANCHORARRAY($I$44))</f>
        <v>0.97676592423820374</v>
      </c>
      <c r="J850">
        <f ca="1"/>
        <v>0.95243419185007894</v>
      </c>
      <c r="K850">
        <f ca="1"/>
        <v>0.92838137894572337</v>
      </c>
      <c r="L850">
        <f ca="1"/>
        <v>0.90462875796942765</v>
      </c>
      <c r="N850" s="17" cm="1">
        <f t="array" aca="1" ref="N850" ca="1">SUM(_xlfn.ANCHORARRAY(I850)*_xlfn.ANCHORARRAY($I$45))</f>
        <v>0.99822226899092048</v>
      </c>
      <c r="O850" s="17" cm="1">
        <f t="array" aca="1" ref="O850" ca="1">_xlfn.ANCHORARRAY(N850)-$G$29</f>
        <v>-1.7777310090795195E-3</v>
      </c>
    </row>
    <row r="851" spans="6:15">
      <c r="F851">
        <v>805</v>
      </c>
      <c r="G851">
        <f ca="1"/>
        <v>-1.1943972285814899</v>
      </c>
      <c r="H851">
        <f ca="1"/>
        <v>4.5787415940591339E-2</v>
      </c>
      <c r="I851" s="17" cm="1">
        <f t="array" aca="1" ref="I851:L851" ca="1">EXP(-fx_Vasicek(_xlfn.ANCHORARRAY($I$44),H851,$M$19,$M$18, $M$20)*_xlfn.ANCHORARRAY($I$44))</f>
        <v>0.97842916844745709</v>
      </c>
      <c r="J851">
        <f ca="1"/>
        <v>0.95577306134865725</v>
      </c>
      <c r="K851">
        <f ca="1"/>
        <v>0.93331085134375069</v>
      </c>
      <c r="L851">
        <f ca="1"/>
        <v>0.91106537417248368</v>
      </c>
      <c r="N851" s="17" cm="1">
        <f t="array" aca="1" ref="N851" ca="1">SUM(_xlfn.ANCHORARRAY(I851)*_xlfn.ANCHORARRAY($I$45))</f>
        <v>1.0050660813420329</v>
      </c>
      <c r="O851" s="17" cm="1">
        <f t="array" aca="1" ref="O851" ca="1">_xlfn.ANCHORARRAY(N851)-$G$29</f>
        <v>5.0660813420329021E-3</v>
      </c>
    </row>
    <row r="852" spans="6:15">
      <c r="F852">
        <v>806</v>
      </c>
      <c r="G852">
        <f ca="1"/>
        <v>0.8997258215234315</v>
      </c>
      <c r="H852">
        <f ca="1"/>
        <v>4.9253532058285913E-2</v>
      </c>
      <c r="I852" s="17" cm="1">
        <f t="array" aca="1" ref="I852:L852" ca="1">EXP(-fx_Vasicek(_xlfn.ANCHORARRAY($I$44),H852,$M$19,$M$18, $M$20)*_xlfn.ANCHORARRAY($I$44))</f>
        <v>0.97682852376842411</v>
      </c>
      <c r="J852">
        <f ca="1"/>
        <v>0.95255974817031686</v>
      </c>
      <c r="K852">
        <f ca="1"/>
        <v>0.92856658873465747</v>
      </c>
      <c r="L852">
        <f ca="1"/>
        <v>0.90487038513428197</v>
      </c>
      <c r="N852" s="17" cm="1">
        <f t="array" aca="1" ref="N852" ca="1">SUM(_xlfn.ANCHORARRAY(I852)*_xlfn.ANCHORARRAY($I$45))</f>
        <v>0.99847919549630382</v>
      </c>
      <c r="O852" s="17" cm="1">
        <f t="array" aca="1" ref="O852" ca="1">_xlfn.ANCHORARRAY(N852)-$G$29</f>
        <v>-1.5208045036961826E-3</v>
      </c>
    </row>
    <row r="853" spans="6:15">
      <c r="F853">
        <v>807</v>
      </c>
      <c r="G853">
        <f ca="1"/>
        <v>0.57767774621779544</v>
      </c>
      <c r="H853">
        <f ca="1"/>
        <v>4.8720489826391537E-2</v>
      </c>
      <c r="I853" s="17" cm="1">
        <f t="array" aca="1" ref="I853:L853" ca="1">EXP(-fx_Vasicek(_xlfn.ANCHORARRAY($I$44),H853,$M$19,$M$18, $M$20)*_xlfn.ANCHORARRAY($I$44))</f>
        <v>0.97707451098884435</v>
      </c>
      <c r="J853">
        <f ca="1"/>
        <v>0.95305320884336175</v>
      </c>
      <c r="K853">
        <f ca="1"/>
        <v>0.92929462049606659</v>
      </c>
      <c r="L853">
        <f ca="1"/>
        <v>0.90582034333237826</v>
      </c>
      <c r="N853" s="17" cm="1">
        <f t="array" aca="1" ref="N853" ca="1">SUM(_xlfn.ANCHORARRAY(I853)*_xlfn.ANCHORARRAY($I$45))</f>
        <v>0.99948929294264</v>
      </c>
      <c r="O853" s="17" cm="1">
        <f t="array" aca="1" ref="O853" ca="1">_xlfn.ANCHORARRAY(N853)-$G$29</f>
        <v>-5.1070705736000477E-4</v>
      </c>
    </row>
    <row r="854" spans="6:15">
      <c r="F854">
        <v>808</v>
      </c>
      <c r="G854">
        <f ca="1"/>
        <v>1.2409121602283808</v>
      </c>
      <c r="H854">
        <f ca="1"/>
        <v>4.9818251245949297E-2</v>
      </c>
      <c r="I854" s="17" cm="1">
        <f t="array" aca="1" ref="I854:L854" ca="1">EXP(-fx_Vasicek(_xlfn.ANCHORARRAY($I$44),H854,$M$19,$M$18, $M$20)*_xlfn.ANCHORARRAY($I$44))</f>
        <v>0.97656798589123672</v>
      </c>
      <c r="J854">
        <f ca="1"/>
        <v>0.95203724146572699</v>
      </c>
      <c r="K854">
        <f ca="1"/>
        <v>0.92779591462451683</v>
      </c>
      <c r="L854">
        <f ca="1"/>
        <v>0.90386506081750229</v>
      </c>
      <c r="N854" s="17" cm="1">
        <f t="array" aca="1" ref="N854" ca="1">SUM(_xlfn.ANCHORARRAY(I854)*_xlfn.ANCHORARRAY($I$45))</f>
        <v>0.99741020918193968</v>
      </c>
      <c r="O854" s="17" cm="1">
        <f t="array" aca="1" ref="O854" ca="1">_xlfn.ANCHORARRAY(N854)-$G$29</f>
        <v>-2.5897908180603224E-3</v>
      </c>
    </row>
    <row r="855" spans="6:15">
      <c r="F855">
        <v>809</v>
      </c>
      <c r="G855">
        <f ca="1"/>
        <v>-1.263556575730443</v>
      </c>
      <c r="H855">
        <f ca="1"/>
        <v>4.5672945910842991E-2</v>
      </c>
      <c r="I855" s="17" cm="1">
        <f t="array" aca="1" ref="I855:L855" ca="1">EXP(-fx_Vasicek(_xlfn.ANCHORARRAY($I$44),H855,$M$19,$M$18, $M$20)*_xlfn.ANCHORARRAY($I$44))</f>
        <v>0.97848207516837338</v>
      </c>
      <c r="J855">
        <f ca="1"/>
        <v>0.95587936715078248</v>
      </c>
      <c r="K855">
        <f ca="1"/>
        <v>0.93346794553147461</v>
      </c>
      <c r="L855">
        <f ca="1"/>
        <v>0.91127068833210745</v>
      </c>
      <c r="N855" s="17" cm="1">
        <f t="array" aca="1" ref="N855" ca="1">SUM(_xlfn.ANCHORARRAY(I855)*_xlfn.ANCHORARRAY($I$45))</f>
        <v>1.005284372003606</v>
      </c>
      <c r="O855" s="17" cm="1">
        <f t="array" aca="1" ref="O855" ca="1">_xlfn.ANCHORARRAY(N855)-$G$29</f>
        <v>5.284372003605986E-3</v>
      </c>
    </row>
    <row r="856" spans="6:15">
      <c r="F856">
        <v>810</v>
      </c>
      <c r="G856">
        <f ca="1"/>
        <v>-0.63686771475948634</v>
      </c>
      <c r="H856">
        <f ca="1"/>
        <v>4.6710218463514738E-2</v>
      </c>
      <c r="I856" s="17" cm="1">
        <f t="array" aca="1" ref="I856:L856" ca="1">EXP(-fx_Vasicek(_xlfn.ANCHORARRAY($I$44),H856,$M$19,$M$18, $M$20)*_xlfn.ANCHORARRAY($I$44))</f>
        <v>0.97800276429006772</v>
      </c>
      <c r="J856">
        <f ca="1"/>
        <v>0.95491650661949978</v>
      </c>
      <c r="K856">
        <f ca="1"/>
        <v>0.93204539852925794</v>
      </c>
      <c r="L856">
        <f ca="1"/>
        <v>0.90941191849244629</v>
      </c>
      <c r="N856" s="17" cm="1">
        <f t="array" aca="1" ref="N856" ca="1">SUM(_xlfn.ANCHORARRAY(I856)*_xlfn.ANCHORARRAY($I$45))</f>
        <v>1.0033080946829713</v>
      </c>
      <c r="O856" s="17" cm="1">
        <f t="array" aca="1" ref="O856" ca="1">_xlfn.ANCHORARRAY(N856)-$G$29</f>
        <v>3.3080946829713298E-3</v>
      </c>
    </row>
    <row r="857" spans="6:15">
      <c r="F857">
        <v>811</v>
      </c>
      <c r="G857">
        <f ca="1"/>
        <v>0.27902390897461982</v>
      </c>
      <c r="H857">
        <f ca="1"/>
        <v>4.8226168884349455E-2</v>
      </c>
      <c r="I857" s="17" cm="1">
        <f t="array" aca="1" ref="I857:L857" ca="1">EXP(-fx_Vasicek(_xlfn.ANCHORARRAY($I$44),H857,$M$19,$M$18, $M$20)*_xlfn.ANCHORARRAY($I$44))</f>
        <v>0.97730268454741043</v>
      </c>
      <c r="J857">
        <f ca="1"/>
        <v>0.95351105196073993</v>
      </c>
      <c r="K857">
        <f ca="1"/>
        <v>0.92997027662950393</v>
      </c>
      <c r="L857">
        <f ca="1"/>
        <v>0.90670218583600026</v>
      </c>
      <c r="N857" s="17" cm="1">
        <f t="array" aca="1" ref="N857" ca="1">SUM(_xlfn.ANCHORARRAY(I857)*_xlfn.ANCHORARRAY($I$45))</f>
        <v>1.000426947976943</v>
      </c>
      <c r="O857" s="17" cm="1">
        <f t="array" aca="1" ref="O857" ca="1">_xlfn.ANCHORARRAY(N857)-$G$29</f>
        <v>4.2694797694298181E-4</v>
      </c>
    </row>
    <row r="858" spans="6:15">
      <c r="F858">
        <v>812</v>
      </c>
      <c r="G858">
        <f ca="1"/>
        <v>0.71078795339808298</v>
      </c>
      <c r="H858">
        <f ca="1"/>
        <v>4.8940808987920345E-2</v>
      </c>
      <c r="I858" s="17" cm="1">
        <f t="array" aca="1" ref="I858:L858" ca="1">EXP(-fx_Vasicek(_xlfn.ANCHORARRAY($I$44),H858,$M$19,$M$18, $M$20)*_xlfn.ANCHORARRAY($I$44))</f>
        <v>0.97697283105090194</v>
      </c>
      <c r="J858">
        <f ca="1"/>
        <v>0.95284921870508366</v>
      </c>
      <c r="K858">
        <f ca="1"/>
        <v>0.9289936382961953</v>
      </c>
      <c r="L858">
        <f ca="1"/>
        <v>0.90542758192940442</v>
      </c>
      <c r="N858" s="17" cm="1">
        <f t="array" aca="1" ref="N858" ca="1">SUM(_xlfn.ANCHORARRAY(I858)*_xlfn.ANCHORARRAY($I$45))</f>
        <v>0.99907166885818466</v>
      </c>
      <c r="O858" s="17" cm="1">
        <f t="array" aca="1" ref="O858" ca="1">_xlfn.ANCHORARRAY(N858)-$G$29</f>
        <v>-9.2833114181534171E-4</v>
      </c>
    </row>
    <row r="859" spans="6:15">
      <c r="F859">
        <v>813</v>
      </c>
      <c r="G859">
        <f ca="1"/>
        <v>1.4021225012130882</v>
      </c>
      <c r="H859">
        <f ca="1"/>
        <v>5.0085080724378533E-2</v>
      </c>
      <c r="I859" s="17" cm="1">
        <f t="array" aca="1" ref="I859:L859" ca="1">EXP(-fx_Vasicek(_xlfn.ANCHORARRAY($I$44),H859,$M$19,$M$18, $M$20)*_xlfn.ANCHORARRAY($I$44))</f>
        <v>0.976444906075291</v>
      </c>
      <c r="J859">
        <f ca="1"/>
        <v>0.9517904570751442</v>
      </c>
      <c r="K859">
        <f ca="1"/>
        <v>0.92743199411361477</v>
      </c>
      <c r="L859">
        <f ca="1"/>
        <v>0.90339043430992017</v>
      </c>
      <c r="N859" s="17" cm="1">
        <f t="array" aca="1" ref="N859" ca="1">SUM(_xlfn.ANCHORARRAY(I859)*_xlfn.ANCHORARRAY($I$45))</f>
        <v>0.99690552070500948</v>
      </c>
      <c r="O859" s="17" cm="1">
        <f t="array" aca="1" ref="O859" ca="1">_xlfn.ANCHORARRAY(N859)-$G$29</f>
        <v>-3.0944792949905153E-3</v>
      </c>
    </row>
    <row r="860" spans="6:15">
      <c r="F860">
        <v>814</v>
      </c>
      <c r="G860">
        <f ca="1"/>
        <v>1.4153190257708979</v>
      </c>
      <c r="H860">
        <f ca="1"/>
        <v>5.0106923130661715E-2</v>
      </c>
      <c r="I860" s="17" cm="1">
        <f t="array" aca="1" ref="I860:L860" ca="1">EXP(-fx_Vasicek(_xlfn.ANCHORARRAY($I$44),H860,$M$19,$M$18, $M$20)*_xlfn.ANCHORARRAY($I$44))</f>
        <v>0.97643483156600119</v>
      </c>
      <c r="J860">
        <f ca="1"/>
        <v>0.95177025837345708</v>
      </c>
      <c r="K860">
        <f ca="1"/>
        <v>0.92740221024963443</v>
      </c>
      <c r="L860">
        <f ca="1"/>
        <v>0.90335159287494937</v>
      </c>
      <c r="N860" s="17" cm="1">
        <f t="array" aca="1" ref="N860" ca="1">SUM(_xlfn.ANCHORARRAY(I860)*_xlfn.ANCHORARRAY($I$45))</f>
        <v>0.99686421894534749</v>
      </c>
      <c r="O860" s="17" cm="1">
        <f t="array" aca="1" ref="O860" ca="1">_xlfn.ANCHORARRAY(N860)-$G$29</f>
        <v>-3.1357810546525089E-3</v>
      </c>
    </row>
    <row r="861" spans="6:15">
      <c r="F861">
        <v>815</v>
      </c>
      <c r="G861">
        <f ca="1"/>
        <v>0.7476031880952041</v>
      </c>
      <c r="H861">
        <f ca="1"/>
        <v>4.9001744222052841E-2</v>
      </c>
      <c r="I861" s="17" cm="1">
        <f t="array" aca="1" ref="I861:L861" ca="1">EXP(-fx_Vasicek(_xlfn.ANCHORARRAY($I$44),H861,$M$19,$M$18, $M$20)*_xlfn.ANCHORARRAY($I$44))</f>
        <v>0.97694471057687549</v>
      </c>
      <c r="J861">
        <f ca="1"/>
        <v>0.95279280741306971</v>
      </c>
      <c r="K861">
        <f ca="1"/>
        <v>0.92891041072364966</v>
      </c>
      <c r="L861">
        <f ca="1"/>
        <v>0.90531898318799975</v>
      </c>
      <c r="N861" s="17" cm="1">
        <f t="array" aca="1" ref="N861" ca="1">SUM(_xlfn.ANCHORARRAY(I861)*_xlfn.ANCHORARRAY($I$45))</f>
        <v>0.99895619508288602</v>
      </c>
      <c r="O861" s="17" cm="1">
        <f t="array" aca="1" ref="O861" ca="1">_xlfn.ANCHORARRAY(N861)-$G$29</f>
        <v>-1.0438049171139774E-3</v>
      </c>
    </row>
    <row r="862" spans="6:15">
      <c r="F862">
        <v>816</v>
      </c>
      <c r="G862">
        <f ca="1"/>
        <v>-3.8496908125844817E-2</v>
      </c>
      <c r="H862">
        <f ca="1"/>
        <v>4.7700620005165721E-2</v>
      </c>
      <c r="I862" s="17" cm="1">
        <f t="array" aca="1" ref="I862:L862" ca="1">EXP(-fx_Vasicek(_xlfn.ANCHORARRAY($I$44),H862,$M$19,$M$18, $M$20)*_xlfn.ANCHORARRAY($I$44))</f>
        <v>0.97754533104726904</v>
      </c>
      <c r="J862">
        <f ca="1"/>
        <v>0.9539980598163903</v>
      </c>
      <c r="K862">
        <f ca="1"/>
        <v>0.93068915504537375</v>
      </c>
      <c r="L862">
        <f ca="1"/>
        <v>0.90764067891662781</v>
      </c>
      <c r="N862" s="17" cm="1">
        <f t="array" aca="1" ref="N862" ca="1">SUM(_xlfn.ANCHORARRAY(I862)*_xlfn.ANCHORARRAY($I$45))</f>
        <v>1.0014248237383259</v>
      </c>
      <c r="O862" s="17" cm="1">
        <f t="array" aca="1" ref="O862" ca="1">_xlfn.ANCHORARRAY(N862)-$G$29</f>
        <v>1.4248237383258644E-3</v>
      </c>
    </row>
    <row r="863" spans="6:15">
      <c r="F863">
        <v>817</v>
      </c>
      <c r="G863">
        <f ca="1"/>
        <v>-9.6158383783371118E-2</v>
      </c>
      <c r="H863">
        <f ca="1"/>
        <v>4.760518083308049E-2</v>
      </c>
      <c r="I863" s="17" cm="1">
        <f t="array" aca="1" ref="I863:L863" ca="1">EXP(-fx_Vasicek(_xlfn.ANCHORARRAY($I$44),H863,$M$19,$M$18, $M$20)*_xlfn.ANCHORARRAY($I$44))</f>
        <v>0.97758940188190824</v>
      </c>
      <c r="J863">
        <f ca="1"/>
        <v>0.9540865266588805</v>
      </c>
      <c r="K863">
        <f ca="1"/>
        <v>0.93081976228369745</v>
      </c>
      <c r="L863">
        <f ca="1"/>
        <v>0.90781121254999853</v>
      </c>
      <c r="N863" s="17" cm="1">
        <f t="array" aca="1" ref="N863" ca="1">SUM(_xlfn.ANCHORARRAY(I863)*_xlfn.ANCHORARRAY($I$45))</f>
        <v>1.0016061461089838</v>
      </c>
      <c r="O863" s="17" cm="1">
        <f t="array" aca="1" ref="O863" ca="1">_xlfn.ANCHORARRAY(N863)-$G$29</f>
        <v>1.6061461089837969E-3</v>
      </c>
    </row>
    <row r="864" spans="6:15">
      <c r="F864">
        <v>818</v>
      </c>
      <c r="G864">
        <f ca="1"/>
        <v>-0.56978792653888766</v>
      </c>
      <c r="H864">
        <f ca="1"/>
        <v>4.6821246483148692E-2</v>
      </c>
      <c r="I864" s="17" cm="1">
        <f t="array" aca="1" ref="I864:L864" ca="1">EXP(-fx_Vasicek(_xlfn.ANCHORARRAY($I$44),H864,$M$19,$M$18, $M$20)*_xlfn.ANCHORARRAY($I$44))</f>
        <v>0.97795147352178458</v>
      </c>
      <c r="J864">
        <f ca="1"/>
        <v>0.95481350102665485</v>
      </c>
      <c r="K864">
        <f ca="1"/>
        <v>0.93189325983967564</v>
      </c>
      <c r="L864">
        <f ca="1"/>
        <v>0.90921318346852953</v>
      </c>
      <c r="N864" s="17" cm="1">
        <f t="array" aca="1" ref="N864" ca="1">SUM(_xlfn.ANCHORARRAY(I864)*_xlfn.ANCHORARRAY($I$45))</f>
        <v>1.0030967924079528</v>
      </c>
      <c r="O864" s="17" cm="1">
        <f t="array" aca="1" ref="O864" ca="1">_xlfn.ANCHORARRAY(N864)-$G$29</f>
        <v>3.0967924079527975E-3</v>
      </c>
    </row>
    <row r="865" spans="6:15">
      <c r="F865">
        <v>819</v>
      </c>
      <c r="G865">
        <f ca="1"/>
        <v>0.95135383944078189</v>
      </c>
      <c r="H865">
        <f ca="1"/>
        <v>4.9338984871108438E-2</v>
      </c>
      <c r="I865" s="17" cm="1">
        <f t="array" aca="1" ref="I865:L865" ca="1">EXP(-fx_Vasicek(_xlfn.ANCHORARRAY($I$44),H865,$M$19,$M$18, $M$20)*_xlfn.ANCHORARRAY($I$44))</f>
        <v>0.97678909494230626</v>
      </c>
      <c r="J865">
        <f ca="1"/>
        <v>0.95248066450376345</v>
      </c>
      <c r="K865">
        <f ca="1"/>
        <v>0.92844992991121289</v>
      </c>
      <c r="L865">
        <f ca="1"/>
        <v>0.9047181885711183</v>
      </c>
      <c r="N865" s="17" cm="1">
        <f t="array" aca="1" ref="N865" ca="1">SUM(_xlfn.ANCHORARRAY(I865)*_xlfn.ANCHORARRAY($I$45))</f>
        <v>0.99831736227876922</v>
      </c>
      <c r="O865" s="17" cm="1">
        <f t="array" aca="1" ref="O865" ca="1">_xlfn.ANCHORARRAY(N865)-$G$29</f>
        <v>-1.6826377212307841E-3</v>
      </c>
    </row>
    <row r="866" spans="6:15">
      <c r="F866">
        <v>820</v>
      </c>
      <c r="G866">
        <f ca="1"/>
        <v>4.550842710054865E-2</v>
      </c>
      <c r="H866">
        <f ca="1"/>
        <v>4.7839662573073059E-2</v>
      </c>
      <c r="I866" s="17" cm="1">
        <f t="array" aca="1" ref="I866:L866" ca="1">EXP(-fx_Vasicek(_xlfn.ANCHORARRAY($I$44),H866,$M$19,$M$18, $M$20)*_xlfn.ANCHORARRAY($I$44))</f>
        <v>0.9774811290792742</v>
      </c>
      <c r="J866">
        <f ca="1"/>
        <v>0.95386918971419166</v>
      </c>
      <c r="K866">
        <f ca="1"/>
        <v>0.93049890993641149</v>
      </c>
      <c r="L866">
        <f ca="1"/>
        <v>0.90739229073170791</v>
      </c>
      <c r="N866" s="17" cm="1">
        <f t="array" aca="1" ref="N866" ca="1">SUM(_xlfn.ANCHORARRAY(I866)*_xlfn.ANCHORARRAY($I$45))</f>
        <v>1.0011607204500548</v>
      </c>
      <c r="O866" s="17" cm="1">
        <f t="array" aca="1" ref="O866" ca="1">_xlfn.ANCHORARRAY(N866)-$G$29</f>
        <v>1.1607204500547752E-3</v>
      </c>
    </row>
    <row r="867" spans="6:15">
      <c r="F867">
        <v>821</v>
      </c>
      <c r="G867">
        <f ca="1"/>
        <v>0.29214524419352361</v>
      </c>
      <c r="H867">
        <f ca="1"/>
        <v>4.8247886839980401E-2</v>
      </c>
      <c r="I867" s="17" cm="1">
        <f t="array" aca="1" ref="I867:L867" ca="1">EXP(-fx_Vasicek(_xlfn.ANCHORARRAY($I$44),H867,$M$19,$M$18, $M$20)*_xlfn.ANCHORARRAY($I$44))</f>
        <v>0.9772926586392382</v>
      </c>
      <c r="J867">
        <f ca="1"/>
        <v>0.95349093203714874</v>
      </c>
      <c r="K867">
        <f ca="1"/>
        <v>0.92994058141038749</v>
      </c>
      <c r="L867">
        <f ca="1"/>
        <v>0.90666342412358791</v>
      </c>
      <c r="N867" s="17" cm="1">
        <f t="array" aca="1" ref="N867" ca="1">SUM(_xlfn.ANCHORARRAY(I867)*_xlfn.ANCHORARRAY($I$45))</f>
        <v>1.0003857332972077</v>
      </c>
      <c r="O867" s="17" cm="1">
        <f t="array" aca="1" ref="O867" ca="1">_xlfn.ANCHORARRAY(N867)-$G$29</f>
        <v>3.8573329720770211E-4</v>
      </c>
    </row>
    <row r="868" spans="6:15">
      <c r="F868">
        <v>822</v>
      </c>
      <c r="G868">
        <f ca="1"/>
        <v>0.14569866796290093</v>
      </c>
      <c r="H868">
        <f ca="1"/>
        <v>4.8005493806663323E-2</v>
      </c>
      <c r="I868" s="17" cm="1">
        <f t="array" aca="1" ref="I868:L868" ca="1">EXP(-fx_Vasicek(_xlfn.ANCHORARRAY($I$44),H868,$M$19,$M$18, $M$20)*_xlfn.ANCHORARRAY($I$44))</f>
        <v>0.97740456313896096</v>
      </c>
      <c r="J868">
        <f ca="1"/>
        <v>0.95371551358874818</v>
      </c>
      <c r="K868">
        <f ca="1"/>
        <v>0.93027206206181823</v>
      </c>
      <c r="L868">
        <f ca="1"/>
        <v>0.9070961356641426</v>
      </c>
      <c r="N868" s="17" cm="1">
        <f t="array" aca="1" ref="N868" ca="1">SUM(_xlfn.ANCHORARRAY(I868)*_xlfn.ANCHORARRAY($I$45))</f>
        <v>1.0008458267049012</v>
      </c>
      <c r="O868" s="17" cm="1">
        <f t="array" aca="1" ref="O868" ca="1">_xlfn.ANCHORARRAY(N868)-$G$29</f>
        <v>8.4582670490118694E-4</v>
      </c>
    </row>
    <row r="869" spans="6:15">
      <c r="F869">
        <v>823</v>
      </c>
      <c r="G869">
        <f ca="1"/>
        <v>1.3529640558148832</v>
      </c>
      <c r="H869">
        <f ca="1"/>
        <v>5.0003715457945408E-2</v>
      </c>
      <c r="I869" s="17" cm="1">
        <f t="array" aca="1" ref="I869:L869" ca="1">EXP(-fx_Vasicek(_xlfn.ANCHORARRAY($I$44),H869,$M$19,$M$18, $M$20)*_xlfn.ANCHORARRAY($I$44))</f>
        <v>0.97648243559944092</v>
      </c>
      <c r="J869">
        <f ca="1"/>
        <v>0.95186570314126917</v>
      </c>
      <c r="K869">
        <f ca="1"/>
        <v>0.92754295056564895</v>
      </c>
      <c r="L869">
        <f ca="1"/>
        <v>0.9035351374489885</v>
      </c>
      <c r="N869" s="17" cm="1">
        <f t="array" aca="1" ref="N869" ca="1">SUM(_xlfn.ANCHORARRAY(I869)*_xlfn.ANCHORARRAY($I$45))</f>
        <v>0.99705938950465767</v>
      </c>
      <c r="O869" s="17" cm="1">
        <f t="array" aca="1" ref="O869" ca="1">_xlfn.ANCHORARRAY(N869)-$G$29</f>
        <v>-2.9406104953423329E-3</v>
      </c>
    </row>
    <row r="870" spans="6:15">
      <c r="F870">
        <v>824</v>
      </c>
      <c r="G870">
        <f ca="1"/>
        <v>0.87223530351628709</v>
      </c>
      <c r="H870">
        <f ca="1"/>
        <v>4.9208030755225632E-2</v>
      </c>
      <c r="I870" s="17" cm="1">
        <f t="array" aca="1" ref="I870:L870" ca="1">EXP(-fx_Vasicek(_xlfn.ANCHORARRAY($I$44),H870,$M$19,$M$18, $M$20)*_xlfn.ANCHORARRAY($I$44))</f>
        <v>0.97684951919732499</v>
      </c>
      <c r="J870">
        <f ca="1"/>
        <v>0.95260186075488673</v>
      </c>
      <c r="K870">
        <f ca="1"/>
        <v>0.92862871237160727</v>
      </c>
      <c r="L870">
        <f ca="1"/>
        <v>0.904951436118407</v>
      </c>
      <c r="N870" s="17" cm="1">
        <f t="array" aca="1" ref="N870" ca="1">SUM(_xlfn.ANCHORARRAY(I870)*_xlfn.ANCHORARRAY($I$45))</f>
        <v>0.99856537822871816</v>
      </c>
      <c r="O870" s="17" cm="1">
        <f t="array" aca="1" ref="O870" ca="1">_xlfn.ANCHORARRAY(N870)-$G$29</f>
        <v>-1.434621771281841E-3</v>
      </c>
    </row>
    <row r="871" spans="6:15">
      <c r="F871">
        <v>825</v>
      </c>
      <c r="G871">
        <f ca="1"/>
        <v>1.6091614751531482</v>
      </c>
      <c r="H871">
        <f ca="1"/>
        <v>5.0427764085095389E-2</v>
      </c>
      <c r="I871" s="17" cm="1">
        <f t="array" aca="1" ref="I871:L871" ca="1">EXP(-fx_Vasicek(_xlfn.ANCHORARRAY($I$44),H871,$M$19,$M$18, $M$20)*_xlfn.ANCHORARRAY($I$44))</f>
        <v>0.97628686006791776</v>
      </c>
      <c r="J871">
        <f ca="1"/>
        <v>0.95147361102124017</v>
      </c>
      <c r="K871">
        <f ca="1"/>
        <v>0.92696482820192283</v>
      </c>
      <c r="L871">
        <f ca="1"/>
        <v>0.9027812472521648</v>
      </c>
      <c r="N871" s="17" cm="1">
        <f t="array" aca="1" ref="N871" ca="1">SUM(_xlfn.ANCHORARRAY(I871)*_xlfn.ANCHORARRAY($I$45))</f>
        <v>0.99625774290959812</v>
      </c>
      <c r="O871" s="17" cm="1">
        <f t="array" aca="1" ref="O871" ca="1">_xlfn.ANCHORARRAY(N871)-$G$29</f>
        <v>-3.7422570904018793E-3</v>
      </c>
    </row>
    <row r="872" spans="6:15">
      <c r="F872">
        <v>826</v>
      </c>
      <c r="G872">
        <f ca="1"/>
        <v>1.3496114857212607</v>
      </c>
      <c r="H872">
        <f ca="1"/>
        <v>4.9998166406166132E-2</v>
      </c>
      <c r="I872" s="17" cm="1">
        <f t="array" aca="1" ref="I872:L872" ca="1">EXP(-fx_Vasicek(_xlfn.ANCHORARRAY($I$44),H872,$M$19,$M$18, $M$20)*_xlfn.ANCHORARRAY($I$44))</f>
        <v>0.97648499513813436</v>
      </c>
      <c r="J872">
        <f ca="1"/>
        <v>0.95187083508473347</v>
      </c>
      <c r="K872">
        <f ca="1"/>
        <v>0.92755051819820045</v>
      </c>
      <c r="L872">
        <f ca="1"/>
        <v>0.90354500694167905</v>
      </c>
      <c r="N872" s="17" cm="1">
        <f t="array" aca="1" ref="N872" ca="1">SUM(_xlfn.ANCHORARRAY(I872)*_xlfn.ANCHORARRAY($I$45))</f>
        <v>0.99706988412843744</v>
      </c>
      <c r="O872" s="17" cm="1">
        <f t="array" aca="1" ref="O872" ca="1">_xlfn.ANCHORARRAY(N872)-$G$29</f>
        <v>-2.9301158715625553E-3</v>
      </c>
    </row>
    <row r="873" spans="6:15">
      <c r="F873">
        <v>827</v>
      </c>
      <c r="G873">
        <f ca="1"/>
        <v>0.76978933716895337</v>
      </c>
      <c r="H873">
        <f ca="1"/>
        <v>4.9038465927059738E-2</v>
      </c>
      <c r="I873" s="17" cm="1">
        <f t="array" aca="1" ref="I873:L873" ca="1">EXP(-fx_Vasicek(_xlfn.ANCHORARRAY($I$44),H873,$M$19,$M$18, $M$20)*_xlfn.ANCHORARRAY($I$44))</f>
        <v>0.97692776458578701</v>
      </c>
      <c r="J873">
        <f ca="1"/>
        <v>0.95275881360669734</v>
      </c>
      <c r="K873">
        <f ca="1"/>
        <v>0.92886025847590625</v>
      </c>
      <c r="L873">
        <f ca="1"/>
        <v>0.90525354407530367</v>
      </c>
      <c r="N873" s="17" cm="1">
        <f t="array" aca="1" ref="N873" ca="1">SUM(_xlfn.ANCHORARRAY(I873)*_xlfn.ANCHORARRAY($I$45))</f>
        <v>0.99888661313002047</v>
      </c>
      <c r="O873" s="17" cm="1">
        <f t="array" aca="1" ref="O873" ca="1">_xlfn.ANCHORARRAY(N873)-$G$29</f>
        <v>-1.1133868699795268E-3</v>
      </c>
    </row>
    <row r="874" spans="6:15">
      <c r="F874">
        <v>828</v>
      </c>
      <c r="G874">
        <f ca="1"/>
        <v>-1.3613561482012304</v>
      </c>
      <c r="H874">
        <f ca="1"/>
        <v>4.5511071624407123E-2</v>
      </c>
      <c r="I874" s="17" cm="1">
        <f t="array" aca="1" ref="I874:L874" ca="1">EXP(-fx_Vasicek(_xlfn.ANCHORARRAY($I$44),H874,$M$19,$M$18, $M$20)*_xlfn.ANCHORARRAY($I$44))</f>
        <v>0.97855689647052901</v>
      </c>
      <c r="J874">
        <f ca="1"/>
        <v>0.95602971642755319</v>
      </c>
      <c r="K874">
        <f ca="1"/>
        <v>0.93369014060092403</v>
      </c>
      <c r="L874">
        <f ca="1"/>
        <v>0.9115611060422194</v>
      </c>
      <c r="N874" s="17" cm="1">
        <f t="array" aca="1" ref="N874" ca="1">SUM(_xlfn.ANCHORARRAY(I874)*_xlfn.ANCHORARRAY($I$45))</f>
        <v>1.0055931437477168</v>
      </c>
      <c r="O874" s="17" cm="1">
        <f t="array" aca="1" ref="O874" ca="1">_xlfn.ANCHORARRAY(N874)-$G$29</f>
        <v>5.5931437477168E-3</v>
      </c>
    </row>
    <row r="875" spans="6:15">
      <c r="F875">
        <v>829</v>
      </c>
      <c r="G875">
        <f ca="1"/>
        <v>-1.1459134017520298</v>
      </c>
      <c r="H875">
        <f ca="1"/>
        <v>4.5867664602967075E-2</v>
      </c>
      <c r="I875" s="17" cm="1">
        <f t="array" aca="1" ref="I875:L875" ca="1">EXP(-fx_Vasicek(_xlfn.ANCHORARRAY($I$44),H875,$M$19,$M$18, $M$20)*_xlfn.ANCHORARRAY($I$44))</f>
        <v>0.97839208015157864</v>
      </c>
      <c r="J875">
        <f ca="1"/>
        <v>0.95569854322801329</v>
      </c>
      <c r="K875">
        <f ca="1"/>
        <v>0.93320073698472716</v>
      </c>
      <c r="L875">
        <f ca="1"/>
        <v>0.91092146725331058</v>
      </c>
      <c r="N875" s="17" cm="1">
        <f t="array" aca="1" ref="N875" ca="1">SUM(_xlfn.ANCHORARRAY(I875)*_xlfn.ANCHORARRAY($I$45))</f>
        <v>1.0049130786048768</v>
      </c>
      <c r="O875" s="17" cm="1">
        <f t="array" aca="1" ref="O875" ca="1">_xlfn.ANCHORARRAY(N875)-$G$29</f>
        <v>4.9130786048767749E-3</v>
      </c>
    </row>
    <row r="876" spans="6:15">
      <c r="F876">
        <v>830</v>
      </c>
      <c r="G876">
        <f ca="1"/>
        <v>0.51100038802451031</v>
      </c>
      <c r="H876">
        <f ca="1"/>
        <v>4.8610127894265602E-2</v>
      </c>
      <c r="I876" s="17" cm="1">
        <f t="array" aca="1" ref="I876:L876" ca="1">EXP(-fx_Vasicek(_xlfn.ANCHORARRAY($I$44),H876,$M$19,$M$18, $M$20)*_xlfn.ANCHORARRAY($I$44))</f>
        <v>0.97712544832348858</v>
      </c>
      <c r="J876">
        <f ca="1"/>
        <v>0.9531554076827351</v>
      </c>
      <c r="K876">
        <f ca="1"/>
        <v>0.92944542468758706</v>
      </c>
      <c r="L876">
        <f ca="1"/>
        <v>0.90601714880646222</v>
      </c>
      <c r="N876" s="17" cm="1">
        <f t="array" aca="1" ref="N876" ca="1">SUM(_xlfn.ANCHORARRAY(I876)*_xlfn.ANCHORARRAY($I$45))</f>
        <v>0.9996985556049478</v>
      </c>
      <c r="O876" s="17" cm="1">
        <f t="array" aca="1" ref="O876" ca="1">_xlfn.ANCHORARRAY(N876)-$G$29</f>
        <v>-3.0144439505219722E-4</v>
      </c>
    </row>
    <row r="877" spans="6:15">
      <c r="F877">
        <v>831</v>
      </c>
      <c r="G877">
        <f ca="1"/>
        <v>1.8184248535703871</v>
      </c>
      <c r="H877">
        <f ca="1"/>
        <v>5.0774129198997778E-2</v>
      </c>
      <c r="I877" s="17" cm="1">
        <f t="array" aca="1" ref="I877:L877" ca="1">EXP(-fx_Vasicek(_xlfn.ANCHORARRAY($I$44),H877,$M$19,$M$18, $M$20)*_xlfn.ANCHORARRAY($I$44))</f>
        <v>0.9761271420260611</v>
      </c>
      <c r="J877">
        <f ca="1"/>
        <v>0.95115346798958789</v>
      </c>
      <c r="K877">
        <f ca="1"/>
        <v>0.92649288223618875</v>
      </c>
      <c r="L877">
        <f ca="1"/>
        <v>0.90216593259283417</v>
      </c>
      <c r="N877" s="17" cm="1">
        <f t="array" aca="1" ref="N877" ca="1">SUM(_xlfn.ANCHORARRAY(I877)*_xlfn.ANCHORARRAY($I$45))</f>
        <v>0.99560344254449784</v>
      </c>
      <c r="O877" s="17" cm="1">
        <f t="array" aca="1" ref="O877" ca="1">_xlfn.ANCHORARRAY(N877)-$G$29</f>
        <v>-4.3965574555021592E-3</v>
      </c>
    </row>
    <row r="878" spans="6:15">
      <c r="F878">
        <v>832</v>
      </c>
      <c r="G878">
        <f ca="1"/>
        <v>1.3887319890099461</v>
      </c>
      <c r="H878">
        <f ca="1"/>
        <v>5.0062917236817869E-2</v>
      </c>
      <c r="I878" s="17" cm="1">
        <f t="array" aca="1" ref="I878:L878" ca="1">EXP(-fx_Vasicek(_xlfn.ANCHORARRAY($I$44),H878,$M$19,$M$18, $M$20)*_xlfn.ANCHORARRAY($I$44))</f>
        <v>0.97645512878514951</v>
      </c>
      <c r="J878">
        <f ca="1"/>
        <v>0.95181095313396913</v>
      </c>
      <c r="K878">
        <f ca="1"/>
        <v>0.92746221677525353</v>
      </c>
      <c r="L878">
        <f ca="1"/>
        <v>0.90342984841733165</v>
      </c>
      <c r="N878" s="17" cm="1">
        <f t="array" aca="1" ref="N878" ca="1">SUM(_xlfn.ANCHORARRAY(I878)*_xlfn.ANCHORARRAY($I$45))</f>
        <v>0.99694743138398267</v>
      </c>
      <c r="O878" s="17" cm="1">
        <f t="array" aca="1" ref="O878" ca="1">_xlfn.ANCHORARRAY(N878)-$G$29</f>
        <v>-3.052568616017326E-3</v>
      </c>
    </row>
    <row r="879" spans="6:15">
      <c r="F879">
        <v>833</v>
      </c>
      <c r="G879">
        <f ca="1"/>
        <v>-0.51009543721919248</v>
      </c>
      <c r="H879">
        <f ca="1"/>
        <v>4.692004731499376E-2</v>
      </c>
      <c r="I879" s="17" cm="1">
        <f t="array" aca="1" ref="I879:L879" ca="1">EXP(-fx_Vasicek(_xlfn.ANCHORARRAY($I$44),H879,$M$19,$M$18, $M$20)*_xlfn.ANCHORARRAY($I$44))</f>
        <v>0.97790583351616378</v>
      </c>
      <c r="J879">
        <f ca="1"/>
        <v>0.95472184847848485</v>
      </c>
      <c r="K879">
        <f ca="1"/>
        <v>0.93175789661667308</v>
      </c>
      <c r="L879">
        <f ca="1"/>
        <v>0.90903637106495461</v>
      </c>
      <c r="N879" s="17" cm="1">
        <f t="array" aca="1" ref="N879" ca="1">SUM(_xlfn.ANCHORARRAY(I879)*_xlfn.ANCHORARRAY($I$45))</f>
        <v>1.0029087984642022</v>
      </c>
      <c r="O879" s="17" cm="1">
        <f t="array" aca="1" ref="O879" ca="1">_xlfn.ANCHORARRAY(N879)-$G$29</f>
        <v>2.9087984642022224E-3</v>
      </c>
    </row>
    <row r="880" spans="6:15">
      <c r="F880">
        <v>834</v>
      </c>
      <c r="G880">
        <f ca="1"/>
        <v>1.7535202184031065</v>
      </c>
      <c r="H880">
        <f ca="1"/>
        <v>5.0666701413388367E-2</v>
      </c>
      <c r="I880" s="17" cm="1">
        <f t="array" aca="1" ref="I880:L880" ca="1">EXP(-fx_Vasicek(_xlfn.ANCHORARRAY($I$44),H880,$M$19,$M$18, $M$20)*_xlfn.ANCHORARRAY($I$44))</f>
        <v>0.97617667700113919</v>
      </c>
      <c r="J880">
        <f ca="1"/>
        <v>0.95125275127066311</v>
      </c>
      <c r="K880">
        <f ca="1"/>
        <v>0.92663923417110428</v>
      </c>
      <c r="L880">
        <f ca="1"/>
        <v>0.9023567322551429</v>
      </c>
      <c r="N880" s="17" cm="1">
        <f t="array" aca="1" ref="N880" ca="1">SUM(_xlfn.ANCHORARRAY(I880)*_xlfn.ANCHORARRAY($I$45))</f>
        <v>0.99580633180886735</v>
      </c>
      <c r="O880" s="17" cm="1">
        <f t="array" aca="1" ref="O880" ca="1">_xlfn.ANCHORARRAY(N880)-$G$29</f>
        <v>-4.193668191132649E-3</v>
      </c>
    </row>
    <row r="881" spans="6:15">
      <c r="F881">
        <v>835</v>
      </c>
      <c r="G881">
        <f ca="1"/>
        <v>4.1475664914411584E-2</v>
      </c>
      <c r="H881">
        <f ca="1"/>
        <v>4.7832987692143066E-2</v>
      </c>
      <c r="I881" s="17" cm="1">
        <f t="array" aca="1" ref="I881:L881" ca="1">EXP(-fx_Vasicek(_xlfn.ANCHORARRAY($I$44),H881,$M$19,$M$18, $M$20)*_xlfn.ANCHORARRAY($I$44))</f>
        <v>0.97748421106417271</v>
      </c>
      <c r="J881">
        <f ca="1"/>
        <v>0.95387537585767146</v>
      </c>
      <c r="K881">
        <f ca="1"/>
        <v>0.93050804195908876</v>
      </c>
      <c r="L881">
        <f ca="1"/>
        <v>0.90740421330759213</v>
      </c>
      <c r="N881" s="17" cm="1">
        <f t="array" aca="1" ref="N881" ca="1">SUM(_xlfn.ANCHORARRAY(I881)*_xlfn.ANCHORARRAY($I$45))</f>
        <v>1.0011733973725296</v>
      </c>
      <c r="O881" s="17" cm="1">
        <f t="array" aca="1" ref="O881" ca="1">_xlfn.ANCHORARRAY(N881)-$G$29</f>
        <v>1.1733973725296387E-3</v>
      </c>
    </row>
    <row r="882" spans="6:15">
      <c r="F882">
        <v>836</v>
      </c>
      <c r="G882">
        <f ca="1"/>
        <v>-0.19954410296263292</v>
      </c>
      <c r="H882">
        <f ca="1"/>
        <v>4.7434060560291973E-2</v>
      </c>
      <c r="I882" s="17" cm="1">
        <f t="array" aca="1" ref="I882:L882" ca="1">EXP(-fx_Vasicek(_xlfn.ANCHORARRAY($I$44),H882,$M$19,$M$18, $M$20)*_xlfn.ANCHORARRAY($I$44))</f>
        <v>0.97766842486460603</v>
      </c>
      <c r="J882">
        <f ca="1"/>
        <v>0.95424516624440803</v>
      </c>
      <c r="K882">
        <f ca="1"/>
        <v>0.93105398399654149</v>
      </c>
      <c r="L882">
        <f ca="1"/>
        <v>0.90811705572072443</v>
      </c>
      <c r="N882" s="17" cm="1">
        <f t="array" aca="1" ref="N882" ca="1">SUM(_xlfn.ANCHORARRAY(I882)*_xlfn.ANCHORARRAY($I$45))</f>
        <v>1.0019313370136045</v>
      </c>
      <c r="O882" s="17" cm="1">
        <f t="array" aca="1" ref="O882" ca="1">_xlfn.ANCHORARRAY(N882)-$G$29</f>
        <v>1.9313370136044838E-3</v>
      </c>
    </row>
    <row r="883" spans="6:15">
      <c r="F883">
        <v>837</v>
      </c>
      <c r="G883">
        <f ca="1"/>
        <v>1.1142774197986722</v>
      </c>
      <c r="H883">
        <f ca="1"/>
        <v>4.9608650040880907E-2</v>
      </c>
      <c r="I883" s="17" cm="1">
        <f t="array" aca="1" ref="I883:L883" ca="1">EXP(-fx_Vasicek(_xlfn.ANCHORARRAY($I$44),H883,$M$19,$M$18, $M$20)*_xlfn.ANCHORARRAY($I$44))</f>
        <v>0.97666467903370735</v>
      </c>
      <c r="J883">
        <f ca="1"/>
        <v>0.95223114162740574</v>
      </c>
      <c r="K883">
        <f ca="1"/>
        <v>0.92808188339687636</v>
      </c>
      <c r="L883">
        <f ca="1"/>
        <v>0.90423806663464634</v>
      </c>
      <c r="N883" s="17" cm="1">
        <f t="array" aca="1" ref="N883" ca="1">SUM(_xlfn.ANCHORARRAY(I883)*_xlfn.ANCHORARRAY($I$45))</f>
        <v>0.99780683765362554</v>
      </c>
      <c r="O883" s="17" cm="1">
        <f t="array" aca="1" ref="O883" ca="1">_xlfn.ANCHORARRAY(N883)-$G$29</f>
        <v>-2.1931623463744554E-3</v>
      </c>
    </row>
    <row r="884" spans="6:15">
      <c r="F884">
        <v>838</v>
      </c>
      <c r="G884">
        <f ca="1"/>
        <v>1.5700441286383391</v>
      </c>
      <c r="H884">
        <f ca="1"/>
        <v>5.0363018479420672E-2</v>
      </c>
      <c r="I884" s="17" cm="1">
        <f t="array" aca="1" ref="I884:L884" ca="1">EXP(-fx_Vasicek(_xlfn.ANCHORARRAY($I$44),H884,$M$19,$M$18, $M$20)*_xlfn.ANCHORARRAY($I$44))</f>
        <v>0.97631671886450522</v>
      </c>
      <c r="J884">
        <f ca="1"/>
        <v>0.95153346691803431</v>
      </c>
      <c r="K884">
        <f ca="1"/>
        <v>0.9270530751478363</v>
      </c>
      <c r="L884">
        <f ca="1"/>
        <v>0.90289631381405144</v>
      </c>
      <c r="N884" s="17" cm="1">
        <f t="array" aca="1" ref="N884" ca="1">SUM(_xlfn.ANCHORARRAY(I884)*_xlfn.ANCHORARRAY($I$45))</f>
        <v>0.99638009921244364</v>
      </c>
      <c r="O884" s="17" cm="1">
        <f t="array" aca="1" ref="O884" ca="1">_xlfn.ANCHORARRAY(N884)-$G$29</f>
        <v>-3.6199007875563627E-3</v>
      </c>
    </row>
    <row r="885" spans="6:15">
      <c r="F885">
        <v>839</v>
      </c>
      <c r="G885">
        <f ca="1"/>
        <v>0.31994819161684324</v>
      </c>
      <c r="H885">
        <f ca="1"/>
        <v>4.8293905264818693E-2</v>
      </c>
      <c r="I885" s="17" cm="1">
        <f t="array" aca="1" ref="I885:L885" ca="1">EXP(-fx_Vasicek(_xlfn.ANCHORARRAY($I$44),H885,$M$19,$M$18, $M$20)*_xlfn.ANCHORARRAY($I$44))</f>
        <v>0.97727141496748593</v>
      </c>
      <c r="J885">
        <f ca="1"/>
        <v>0.9534483011035394</v>
      </c>
      <c r="K885">
        <f ca="1"/>
        <v>0.92987766300379227</v>
      </c>
      <c r="L885">
        <f ca="1"/>
        <v>0.90658129696282364</v>
      </c>
      <c r="N885" s="17" cm="1">
        <f t="array" aca="1" ref="N885" ca="1">SUM(_xlfn.ANCHORARRAY(I885)*_xlfn.ANCHORARRAY($I$45))</f>
        <v>1.0002984087734113</v>
      </c>
      <c r="O885" s="17" cm="1">
        <f t="array" aca="1" ref="O885" ca="1">_xlfn.ANCHORARRAY(N885)-$G$29</f>
        <v>2.9840877341125172E-4</v>
      </c>
    </row>
    <row r="886" spans="6:15">
      <c r="F886">
        <v>840</v>
      </c>
      <c r="G886">
        <f ca="1"/>
        <v>-0.61018255297310098</v>
      </c>
      <c r="H886">
        <f ca="1"/>
        <v>4.6754386770322905E-2</v>
      </c>
      <c r="I886" s="17" cm="1">
        <f t="array" aca="1" ref="I886:L886" ca="1">EXP(-fx_Vasicek(_xlfn.ANCHORARRAY($I$44),H886,$M$19,$M$18, $M$20)*_xlfn.ANCHORARRAY($I$44))</f>
        <v>0.97798235987169602</v>
      </c>
      <c r="J886">
        <f ca="1"/>
        <v>0.95487552840143075</v>
      </c>
      <c r="K886">
        <f ca="1"/>
        <v>0.93198487291933507</v>
      </c>
      <c r="L886">
        <f ca="1"/>
        <v>0.90933285406194286</v>
      </c>
      <c r="N886" s="17" cm="1">
        <f t="array" aca="1" ref="N886" ca="1">SUM(_xlfn.ANCHORARRAY(I886)*_xlfn.ANCHORARRAY($I$45))</f>
        <v>1.0032240306014164</v>
      </c>
      <c r="O886" s="17" cm="1">
        <f t="array" aca="1" ref="O886" ca="1">_xlfn.ANCHORARRAY(N886)-$G$29</f>
        <v>3.2240306014164055E-3</v>
      </c>
    </row>
    <row r="887" spans="6:15">
      <c r="F887">
        <v>841</v>
      </c>
      <c r="G887">
        <f ca="1"/>
        <v>-0.1833772068944487</v>
      </c>
      <c r="H887">
        <f ca="1"/>
        <v>4.7460819417194967E-2</v>
      </c>
      <c r="I887" s="17" cm="1">
        <f t="array" aca="1" ref="I887:L887" ca="1">EXP(-fx_Vasicek(_xlfn.ANCHORARRAY($I$44),H887,$M$19,$M$18, $M$20)*_xlfn.ANCHORARRAY($I$44))</f>
        <v>0.97765606725933962</v>
      </c>
      <c r="J887">
        <f ca="1"/>
        <v>0.95422035730967436</v>
      </c>
      <c r="K887">
        <f ca="1"/>
        <v>0.9310173537927251</v>
      </c>
      <c r="L887">
        <f ca="1"/>
        <v>0.90806922283464153</v>
      </c>
      <c r="N887" s="17" cm="1">
        <f t="array" aca="1" ref="N887" ca="1">SUM(_xlfn.ANCHORARRAY(I887)*_xlfn.ANCHORARRAY($I$45))</f>
        <v>1.0018804783146773</v>
      </c>
      <c r="O887" s="17" cm="1">
        <f t="array" aca="1" ref="O887" ca="1">_xlfn.ANCHORARRAY(N887)-$G$29</f>
        <v>1.880478314677303E-3</v>
      </c>
    </row>
    <row r="888" spans="6:15">
      <c r="F888">
        <v>842</v>
      </c>
      <c r="G888">
        <f ca="1"/>
        <v>-0.50066789049204607</v>
      </c>
      <c r="H888">
        <f ca="1"/>
        <v>4.6935651446594166E-2</v>
      </c>
      <c r="I888" s="17" cm="1">
        <f t="array" aca="1" ref="I888:L888" ca="1">EXP(-fx_Vasicek(_xlfn.ANCHORARRAY($I$44),H888,$M$19,$M$18, $M$20)*_xlfn.ANCHORARRAY($I$44))</f>
        <v>0.97789862554637641</v>
      </c>
      <c r="J888">
        <f ca="1"/>
        <v>0.95470737411715501</v>
      </c>
      <c r="K888">
        <f ca="1"/>
        <v>0.93173651979358685</v>
      </c>
      <c r="L888">
        <f ca="1"/>
        <v>0.9090084493024736</v>
      </c>
      <c r="N888" s="17" cm="1">
        <f t="array" aca="1" ref="N888" ca="1">SUM(_xlfn.ANCHORARRAY(I888)*_xlfn.ANCHORARRAY($I$45))</f>
        <v>1.0028791108904662</v>
      </c>
      <c r="O888" s="17" cm="1">
        <f t="array" aca="1" ref="O888" ca="1">_xlfn.ANCHORARRAY(N888)-$G$29</f>
        <v>2.8791108904662188E-3</v>
      </c>
    </row>
    <row r="889" spans="6:15">
      <c r="F889">
        <v>843</v>
      </c>
      <c r="G889">
        <f ca="1"/>
        <v>-0.33989945350528289</v>
      </c>
      <c r="H889">
        <f ca="1"/>
        <v>4.7201749501638482E-2</v>
      </c>
      <c r="I889" s="17" cm="1">
        <f t="array" aca="1" ref="I889:L889" ca="1">EXP(-fx_Vasicek(_xlfn.ANCHORARRAY($I$44),H889,$M$19,$M$18, $M$20)*_xlfn.ANCHORARRAY($I$44))</f>
        <v>0.97777571584633716</v>
      </c>
      <c r="J889">
        <f ca="1"/>
        <v>0.95446057586846889</v>
      </c>
      <c r="K889">
        <f ca="1"/>
        <v>0.93137205521870492</v>
      </c>
      <c r="L889">
        <f ca="1"/>
        <v>0.90853243005188244</v>
      </c>
      <c r="N889" s="17" cm="1">
        <f t="array" aca="1" ref="N889" ca="1">SUM(_xlfn.ANCHORARRAY(I889)*_xlfn.ANCHORARRAY($I$45))</f>
        <v>1.0023729853753285</v>
      </c>
      <c r="O889" s="17" cm="1">
        <f t="array" aca="1" ref="O889" ca="1">_xlfn.ANCHORARRAY(N889)-$G$29</f>
        <v>2.3729853753284846E-3</v>
      </c>
    </row>
    <row r="890" spans="6:15">
      <c r="F890">
        <v>844</v>
      </c>
      <c r="G890">
        <f ca="1"/>
        <v>0.23311302546733886</v>
      </c>
      <c r="H890">
        <f ca="1"/>
        <v>4.8150178863947263E-2</v>
      </c>
      <c r="I890" s="17" cm="1">
        <f t="array" aca="1" ref="I890:L890" ca="1">EXP(-fx_Vasicek(_xlfn.ANCHORARRAY($I$44),H890,$M$19,$M$18, $M$20)*_xlfn.ANCHORARRAY($I$44))</f>
        <v>0.97733776549892093</v>
      </c>
      <c r="J890">
        <f ca="1"/>
        <v>0.95358145389010296</v>
      </c>
      <c r="K890">
        <f ca="1"/>
        <v>0.93007418615206205</v>
      </c>
      <c r="L890">
        <f ca="1"/>
        <v>0.90683782413663716</v>
      </c>
      <c r="N890" s="17" cm="1">
        <f t="array" aca="1" ref="N890" ca="1">SUM(_xlfn.ANCHORARRAY(I890)*_xlfn.ANCHORARRAY($I$45))</f>
        <v>1.0005711696987161</v>
      </c>
      <c r="O890" s="17" cm="1">
        <f t="array" aca="1" ref="O890" ca="1">_xlfn.ANCHORARRAY(N890)-$G$29</f>
        <v>5.7116969871606749E-4</v>
      </c>
    </row>
    <row r="891" spans="6:15">
      <c r="F891">
        <v>845</v>
      </c>
      <c r="G891">
        <f ca="1"/>
        <v>-0.26018563894872804</v>
      </c>
      <c r="H891">
        <f ca="1"/>
        <v>4.7333688901008322E-2</v>
      </c>
      <c r="I891" s="17" cm="1">
        <f t="array" aca="1" ref="I891:L891" ca="1">EXP(-fx_Vasicek(_xlfn.ANCHORARRAY($I$44),H891,$M$19,$M$18, $M$20)*_xlfn.ANCHORARRAY($I$44))</f>
        <v>0.97771477925834538</v>
      </c>
      <c r="J891">
        <f ca="1"/>
        <v>0.95433822955230496</v>
      </c>
      <c r="K891">
        <f ca="1"/>
        <v>0.93119139562018738</v>
      </c>
      <c r="L891">
        <f ca="1"/>
        <v>0.90829649787500444</v>
      </c>
      <c r="N891" s="17" cm="1">
        <f t="array" aca="1" ref="N891" ca="1">SUM(_xlfn.ANCHORARRAY(I891)*_xlfn.ANCHORARRAY($I$45))</f>
        <v>1.0021221299555543</v>
      </c>
      <c r="O891" s="17" cm="1">
        <f t="array" aca="1" ref="O891" ca="1">_xlfn.ANCHORARRAY(N891)-$G$29</f>
        <v>2.122129955554275E-3</v>
      </c>
    </row>
    <row r="892" spans="6:15">
      <c r="F892">
        <v>846</v>
      </c>
      <c r="G892">
        <f ca="1"/>
        <v>-1.4000487861667219</v>
      </c>
      <c r="H892">
        <f ca="1"/>
        <v>4.5447028980837731E-2</v>
      </c>
      <c r="I892" s="17" cm="1">
        <f t="array" aca="1" ref="I892:L892" ca="1">EXP(-fx_Vasicek(_xlfn.ANCHORARRAY($I$44),H892,$M$19,$M$18, $M$20)*_xlfn.ANCHORARRAY($I$44))</f>
        <v>0.97858649974955136</v>
      </c>
      <c r="J892">
        <f ca="1"/>
        <v>0.95608920593736324</v>
      </c>
      <c r="K892">
        <f ca="1"/>
        <v>0.93377806267592545</v>
      </c>
      <c r="L892">
        <f ca="1"/>
        <v>0.91167603012503551</v>
      </c>
      <c r="N892" s="17" cm="1">
        <f t="array" aca="1" ref="N892" ca="1">SUM(_xlfn.ANCHORARRAY(I892)*_xlfn.ANCHORARRAY($I$45))</f>
        <v>1.0057153304738151</v>
      </c>
      <c r="O892" s="17" cm="1">
        <f t="array" aca="1" ref="O892" ca="1">_xlfn.ANCHORARRAY(N892)-$G$29</f>
        <v>5.7153304738151167E-3</v>
      </c>
    </row>
    <row r="893" spans="6:15">
      <c r="F893">
        <v>847</v>
      </c>
      <c r="G893">
        <f ca="1"/>
        <v>1.1559314870144985</v>
      </c>
      <c r="H893">
        <f ca="1"/>
        <v>4.9677594334167338E-2</v>
      </c>
      <c r="I893" s="17" cm="1">
        <f t="array" aca="1" ref="I893:L893" ca="1">EXP(-fx_Vasicek(_xlfn.ANCHORARRAY($I$44),H893,$M$19,$M$18, $M$20)*_xlfn.ANCHORARRAY($I$44))</f>
        <v>0.97663287262383347</v>
      </c>
      <c r="J893">
        <f ca="1"/>
        <v>0.95216735753279469</v>
      </c>
      <c r="K893">
        <f ca="1"/>
        <v>0.92798780973140083</v>
      </c>
      <c r="L893">
        <f ca="1"/>
        <v>0.90411535654467368</v>
      </c>
      <c r="N893" s="17" cm="1">
        <f t="array" aca="1" ref="N893" ca="1">SUM(_xlfn.ANCHORARRAY(I893)*_xlfn.ANCHORARRAY($I$45))</f>
        <v>0.9976763565456146</v>
      </c>
      <c r="O893" s="17" cm="1">
        <f t="array" aca="1" ref="O893" ca="1">_xlfn.ANCHORARRAY(N893)-$G$29</f>
        <v>-2.3236434543854045E-3</v>
      </c>
    </row>
    <row r="894" spans="6:15">
      <c r="F894">
        <v>848</v>
      </c>
      <c r="G894">
        <f ca="1"/>
        <v>-9.0474381804293527E-2</v>
      </c>
      <c r="H894">
        <f ca="1"/>
        <v>4.7614588785909101E-2</v>
      </c>
      <c r="I894" s="17" cm="1">
        <f t="array" aca="1" ref="I894:L894" ca="1">EXP(-fx_Vasicek(_xlfn.ANCHORARRAY($I$44),H894,$M$19,$M$18, $M$20)*_xlfn.ANCHORARRAY($I$44))</f>
        <v>0.97758505749428404</v>
      </c>
      <c r="J894">
        <f ca="1"/>
        <v>0.95407780564162969</v>
      </c>
      <c r="K894">
        <f ca="1"/>
        <v>0.93080688681102852</v>
      </c>
      <c r="L894">
        <f ca="1"/>
        <v>0.90779440070852002</v>
      </c>
      <c r="N894" s="17" cm="1">
        <f t="array" aca="1" ref="N894" ca="1">SUM(_xlfn.ANCHORARRAY(I894)*_xlfn.ANCHORARRAY($I$45))</f>
        <v>1.0015882706966759</v>
      </c>
      <c r="O894" s="17" cm="1">
        <f t="array" aca="1" ref="O894" ca="1">_xlfn.ANCHORARRAY(N894)-$G$29</f>
        <v>1.5882706966758864E-3</v>
      </c>
    </row>
    <row r="895" spans="6:15">
      <c r="F895">
        <v>849</v>
      </c>
      <c r="G895">
        <f ca="1"/>
        <v>0.65397773805000281</v>
      </c>
      <c r="H895">
        <f ca="1"/>
        <v>4.8846778790861092E-2</v>
      </c>
      <c r="I895" s="17" cm="1">
        <f t="array" aca="1" ref="I895:L895" ca="1">EXP(-fx_Vasicek(_xlfn.ANCHORARRAY($I$44),H895,$M$19,$M$18, $M$20)*_xlfn.ANCHORARRAY($I$44))</f>
        <v>0.97701622582128012</v>
      </c>
      <c r="J895">
        <f ca="1"/>
        <v>0.95293627448355367</v>
      </c>
      <c r="K895">
        <f ca="1"/>
        <v>0.92912208281210362</v>
      </c>
      <c r="L895">
        <f ca="1"/>
        <v>0.90559518805775552</v>
      </c>
      <c r="N895" s="17" cm="1">
        <f t="array" aca="1" ref="N895" ca="1">SUM(_xlfn.ANCHORARRAY(I895)*_xlfn.ANCHORARRAY($I$45))</f>
        <v>0.99924988517082469</v>
      </c>
      <c r="O895" s="17" cm="1">
        <f t="array" aca="1" ref="O895" ca="1">_xlfn.ANCHORARRAY(N895)-$G$29</f>
        <v>-7.5011482917530792E-4</v>
      </c>
    </row>
    <row r="896" spans="6:15">
      <c r="F896">
        <v>850</v>
      </c>
      <c r="G896">
        <f ca="1"/>
        <v>-2.5535099015118456</v>
      </c>
      <c r="H896">
        <f ca="1"/>
        <v>4.3537862199625244E-2</v>
      </c>
      <c r="I896" s="17" cm="1">
        <f t="array" aca="1" ref="I896:L896" ca="1">EXP(-fx_Vasicek(_xlfn.ANCHORARRAY($I$44),H896,$M$19,$M$18, $M$20)*_xlfn.ANCHORARRAY($I$44))</f>
        <v>0.97946941059082293</v>
      </c>
      <c r="J896">
        <f ca="1"/>
        <v>0.95786434090166517</v>
      </c>
      <c r="K896">
        <f ca="1"/>
        <v>0.93640290173004559</v>
      </c>
      <c r="L896">
        <f ca="1"/>
        <v>0.91510867886042269</v>
      </c>
      <c r="N896" s="17" cm="1">
        <f t="array" aca="1" ref="N896" ca="1">SUM(_xlfn.ANCHORARRAY(I896)*_xlfn.ANCHORARRAY($I$45))</f>
        <v>1.0093647978702376</v>
      </c>
      <c r="O896" s="17" cm="1">
        <f t="array" aca="1" ref="O896" ca="1">_xlfn.ANCHORARRAY(N896)-$G$29</f>
        <v>9.3647978702375845E-3</v>
      </c>
    </row>
    <row r="897" spans="6:15">
      <c r="F897">
        <v>851</v>
      </c>
      <c r="G897">
        <f ca="1"/>
        <v>0.39244820323596458</v>
      </c>
      <c r="H897">
        <f ca="1"/>
        <v>4.8413904640592476E-2</v>
      </c>
      <c r="I897" s="17" cm="1">
        <f t="array" aca="1" ref="I897:L897" ca="1">EXP(-fx_Vasicek(_xlfn.ANCHORARRAY($I$44),H897,$M$19,$M$18, $M$20)*_xlfn.ANCHORARRAY($I$44))</f>
        <v>0.97721602134190866</v>
      </c>
      <c r="J897">
        <f ca="1"/>
        <v>0.95333714404258774</v>
      </c>
      <c r="K897">
        <f ca="1"/>
        <v>0.92971361462262114</v>
      </c>
      <c r="L897">
        <f ca="1"/>
        <v>0.9063671740790894</v>
      </c>
      <c r="N897" s="17" cm="1">
        <f t="array" aca="1" ref="N897" ca="1">SUM(_xlfn.ANCHORARRAY(I897)*_xlfn.ANCHORARRAY($I$45))</f>
        <v>1.0000707346959539</v>
      </c>
      <c r="O897" s="17" cm="1">
        <f t="array" aca="1" ref="O897" ca="1">_xlfn.ANCHORARRAY(N897)-$G$29</f>
        <v>7.0734695953866833E-5</v>
      </c>
    </row>
    <row r="898" spans="6:15">
      <c r="F898">
        <v>852</v>
      </c>
      <c r="G898">
        <f ca="1"/>
        <v>0.2666997904189774</v>
      </c>
      <c r="H898">
        <f ca="1"/>
        <v>4.8205770452671839E-2</v>
      </c>
      <c r="I898" s="17" cm="1">
        <f t="array" aca="1" ref="I898:L898" ca="1">EXP(-fx_Vasicek(_xlfn.ANCHORARRAY($I$44),H898,$M$19,$M$18, $M$20)*_xlfn.ANCHORARRAY($I$44))</f>
        <v>0.97731210140232372</v>
      </c>
      <c r="J898">
        <f ca="1"/>
        <v>0.95352994983910921</v>
      </c>
      <c r="K898">
        <f ca="1"/>
        <v>0.92999816851139039</v>
      </c>
      <c r="L898">
        <f ca="1"/>
        <v>0.90673859400129775</v>
      </c>
      <c r="N898" s="17" cm="1">
        <f t="array" aca="1" ref="N898" ca="1">SUM(_xlfn.ANCHORARRAY(I898)*_xlfn.ANCHORARRAY($I$45))</f>
        <v>1.0004656601449127</v>
      </c>
      <c r="O898" s="17" cm="1">
        <f t="array" aca="1" ref="O898" ca="1">_xlfn.ANCHORARRAY(N898)-$G$29</f>
        <v>4.6566014491267183E-4</v>
      </c>
    </row>
    <row r="899" spans="6:15">
      <c r="F899">
        <v>853</v>
      </c>
      <c r="G899">
        <f ca="1"/>
        <v>0.54300834195410508</v>
      </c>
      <c r="H899">
        <f ca="1"/>
        <v>4.8663106292552293E-2</v>
      </c>
      <c r="I899" s="17" cm="1">
        <f t="array" aca="1" ref="I899:L899" ca="1">EXP(-fx_Vasicek(_xlfn.ANCHORARRAY($I$44),H899,$M$19,$M$18, $M$20)*_xlfn.ANCHORARRAY($I$44))</f>
        <v>0.97710099591563115</v>
      </c>
      <c r="J899">
        <f ca="1"/>
        <v>0.95310634654682536</v>
      </c>
      <c r="K899">
        <f ca="1"/>
        <v>0.92937302923923715</v>
      </c>
      <c r="L899">
        <f ca="1"/>
        <v>0.9059226685136258</v>
      </c>
      <c r="N899" s="17" cm="1">
        <f t="array" aca="1" ref="N899" ca="1">SUM(_xlfn.ANCHORARRAY(I899)*_xlfn.ANCHORARRAY($I$45))</f>
        <v>0.99959809508355479</v>
      </c>
      <c r="O899" s="17" cm="1">
        <f t="array" aca="1" ref="O899" ca="1">_xlfn.ANCHORARRAY(N899)-$G$29</f>
        <v>-4.0190491644520598E-4</v>
      </c>
    </row>
    <row r="900" spans="6:15">
      <c r="F900">
        <v>854</v>
      </c>
      <c r="G900">
        <f ca="1"/>
        <v>0.35548458819772266</v>
      </c>
      <c r="H900">
        <f ca="1"/>
        <v>4.8352723812729523E-2</v>
      </c>
      <c r="I900" s="17" cm="1">
        <f t="array" aca="1" ref="I900:L900" ca="1">EXP(-fx_Vasicek(_xlfn.ANCHORARRAY($I$44),H900,$M$19,$M$18, $M$20)*_xlfn.ANCHORARRAY($I$44))</f>
        <v>0.97724426299541045</v>
      </c>
      <c r="J900">
        <f ca="1"/>
        <v>0.95339381505979492</v>
      </c>
      <c r="K900">
        <f ca="1"/>
        <v>0.92979724990586587</v>
      </c>
      <c r="L900">
        <f ca="1"/>
        <v>0.90647633678779815</v>
      </c>
      <c r="N900" s="17" cm="1">
        <f t="array" aca="1" ref="N900" ca="1">SUM(_xlfn.ANCHORARRAY(I900)*_xlfn.ANCHORARRAY($I$45))</f>
        <v>1.0001868060871177</v>
      </c>
      <c r="O900" s="17" cm="1">
        <f t="array" aca="1" ref="O900" ca="1">_xlfn.ANCHORARRAY(N900)-$G$29</f>
        <v>1.8680608711774127E-4</v>
      </c>
    </row>
    <row r="901" spans="6:15">
      <c r="F901">
        <v>855</v>
      </c>
      <c r="G901">
        <f ca="1"/>
        <v>-1.3321419566813242</v>
      </c>
      <c r="H901">
        <f ca="1"/>
        <v>4.5559425889018026E-2</v>
      </c>
      <c r="I901" s="17" cm="1">
        <f t="array" aca="1" ref="I901:L901" ca="1">EXP(-fx_Vasicek(_xlfn.ANCHORARRAY($I$44),H901,$M$19,$M$18, $M$20)*_xlfn.ANCHORARRAY($I$44))</f>
        <v>0.97853454563195508</v>
      </c>
      <c r="J901">
        <f ca="1"/>
        <v>0.95598480237848515</v>
      </c>
      <c r="K901">
        <f ca="1"/>
        <v>0.93362376207921882</v>
      </c>
      <c r="L901">
        <f ca="1"/>
        <v>0.91147434424596974</v>
      </c>
      <c r="N901" s="17" cm="1">
        <f t="array" aca="1" ref="N901" ca="1">SUM(_xlfn.ANCHORARRAY(I901)*_xlfn.ANCHORARRAY($I$45))</f>
        <v>1.0055008988721994</v>
      </c>
      <c r="O901" s="17" cm="1">
        <f t="array" aca="1" ref="O901" ca="1">_xlfn.ANCHORARRAY(N901)-$G$29</f>
        <v>5.5008988721994001E-3</v>
      </c>
    </row>
    <row r="902" spans="6:15">
      <c r="F902">
        <v>856</v>
      </c>
      <c r="G902">
        <f ca="1"/>
        <v>-1.7247327828051624</v>
      </c>
      <c r="H902">
        <f ca="1"/>
        <v>4.4909623868062909E-2</v>
      </c>
      <c r="I902" s="17" cm="1">
        <f t="array" aca="1" ref="I902:L902" ca="1">EXP(-fx_Vasicek(_xlfn.ANCHORARRAY($I$44),H902,$M$19,$M$18, $M$20)*_xlfn.ANCHORARRAY($I$44))</f>
        <v>0.97883494692018846</v>
      </c>
      <c r="J902">
        <f ca="1"/>
        <v>0.956588549932749</v>
      </c>
      <c r="K902">
        <f ca="1"/>
        <v>0.93451617508814866</v>
      </c>
      <c r="L902">
        <f ca="1"/>
        <v>0.91264097098592856</v>
      </c>
      <c r="N902" s="17" cm="1">
        <f t="array" aca="1" ref="N902" ca="1">SUM(_xlfn.ANCHORARRAY(I902)*_xlfn.ANCHORARRAY($I$45))</f>
        <v>1.0067412416475299</v>
      </c>
      <c r="O902" s="17" cm="1">
        <f t="array" aca="1" ref="O902" ca="1">_xlfn.ANCHORARRAY(N902)-$G$29</f>
        <v>6.741241647529872E-3</v>
      </c>
    </row>
    <row r="903" spans="6:15">
      <c r="F903">
        <v>857</v>
      </c>
      <c r="G903">
        <f ca="1"/>
        <v>0.70302788409466554</v>
      </c>
      <c r="H903">
        <f ca="1"/>
        <v>4.8927964804152985E-2</v>
      </c>
      <c r="I903" s="17" cm="1">
        <f t="array" aca="1" ref="I903:L903" ca="1">EXP(-fx_Vasicek(_xlfn.ANCHORARRAY($I$44),H903,$M$19,$M$18, $M$20)*_xlfn.ANCHORARRAY($I$44))</f>
        <v>0.97697875850543614</v>
      </c>
      <c r="J903">
        <f ca="1"/>
        <v>0.95286110973957927</v>
      </c>
      <c r="K903">
        <f ca="1"/>
        <v>0.92901118230392032</v>
      </c>
      <c r="L903">
        <f ca="1"/>
        <v>0.90545047448908544</v>
      </c>
      <c r="N903" s="17" cm="1">
        <f t="array" aca="1" ref="N903" ca="1">SUM(_xlfn.ANCHORARRAY(I903)*_xlfn.ANCHORARRAY($I$45))</f>
        <v>0.99909601064449038</v>
      </c>
      <c r="O903" s="17" cm="1">
        <f t="array" aca="1" ref="O903" ca="1">_xlfn.ANCHORARRAY(N903)-$G$29</f>
        <v>-9.0398935550961568E-4</v>
      </c>
    </row>
    <row r="904" spans="6:15">
      <c r="F904">
        <v>858</v>
      </c>
      <c r="G904">
        <f ca="1"/>
        <v>-0.49749003107449302</v>
      </c>
      <c r="H904">
        <f ca="1"/>
        <v>4.6940911323632623E-2</v>
      </c>
      <c r="I904" s="17" cm="1">
        <f t="array" aca="1" ref="I904:L904" ca="1">EXP(-fx_Vasicek(_xlfn.ANCHORARRAY($I$44),H904,$M$19,$M$18, $M$20)*_xlfn.ANCHORARRAY($I$44))</f>
        <v>0.97789619587909815</v>
      </c>
      <c r="J904">
        <f ca="1"/>
        <v>0.95470249511516425</v>
      </c>
      <c r="K904">
        <f ca="1"/>
        <v>0.93172931415477378</v>
      </c>
      <c r="L904">
        <f ca="1"/>
        <v>0.90899903756299016</v>
      </c>
      <c r="N904" s="17" cm="1">
        <f t="array" aca="1" ref="N904" ca="1">SUM(_xlfn.ANCHORARRAY(I904)*_xlfn.ANCHORARRAY($I$45))</f>
        <v>1.0028691039362962</v>
      </c>
      <c r="O904" s="17" cm="1">
        <f t="array" aca="1" ref="O904" ca="1">_xlfn.ANCHORARRAY(N904)-$G$29</f>
        <v>2.8691039362962467E-3</v>
      </c>
    </row>
    <row r="905" spans="6:15">
      <c r="F905">
        <v>859</v>
      </c>
      <c r="G905">
        <f ca="1"/>
        <v>0.8378959088740795</v>
      </c>
      <c r="H905">
        <f ca="1"/>
        <v>4.9151193441279224E-2</v>
      </c>
      <c r="I905" s="17" cm="1">
        <f t="array" aca="1" ref="I905:L905" ca="1">EXP(-fx_Vasicek(_xlfn.ANCHORARRAY($I$44),H905,$M$19,$M$18, $M$20)*_xlfn.ANCHORARRAY($I$44))</f>
        <v>0.97687574597650129</v>
      </c>
      <c r="J905">
        <f ca="1"/>
        <v>0.95265446771404594</v>
      </c>
      <c r="K905">
        <f ca="1"/>
        <v>0.92870631907904155</v>
      </c>
      <c r="L905">
        <f ca="1"/>
        <v>0.90505269001571553</v>
      </c>
      <c r="N905" s="17" cm="1">
        <f t="array" aca="1" ref="N905" ca="1">SUM(_xlfn.ANCHORARRAY(I905)*_xlfn.ANCHORARRAY($I$45))</f>
        <v>0.99867304285714409</v>
      </c>
      <c r="O905" s="17" cm="1">
        <f t="array" aca="1" ref="O905" ca="1">_xlfn.ANCHORARRAY(N905)-$G$29</f>
        <v>-1.3269571428559113E-3</v>
      </c>
    </row>
    <row r="906" spans="6:15">
      <c r="F906">
        <v>860</v>
      </c>
      <c r="G906">
        <f ca="1"/>
        <v>-0.81411370581453835</v>
      </c>
      <c r="H906">
        <f ca="1"/>
        <v>4.6416847361772706E-2</v>
      </c>
      <c r="I906" s="17" cm="1">
        <f t="array" aca="1" ref="I906:L906" ca="1">EXP(-fx_Vasicek(_xlfn.ANCHORARRAY($I$44),H906,$M$19,$M$18, $M$20)*_xlfn.ANCHORARRAY($I$44))</f>
        <v>0.97813830364779519</v>
      </c>
      <c r="J906">
        <f ca="1"/>
        <v>0.95518873341163624</v>
      </c>
      <c r="K906">
        <f ca="1"/>
        <v>0.93244751653994951</v>
      </c>
      <c r="L906">
        <f ca="1"/>
        <v>0.90993724826454014</v>
      </c>
      <c r="N906" s="17" cm="1">
        <f t="array" aca="1" ref="N906" ca="1">SUM(_xlfn.ANCHORARRAY(I906)*_xlfn.ANCHORARRAY($I$45))</f>
        <v>1.0038666409292962</v>
      </c>
      <c r="O906" s="17" cm="1">
        <f t="array" aca="1" ref="O906" ca="1">_xlfn.ANCHORARRAY(N906)-$G$29</f>
        <v>3.8666409292962278E-3</v>
      </c>
    </row>
    <row r="907" spans="6:15">
      <c r="F907">
        <v>861</v>
      </c>
      <c r="G907">
        <f ca="1"/>
        <v>-0.94375621098567786</v>
      </c>
      <c r="H907">
        <f ca="1"/>
        <v>4.6202267814171874E-2</v>
      </c>
      <c r="I907" s="17" cm="1">
        <f t="array" aca="1" ref="I907:L907" ca="1">EXP(-fx_Vasicek(_xlfn.ANCHORARRAY($I$44),H907,$M$19,$M$18, $M$20)*_xlfn.ANCHORARRAY($I$44))</f>
        <v>0.97823745268895002</v>
      </c>
      <c r="J907">
        <f ca="1"/>
        <v>0.95538789657956191</v>
      </c>
      <c r="K907">
        <f ca="1"/>
        <v>0.93274174636352758</v>
      </c>
      <c r="L907">
        <f ca="1"/>
        <v>0.91032168079239395</v>
      </c>
      <c r="N907" s="17" cm="1">
        <f t="array" aca="1" ref="N907" ca="1">SUM(_xlfn.ANCHORARRAY(I907)*_xlfn.ANCHORARRAY($I$45))</f>
        <v>1.0042753779146758</v>
      </c>
      <c r="O907" s="17" cm="1">
        <f t="array" aca="1" ref="O907" ca="1">_xlfn.ANCHORARRAY(N907)-$G$29</f>
        <v>4.2753779146758042E-3</v>
      </c>
    </row>
    <row r="908" spans="6:15">
      <c r="F908">
        <v>862</v>
      </c>
      <c r="G908">
        <f ca="1"/>
        <v>1.6841112852582583E-2</v>
      </c>
      <c r="H908">
        <f ca="1"/>
        <v>4.7792213479782714E-2</v>
      </c>
      <c r="I908" s="17" cm="1">
        <f t="array" aca="1" ref="I908:L908" ca="1">EXP(-fx_Vasicek(_xlfn.ANCHORARRAY($I$44),H908,$M$19,$M$18, $M$20)*_xlfn.ANCHORARRAY($I$44))</f>
        <v>0.9775030379041354</v>
      </c>
      <c r="J908">
        <f ca="1"/>
        <v>0.95391316543697113</v>
      </c>
      <c r="K908">
        <f ca="1"/>
        <v>0.93056382782621039</v>
      </c>
      <c r="L908">
        <f ca="1"/>
        <v>0.90747704701798892</v>
      </c>
      <c r="N908" s="17" cm="1">
        <f t="array" aca="1" ref="N908" ca="1">SUM(_xlfn.ANCHORARRAY(I908)*_xlfn.ANCHORARRAY($I$45))</f>
        <v>1.0012508392483772</v>
      </c>
      <c r="O908" s="17" cm="1">
        <f t="array" aca="1" ref="O908" ca="1">_xlfn.ANCHORARRAY(N908)-$G$29</f>
        <v>1.2508392483772113E-3</v>
      </c>
    </row>
    <row r="909" spans="6:15">
      <c r="F909">
        <v>863</v>
      </c>
      <c r="G909">
        <f ca="1"/>
        <v>-3.8844498336916299E-2</v>
      </c>
      <c r="H909">
        <f ca="1"/>
        <v>4.770004468652201E-2</v>
      </c>
      <c r="I909" s="17" cm="1">
        <f t="array" aca="1" ref="I909:L909" ca="1">EXP(-fx_Vasicek(_xlfn.ANCHORARRAY($I$44),H909,$M$19,$M$18, $M$20)*_xlfn.ANCHORARRAY($I$44))</f>
        <v>0.97754559670553265</v>
      </c>
      <c r="J909">
        <f ca="1"/>
        <v>0.95399859308042856</v>
      </c>
      <c r="K909">
        <f ca="1"/>
        <v>0.93068994230638458</v>
      </c>
      <c r="L909">
        <f ca="1"/>
        <v>0.90764170681760725</v>
      </c>
      <c r="N909" s="17" cm="1">
        <f t="array" aca="1" ref="N909" ca="1">SUM(_xlfn.ANCHORARRAY(I909)*_xlfn.ANCHORARRAY($I$45))</f>
        <v>1.0014259166705797</v>
      </c>
      <c r="O909" s="17" cm="1">
        <f t="array" aca="1" ref="O909" ca="1">_xlfn.ANCHORARRAY(N909)-$G$29</f>
        <v>1.4259166705796744E-3</v>
      </c>
    </row>
    <row r="910" spans="6:15">
      <c r="F910">
        <v>864</v>
      </c>
      <c r="G910">
        <f ca="1"/>
        <v>1.2038503779664447</v>
      </c>
      <c r="H910">
        <f ca="1"/>
        <v>4.9756907935277012E-2</v>
      </c>
      <c r="I910" s="17" cm="1">
        <f t="array" aca="1" ref="I910:L910" ca="1">EXP(-fx_Vasicek(_xlfn.ANCHORARRAY($I$44),H910,$M$19,$M$18, $M$20)*_xlfn.ANCHORARRAY($I$44))</f>
        <v>0.97659628377140251</v>
      </c>
      <c r="J910">
        <f ca="1"/>
        <v>0.95209398551537983</v>
      </c>
      <c r="K910">
        <f ca="1"/>
        <v>0.92787959906382644</v>
      </c>
      <c r="L910">
        <f ca="1"/>
        <v>0.90397421130136113</v>
      </c>
      <c r="N910" s="17" cm="1">
        <f t="array" aca="1" ref="N910" ca="1">SUM(_xlfn.ANCHORARRAY(I910)*_xlfn.ANCHORARRAY($I$45))</f>
        <v>0.99752627248261461</v>
      </c>
      <c r="O910" s="17" cm="1">
        <f t="array" aca="1" ref="O910" ca="1">_xlfn.ANCHORARRAY(N910)-$G$29</f>
        <v>-2.4737275173853934E-3</v>
      </c>
    </row>
    <row r="911" spans="6:15">
      <c r="F911">
        <v>865</v>
      </c>
      <c r="G911">
        <f ca="1"/>
        <v>2.5858343326789934</v>
      </c>
      <c r="H911">
        <f ca="1"/>
        <v>5.2044317387928064E-2</v>
      </c>
      <c r="I911" s="17" cm="1">
        <f t="array" aca="1" ref="I911:L911" ca="1">EXP(-fx_Vasicek(_xlfn.ANCHORARRAY($I$44),H911,$M$19,$M$18, $M$20)*_xlfn.ANCHORARRAY($I$44))</f>
        <v>0.9755416485023013</v>
      </c>
      <c r="J911">
        <f ca="1"/>
        <v>0.94998036282754172</v>
      </c>
      <c r="K911">
        <f ca="1"/>
        <v>0.92476422000093894</v>
      </c>
      <c r="L911">
        <f ca="1"/>
        <v>0.8999130409625351</v>
      </c>
      <c r="N911" s="17" cm="1">
        <f t="array" aca="1" ref="N911" ca="1">SUM(_xlfn.ANCHORARRAY(I911)*_xlfn.ANCHORARRAY($I$45))</f>
        <v>0.99320775160343422</v>
      </c>
      <c r="O911" s="17" cm="1">
        <f t="array" aca="1" ref="O911" ca="1">_xlfn.ANCHORARRAY(N911)-$G$29</f>
        <v>-6.7922483965657809E-3</v>
      </c>
    </row>
    <row r="912" spans="6:15">
      <c r="F912">
        <v>866</v>
      </c>
      <c r="G912">
        <f ca="1"/>
        <v>0.518548421831729</v>
      </c>
      <c r="H912">
        <f ca="1"/>
        <v>4.8622621124610778E-2</v>
      </c>
      <c r="I912" s="17" cm="1">
        <f t="array" aca="1" ref="I912:L912" ca="1">EXP(-fx_Vasicek(_xlfn.ANCHORARRAY($I$44),H912,$M$19,$M$18, $M$20)*_xlfn.ANCHORARRAY($I$44))</f>
        <v>0.97711968196408927</v>
      </c>
      <c r="J912">
        <f ca="1"/>
        <v>0.95314383798363667</v>
      </c>
      <c r="K912">
        <f ca="1"/>
        <v>0.92942835207005758</v>
      </c>
      <c r="L912">
        <f ca="1"/>
        <v>0.90599486781772076</v>
      </c>
      <c r="N912" s="17" cm="1">
        <f t="array" aca="1" ref="N912" ca="1">SUM(_xlfn.ANCHORARRAY(I912)*_xlfn.ANCHORARRAY($I$45))</f>
        <v>0.99967486433224895</v>
      </c>
      <c r="O912" s="17" cm="1">
        <f t="array" aca="1" ref="O912" ca="1">_xlfn.ANCHORARRAY(N912)-$G$29</f>
        <v>-3.2513566775105307E-4</v>
      </c>
    </row>
    <row r="913" spans="6:15">
      <c r="F913">
        <v>867</v>
      </c>
      <c r="G913">
        <f ca="1"/>
        <v>0.90975280361901312</v>
      </c>
      <c r="H913">
        <f ca="1"/>
        <v>4.9270128353451847E-2</v>
      </c>
      <c r="I913" s="17" cm="1">
        <f t="array" aca="1" ref="I913:L913" ca="1">EXP(-fx_Vasicek(_xlfn.ANCHORARRAY($I$44),H913,$M$19,$M$18, $M$20)*_xlfn.ANCHORARRAY($I$44))</f>
        <v>0.97682086593883843</v>
      </c>
      <c r="J913">
        <f ca="1"/>
        <v>0.95254438835086275</v>
      </c>
      <c r="K913">
        <f ca="1"/>
        <v>0.92854393058906659</v>
      </c>
      <c r="L913">
        <f ca="1"/>
        <v>0.9048408241381295</v>
      </c>
      <c r="N913" s="17" cm="1">
        <f t="array" aca="1" ref="N913" ca="1">SUM(_xlfn.ANCHORARRAY(I913)*_xlfn.ANCHORARRAY($I$45))</f>
        <v>0.99844776281437775</v>
      </c>
      <c r="O913" s="17" cm="1">
        <f t="array" aca="1" ref="O913" ca="1">_xlfn.ANCHORARRAY(N913)-$G$29</f>
        <v>-1.5522371856222517E-3</v>
      </c>
    </row>
    <row r="914" spans="6:15">
      <c r="F914">
        <v>868</v>
      </c>
      <c r="G914">
        <f ca="1"/>
        <v>-1.5050065050782353</v>
      </c>
      <c r="H914">
        <f ca="1"/>
        <v>4.527330679140984E-2</v>
      </c>
      <c r="I914" s="17" cm="1">
        <f t="array" aca="1" ref="I914:L914" ca="1">EXP(-fx_Vasicek(_xlfn.ANCHORARRAY($I$44),H914,$M$19,$M$18, $M$20)*_xlfn.ANCHORARRAY($I$44))</f>
        <v>0.97866680616671953</v>
      </c>
      <c r="J914">
        <f ca="1"/>
        <v>0.95625059592858841</v>
      </c>
      <c r="K914">
        <f ca="1"/>
        <v>0.93401660194556202</v>
      </c>
      <c r="L914">
        <f ca="1"/>
        <v>0.91198784636040087</v>
      </c>
      <c r="N914" s="17" cm="1">
        <f t="array" aca="1" ref="N914" ca="1">SUM(_xlfn.ANCHORARRAY(I914)*_xlfn.ANCHORARRAY($I$45))</f>
        <v>1.006046850796539</v>
      </c>
      <c r="O914" s="17" cm="1">
        <f t="array" aca="1" ref="O914" ca="1">_xlfn.ANCHORARRAY(N914)-$G$29</f>
        <v>6.0468507965389939E-3</v>
      </c>
    </row>
    <row r="915" spans="6:15">
      <c r="F915">
        <v>869</v>
      </c>
      <c r="G915">
        <f ca="1"/>
        <v>3.1787927970373497E-2</v>
      </c>
      <c r="H915">
        <f ca="1"/>
        <v>4.7816952903182587E-2</v>
      </c>
      <c r="I915" s="17" cm="1">
        <f t="array" aca="1" ref="I915:L915" ca="1">EXP(-fx_Vasicek(_xlfn.ANCHORARRAY($I$44),H915,$M$19,$M$18, $M$20)*_xlfn.ANCHORARRAY($I$44))</f>
        <v>0.97749161482807645</v>
      </c>
      <c r="J915">
        <f ca="1"/>
        <v>0.9538902367369233</v>
      </c>
      <c r="K915">
        <f ca="1"/>
        <v>0.93052997980376662</v>
      </c>
      <c r="L915">
        <f ca="1"/>
        <v>0.90743285505616045</v>
      </c>
      <c r="N915" s="17" cm="1">
        <f t="array" aca="1" ref="N915" ca="1">SUM(_xlfn.ANCHORARRAY(I915)*_xlfn.ANCHORARRAY($I$45))</f>
        <v>1.0012038512866561</v>
      </c>
      <c r="O915" s="17" cm="1">
        <f t="array" aca="1" ref="O915" ca="1">_xlfn.ANCHORARRAY(N915)-$G$29</f>
        <v>1.2038512866561213E-3</v>
      </c>
    </row>
    <row r="916" spans="6:15">
      <c r="F916">
        <v>870</v>
      </c>
      <c r="G916">
        <f ca="1"/>
        <v>0.85833628893178426</v>
      </c>
      <c r="H916">
        <f ca="1"/>
        <v>4.9185025613064093E-2</v>
      </c>
      <c r="I916" s="17" cm="1">
        <f t="array" aca="1" ref="I916:L916" ca="1">EXP(-fx_Vasicek(_xlfn.ANCHORARRAY($I$44),H916,$M$19,$M$18, $M$20)*_xlfn.ANCHORARRAY($I$44))</f>
        <v>0.97686013451181442</v>
      </c>
      <c r="J916">
        <f ca="1"/>
        <v>0.95262315329317293</v>
      </c>
      <c r="K916">
        <f ca="1"/>
        <v>0.92866012323198421</v>
      </c>
      <c r="L916">
        <f ca="1"/>
        <v>0.90499241769504468</v>
      </c>
      <c r="N916" s="17" cm="1">
        <f t="array" aca="1" ref="N916" ca="1">SUM(_xlfn.ANCHORARRAY(I916)*_xlfn.ANCHORARRAY($I$45))</f>
        <v>0.99860895451156984</v>
      </c>
      <c r="O916" s="17" cm="1">
        <f t="array" aca="1" ref="O916" ca="1">_xlfn.ANCHORARRAY(N916)-$G$29</f>
        <v>-1.3910454884301648E-3</v>
      </c>
    </row>
    <row r="917" spans="6:15">
      <c r="F917">
        <v>871</v>
      </c>
      <c r="G917">
        <f ca="1"/>
        <v>0.77400934572205482</v>
      </c>
      <c r="H917">
        <f ca="1"/>
        <v>4.9045450731349041E-2</v>
      </c>
      <c r="I917" s="17" cm="1">
        <f t="array" aca="1" ref="I917:L917" ca="1">EXP(-fx_Vasicek(_xlfn.ANCHORARRAY($I$44),H917,$M$19,$M$18, $M$20)*_xlfn.ANCHORARRAY($I$44))</f>
        <v>0.97692454133650219</v>
      </c>
      <c r="J917">
        <f ca="1"/>
        <v>0.95275234781097529</v>
      </c>
      <c r="K917">
        <f ca="1"/>
        <v>0.92885071936600672</v>
      </c>
      <c r="L917">
        <f ca="1"/>
        <v>0.90524109749274728</v>
      </c>
      <c r="N917" s="17" cm="1">
        <f t="array" aca="1" ref="N917" ca="1">SUM(_xlfn.ANCHORARRAY(I917)*_xlfn.ANCHORARRAY($I$45))</f>
        <v>0.99887337856654579</v>
      </c>
      <c r="O917" s="17" cm="1">
        <f t="array" aca="1" ref="O917" ca="1">_xlfn.ANCHORARRAY(N917)-$G$29</f>
        <v>-1.1266214334542113E-3</v>
      </c>
    </row>
    <row r="918" spans="6:15">
      <c r="F918">
        <v>872</v>
      </c>
      <c r="G918">
        <f ca="1"/>
        <v>1.380036110309915</v>
      </c>
      <c r="H918">
        <f ca="1"/>
        <v>5.0048524135458239E-2</v>
      </c>
      <c r="I918" s="17" cm="1">
        <f t="array" aca="1" ref="I918:L918" ca="1">EXP(-fx_Vasicek(_xlfn.ANCHORARRAY($I$44),H918,$M$19,$M$18, $M$20)*_xlfn.ANCHORARRAY($I$44))</f>
        <v>0.97646176753138236</v>
      </c>
      <c r="J918">
        <f ca="1"/>
        <v>0.95182426363351724</v>
      </c>
      <c r="K918">
        <f ca="1"/>
        <v>0.92748184407992063</v>
      </c>
      <c r="L918">
        <f ca="1"/>
        <v>0.90345544509533859</v>
      </c>
      <c r="N918" s="17" cm="1">
        <f t="array" aca="1" ref="N918" ca="1">SUM(_xlfn.ANCHORARRAY(I918)*_xlfn.ANCHORARRAY($I$45))</f>
        <v>0.99697464939383063</v>
      </c>
      <c r="O918" s="17" cm="1">
        <f t="array" aca="1" ref="O918" ca="1">_xlfn.ANCHORARRAY(N918)-$G$29</f>
        <v>-3.0253506061693747E-3</v>
      </c>
    </row>
    <row r="919" spans="6:15">
      <c r="F919">
        <v>873</v>
      </c>
      <c r="G919">
        <f ca="1"/>
        <v>-2.172537884775509</v>
      </c>
      <c r="H919">
        <f ca="1"/>
        <v>4.4168433190921223E-2</v>
      </c>
      <c r="I919" s="17" cm="1">
        <f t="array" aca="1" ref="I919:L919" ca="1">EXP(-fx_Vasicek(_xlfn.ANCHORARRAY($I$44),H919,$M$19,$M$18, $M$20)*_xlfn.ANCHORARRAY($I$44))</f>
        <v>0.97917770946583071</v>
      </c>
      <c r="J919">
        <f ca="1"/>
        <v>0.95727767452433221</v>
      </c>
      <c r="K919">
        <f ca="1"/>
        <v>0.9355351392079313</v>
      </c>
      <c r="L919">
        <f ca="1"/>
        <v>0.913973496098343</v>
      </c>
      <c r="N919" s="17" cm="1">
        <f t="array" aca="1" ref="N919" ca="1">SUM(_xlfn.ANCHORARRAY(I919)*_xlfn.ANCHORARRAY($I$45))</f>
        <v>1.0081579359190891</v>
      </c>
      <c r="O919" s="17" cm="1">
        <f t="array" aca="1" ref="O919" ca="1">_xlfn.ANCHORARRAY(N919)-$G$29</f>
        <v>8.1579359190890877E-3</v>
      </c>
    </row>
    <row r="920" spans="6:15">
      <c r="F920">
        <v>874</v>
      </c>
      <c r="G920">
        <f ca="1"/>
        <v>0.67149934563244984</v>
      </c>
      <c r="H920">
        <f ca="1"/>
        <v>4.8875779916867701E-2</v>
      </c>
      <c r="I920" s="17" cm="1">
        <f t="array" aca="1" ref="I920:L920" ca="1">EXP(-fx_Vasicek(_xlfn.ANCHORARRAY($I$44),H920,$M$19,$M$18, $M$20)*_xlfn.ANCHORARRAY($I$44))</f>
        <v>0.97700284164713069</v>
      </c>
      <c r="J920">
        <f ca="1"/>
        <v>0.95290942358417452</v>
      </c>
      <c r="K920">
        <f ca="1"/>
        <v>0.92908246560626873</v>
      </c>
      <c r="L920">
        <f ca="1"/>
        <v>0.90554349107411281</v>
      </c>
      <c r="N920" s="17" cm="1">
        <f t="array" aca="1" ref="N920" ca="1">SUM(_xlfn.ANCHORARRAY(I920)*_xlfn.ANCHORARRAY($I$45))</f>
        <v>0.99919491560097073</v>
      </c>
      <c r="O920" s="17" cm="1">
        <f t="array" aca="1" ref="O920" ca="1">_xlfn.ANCHORARRAY(N920)-$G$29</f>
        <v>-8.0508439902926554E-4</v>
      </c>
    </row>
    <row r="921" spans="6:15">
      <c r="F921">
        <v>875</v>
      </c>
      <c r="G921">
        <f ca="1"/>
        <v>-1.8663332707141209</v>
      </c>
      <c r="H921">
        <f ca="1"/>
        <v>4.4675251903440266E-2</v>
      </c>
      <c r="I921" s="17" cm="1">
        <f t="array" aca="1" ref="I921:L921" ca="1">EXP(-fx_Vasicek(_xlfn.ANCHORARRAY($I$44),H921,$M$19,$M$18, $M$20)*_xlfn.ANCHORARRAY($I$44))</f>
        <v>0.97894331891917763</v>
      </c>
      <c r="J921">
        <f ca="1"/>
        <v>0.95680640442700893</v>
      </c>
      <c r="K921">
        <f ca="1"/>
        <v>0.93483826177364815</v>
      </c>
      <c r="L921">
        <f ca="1"/>
        <v>0.91306211869414777</v>
      </c>
      <c r="N921" s="17" cm="1">
        <f t="array" aca="1" ref="N921" ca="1">SUM(_xlfn.ANCHORARRAY(I921)*_xlfn.ANCHORARRAY($I$45))</f>
        <v>1.0071889946203623</v>
      </c>
      <c r="O921" s="17" cm="1">
        <f t="array" aca="1" ref="O921" ca="1">_xlfn.ANCHORARRAY(N921)-$G$29</f>
        <v>7.1889946203622657E-3</v>
      </c>
    </row>
    <row r="922" spans="6:15">
      <c r="F922">
        <v>876</v>
      </c>
      <c r="G922">
        <f ca="1"/>
        <v>1.1721200619292951</v>
      </c>
      <c r="H922">
        <f ca="1"/>
        <v>4.9704389073106807E-2</v>
      </c>
      <c r="I922" s="17" cm="1">
        <f t="array" aca="1" ref="I922:L922" ca="1">EXP(-fx_Vasicek(_xlfn.ANCHORARRAY($I$44),H922,$M$19,$M$18, $M$20)*_xlfn.ANCHORARRAY($I$44))</f>
        <v>0.97662051155465901</v>
      </c>
      <c r="J922">
        <f ca="1"/>
        <v>0.95214256942351572</v>
      </c>
      <c r="K922">
        <f ca="1"/>
        <v>0.92795125120304356</v>
      </c>
      <c r="L922">
        <f ca="1"/>
        <v>0.90406767058175974</v>
      </c>
      <c r="N922" s="17" cm="1">
        <f t="array" aca="1" ref="N922" ca="1">SUM(_xlfn.ANCHORARRAY(I922)*_xlfn.ANCHORARRAY($I$45))</f>
        <v>0.99762565063990072</v>
      </c>
      <c r="O922" s="17" cm="1">
        <f t="array" aca="1" ref="O922" ca="1">_xlfn.ANCHORARRAY(N922)-$G$29</f>
        <v>-2.3743493600992815E-3</v>
      </c>
    </row>
    <row r="923" spans="6:15">
      <c r="F923">
        <v>877</v>
      </c>
      <c r="G923">
        <f ca="1"/>
        <v>0.15109055163557769</v>
      </c>
      <c r="H923">
        <f ca="1"/>
        <v>4.8014418255922245E-2</v>
      </c>
      <c r="I923" s="17" cm="1">
        <f t="array" aca="1" ref="I923:L923" ca="1">EXP(-fx_Vasicek(_xlfn.ANCHORARRAY($I$44),H923,$M$19,$M$18, $M$20)*_xlfn.ANCHORARRAY($I$44))</f>
        <v>0.97740044280148386</v>
      </c>
      <c r="J923">
        <f ca="1"/>
        <v>0.95370724398642537</v>
      </c>
      <c r="K923">
        <f ca="1"/>
        <v>0.9302598554815219</v>
      </c>
      <c r="L923">
        <f ca="1"/>
        <v>0.907080200389211</v>
      </c>
      <c r="N923" s="17" cm="1">
        <f t="array" aca="1" ref="N923" ca="1">SUM(_xlfn.ANCHORARRAY(I923)*_xlfn.ANCHORARRAY($I$45))</f>
        <v>1.0008288831096606</v>
      </c>
      <c r="O923" s="17" cm="1">
        <f t="array" aca="1" ref="O923" ca="1">_xlfn.ANCHORARRAY(N923)-$G$29</f>
        <v>8.2888310966056089E-4</v>
      </c>
    </row>
    <row r="924" spans="6:15">
      <c r="F924">
        <v>878</v>
      </c>
      <c r="G924">
        <f ca="1"/>
        <v>-1.3854525136787634</v>
      </c>
      <c r="H924">
        <f ca="1"/>
        <v>4.5471188198858009E-2</v>
      </c>
      <c r="I924" s="17" cm="1">
        <f t="array" aca="1" ref="I924:L924" ca="1">EXP(-fx_Vasicek(_xlfn.ANCHORARRAY($I$44),H924,$M$19,$M$18, $M$20)*_xlfn.ANCHORARRAY($I$44))</f>
        <v>0.97857533220915782</v>
      </c>
      <c r="J924">
        <f ca="1"/>
        <v>0.95606676389243861</v>
      </c>
      <c r="K924">
        <f ca="1"/>
        <v>0.93374489429403773</v>
      </c>
      <c r="L924">
        <f ca="1"/>
        <v>0.91163267487284838</v>
      </c>
      <c r="N924" s="17" cm="1">
        <f t="array" aca="1" ref="N924" ca="1">SUM(_xlfn.ANCHORARRAY(I924)*_xlfn.ANCHORARRAY($I$45))</f>
        <v>1.0056692354080639</v>
      </c>
      <c r="O924" s="17" cm="1">
        <f t="array" aca="1" ref="O924" ca="1">_xlfn.ANCHORARRAY(N924)-$G$29</f>
        <v>5.6692354080638552E-3</v>
      </c>
    </row>
    <row r="925" spans="6:15">
      <c r="F925">
        <v>879</v>
      </c>
      <c r="G925">
        <f ca="1"/>
        <v>0.80379375417427079</v>
      </c>
      <c r="H925">
        <f ca="1"/>
        <v>4.9094748798235346E-2</v>
      </c>
      <c r="I925" s="17" cm="1">
        <f t="array" aca="1" ref="I925:L925" ca="1">EXP(-fx_Vasicek(_xlfn.ANCHORARRAY($I$44),H925,$M$19,$M$18, $M$20)*_xlfn.ANCHORARRAY($I$44))</f>
        <v>0.9769017922600769</v>
      </c>
      <c r="J925">
        <f ca="1"/>
        <v>0.95270671410363195</v>
      </c>
      <c r="K925">
        <f ca="1"/>
        <v>0.92878339604508309</v>
      </c>
      <c r="L925">
        <f ca="1"/>
        <v>0.90515325559412785</v>
      </c>
      <c r="N925" s="17" cm="1">
        <f t="array" aca="1" ref="N925" ca="1">SUM(_xlfn.ANCHORARRAY(I925)*_xlfn.ANCHORARRAY($I$45))</f>
        <v>0.99877997540443897</v>
      </c>
      <c r="O925" s="17" cm="1">
        <f t="array" aca="1" ref="O925" ca="1">_xlfn.ANCHORARRAY(N925)-$G$29</f>
        <v>-1.2200245955610312E-3</v>
      </c>
    </row>
    <row r="926" spans="6:15">
      <c r="F926">
        <v>880</v>
      </c>
      <c r="G926">
        <f ca="1"/>
        <v>0.87670606489079261</v>
      </c>
      <c r="H926">
        <f ca="1"/>
        <v>4.9215430596442108E-2</v>
      </c>
      <c r="I926" s="17" cm="1">
        <f t="array" aca="1" ref="I926:L926" ca="1">EXP(-fx_Vasicek(_xlfn.ANCHORARRAY($I$44),H926,$M$19,$M$18, $M$20)*_xlfn.ANCHORARRAY($I$44))</f>
        <v>0.97684610469646926</v>
      </c>
      <c r="J926">
        <f ca="1"/>
        <v>0.95259501189153128</v>
      </c>
      <c r="K926">
        <f ca="1"/>
        <v>0.92861860897027904</v>
      </c>
      <c r="L926">
        <f ca="1"/>
        <v>0.90493825436613873</v>
      </c>
      <c r="N926" s="17" cm="1">
        <f t="array" aca="1" ref="N926" ca="1">SUM(_xlfn.ANCHORARRAY(I926)*_xlfn.ANCHORARRAY($I$45))</f>
        <v>0.99855136188099669</v>
      </c>
      <c r="O926" s="17" cm="1">
        <f t="array" aca="1" ref="O926" ca="1">_xlfn.ANCHORARRAY(N926)-$G$29</f>
        <v>-1.4486381190033093E-3</v>
      </c>
    </row>
    <row r="927" spans="6:15">
      <c r="F927">
        <v>881</v>
      </c>
      <c r="G927">
        <f ca="1"/>
        <v>0.69634341846119296</v>
      </c>
      <c r="H927">
        <f ca="1"/>
        <v>4.8916900920362015E-2</v>
      </c>
      <c r="I927" s="17" cm="1">
        <f t="array" aca="1" ref="I927:L927" ca="1">EXP(-fx_Vasicek(_xlfn.ANCHORARRAY($I$44),H927,$M$19,$M$18, $M$20)*_xlfn.ANCHORARRAY($I$44))</f>
        <v>0.97698386439925111</v>
      </c>
      <c r="J927">
        <f ca="1"/>
        <v>0.95287135270668577</v>
      </c>
      <c r="K927">
        <f ca="1"/>
        <v>0.92902629484651778</v>
      </c>
      <c r="L927">
        <f ca="1"/>
        <v>0.90547019443272903</v>
      </c>
      <c r="N927" s="17" cm="1">
        <f t="array" aca="1" ref="N927" ca="1">SUM(_xlfn.ANCHORARRAY(I927)*_xlfn.ANCHORARRAY($I$45))</f>
        <v>0.99911697896293306</v>
      </c>
      <c r="O927" s="17" cm="1">
        <f t="array" aca="1" ref="O927" ca="1">_xlfn.ANCHORARRAY(N927)-$G$29</f>
        <v>-8.8302103706694446E-4</v>
      </c>
    </row>
    <row r="928" spans="6:15">
      <c r="F928">
        <v>882</v>
      </c>
      <c r="G928">
        <f ca="1"/>
        <v>1.1666339063893998</v>
      </c>
      <c r="H928">
        <f ca="1"/>
        <v>4.9695308588490555E-2</v>
      </c>
      <c r="I928" s="17" cm="1">
        <f t="array" aca="1" ref="I928:L928" ca="1">EXP(-fx_Vasicek(_xlfn.ANCHORARRAY($I$44),H928,$M$19,$M$18, $M$20)*_xlfn.ANCHORARRAY($I$44))</f>
        <v>0.9766247005870331</v>
      </c>
      <c r="J928">
        <f ca="1"/>
        <v>0.95215096980795222</v>
      </c>
      <c r="K928">
        <f ca="1"/>
        <v>0.92796364038257584</v>
      </c>
      <c r="L928">
        <f ca="1"/>
        <v>0.9040838306236284</v>
      </c>
      <c r="N928" s="17" cm="1">
        <f t="array" aca="1" ref="N928" ca="1">SUM(_xlfn.ANCHORARRAY(I928)*_xlfn.ANCHORARRAY($I$45))</f>
        <v>0.9976428340986786</v>
      </c>
      <c r="O928" s="17" cm="1">
        <f t="array" aca="1" ref="O928" ca="1">_xlfn.ANCHORARRAY(N928)-$G$29</f>
        <v>-2.3571659013214008E-3</v>
      </c>
    </row>
    <row r="929" spans="6:15">
      <c r="F929">
        <v>883</v>
      </c>
      <c r="G929">
        <f ca="1"/>
        <v>-0.18567121964492372</v>
      </c>
      <c r="H929">
        <f ca="1"/>
        <v>4.7457022450933493E-2</v>
      </c>
      <c r="I929" s="17" cm="1">
        <f t="array" aca="1" ref="I929:L929" ca="1">EXP(-fx_Vasicek(_xlfn.ANCHORARRAY($I$44),H929,$M$19,$M$18, $M$20)*_xlfn.ANCHORARRAY($I$44))</f>
        <v>0.97765782074066265</v>
      </c>
      <c r="J929">
        <f ca="1"/>
        <v>0.95422387755113092</v>
      </c>
      <c r="K929">
        <f ca="1"/>
        <v>0.93102255137275503</v>
      </c>
      <c r="L929">
        <f ca="1"/>
        <v>0.90807600996126436</v>
      </c>
      <c r="N929" s="17" cm="1">
        <f t="array" aca="1" ref="N929" ca="1">SUM(_xlfn.ANCHORARRAY(I929)*_xlfn.ANCHORARRAY($I$45))</f>
        <v>1.0018876947838666</v>
      </c>
      <c r="O929" s="17" cm="1">
        <f t="array" aca="1" ref="O929" ca="1">_xlfn.ANCHORARRAY(N929)-$G$29</f>
        <v>1.8876947838666336E-3</v>
      </c>
    </row>
    <row r="930" spans="6:15">
      <c r="F930">
        <v>884</v>
      </c>
      <c r="G930">
        <f ca="1"/>
        <v>-0.26956650399783522</v>
      </c>
      <c r="H930">
        <f ca="1"/>
        <v>4.7318162035219324E-2</v>
      </c>
      <c r="I930" s="17" cm="1">
        <f t="array" aca="1" ref="I930:L930" ca="1">EXP(-fx_Vasicek(_xlfn.ANCHORARRAY($I$44),H930,$M$19,$M$18, $M$20)*_xlfn.ANCHORARRAY($I$44))</f>
        <v>0.97772195018843877</v>
      </c>
      <c r="J930">
        <f ca="1"/>
        <v>0.95435262667257703</v>
      </c>
      <c r="K930">
        <f ca="1"/>
        <v>0.93121265414719967</v>
      </c>
      <c r="L930">
        <f ca="1"/>
        <v>0.90832425961674124</v>
      </c>
      <c r="N930" s="17" cm="1">
        <f t="array" aca="1" ref="N930" ca="1">SUM(_xlfn.ANCHORARRAY(I930)*_xlfn.ANCHORARRAY($I$45))</f>
        <v>1.0021516477417913</v>
      </c>
      <c r="O930" s="17" cm="1">
        <f t="array" aca="1" ref="O930" ca="1">_xlfn.ANCHORARRAY(N930)-$G$29</f>
        <v>2.1516477417913293E-3</v>
      </c>
    </row>
    <row r="931" spans="6:15">
      <c r="F931">
        <v>885</v>
      </c>
      <c r="G931">
        <f ca="1"/>
        <v>-1.3910849495200672</v>
      </c>
      <c r="H931">
        <f ca="1"/>
        <v>4.5461865596420466E-2</v>
      </c>
      <c r="I931" s="17" cm="1">
        <f t="array" aca="1" ref="I931:L931" ca="1">EXP(-fx_Vasicek(_xlfn.ANCHORARRAY($I$44),H931,$M$19,$M$18, $M$20)*_xlfn.ANCHORARRAY($I$44))</f>
        <v>0.9785796415446002</v>
      </c>
      <c r="J931">
        <f ca="1"/>
        <v>0.95607542380662047</v>
      </c>
      <c r="K931">
        <f ca="1"/>
        <v>0.93375769322920721</v>
      </c>
      <c r="L931">
        <f ca="1"/>
        <v>0.91164940463112165</v>
      </c>
      <c r="N931" s="17" cm="1">
        <f t="array" aca="1" ref="N931" ca="1">SUM(_xlfn.ANCHORARRAY(I931)*_xlfn.ANCHORARRAY($I$45))</f>
        <v>1.0056870223990368</v>
      </c>
      <c r="O931" s="17" cm="1">
        <f t="array" aca="1" ref="O931" ca="1">_xlfn.ANCHORARRAY(N931)-$G$29</f>
        <v>5.6870223990368451E-3</v>
      </c>
    </row>
    <row r="932" spans="6:15">
      <c r="F932">
        <v>886</v>
      </c>
      <c r="G932">
        <f ca="1"/>
        <v>0.30579948277915675</v>
      </c>
      <c r="H932">
        <f ca="1"/>
        <v>4.8270486837833505E-2</v>
      </c>
      <c r="I932" s="17" cm="1">
        <f t="array" aca="1" ref="I932:L932" ca="1">EXP(-fx_Vasicek(_xlfn.ANCHORARRAY($I$44),H932,$M$19,$M$18, $M$20)*_xlfn.ANCHORARRAY($I$44))</f>
        <v>0.97728222565303391</v>
      </c>
      <c r="J932">
        <f ca="1"/>
        <v>0.95346999542377353</v>
      </c>
      <c r="K932">
        <f ca="1"/>
        <v>0.92990968117120243</v>
      </c>
      <c r="L932">
        <f ca="1"/>
        <v>0.90662308992169915</v>
      </c>
      <c r="N932" s="17" cm="1">
        <f t="array" aca="1" ref="N932" ca="1">SUM(_xlfn.ANCHORARRAY(I932)*_xlfn.ANCHORARRAY($I$45))</f>
        <v>1.0003428465871484</v>
      </c>
      <c r="O932" s="17" cm="1">
        <f t="array" aca="1" ref="O932" ca="1">_xlfn.ANCHORARRAY(N932)-$G$29</f>
        <v>3.4284658714844873E-4</v>
      </c>
    </row>
    <row r="933" spans="6:15">
      <c r="F933">
        <v>887</v>
      </c>
      <c r="G933">
        <f ca="1"/>
        <v>0.27654513933940472</v>
      </c>
      <c r="H933">
        <f ca="1"/>
        <v>4.8222066115228876E-2</v>
      </c>
      <c r="I933" s="17" cm="1">
        <f t="array" aca="1" ref="I933:L933" ca="1">EXP(-fx_Vasicek(_xlfn.ANCHORARRAY($I$44),H933,$M$19,$M$18, $M$20)*_xlfn.ANCHORARRAY($I$44))</f>
        <v>0.97730457856717945</v>
      </c>
      <c r="J933">
        <f ca="1"/>
        <v>0.95351485289108873</v>
      </c>
      <c r="K933">
        <f ca="1"/>
        <v>0.92997588650101959</v>
      </c>
      <c r="L933">
        <f ca="1"/>
        <v>0.90670950855094778</v>
      </c>
      <c r="N933" s="17" cm="1">
        <f t="array" aca="1" ref="N933" ca="1">SUM(_xlfn.ANCHORARRAY(I933)*_xlfn.ANCHORARRAY($I$45))</f>
        <v>1.0004347340941018</v>
      </c>
      <c r="O933" s="17" cm="1">
        <f t="array" aca="1" ref="O933" ca="1">_xlfn.ANCHORARRAY(N933)-$G$29</f>
        <v>4.347340941017741E-4</v>
      </c>
    </row>
    <row r="934" spans="6:15">
      <c r="F934">
        <v>888</v>
      </c>
      <c r="G934">
        <f ca="1"/>
        <v>1.0909504682716764</v>
      </c>
      <c r="H934">
        <f ca="1"/>
        <v>4.957004012124875E-2</v>
      </c>
      <c r="I934" s="17" cm="1">
        <f t="array" aca="1" ref="I934:L934" ca="1">EXP(-fx_Vasicek(_xlfn.ANCHORARRAY($I$44),H934,$M$19,$M$18, $M$20)*_xlfn.ANCHORARRAY($I$44))</f>
        <v>0.97668249159028186</v>
      </c>
      <c r="J934">
        <f ca="1"/>
        <v>0.95226686361870649</v>
      </c>
      <c r="K934">
        <f ca="1"/>
        <v>0.92813457033717262</v>
      </c>
      <c r="L934">
        <f ca="1"/>
        <v>0.90430679354516641</v>
      </c>
      <c r="N934" s="17" cm="1">
        <f t="array" aca="1" ref="N934" ca="1">SUM(_xlfn.ANCHORARRAY(I934)*_xlfn.ANCHORARRAY($I$45))</f>
        <v>0.99787991680226629</v>
      </c>
      <c r="O934" s="17" cm="1">
        <f t="array" aca="1" ref="O934" ca="1">_xlfn.ANCHORARRAY(N934)-$G$29</f>
        <v>-2.1200831977337131E-3</v>
      </c>
    </row>
    <row r="935" spans="6:15">
      <c r="F935">
        <v>889</v>
      </c>
      <c r="G935">
        <f ca="1"/>
        <v>-0.58096567374949926</v>
      </c>
      <c r="H935">
        <f ca="1"/>
        <v>4.6802745483522964E-2</v>
      </c>
      <c r="I935" s="17" cm="1">
        <f t="array" aca="1" ref="I935:L935" ca="1">EXP(-fx_Vasicek(_xlfn.ANCHORARRAY($I$44),H935,$M$19,$M$18, $M$20)*_xlfn.ANCHORARRAY($I$44))</f>
        <v>0.97796002010084471</v>
      </c>
      <c r="J935">
        <f ca="1"/>
        <v>0.95483066444883824</v>
      </c>
      <c r="K935">
        <f ca="1"/>
        <v>0.9319186095342068</v>
      </c>
      <c r="L935">
        <f ca="1"/>
        <v>0.90924629638708598</v>
      </c>
      <c r="N935" s="17" cm="1">
        <f t="array" aca="1" ref="N935" ca="1">SUM(_xlfn.ANCHORARRAY(I935)*_xlfn.ANCHORARRAY($I$45))</f>
        <v>1.0031319993111558</v>
      </c>
      <c r="O935" s="17" cm="1">
        <f t="array" aca="1" ref="O935" ca="1">_xlfn.ANCHORARRAY(N935)-$G$29</f>
        <v>3.1319993111558198E-3</v>
      </c>
    </row>
    <row r="936" spans="6:15">
      <c r="F936">
        <v>890</v>
      </c>
      <c r="G936">
        <f ca="1"/>
        <v>-0.91159145958778576</v>
      </c>
      <c r="H936">
        <f ca="1"/>
        <v>4.6255505737911019E-2</v>
      </c>
      <c r="I936" s="17" cm="1">
        <f t="array" aca="1" ref="I936:L936" ca="1">EXP(-fx_Vasicek(_xlfn.ANCHORARRAY($I$44),H936,$M$19,$M$18, $M$20)*_xlfn.ANCHORARRAY($I$44))</f>
        <v>0.97821285253345946</v>
      </c>
      <c r="J936">
        <f ca="1"/>
        <v>0.95533847963959917</v>
      </c>
      <c r="K936">
        <f ca="1"/>
        <v>0.93266873827368268</v>
      </c>
      <c r="L936">
        <f ca="1"/>
        <v>0.91022628661355987</v>
      </c>
      <c r="N936" s="17" cm="1">
        <f t="array" aca="1" ref="N936" ca="1">SUM(_xlfn.ANCHORARRAY(I936)*_xlfn.ANCHORARRAY($I$45))</f>
        <v>1.0041739530044624</v>
      </c>
      <c r="O936" s="17" cm="1">
        <f t="array" aca="1" ref="O936" ca="1">_xlfn.ANCHORARRAY(N936)-$G$29</f>
        <v>4.1739530044624384E-3</v>
      </c>
    </row>
    <row r="937" spans="6:15">
      <c r="F937">
        <v>891</v>
      </c>
      <c r="G937">
        <f ca="1"/>
        <v>0.88697065751593007</v>
      </c>
      <c r="H937">
        <f ca="1"/>
        <v>4.9232420175892931E-2</v>
      </c>
      <c r="I937" s="17" cm="1">
        <f t="array" aca="1" ref="I937:L937" ca="1">EXP(-fx_Vasicek(_xlfn.ANCHORARRAY($I$44),H937,$M$19,$M$18, $M$20)*_xlfn.ANCHORARRAY($I$44))</f>
        <v>0.97683826525806594</v>
      </c>
      <c r="J937">
        <f ca="1"/>
        <v>0.95257928750960685</v>
      </c>
      <c r="K937">
        <f ca="1"/>
        <v>0.92859541259931766</v>
      </c>
      <c r="L937">
        <f ca="1"/>
        <v>0.90490799060168414</v>
      </c>
      <c r="N937" s="17" cm="1">
        <f t="array" aca="1" ref="N937" ca="1">SUM(_xlfn.ANCHORARRAY(I937)*_xlfn.ANCHORARRAY($I$45))</f>
        <v>0.99851918197098777</v>
      </c>
      <c r="O937" s="17" cm="1">
        <f t="array" aca="1" ref="O937" ca="1">_xlfn.ANCHORARRAY(N937)-$G$29</f>
        <v>-1.4808180290122319E-3</v>
      </c>
    </row>
    <row r="938" spans="6:15">
      <c r="F938">
        <v>892</v>
      </c>
      <c r="G938">
        <f ca="1"/>
        <v>0.68526160752618115</v>
      </c>
      <c r="H938">
        <f ca="1"/>
        <v>4.889855871096168E-2</v>
      </c>
      <c r="I938" s="17" cm="1">
        <f t="array" aca="1" ref="I938:L938" ca="1">EXP(-fx_Vasicek(_xlfn.ANCHORARRAY($I$44),H938,$M$19,$M$18, $M$20)*_xlfn.ANCHORARRAY($I$44))</f>
        <v>0.97699232924086954</v>
      </c>
      <c r="J938">
        <f ca="1"/>
        <v>0.95288833420568275</v>
      </c>
      <c r="K938">
        <f ca="1"/>
        <v>0.92905134964812419</v>
      </c>
      <c r="L938">
        <f ca="1"/>
        <v>0.90550288799779044</v>
      </c>
      <c r="N938" s="17" cm="1">
        <f t="array" aca="1" ref="N938" ca="1">SUM(_xlfn.ANCHORARRAY(I938)*_xlfn.ANCHORARRAY($I$45))</f>
        <v>0.99915174218498581</v>
      </c>
      <c r="O938" s="17" cm="1">
        <f t="array" aca="1" ref="O938" ca="1">_xlfn.ANCHORARRAY(N938)-$G$29</f>
        <v>-8.4825781501418618E-4</v>
      </c>
    </row>
    <row r="939" spans="6:15">
      <c r="F939">
        <v>893</v>
      </c>
      <c r="G939">
        <f ca="1"/>
        <v>1.4106494765615727</v>
      </c>
      <c r="H939">
        <f ca="1"/>
        <v>5.0099194263069149E-2</v>
      </c>
      <c r="I939" s="17" cm="1">
        <f t="array" aca="1" ref="I939:L939" ca="1">EXP(-fx_Vasicek(_xlfn.ANCHORARRAY($I$44),H939,$M$19,$M$18, $M$20)*_xlfn.ANCHORARRAY($I$44))</f>
        <v>0.97643839638792607</v>
      </c>
      <c r="J939">
        <f ca="1"/>
        <v>0.95177740557228185</v>
      </c>
      <c r="K939">
        <f ca="1"/>
        <v>0.92741274906800963</v>
      </c>
      <c r="L939">
        <f ca="1"/>
        <v>0.90336533660510532</v>
      </c>
      <c r="N939" s="17" cm="1">
        <f t="array" aca="1" ref="N939" ca="1">SUM(_xlfn.ANCHORARRAY(I939)*_xlfn.ANCHORARRAY($I$45))</f>
        <v>0.996878833244766</v>
      </c>
      <c r="O939" s="17" cm="1">
        <f t="array" aca="1" ref="O939" ca="1">_xlfn.ANCHORARRAY(N939)-$G$29</f>
        <v>-3.121166755233995E-3</v>
      </c>
    </row>
    <row r="940" spans="6:15">
      <c r="F940">
        <v>894</v>
      </c>
      <c r="G940">
        <f ca="1"/>
        <v>-2.2202016960929392</v>
      </c>
      <c r="H940">
        <f ca="1"/>
        <v>4.4089541788322022E-2</v>
      </c>
      <c r="I940" s="17" cm="1">
        <f t="array" aca="1" ref="I940:L940" ca="1">EXP(-fx_Vasicek(_xlfn.ANCHORARRAY($I$44),H940,$M$19,$M$18, $M$20)*_xlfn.ANCHORARRAY($I$44))</f>
        <v>0.97921419974659141</v>
      </c>
      <c r="J940">
        <f ca="1"/>
        <v>0.95735105330465831</v>
      </c>
      <c r="K940">
        <f ca="1"/>
        <v>0.93564366186748371</v>
      </c>
      <c r="L940">
        <f ca="1"/>
        <v>0.91411544290796332</v>
      </c>
      <c r="N940" s="17" cm="1">
        <f t="array" aca="1" ref="N940" ca="1">SUM(_xlfn.ANCHORARRAY(I940)*_xlfn.ANCHORARRAY($I$45))</f>
        <v>1.0083088469667332</v>
      </c>
      <c r="O940" s="17" cm="1">
        <f t="array" aca="1" ref="O940" ca="1">_xlfn.ANCHORARRAY(N940)-$G$29</f>
        <v>8.3088469667331744E-3</v>
      </c>
    </row>
    <row r="941" spans="6:15">
      <c r="F941">
        <v>895</v>
      </c>
      <c r="G941">
        <f ca="1"/>
        <v>-0.41242303379218437</v>
      </c>
      <c r="H941">
        <f ca="1"/>
        <v>4.7081711115865135E-2</v>
      </c>
      <c r="I941" s="17" cm="1">
        <f t="array" aca="1" ref="I941:L941" ca="1">EXP(-fx_Vasicek(_xlfn.ANCHORARRAY($I$44),H941,$M$19,$M$18, $M$20)*_xlfn.ANCHORARRAY($I$44))</f>
        <v>0.97783115921673736</v>
      </c>
      <c r="J941">
        <f ca="1"/>
        <v>0.95457190009934367</v>
      </c>
      <c r="K941">
        <f ca="1"/>
        <v>0.93153644966197402</v>
      </c>
      <c r="L941">
        <f ca="1"/>
        <v>0.90874713424481945</v>
      </c>
      <c r="N941" s="17" cm="1">
        <f t="array" aca="1" ref="N941" ca="1">SUM(_xlfn.ANCHORARRAY(I941)*_xlfn.ANCHORARRAY($I$45))</f>
        <v>1.0026012692286987</v>
      </c>
      <c r="O941" s="17" cm="1">
        <f t="array" aca="1" ref="O941" ca="1">_xlfn.ANCHORARRAY(N941)-$G$29</f>
        <v>2.6012692286987438E-3</v>
      </c>
    </row>
    <row r="942" spans="6:15">
      <c r="F942">
        <v>896</v>
      </c>
      <c r="G942">
        <f ca="1"/>
        <v>-3.3399441147815144E-2</v>
      </c>
      <c r="H942">
        <f ca="1"/>
        <v>4.7709057146646534E-2</v>
      </c>
      <c r="I942" s="17" cm="1">
        <f t="array" aca="1" ref="I942:L942" ca="1">EXP(-fx_Vasicek(_xlfn.ANCHORARRAY($I$44),H942,$M$19,$M$18, $M$20)*_xlfn.ANCHORARRAY($I$44))</f>
        <v>0.97754143513391878</v>
      </c>
      <c r="J942">
        <f ca="1"/>
        <v>0.95399023944677785</v>
      </c>
      <c r="K942">
        <f ca="1"/>
        <v>0.93067760981110237</v>
      </c>
      <c r="L942">
        <f ca="1"/>
        <v>0.90762560471529818</v>
      </c>
      <c r="N942" s="17" cm="1">
        <f t="array" aca="1" ref="N942" ca="1">SUM(_xlfn.ANCHORARRAY(I942)*_xlfn.ANCHORARRAY($I$45))</f>
        <v>1.0014087958490689</v>
      </c>
      <c r="O942" s="17" cm="1">
        <f t="array" aca="1" ref="O942" ca="1">_xlfn.ANCHORARRAY(N942)-$G$29</f>
        <v>1.4087958490689445E-3</v>
      </c>
    </row>
    <row r="943" spans="6:15">
      <c r="F943">
        <v>897</v>
      </c>
      <c r="G943">
        <f ca="1"/>
        <v>-1.3480745905282663</v>
      </c>
      <c r="H943">
        <f ca="1"/>
        <v>4.5533054774402081E-2</v>
      </c>
      <c r="I943" s="17" cm="1">
        <f t="array" aca="1" ref="I943:L943" ca="1">EXP(-fx_Vasicek(_xlfn.ANCHORARRAY($I$44),H943,$M$19,$M$18, $M$20)*_xlfn.ANCHORARRAY($I$44))</f>
        <v>0.97854673511452217</v>
      </c>
      <c r="J943">
        <f ca="1"/>
        <v>0.95600929703053583</v>
      </c>
      <c r="K943">
        <f ca="1"/>
        <v>0.93365996255354566</v>
      </c>
      <c r="L943">
        <f ca="1"/>
        <v>0.91152166077093233</v>
      </c>
      <c r="N943" s="17" cm="1">
        <f t="array" aca="1" ref="N943" ca="1">SUM(_xlfn.ANCHORARRAY(I943)*_xlfn.ANCHORARRAY($I$45))</f>
        <v>1.0055512056729292</v>
      </c>
      <c r="O943" s="17" cm="1">
        <f t="array" aca="1" ref="O943" ca="1">_xlfn.ANCHORARRAY(N943)-$G$29</f>
        <v>5.5512056729292159E-3</v>
      </c>
    </row>
    <row r="944" spans="6:15">
      <c r="F944">
        <v>898</v>
      </c>
      <c r="G944">
        <f ca="1"/>
        <v>-2.2173390032481635</v>
      </c>
      <c r="H944">
        <f ca="1"/>
        <v>4.4094280013140662E-2</v>
      </c>
      <c r="I944" s="17" cm="1">
        <f t="array" aca="1" ref="I944:L944" ca="1">EXP(-fx_Vasicek(_xlfn.ANCHORARRAY($I$44),H944,$M$19,$M$18, $M$20)*_xlfn.ANCHORARRAY($I$44))</f>
        <v>0.97921200809862519</v>
      </c>
      <c r="J944">
        <f ca="1"/>
        <v>0.95734664600967267</v>
      </c>
      <c r="K944">
        <f ca="1"/>
        <v>0.93563714363135675</v>
      </c>
      <c r="L944">
        <f ca="1"/>
        <v>0.91410691694743296</v>
      </c>
      <c r="N944" s="17" cm="1">
        <f t="array" aca="1" ref="N944" ca="1">SUM(_xlfn.ANCHORARRAY(I944)*_xlfn.ANCHORARRAY($I$45))</f>
        <v>1.0082997825840283</v>
      </c>
      <c r="O944" s="17" cm="1">
        <f t="array" aca="1" ref="O944" ca="1">_xlfn.ANCHORARRAY(N944)-$G$29</f>
        <v>8.2997825840283035E-3</v>
      </c>
    </row>
    <row r="945" spans="6:15">
      <c r="F945">
        <v>899</v>
      </c>
      <c r="G945">
        <f ca="1"/>
        <v>-0.16262720061313857</v>
      </c>
      <c r="H945">
        <f ca="1"/>
        <v>4.7495164071015721E-2</v>
      </c>
      <c r="I945" s="17" cm="1">
        <f t="array" aca="1" ref="I945:L945" ca="1">EXP(-fx_Vasicek(_xlfn.ANCHORARRAY($I$44),H945,$M$19,$M$18, $M$20)*_xlfn.ANCHORARRAY($I$44))</f>
        <v>0.97764020665843687</v>
      </c>
      <c r="J945">
        <f ca="1"/>
        <v>0.95418851630143597</v>
      </c>
      <c r="K945">
        <f ca="1"/>
        <v>0.93097034150205016</v>
      </c>
      <c r="L945">
        <f ca="1"/>
        <v>0.90800783362342541</v>
      </c>
      <c r="N945" s="17" cm="1">
        <f t="array" aca="1" ref="N945" ca="1">SUM(_xlfn.ANCHORARRAY(I945)*_xlfn.ANCHORARRAY($I$45))</f>
        <v>1.0018152056846035</v>
      </c>
      <c r="O945" s="17" cm="1">
        <f t="array" aca="1" ref="O945" ca="1">_xlfn.ANCHORARRAY(N945)-$G$29</f>
        <v>1.8152056846034714E-3</v>
      </c>
    </row>
    <row r="946" spans="6:15">
      <c r="F946">
        <v>900</v>
      </c>
      <c r="G946">
        <f ca="1"/>
        <v>-1.5676142362435419</v>
      </c>
      <c r="H946">
        <f ca="1"/>
        <v>4.5169680757555959E-2</v>
      </c>
      <c r="I946" s="17" cm="1">
        <f t="array" aca="1" ref="I946:L946" ca="1">EXP(-fx_Vasicek(_xlfn.ANCHORARRAY($I$44),H946,$M$19,$M$18, $M$20)*_xlfn.ANCHORARRAY($I$44))</f>
        <v>0.97871471242825303</v>
      </c>
      <c r="J946">
        <f ca="1"/>
        <v>0.95634687872487623</v>
      </c>
      <c r="K946">
        <f ca="1"/>
        <v>0.93415892066127759</v>
      </c>
      <c r="L946">
        <f ca="1"/>
        <v>0.91217389686689687</v>
      </c>
      <c r="N946" s="17" cm="1">
        <f t="array" aca="1" ref="N946" ca="1">SUM(_xlfn.ANCHORARRAY(I946)*_xlfn.ANCHORARRAY($I$45))</f>
        <v>1.0062446572617976</v>
      </c>
      <c r="O946" s="17" cm="1">
        <f t="array" aca="1" ref="O946" ca="1">_xlfn.ANCHORARRAY(N946)-$G$29</f>
        <v>6.2446572617975704E-3</v>
      </c>
    </row>
    <row r="947" spans="6:15">
      <c r="F947">
        <v>901</v>
      </c>
      <c r="G947">
        <f ca="1"/>
        <v>1.037598339083027</v>
      </c>
      <c r="H947">
        <f ca="1"/>
        <v>4.9481733622313631E-2</v>
      </c>
      <c r="I947" s="17" cm="1">
        <f t="array" aca="1" ref="I947:L947" ca="1">EXP(-fx_Vasicek(_xlfn.ANCHORARRAY($I$44),H947,$M$19,$M$18, $M$20)*_xlfn.ANCHORARRAY($I$44))</f>
        <v>0.97672323271780259</v>
      </c>
      <c r="J947">
        <f ca="1"/>
        <v>0.95234857004327012</v>
      </c>
      <c r="K947">
        <f ca="1"/>
        <v>0.92825508427254277</v>
      </c>
      <c r="L947">
        <f ca="1"/>
        <v>0.90446400161704232</v>
      </c>
      <c r="N947" s="17" cm="1">
        <f t="array" aca="1" ref="N947" ca="1">SUM(_xlfn.ANCHORARRAY(I947)*_xlfn.ANCHORARRAY($I$45))</f>
        <v>0.99804707999933262</v>
      </c>
      <c r="O947" s="17" cm="1">
        <f t="array" aca="1" ref="O947" ca="1">_xlfn.ANCHORARRAY(N947)-$G$29</f>
        <v>-1.9529200006673797E-3</v>
      </c>
    </row>
    <row r="948" spans="6:15">
      <c r="F948">
        <v>902</v>
      </c>
      <c r="G948">
        <f ca="1"/>
        <v>0.73951277984833086</v>
      </c>
      <c r="H948">
        <f ca="1"/>
        <v>4.8988353273310921E-2</v>
      </c>
      <c r="I948" s="17" cm="1">
        <f t="array" aca="1" ref="I948:L948" ca="1">EXP(-fx_Vasicek(_xlfn.ANCHORARRAY($I$44),H948,$M$19,$M$18, $M$20)*_xlfn.ANCHORARRAY($I$44))</f>
        <v>0.97695089018056813</v>
      </c>
      <c r="J948">
        <f ca="1"/>
        <v>0.95280520390720358</v>
      </c>
      <c r="K948">
        <f ca="1"/>
        <v>0.92892869993218452</v>
      </c>
      <c r="L948">
        <f ca="1"/>
        <v>0.9053428474128653</v>
      </c>
      <c r="N948" s="17" cm="1">
        <f t="array" aca="1" ref="N948" ca="1">SUM(_xlfn.ANCHORARRAY(I948)*_xlfn.ANCHORARRAY($I$45))</f>
        <v>0.99898157009254773</v>
      </c>
      <c r="O948" s="17" cm="1">
        <f t="array" aca="1" ref="O948" ca="1">_xlfn.ANCHORARRAY(N948)-$G$29</f>
        <v>-1.0184299074522674E-3</v>
      </c>
    </row>
    <row r="949" spans="6:15">
      <c r="F949">
        <v>903</v>
      </c>
      <c r="G949">
        <f ca="1"/>
        <v>-0.19528664702706836</v>
      </c>
      <c r="H949">
        <f ca="1"/>
        <v>4.7441107346123348E-2</v>
      </c>
      <c r="I949" s="17" cm="1">
        <f t="array" aca="1" ref="I949:L949" ca="1">EXP(-fx_Vasicek(_xlfn.ANCHORARRAY($I$44),H949,$M$19,$M$18, $M$20)*_xlfn.ANCHORARRAY($I$44))</f>
        <v>0.97766517054759849</v>
      </c>
      <c r="J949">
        <f ca="1"/>
        <v>0.9542386328964203</v>
      </c>
      <c r="K949">
        <f ca="1"/>
        <v>0.93104433751041638</v>
      </c>
      <c r="L949">
        <f ca="1"/>
        <v>0.9081044589702455</v>
      </c>
      <c r="N949" s="17" cm="1">
        <f t="array" aca="1" ref="N949" ca="1">SUM(_xlfn.ANCHORARRAY(I949)*_xlfn.ANCHORARRAY($I$45))</f>
        <v>1.0019179434218168</v>
      </c>
      <c r="O949" s="17" cm="1">
        <f t="array" aca="1" ref="O949" ca="1">_xlfn.ANCHORARRAY(N949)-$G$29</f>
        <v>1.9179434218168367E-3</v>
      </c>
    </row>
    <row r="950" spans="6:15">
      <c r="F950">
        <v>904</v>
      </c>
      <c r="G950">
        <f ca="1"/>
        <v>-1.1407766029614286</v>
      </c>
      <c r="H950">
        <f ca="1"/>
        <v>4.5876166845029959E-2</v>
      </c>
      <c r="I950" s="17" cm="1">
        <f t="array" aca="1" ref="I950:L950" ca="1">EXP(-fx_Vasicek(_xlfn.ANCHORARRAY($I$44),H950,$M$19,$M$18, $M$20)*_xlfn.ANCHORARRAY($I$44))</f>
        <v>0.97838815077693075</v>
      </c>
      <c r="J950">
        <f ca="1"/>
        <v>0.95569064846983287</v>
      </c>
      <c r="K950">
        <f ca="1"/>
        <v>0.93318907127186657</v>
      </c>
      <c r="L950">
        <f ca="1"/>
        <v>0.91090622183300129</v>
      </c>
      <c r="N950" s="17" cm="1">
        <f t="array" aca="1" ref="N950" ca="1">SUM(_xlfn.ANCHORARRAY(I950)*_xlfn.ANCHORARRAY($I$45))</f>
        <v>1.0048968695569918</v>
      </c>
      <c r="O950" s="17" cm="1">
        <f t="array" aca="1" ref="O950" ca="1">_xlfn.ANCHORARRAY(N950)-$G$29</f>
        <v>4.8968695569917564E-3</v>
      </c>
    </row>
    <row r="951" spans="6:15">
      <c r="F951">
        <v>905</v>
      </c>
      <c r="G951">
        <f ca="1"/>
        <v>-0.1499205023286786</v>
      </c>
      <c r="H951">
        <f ca="1"/>
        <v>4.7516195734711053E-2</v>
      </c>
      <c r="I951" s="17" cm="1">
        <f t="array" aca="1" ref="I951:L951" ca="1">EXP(-fx_Vasicek(_xlfn.ANCHORARRAY($I$44),H951,$M$19,$M$18, $M$20)*_xlfn.ANCHORARRAY($I$44))</f>
        <v>0.9776304942163444</v>
      </c>
      <c r="J951">
        <f ca="1"/>
        <v>0.9541690183217667</v>
      </c>
      <c r="K951">
        <f ca="1"/>
        <v>0.93094155371920617</v>
      </c>
      <c r="L951">
        <f ca="1"/>
        <v>0.90797024271093041</v>
      </c>
      <c r="N951" s="17" cm="1">
        <f t="array" aca="1" ref="N951" ca="1">SUM(_xlfn.ANCHORARRAY(I951)*_xlfn.ANCHORARRAY($I$45))</f>
        <v>1.0017752367760682</v>
      </c>
      <c r="O951" s="17" cm="1">
        <f t="array" aca="1" ref="O951" ca="1">_xlfn.ANCHORARRAY(N951)-$G$29</f>
        <v>1.7752367760681675E-3</v>
      </c>
    </row>
    <row r="952" spans="6:15">
      <c r="F952">
        <v>906</v>
      </c>
      <c r="G952">
        <f ca="1"/>
        <v>0.96344750891274522</v>
      </c>
      <c r="H952">
        <f ca="1"/>
        <v>4.9359001871865267E-2</v>
      </c>
      <c r="I952" s="17" cm="1">
        <f t="array" aca="1" ref="I952:L952" ca="1">EXP(-fx_Vasicek(_xlfn.ANCHORARRAY($I$44),H952,$M$19,$M$18, $M$20)*_xlfn.ANCHORARRAY($I$44))</f>
        <v>0.97677985911780707</v>
      </c>
      <c r="J952">
        <f ca="1"/>
        <v>0.95246214040077137</v>
      </c>
      <c r="K952">
        <f ca="1"/>
        <v>0.92842260513831698</v>
      </c>
      <c r="L952">
        <f ca="1"/>
        <v>0.90468254079801014</v>
      </c>
      <c r="N952" s="17" cm="1">
        <f t="array" aca="1" ref="N952" ca="1">SUM(_xlfn.ANCHORARRAY(I952)*_xlfn.ANCHORARRAY($I$45))</f>
        <v>0.99827945732964296</v>
      </c>
      <c r="O952" s="17" cm="1">
        <f t="array" aca="1" ref="O952" ca="1">_xlfn.ANCHORARRAY(N952)-$G$29</f>
        <v>-1.7205426703570392E-3</v>
      </c>
    </row>
    <row r="953" spans="6:15">
      <c r="F953">
        <v>907</v>
      </c>
      <c r="G953">
        <f ca="1"/>
        <v>1.2909040719860119</v>
      </c>
      <c r="H953">
        <f ca="1"/>
        <v>4.9900996035511118E-2</v>
      </c>
      <c r="I953" s="17" cm="1">
        <f t="array" aca="1" ref="I953:L953" ca="1">EXP(-fx_Vasicek(_xlfn.ANCHORARRAY($I$44),H953,$M$19,$M$18, $M$20)*_xlfn.ANCHORARRAY($I$44))</f>
        <v>0.97652981673422157</v>
      </c>
      <c r="J953">
        <f ca="1"/>
        <v>0.95196070588671811</v>
      </c>
      <c r="K953">
        <f ca="1"/>
        <v>0.92768304628069842</v>
      </c>
      <c r="L953">
        <f ca="1"/>
        <v>0.90371785074717603</v>
      </c>
      <c r="N953" s="17" cm="1">
        <f t="array" aca="1" ref="N953" ca="1">SUM(_xlfn.ANCHORARRAY(I953)*_xlfn.ANCHORARRAY($I$45))</f>
        <v>0.9972536755309156</v>
      </c>
      <c r="O953" s="17" cm="1">
        <f t="array" aca="1" ref="O953" ca="1">_xlfn.ANCHORARRAY(N953)-$G$29</f>
        <v>-2.7463244690844046E-3</v>
      </c>
    </row>
    <row r="954" spans="6:15">
      <c r="F954">
        <v>908</v>
      </c>
      <c r="G954">
        <f ca="1"/>
        <v>0.36542644740050273</v>
      </c>
      <c r="H954">
        <f ca="1"/>
        <v>4.8369179215586998E-2</v>
      </c>
      <c r="I954" s="17" cm="1">
        <f t="array" aca="1" ref="I954:L954" ca="1">EXP(-fx_Vasicek(_xlfn.ANCHORARRAY($I$44),H954,$M$19,$M$18, $M$20)*_xlfn.ANCHORARRAY($I$44))</f>
        <v>0.97723666694430977</v>
      </c>
      <c r="J954">
        <f ca="1"/>
        <v>0.95337857229971701</v>
      </c>
      <c r="K954">
        <f ca="1"/>
        <v>0.92977475433693912</v>
      </c>
      <c r="L954">
        <f ca="1"/>
        <v>0.9064469747231334</v>
      </c>
      <c r="N954" s="17" cm="1">
        <f t="array" aca="1" ref="N954" ca="1">SUM(_xlfn.ANCHORARRAY(I954)*_xlfn.ANCHORARRAY($I$45))</f>
        <v>1.0001555857790116</v>
      </c>
      <c r="O954" s="17" cm="1">
        <f t="array" aca="1" ref="O954" ca="1">_xlfn.ANCHORARRAY(N954)-$G$29</f>
        <v>1.5558577901164661E-4</v>
      </c>
    </row>
    <row r="955" spans="6:15">
      <c r="F955">
        <v>909</v>
      </c>
      <c r="G955">
        <f ca="1"/>
        <v>-0.13278399658423307</v>
      </c>
      <c r="H955">
        <f ca="1"/>
        <v>4.7544559454196791E-2</v>
      </c>
      <c r="I955" s="17" cm="1">
        <f t="array" aca="1" ref="I955:L955" ca="1">EXP(-fx_Vasicek(_xlfn.ANCHORARRAY($I$44),H955,$M$19,$M$18, $M$20)*_xlfn.ANCHORARRAY($I$44))</f>
        <v>0.9776173959767952</v>
      </c>
      <c r="J955">
        <f ca="1"/>
        <v>0.95414272359000851</v>
      </c>
      <c r="K955">
        <f ca="1"/>
        <v>0.93090273135312929</v>
      </c>
      <c r="L955">
        <f ca="1"/>
        <v>0.9079195493241381</v>
      </c>
      <c r="N955" s="17" cm="1">
        <f t="array" aca="1" ref="N955" ca="1">SUM(_xlfn.ANCHORARRAY(I955)*_xlfn.ANCHORARRAY($I$45))</f>
        <v>1.0017213364924555</v>
      </c>
      <c r="O955" s="17" cm="1">
        <f t="array" aca="1" ref="O955" ca="1">_xlfn.ANCHORARRAY(N955)-$G$29</f>
        <v>1.7213364924555385E-3</v>
      </c>
    </row>
    <row r="956" spans="6:15">
      <c r="F956">
        <v>910</v>
      </c>
      <c r="G956">
        <f ca="1"/>
        <v>0.40852682235469168</v>
      </c>
      <c r="H956">
        <f ca="1"/>
        <v>4.8440517384707435E-2</v>
      </c>
      <c r="I956" s="17" cm="1">
        <f t="array" aca="1" ref="I956:L956" ca="1">EXP(-fx_Vasicek(_xlfn.ANCHORARRAY($I$44),H956,$M$19,$M$18, $M$20)*_xlfn.ANCHORARRAY($I$44))</f>
        <v>0.97720373690019702</v>
      </c>
      <c r="J956">
        <f ca="1"/>
        <v>0.95331249404993401</v>
      </c>
      <c r="K956">
        <f ca="1"/>
        <v>0.92967723687456083</v>
      </c>
      <c r="L956">
        <f ca="1"/>
        <v>0.90631969403812185</v>
      </c>
      <c r="N956" s="17" cm="1">
        <f t="array" aca="1" ref="N956" ca="1">SUM(_xlfn.ANCHORARRAY(I956)*_xlfn.ANCHORARRAY($I$45))</f>
        <v>1.0000202496745279</v>
      </c>
      <c r="O956" s="17" cm="1">
        <f t="array" aca="1" ref="O956" ca="1">_xlfn.ANCHORARRAY(N956)-$G$29</f>
        <v>2.0249674527850203E-5</v>
      </c>
    </row>
    <row r="957" spans="6:15">
      <c r="F957">
        <v>911</v>
      </c>
      <c r="G957">
        <f ca="1"/>
        <v>-0.21505364306906319</v>
      </c>
      <c r="H957">
        <f ca="1"/>
        <v>4.7408389735008695E-2</v>
      </c>
      <c r="I957" s="17" cm="1">
        <f t="array" aca="1" ref="I957:L957" ca="1">EXP(-fx_Vasicek(_xlfn.ANCHORARRAY($I$44),H957,$M$19,$M$18, $M$20)*_xlfn.ANCHORARRAY($I$44))</f>
        <v>0.97768028014882602</v>
      </c>
      <c r="J957">
        <f ca="1"/>
        <v>0.95426896703876429</v>
      </c>
      <c r="K957">
        <f ca="1"/>
        <v>0.93108912614816652</v>
      </c>
      <c r="L957">
        <f ca="1"/>
        <v>0.90816294606019077</v>
      </c>
      <c r="N957" s="17" cm="1">
        <f t="array" aca="1" ref="N957" ca="1">SUM(_xlfn.ANCHORARRAY(I957)*_xlfn.ANCHORARRAY($I$45))</f>
        <v>1.0019801302458378</v>
      </c>
      <c r="O957" s="17" cm="1">
        <f t="array" aca="1" ref="O957" ca="1">_xlfn.ANCHORARRAY(N957)-$G$29</f>
        <v>1.9801302458377634E-3</v>
      </c>
    </row>
    <row r="958" spans="6:15">
      <c r="F958">
        <v>912</v>
      </c>
      <c r="G958">
        <f ca="1"/>
        <v>-1.07908424639048</v>
      </c>
      <c r="H958">
        <f ca="1"/>
        <v>4.5978277784231171E-2</v>
      </c>
      <c r="I958" s="17" cm="1">
        <f t="array" aca="1" ref="I958:L958" ca="1">EXP(-fx_Vasicek(_xlfn.ANCHORARRAY($I$44),H958,$M$19,$M$18, $M$20)*_xlfn.ANCHORARRAY($I$44))</f>
        <v>0.97834096067685772</v>
      </c>
      <c r="J958">
        <f ca="1"/>
        <v>0.95559583843625373</v>
      </c>
      <c r="K958">
        <f ca="1"/>
        <v>0.93304897880824234</v>
      </c>
      <c r="L958">
        <f ca="1"/>
        <v>0.9107231460387456</v>
      </c>
      <c r="N958" s="17" cm="1">
        <f t="array" aca="1" ref="N958" ca="1">SUM(_xlfn.ANCHORARRAY(I958)*_xlfn.ANCHORARRAY($I$45))</f>
        <v>1.004702221644207</v>
      </c>
      <c r="O958" s="17" cm="1">
        <f t="array" aca="1" ref="O958" ca="1">_xlfn.ANCHORARRAY(N958)-$G$29</f>
        <v>4.702221644206972E-3</v>
      </c>
    </row>
    <row r="959" spans="6:15">
      <c r="F959">
        <v>913</v>
      </c>
      <c r="G959">
        <f ca="1"/>
        <v>-0.55978279483214677</v>
      </c>
      <c r="H959">
        <f ca="1"/>
        <v>4.683780661234771E-2</v>
      </c>
      <c r="I959" s="17" cm="1">
        <f t="array" aca="1" ref="I959:L959" ca="1">EXP(-fx_Vasicek(_xlfn.ANCHORARRAY($I$44),H959,$M$19,$M$18, $M$20)*_xlfn.ANCHORARRAY($I$44))</f>
        <v>0.97794382359560184</v>
      </c>
      <c r="J959">
        <f ca="1"/>
        <v>0.95479813841633754</v>
      </c>
      <c r="K959">
        <f ca="1"/>
        <v>0.93187057007128704</v>
      </c>
      <c r="L959">
        <f ca="1"/>
        <v>0.90918354532475065</v>
      </c>
      <c r="N959" s="17" cm="1">
        <f t="array" aca="1" ref="N959" ca="1">SUM(_xlfn.ANCHORARRAY(I959)*_xlfn.ANCHORARRAY($I$45))</f>
        <v>1.0030652799996753</v>
      </c>
      <c r="O959" s="17" cm="1">
        <f t="array" aca="1" ref="O959" ca="1">_xlfn.ANCHORARRAY(N959)-$G$29</f>
        <v>3.0652799996753188E-3</v>
      </c>
    </row>
    <row r="960" spans="6:15">
      <c r="F960">
        <v>914</v>
      </c>
      <c r="G960">
        <f ca="1"/>
        <v>-0.46919768678860113</v>
      </c>
      <c r="H960">
        <f ca="1"/>
        <v>4.6987739780313703E-2</v>
      </c>
      <c r="I960" s="17" cm="1">
        <f t="array" aca="1" ref="I960:L960" ca="1">EXP(-fx_Vasicek(_xlfn.ANCHORARRAY($I$44),H960,$M$19,$M$18, $M$20)*_xlfn.ANCHORARRAY($I$44))</f>
        <v>0.9778745649230256</v>
      </c>
      <c r="J960">
        <f ca="1"/>
        <v>0.95465905867162471</v>
      </c>
      <c r="K960">
        <f ca="1"/>
        <v>0.93166516512204978</v>
      </c>
      <c r="L960">
        <f ca="1"/>
        <v>0.90891524955105285</v>
      </c>
      <c r="N960" s="17" cm="1">
        <f t="array" aca="1" ref="N960" ca="1">SUM(_xlfn.ANCHORARRAY(I960)*_xlfn.ANCHORARRAY($I$45))</f>
        <v>1.0027800169558105</v>
      </c>
      <c r="O960" s="17" cm="1">
        <f t="array" aca="1" ref="O960" ca="1">_xlfn.ANCHORARRAY(N960)-$G$29</f>
        <v>2.7800169558105381E-3</v>
      </c>
    </row>
    <row r="961" spans="6:15">
      <c r="F961">
        <v>915</v>
      </c>
      <c r="G961">
        <f ca="1"/>
        <v>7.1289591646988143E-2</v>
      </c>
      <c r="H961">
        <f ca="1"/>
        <v>4.7882334616610747E-2</v>
      </c>
      <c r="I961" s="17" cm="1">
        <f t="array" aca="1" ref="I961:L961" ca="1">EXP(-fx_Vasicek(_xlfn.ANCHORARRAY($I$44),H961,$M$19,$M$18, $M$20)*_xlfn.ANCHORARRAY($I$44))</f>
        <v>0.97746142639657896</v>
      </c>
      <c r="J961">
        <f ca="1"/>
        <v>0.95382964308278761</v>
      </c>
      <c r="K961">
        <f ca="1"/>
        <v>0.93044053167662755</v>
      </c>
      <c r="L961">
        <f ca="1"/>
        <v>0.90731607424585303</v>
      </c>
      <c r="N961" s="17" cm="1">
        <f t="array" aca="1" ref="N961" ca="1">SUM(_xlfn.ANCHORARRAY(I961)*_xlfn.ANCHORARRAY($I$45))</f>
        <v>1.0010796816536638</v>
      </c>
      <c r="O961" s="17" cm="1">
        <f t="array" aca="1" ref="O961" ca="1">_xlfn.ANCHORARRAY(N961)-$G$29</f>
        <v>1.0796816536637888E-3</v>
      </c>
    </row>
    <row r="962" spans="6:15">
      <c r="F962">
        <v>916</v>
      </c>
      <c r="G962">
        <f ca="1"/>
        <v>0.86585747751308406</v>
      </c>
      <c r="H962">
        <f ca="1"/>
        <v>4.9197474410170146E-2</v>
      </c>
      <c r="I962" s="17" cm="1">
        <f t="array" aca="1" ref="I962:L962" ca="1">EXP(-fx_Vasicek(_xlfn.ANCHORARRAY($I$44),H962,$M$19,$M$18, $M$20)*_xlfn.ANCHORARRAY($I$44))</f>
        <v>0.97685439022104492</v>
      </c>
      <c r="J962">
        <f ca="1"/>
        <v>0.95261163118013981</v>
      </c>
      <c r="K962">
        <f ca="1"/>
        <v>0.92864312570771002</v>
      </c>
      <c r="L962">
        <f ca="1"/>
        <v>0.90497024106037305</v>
      </c>
      <c r="N962" s="17" cm="1">
        <f t="array" aca="1" ref="N962" ca="1">SUM(_xlfn.ANCHORARRAY(I962)*_xlfn.ANCHORARRAY($I$45))</f>
        <v>0.99858537378991841</v>
      </c>
      <c r="O962" s="17" cm="1">
        <f t="array" aca="1" ref="O962" ca="1">_xlfn.ANCHORARRAY(N962)-$G$29</f>
        <v>-1.4146262100815932E-3</v>
      </c>
    </row>
    <row r="963" spans="6:15">
      <c r="F963">
        <v>917</v>
      </c>
      <c r="G963">
        <f ca="1"/>
        <v>1.3608917870082406</v>
      </c>
      <c r="H963">
        <f ca="1"/>
        <v>5.001683714955979E-2</v>
      </c>
      <c r="I963" s="17" cm="1">
        <f t="array" aca="1" ref="I963:L963" ca="1">EXP(-fx_Vasicek(_xlfn.ANCHORARRAY($I$44),H963,$M$19,$M$18, $M$20)*_xlfn.ANCHORARRAY($I$44))</f>
        <v>0.97647638315469087</v>
      </c>
      <c r="J963">
        <f ca="1"/>
        <v>0.95185356788439723</v>
      </c>
      <c r="K963">
        <f ca="1"/>
        <v>0.92752505583667921</v>
      </c>
      <c r="L963">
        <f ca="1"/>
        <v>0.90351179975728446</v>
      </c>
      <c r="N963" s="17" cm="1">
        <f t="array" aca="1" ref="N963" ca="1">SUM(_xlfn.ANCHORARRAY(I963)*_xlfn.ANCHORARRAY($I$45))</f>
        <v>0.99703457360267367</v>
      </c>
      <c r="O963" s="17" cm="1">
        <f t="array" aca="1" ref="O963" ca="1">_xlfn.ANCHORARRAY(N963)-$G$29</f>
        <v>-2.9654263973263317E-3</v>
      </c>
    </row>
    <row r="964" spans="6:15">
      <c r="F964">
        <v>918</v>
      </c>
      <c r="G964">
        <f ca="1"/>
        <v>1.3530601088288827</v>
      </c>
      <c r="H964">
        <f ca="1"/>
        <v>5.0003874441391948E-2</v>
      </c>
      <c r="I964" s="17" cm="1">
        <f t="array" aca="1" ref="I964:L964" ca="1">EXP(-fx_Vasicek(_xlfn.ANCHORARRAY($I$44),H964,$M$19,$M$18, $M$20)*_xlfn.ANCHORARRAY($I$44))</f>
        <v>0.97648236226732021</v>
      </c>
      <c r="J964">
        <f ca="1"/>
        <v>0.95186555610861756</v>
      </c>
      <c r="K964">
        <f ca="1"/>
        <v>0.92754273374964069</v>
      </c>
      <c r="L964">
        <f ca="1"/>
        <v>0.90353485468407468</v>
      </c>
      <c r="N964" s="17" cm="1">
        <f t="array" aca="1" ref="N964" ca="1">SUM(_xlfn.ANCHORARRAY(I964)*_xlfn.ANCHORARRAY($I$45))</f>
        <v>0.99705908882946215</v>
      </c>
      <c r="O964" s="17" cm="1">
        <f t="array" aca="1" ref="O964" ca="1">_xlfn.ANCHORARRAY(N964)-$G$29</f>
        <v>-2.9409111705378521E-3</v>
      </c>
    </row>
    <row r="965" spans="6:15">
      <c r="F965">
        <v>919</v>
      </c>
      <c r="G965">
        <f ca="1"/>
        <v>0.57846258469558931</v>
      </c>
      <c r="H965">
        <f ca="1"/>
        <v>4.8721788862423607E-2</v>
      </c>
      <c r="I965" s="17" cm="1">
        <f t="array" aca="1" ref="I965:L965" ca="1">EXP(-fx_Vasicek(_xlfn.ANCHORARRAY($I$44),H965,$M$19,$M$18, $M$20)*_xlfn.ANCHORARRAY($I$44))</f>
        <v>0.97707391143710776</v>
      </c>
      <c r="J965">
        <f ca="1"/>
        <v>0.95305200595781203</v>
      </c>
      <c r="K965">
        <f ca="1"/>
        <v>0.92929284557246483</v>
      </c>
      <c r="L965">
        <f ca="1"/>
        <v>0.90581802705083658</v>
      </c>
      <c r="N965" s="17" cm="1">
        <f t="array" aca="1" ref="N965" ca="1">SUM(_xlfn.ANCHORARRAY(I965)*_xlfn.ANCHORARRAY($I$45))</f>
        <v>0.99948683004337868</v>
      </c>
      <c r="O965" s="17" cm="1">
        <f t="array" aca="1" ref="O965" ca="1">_xlfn.ANCHORARRAY(N965)-$G$29</f>
        <v>-5.131699566213177E-4</v>
      </c>
    </row>
    <row r="966" spans="6:15">
      <c r="F966">
        <v>920</v>
      </c>
      <c r="G966">
        <f ca="1"/>
        <v>0.28784728188158182</v>
      </c>
      <c r="H966">
        <f ca="1"/>
        <v>4.8240773009471771E-2</v>
      </c>
      <c r="I966" s="17" cm="1">
        <f t="array" aca="1" ref="I966:L966" ca="1">EXP(-fx_Vasicek(_xlfn.ANCHORARRAY($I$44),H966,$M$19,$M$18, $M$20)*_xlfn.ANCHORARRAY($I$44))</f>
        <v>0.97729594266682507</v>
      </c>
      <c r="J966">
        <f ca="1"/>
        <v>0.9534975223771075</v>
      </c>
      <c r="K966">
        <f ca="1"/>
        <v>0.92995030813104729</v>
      </c>
      <c r="L966">
        <f ca="1"/>
        <v>0.90667612054370705</v>
      </c>
      <c r="N966" s="17" cm="1">
        <f t="array" aca="1" ref="N966" ca="1">SUM(_xlfn.ANCHORARRAY(I966)*_xlfn.ANCHORARRAY($I$45))</f>
        <v>1.0003992331910825</v>
      </c>
      <c r="O966" s="17" cm="1">
        <f t="array" aca="1" ref="O966" ca="1">_xlfn.ANCHORARRAY(N966)-$G$29</f>
        <v>3.9923319108248201E-4</v>
      </c>
    </row>
    <row r="967" spans="6:15">
      <c r="F967">
        <v>921</v>
      </c>
      <c r="G967">
        <f ca="1"/>
        <v>-0.47307695113410947</v>
      </c>
      <c r="H967">
        <f ca="1"/>
        <v>4.6981318963412767E-2</v>
      </c>
      <c r="I967" s="17" cm="1">
        <f t="array" aca="1" ref="I967:L967" ca="1">EXP(-fx_Vasicek(_xlfn.ANCHORARRAY($I$44),H967,$M$19,$M$18, $M$20)*_xlfn.ANCHORARRAY($I$44))</f>
        <v>0.97787753079234285</v>
      </c>
      <c r="J967">
        <f ca="1"/>
        <v>0.95466501428058226</v>
      </c>
      <c r="K967">
        <f ca="1"/>
        <v>0.93167396056369689</v>
      </c>
      <c r="L967">
        <f ca="1"/>
        <v>0.90892673756764408</v>
      </c>
      <c r="N967" s="17" cm="1">
        <f t="array" aca="1" ref="N967" ca="1">SUM(_xlfn.ANCHORARRAY(I967)*_xlfn.ANCHORARRAY($I$45))</f>
        <v>1.0027922315114211</v>
      </c>
      <c r="O967" s="17" cm="1">
        <f t="array" aca="1" ref="O967" ca="1">_xlfn.ANCHORARRAY(N967)-$G$29</f>
        <v>2.7922315114210505E-3</v>
      </c>
    </row>
    <row r="968" spans="6:15">
      <c r="F968">
        <v>922</v>
      </c>
      <c r="G968">
        <f ca="1"/>
        <v>5.8840016108008188E-2</v>
      </c>
      <c r="H968">
        <f ca="1"/>
        <v>4.7861728533108654E-2</v>
      </c>
      <c r="I968" s="17" cm="1">
        <f t="array" aca="1" ref="I968:L968" ca="1">EXP(-fx_Vasicek(_xlfn.ANCHORARRAY($I$44),H968,$M$19,$M$18, $M$20)*_xlfn.ANCHORARRAY($I$44))</f>
        <v>0.97747094065873497</v>
      </c>
      <c r="J968">
        <f ca="1"/>
        <v>0.95384873971810091</v>
      </c>
      <c r="K968">
        <f ca="1"/>
        <v>0.93046872174399153</v>
      </c>
      <c r="L968">
        <f ca="1"/>
        <v>0.90735287794759367</v>
      </c>
      <c r="N968" s="17" cm="1">
        <f t="array" aca="1" ref="N968" ca="1">SUM(_xlfn.ANCHORARRAY(I968)*_xlfn.ANCHORARRAY($I$45))</f>
        <v>1.0011188139837384</v>
      </c>
      <c r="O968" s="17" cm="1">
        <f t="array" aca="1" ref="O968" ca="1">_xlfn.ANCHORARRAY(N968)-$G$29</f>
        <v>1.1188139837383648E-3</v>
      </c>
    </row>
    <row r="969" spans="6:15">
      <c r="F969">
        <v>923</v>
      </c>
      <c r="G969">
        <f ca="1"/>
        <v>-1.6944395815578355</v>
      </c>
      <c r="H969">
        <f ca="1"/>
        <v>4.495976407023234E-2</v>
      </c>
      <c r="I969" s="17" cm="1">
        <f t="array" aca="1" ref="I969:L969" ca="1">EXP(-fx_Vasicek(_xlfn.ANCHORARRAY($I$44),H969,$M$19,$M$18, $M$20)*_xlfn.ANCHORARRAY($I$44))</f>
        <v>0.97881176399033809</v>
      </c>
      <c r="J969">
        <f ca="1"/>
        <v>0.95654194982544116</v>
      </c>
      <c r="K969">
        <f ca="1"/>
        <v>0.93444728410956912</v>
      </c>
      <c r="L969">
        <f ca="1"/>
        <v>0.91255089827287439</v>
      </c>
      <c r="N969" s="17" cm="1">
        <f t="array" aca="1" ref="N969" ca="1">SUM(_xlfn.ANCHORARRAY(I969)*_xlfn.ANCHORARRAY($I$45))</f>
        <v>1.0066454783409038</v>
      </c>
      <c r="O969" s="17" cm="1">
        <f t="array" aca="1" ref="O969" ca="1">_xlfn.ANCHORARRAY(N969)-$G$29</f>
        <v>6.6454783409037876E-3</v>
      </c>
    </row>
    <row r="970" spans="6:15">
      <c r="F970">
        <v>924</v>
      </c>
      <c r="G970">
        <f ca="1"/>
        <v>0.54605424446833484</v>
      </c>
      <c r="H970">
        <f ca="1"/>
        <v>4.8668147759335707E-2</v>
      </c>
      <c r="I970" s="17" cm="1">
        <f t="array" aca="1" ref="I970:L970" ca="1">EXP(-fx_Vasicek(_xlfn.ANCHORARRAY($I$44),H970,$M$19,$M$18, $M$20)*_xlfn.ANCHORARRAY($I$44))</f>
        <v>0.97709866903681464</v>
      </c>
      <c r="J970">
        <f ca="1"/>
        <v>0.9531016779814554</v>
      </c>
      <c r="K970">
        <f ca="1"/>
        <v>0.92936614032427145</v>
      </c>
      <c r="L970">
        <f ca="1"/>
        <v>0.90591367820675162</v>
      </c>
      <c r="N970" s="17" cm="1">
        <f t="array" aca="1" ref="N970" ca="1">SUM(_xlfn.ANCHORARRAY(I970)*_xlfn.ANCHORARRAY($I$45))</f>
        <v>0.99958853571749395</v>
      </c>
      <c r="O970" s="17" cm="1">
        <f t="array" aca="1" ref="O970" ca="1">_xlfn.ANCHORARRAY(N970)-$G$29</f>
        <v>-4.1146428250604661E-4</v>
      </c>
    </row>
    <row r="971" spans="6:15">
      <c r="F971">
        <v>925</v>
      </c>
      <c r="G971">
        <f ca="1"/>
        <v>-0.44876868753049426</v>
      </c>
      <c r="H971">
        <f ca="1"/>
        <v>4.7021553115014048E-2</v>
      </c>
      <c r="I971" s="17" cm="1">
        <f t="array" aca="1" ref="I971:L971" ca="1">EXP(-fx_Vasicek(_xlfn.ANCHORARRAY($I$44),H971,$M$19,$M$18, $M$20)*_xlfn.ANCHORARRAY($I$44))</f>
        <v>0.9778589461971724</v>
      </c>
      <c r="J971">
        <f ca="1"/>
        <v>0.95462769583009133</v>
      </c>
      <c r="K971">
        <f ca="1"/>
        <v>0.93161884789787475</v>
      </c>
      <c r="L971">
        <f ca="1"/>
        <v>0.90885475370232738</v>
      </c>
      <c r="N971" s="17" cm="1">
        <f t="array" aca="1" ref="N971" ca="1">SUM(_xlfn.ANCHORARRAY(I971)*_xlfn.ANCHORARRAY($I$45))</f>
        <v>1.0027156951166718</v>
      </c>
      <c r="O971" s="17" cm="1">
        <f t="array" aca="1" ref="O971" ca="1">_xlfn.ANCHORARRAY(N971)-$G$29</f>
        <v>2.7156951166718013E-3</v>
      </c>
    </row>
    <row r="972" spans="6:15">
      <c r="F972">
        <v>926</v>
      </c>
      <c r="G972">
        <f ca="1"/>
        <v>0.20217170210054708</v>
      </c>
      <c r="H972">
        <f ca="1"/>
        <v>4.8098965913677183E-2</v>
      </c>
      <c r="I972" s="17" cm="1">
        <f t="array" aca="1" ref="I972:L972" ca="1">EXP(-fx_Vasicek(_xlfn.ANCHORARRAY($I$44),H972,$M$19,$M$18, $M$20)*_xlfn.ANCHORARRAY($I$44))</f>
        <v>0.97736140877460154</v>
      </c>
      <c r="J972">
        <f ca="1"/>
        <v>0.95362890371701581</v>
      </c>
      <c r="K972">
        <f ca="1"/>
        <v>0.93014422180722367</v>
      </c>
      <c r="L972">
        <f ca="1"/>
        <v>0.90692924807936626</v>
      </c>
      <c r="N972" s="17" cm="1">
        <f t="array" aca="1" ref="N972" ca="1">SUM(_xlfn.ANCHORARRAY(I972)*_xlfn.ANCHORARRAY($I$45))</f>
        <v>1.0006683789171933</v>
      </c>
      <c r="O972" s="17" cm="1">
        <f t="array" aca="1" ref="O972" ca="1">_xlfn.ANCHORARRAY(N972)-$G$29</f>
        <v>6.6837891719329079E-4</v>
      </c>
    </row>
    <row r="973" spans="6:15">
      <c r="F973">
        <v>927</v>
      </c>
      <c r="G973">
        <f ca="1"/>
        <v>1.0626066940735632</v>
      </c>
      <c r="H973">
        <f ca="1"/>
        <v>4.9523126539652171E-2</v>
      </c>
      <c r="I973" s="17" cm="1">
        <f t="array" aca="1" ref="I973:L973" ca="1">EXP(-fx_Vasicek(_xlfn.ANCHORARRAY($I$44),H973,$M$19,$M$18, $M$20)*_xlfn.ANCHORARRAY($I$44))</f>
        <v>0.97670413545056145</v>
      </c>
      <c r="J973">
        <f ca="1"/>
        <v>0.95231026998157564</v>
      </c>
      <c r="K973">
        <f ca="1"/>
        <v>0.92819859244613767</v>
      </c>
      <c r="L973">
        <f ca="1"/>
        <v>0.90439030827316569</v>
      </c>
      <c r="N973" s="17" cm="1">
        <f t="array" aca="1" ref="N973" ca="1">SUM(_xlfn.ANCHORARRAY(I973)*_xlfn.ANCHORARRAY($I$45))</f>
        <v>0.99796872011543636</v>
      </c>
      <c r="O973" s="17" cm="1">
        <f t="array" aca="1" ref="O973" ca="1">_xlfn.ANCHORARRAY(N973)-$G$29</f>
        <v>-2.0312798845636415E-3</v>
      </c>
    </row>
    <row r="974" spans="6:15">
      <c r="F974">
        <v>928</v>
      </c>
      <c r="G974">
        <f ca="1"/>
        <v>-0.20074041383647181</v>
      </c>
      <c r="H974">
        <f ca="1"/>
        <v>4.7432080470152863E-2</v>
      </c>
      <c r="I974" s="17" cm="1">
        <f t="array" aca="1" ref="I974:L974" ca="1">EXP(-fx_Vasicek(_xlfn.ANCHORARRAY($I$44),H974,$M$19,$M$18, $M$20)*_xlfn.ANCHORARRAY($I$44))</f>
        <v>0.97766933930345923</v>
      </c>
      <c r="J974">
        <f ca="1"/>
        <v>0.95424700207069324</v>
      </c>
      <c r="K974">
        <f ca="1"/>
        <v>0.93105669459954066</v>
      </c>
      <c r="L974">
        <f ca="1"/>
        <v>0.90812059533773726</v>
      </c>
      <c r="N974" s="17" cm="1">
        <f t="array" aca="1" ref="N974" ca="1">SUM(_xlfn.ANCHORARRAY(I974)*_xlfn.ANCHORARRAY($I$45))</f>
        <v>1.0019351005380943</v>
      </c>
      <c r="O974" s="17" cm="1">
        <f t="array" aca="1" ref="O974" ca="1">_xlfn.ANCHORARRAY(N974)-$G$29</f>
        <v>1.9351005380943143E-3</v>
      </c>
    </row>
    <row r="975" spans="6:15">
      <c r="F975">
        <v>929</v>
      </c>
      <c r="G975">
        <f ca="1"/>
        <v>0.87504053563438999</v>
      </c>
      <c r="H975">
        <f ca="1"/>
        <v>4.9212673873144583E-2</v>
      </c>
      <c r="I975" s="17" cm="1">
        <f t="array" aca="1" ref="I975:L975" ca="1">EXP(-fx_Vasicek(_xlfn.ANCHORARRAY($I$44),H975,$M$19,$M$18, $M$20)*_xlfn.ANCHORARRAY($I$44))</f>
        <v>0.97684737672697108</v>
      </c>
      <c r="J975">
        <f ca="1"/>
        <v>0.9525975633487902</v>
      </c>
      <c r="K975">
        <f ca="1"/>
        <v>0.92862237286006266</v>
      </c>
      <c r="L975">
        <f ca="1"/>
        <v>0.90494316504955119</v>
      </c>
      <c r="N975" s="17" cm="1">
        <f t="array" aca="1" ref="N975" ca="1">SUM(_xlfn.ANCHORARRAY(I975)*_xlfn.ANCHORARRAY($I$45))</f>
        <v>0.99855658348201526</v>
      </c>
      <c r="O975" s="17" cm="1">
        <f t="array" aca="1" ref="O975" ca="1">_xlfn.ANCHORARRAY(N975)-$G$29</f>
        <v>-1.4434165179847414E-3</v>
      </c>
    </row>
    <row r="976" spans="6:15">
      <c r="F976">
        <v>930</v>
      </c>
      <c r="G976">
        <f ca="1"/>
        <v>-1.441200508347253</v>
      </c>
      <c r="H976">
        <f ca="1"/>
        <v>4.5378916150737476E-2</v>
      </c>
      <c r="I976" s="17" cm="1">
        <f t="array" aca="1" ref="I976:L976" ca="1">EXP(-fx_Vasicek(_xlfn.ANCHORARRAY($I$44),H976,$M$19,$M$18, $M$20)*_xlfn.ANCHORARRAY($I$44))</f>
        <v>0.97861798542752254</v>
      </c>
      <c r="J976">
        <f ca="1"/>
        <v>0.95615248032453981</v>
      </c>
      <c r="K976">
        <f ca="1"/>
        <v>0.93387158166374074</v>
      </c>
      <c r="L976">
        <f ca="1"/>
        <v>0.91179827402903413</v>
      </c>
      <c r="N976" s="17" cm="1">
        <f t="array" aca="1" ref="N976" ca="1">SUM(_xlfn.ANCHORARRAY(I976)*_xlfn.ANCHORARRAY($I$45))</f>
        <v>1.0058452993404927</v>
      </c>
      <c r="O976" s="17" cm="1">
        <f t="array" aca="1" ref="O976" ca="1">_xlfn.ANCHORARRAY(N976)-$G$29</f>
        <v>5.8452993404927156E-3</v>
      </c>
    </row>
    <row r="977" spans="6:15">
      <c r="F977">
        <v>931</v>
      </c>
      <c r="G977">
        <f ca="1"/>
        <v>-0.61285093938228608</v>
      </c>
      <c r="H977">
        <f ca="1"/>
        <v>4.6749970154431754E-2</v>
      </c>
      <c r="I977" s="17" cm="1">
        <f t="array" aca="1" ref="I977:L977" ca="1">EXP(-fx_Vasicek(_xlfn.ANCHORARRAY($I$44),H977,$M$19,$M$18, $M$20)*_xlfn.ANCHORARRAY($I$44))</f>
        <v>0.97798440019515087</v>
      </c>
      <c r="J977">
        <f ca="1"/>
        <v>0.95487962594483133</v>
      </c>
      <c r="K977">
        <f ca="1"/>
        <v>0.93199092500912606</v>
      </c>
      <c r="L977">
        <f ca="1"/>
        <v>0.90934075981118345</v>
      </c>
      <c r="N977" s="17" cm="1">
        <f t="array" aca="1" ref="N977" ca="1">SUM(_xlfn.ANCHORARRAY(I977)*_xlfn.ANCHORARRAY($I$45))</f>
        <v>1.0032324362769087</v>
      </c>
      <c r="O977" s="17" cm="1">
        <f t="array" aca="1" ref="O977" ca="1">_xlfn.ANCHORARRAY(N977)-$G$29</f>
        <v>3.2324362769087234E-3</v>
      </c>
    </row>
    <row r="978" spans="6:15">
      <c r="F978">
        <v>932</v>
      </c>
      <c r="G978">
        <f ca="1"/>
        <v>-0.22165999879316955</v>
      </c>
      <c r="H978">
        <f ca="1"/>
        <v>4.7397455135891699E-2</v>
      </c>
      <c r="I978" s="17" cm="1">
        <f t="array" aca="1" ref="I978:L978" ca="1">EXP(-fx_Vasicek(_xlfn.ANCHORARRAY($I$44),H978,$M$19,$M$18, $M$20)*_xlfn.ANCHORARRAY($I$44))</f>
        <v>0.97768533000210056</v>
      </c>
      <c r="J978">
        <f ca="1"/>
        <v>0.9542791052704005</v>
      </c>
      <c r="K978">
        <f ca="1"/>
        <v>0.9311040955025508</v>
      </c>
      <c r="L978">
        <f ca="1"/>
        <v>0.90818249395313522</v>
      </c>
      <c r="N978" s="17" cm="1">
        <f t="array" aca="1" ref="N978" ca="1">SUM(_xlfn.ANCHORARRAY(I978)*_xlfn.ANCHORARRAY($I$45))</f>
        <v>1.0020009146716307</v>
      </c>
      <c r="O978" s="17" cm="1">
        <f t="array" aca="1" ref="O978" ca="1">_xlfn.ANCHORARRAY(N978)-$G$29</f>
        <v>2.0009146716306603E-3</v>
      </c>
    </row>
    <row r="979" spans="6:15">
      <c r="F979">
        <v>933</v>
      </c>
      <c r="G979">
        <f ca="1"/>
        <v>-0.16698601121747064</v>
      </c>
      <c r="H979">
        <f ca="1"/>
        <v>4.7487949526632142E-2</v>
      </c>
      <c r="I979" s="17" cm="1">
        <f t="array" aca="1" ref="I979:L979" ca="1">EXP(-fx_Vasicek(_xlfn.ANCHORARRAY($I$44),H979,$M$19,$M$18, $M$20)*_xlfn.ANCHORARRAY($I$44))</f>
        <v>0.97764353836405116</v>
      </c>
      <c r="J979">
        <f ca="1"/>
        <v>0.9541952048341179</v>
      </c>
      <c r="K979">
        <f ca="1"/>
        <v>0.93098021685251287</v>
      </c>
      <c r="L979">
        <f ca="1"/>
        <v>0.90802072888697993</v>
      </c>
      <c r="N979" s="17" cm="1">
        <f t="array" aca="1" ref="N979" ca="1">SUM(_xlfn.ANCHORARRAY(I979)*_xlfn.ANCHORARRAY($I$45))</f>
        <v>1.0018289166949641</v>
      </c>
      <c r="O979" s="17" cm="1">
        <f t="array" aca="1" ref="O979" ca="1">_xlfn.ANCHORARRAY(N979)-$G$29</f>
        <v>1.8289166949641E-3</v>
      </c>
    </row>
    <row r="980" spans="6:15">
      <c r="F980">
        <v>934</v>
      </c>
      <c r="G980">
        <f ca="1"/>
        <v>-1.4005263054719765</v>
      </c>
      <c r="H980">
        <f ca="1"/>
        <v>4.5446238608294741E-2</v>
      </c>
      <c r="I980" s="17" cm="1">
        <f t="array" aca="1" ref="I980:L980" ca="1">EXP(-fx_Vasicek(_xlfn.ANCHORARRAY($I$44),H980,$M$19,$M$18, $M$20)*_xlfn.ANCHORARRAY($I$44))</f>
        <v>0.97858686509951032</v>
      </c>
      <c r="J980">
        <f ca="1"/>
        <v>0.95608994014122239</v>
      </c>
      <c r="K980">
        <f ca="1"/>
        <v>0.93377914780455651</v>
      </c>
      <c r="L980">
        <f ca="1"/>
        <v>0.91167744853362664</v>
      </c>
      <c r="N980" s="17" cm="1">
        <f t="array" aca="1" ref="N980" ca="1">SUM(_xlfn.ANCHORARRAY(I980)*_xlfn.ANCHORARRAY($I$45))</f>
        <v>1.0057168385174662</v>
      </c>
      <c r="O980" s="17" cm="1">
        <f t="array" aca="1" ref="O980" ca="1">_xlfn.ANCHORARRAY(N980)-$G$29</f>
        <v>5.7168385174661829E-3</v>
      </c>
    </row>
    <row r="981" spans="6:15">
      <c r="F981">
        <v>935</v>
      </c>
      <c r="G981">
        <f ca="1"/>
        <v>-1.3544086384994283</v>
      </c>
      <c r="H981">
        <f ca="1"/>
        <v>4.5522570889149017E-2</v>
      </c>
      <c r="I981" s="17" cm="1">
        <f t="array" aca="1" ref="I981:L981" ca="1">EXP(-fx_Vasicek(_xlfn.ANCHORARRAY($I$44),H981,$M$19,$M$18, $M$20)*_xlfn.ANCHORARRAY($I$44))</f>
        <v>0.97855158110798024</v>
      </c>
      <c r="J981">
        <f ca="1"/>
        <v>0.95601903509898489</v>
      </c>
      <c r="K981">
        <f ca="1"/>
        <v>0.93367435450880909</v>
      </c>
      <c r="L981">
        <f ca="1"/>
        <v>0.9115404722250513</v>
      </c>
      <c r="N981" s="17" cm="1">
        <f t="array" aca="1" ref="N981" ca="1">SUM(_xlfn.ANCHORARRAY(I981)*_xlfn.ANCHORARRAY($I$45))</f>
        <v>1.0055712059487567</v>
      </c>
      <c r="O981" s="17" cm="1">
        <f t="array" aca="1" ref="O981" ca="1">_xlfn.ANCHORARRAY(N981)-$G$29</f>
        <v>5.5712059487567078E-3</v>
      </c>
    </row>
    <row r="982" spans="6:15">
      <c r="F982">
        <v>936</v>
      </c>
      <c r="G982">
        <f ca="1"/>
        <v>-1.3611461266484921</v>
      </c>
      <c r="H982">
        <f ca="1"/>
        <v>4.551141924442352E-2</v>
      </c>
      <c r="I982" s="17" cm="1">
        <f t="array" aca="1" ref="I982:L982" ca="1">EXP(-fx_Vasicek(_xlfn.ANCHORARRAY($I$44),H982,$M$19,$M$18, $M$20)*_xlfn.ANCHORARRAY($I$44))</f>
        <v>0.9785567357879702</v>
      </c>
      <c r="J982">
        <f ca="1"/>
        <v>0.95602939353180194</v>
      </c>
      <c r="K982">
        <f ca="1"/>
        <v>0.93368966338723158</v>
      </c>
      <c r="L982">
        <f ca="1"/>
        <v>0.91156048228002673</v>
      </c>
      <c r="N982" s="17" cm="1">
        <f t="array" aca="1" ref="N982" ca="1">SUM(_xlfn.ANCHORARRAY(I982)*_xlfn.ANCHORARRAY($I$45))</f>
        <v>1.0055924805661454</v>
      </c>
      <c r="O982" s="17" cm="1">
        <f t="array" aca="1" ref="O982" ca="1">_xlfn.ANCHORARRAY(N982)-$G$29</f>
        <v>5.5924805661453636E-3</v>
      </c>
    </row>
    <row r="983" spans="6:15">
      <c r="F983">
        <v>937</v>
      </c>
      <c r="G983">
        <f ca="1"/>
        <v>-0.79278451577842435</v>
      </c>
      <c r="H983">
        <f ca="1"/>
        <v>4.6452150659426511E-2</v>
      </c>
      <c r="I983" s="17" cm="1">
        <f t="array" aca="1" ref="I983:L983" ca="1">EXP(-fx_Vasicek(_xlfn.ANCHORARRAY($I$44),H983,$M$19,$M$18, $M$20)*_xlfn.ANCHORARRAY($I$44))</f>
        <v>0.97812199230043795</v>
      </c>
      <c r="J983">
        <f ca="1"/>
        <v>0.95515597044242262</v>
      </c>
      <c r="K983">
        <f ca="1"/>
        <v>0.93239911782192686</v>
      </c>
      <c r="L983">
        <f ca="1"/>
        <v>0.90987401577782634</v>
      </c>
      <c r="N983" s="17" cm="1">
        <f t="array" aca="1" ref="N983" ca="1">SUM(_xlfn.ANCHORARRAY(I983)*_xlfn.ANCHORARRAY($I$45))</f>
        <v>1.0037994105283332</v>
      </c>
      <c r="O983" s="17" cm="1">
        <f t="array" aca="1" ref="O983" ca="1">_xlfn.ANCHORARRAY(N983)-$G$29</f>
        <v>3.7994105283332136E-3</v>
      </c>
    </row>
    <row r="984" spans="6:15">
      <c r="F984">
        <v>938</v>
      </c>
      <c r="G984">
        <f ca="1"/>
        <v>0.82138785989609542</v>
      </c>
      <c r="H984">
        <f ca="1"/>
        <v>4.912386992051887E-2</v>
      </c>
      <c r="I984" s="17" cm="1">
        <f t="array" aca="1" ref="I984:L984" ca="1">EXP(-fx_Vasicek(_xlfn.ANCHORARRAY($I$44),H984,$M$19,$M$18, $M$20)*_xlfn.ANCHORARRAY($I$44))</f>
        <v>0.97688835428150222</v>
      </c>
      <c r="J984">
        <f ca="1"/>
        <v>0.952679758601505</v>
      </c>
      <c r="K984">
        <f ca="1"/>
        <v>0.92874362942209465</v>
      </c>
      <c r="L984">
        <f ca="1"/>
        <v>0.90510137004563063</v>
      </c>
      <c r="N984" s="17" cm="1">
        <f t="array" aca="1" ref="N984" ca="1">SUM(_xlfn.ANCHORARRAY(I984)*_xlfn.ANCHORARRAY($I$45))</f>
        <v>0.9987248049209243</v>
      </c>
      <c r="O984" s="17" cm="1">
        <f t="array" aca="1" ref="O984" ca="1">_xlfn.ANCHORARRAY(N984)-$G$29</f>
        <v>-1.2751950790756972E-3</v>
      </c>
    </row>
    <row r="985" spans="6:15">
      <c r="F985">
        <v>939</v>
      </c>
      <c r="G985">
        <f ca="1"/>
        <v>-0.14298854617762854</v>
      </c>
      <c r="H985">
        <f ca="1"/>
        <v>4.7527669255782848E-2</v>
      </c>
      <c r="I985" s="17" cm="1">
        <f t="array" aca="1" ref="I985:L985" ca="1">EXP(-fx_Vasicek(_xlfn.ANCHORARRAY($I$44),H985,$M$19,$M$18, $M$20)*_xlfn.ANCHORARRAY($I$44))</f>
        <v>0.97762519577419016</v>
      </c>
      <c r="J985">
        <f ca="1"/>
        <v>0.95415838164788047</v>
      </c>
      <c r="K985">
        <f ca="1"/>
        <v>0.93092584933437461</v>
      </c>
      <c r="L985">
        <f ca="1"/>
        <v>0.90794973618635877</v>
      </c>
      <c r="N985" s="17" cm="1">
        <f t="array" aca="1" ref="N985" ca="1">SUM(_xlfn.ANCHORARRAY(I985)*_xlfn.ANCHORARRAY($I$45))</f>
        <v>1.0017534330008702</v>
      </c>
      <c r="O985" s="17" cm="1">
        <f t="array" aca="1" ref="O985" ca="1">_xlfn.ANCHORARRAY(N985)-$G$29</f>
        <v>1.7534330008701637E-3</v>
      </c>
    </row>
    <row r="986" spans="6:15">
      <c r="F986">
        <v>940</v>
      </c>
      <c r="G986">
        <f ca="1"/>
        <v>-2.9720780311935444</v>
      </c>
      <c r="H986">
        <f ca="1"/>
        <v>4.2845063492992261E-2</v>
      </c>
      <c r="I986" s="17" cm="1">
        <f t="array" aca="1" ref="I986:L986" ca="1">EXP(-fx_Vasicek(_xlfn.ANCHORARRAY($I$44),H986,$M$19,$M$18, $M$20)*_xlfn.ANCHORARRAY($I$44))</f>
        <v>0.97978999834321301</v>
      </c>
      <c r="J986">
        <f ca="1"/>
        <v>0.95850931679834916</v>
      </c>
      <c r="K986">
        <f ca="1"/>
        <v>0.93735722713898295</v>
      </c>
      <c r="L986">
        <f ca="1"/>
        <v>0.91635751237523855</v>
      </c>
      <c r="N986" s="17" cm="1">
        <f t="array" aca="1" ref="N986" ca="1">SUM(_xlfn.ANCHORARRAY(I986)*_xlfn.ANCHORARRAY($I$45))</f>
        <v>1.0106924605442711</v>
      </c>
      <c r="O986" s="17" cm="1">
        <f t="array" aca="1" ref="O986" ca="1">_xlfn.ANCHORARRAY(N986)-$G$29</f>
        <v>1.0692460544271087E-2</v>
      </c>
    </row>
    <row r="987" spans="6:15">
      <c r="F987">
        <v>941</v>
      </c>
      <c r="G987">
        <f ca="1"/>
        <v>-1.2431512290067364</v>
      </c>
      <c r="H987">
        <f ca="1"/>
        <v>4.5706720096730796E-2</v>
      </c>
      <c r="I987" s="17" cm="1">
        <f t="array" aca="1" ref="I987:L987" ca="1">EXP(-fx_Vasicek(_xlfn.ANCHORARRAY($I$44),H987,$M$19,$M$18, $M$20)*_xlfn.ANCHORARRAY($I$44))</f>
        <v>0.97846646483362387</v>
      </c>
      <c r="J987">
        <f ca="1"/>
        <v>0.95584800057665675</v>
      </c>
      <c r="K987">
        <f ca="1"/>
        <v>0.93342159241120681</v>
      </c>
      <c r="L987">
        <f ca="1"/>
        <v>0.91121010593018881</v>
      </c>
      <c r="N987" s="17" cm="1">
        <f t="array" aca="1" ref="N987" ca="1">SUM(_xlfn.ANCHORARRAY(I987)*_xlfn.ANCHORARRAY($I$45))</f>
        <v>1.0052199606809615</v>
      </c>
      <c r="O987" s="17" cm="1">
        <f t="array" aca="1" ref="O987" ca="1">_xlfn.ANCHORARRAY(N987)-$G$29</f>
        <v>5.2199606809615329E-3</v>
      </c>
    </row>
    <row r="988" spans="6:15">
      <c r="F988">
        <v>942</v>
      </c>
      <c r="G988">
        <f ca="1"/>
        <v>-0.51564365626791797</v>
      </c>
      <c r="H988">
        <f ca="1"/>
        <v>4.6910864105120624E-2</v>
      </c>
      <c r="I988" s="17" cm="1">
        <f t="array" aca="1" ref="I988:L988" ca="1">EXP(-fx_Vasicek(_xlfn.ANCHORARRAY($I$44),H988,$M$19,$M$18, $M$20)*_xlfn.ANCHORARRAY($I$44))</f>
        <v>0.97791007551363762</v>
      </c>
      <c r="J988">
        <f ca="1"/>
        <v>0.95473036690821067</v>
      </c>
      <c r="K988">
        <f ca="1"/>
        <v>0.93177047735074259</v>
      </c>
      <c r="L988">
        <f ca="1"/>
        <v>0.9090528037423431</v>
      </c>
      <c r="N988" s="17" cm="1">
        <f t="array" aca="1" ref="N988" ca="1">SUM(_xlfn.ANCHORARRAY(I988)*_xlfn.ANCHORARRAY($I$45))</f>
        <v>1.0029262703605513</v>
      </c>
      <c r="O988" s="17" cm="1">
        <f t="array" aca="1" ref="O988" ca="1">_xlfn.ANCHORARRAY(N988)-$G$29</f>
        <v>2.9262703605512641E-3</v>
      </c>
    </row>
    <row r="989" spans="6:15">
      <c r="F989">
        <v>943</v>
      </c>
      <c r="G989">
        <f ca="1"/>
        <v>0.2388224167870896</v>
      </c>
      <c r="H989">
        <f ca="1"/>
        <v>4.8159628840286815E-2</v>
      </c>
      <c r="I989" s="17" cm="1">
        <f t="array" aca="1" ref="I989:L989" ca="1">EXP(-fx_Vasicek(_xlfn.ANCHORARRAY($I$44),H989,$M$19,$M$18, $M$20)*_xlfn.ANCHORARRAY($I$44))</f>
        <v>0.97733340282906034</v>
      </c>
      <c r="J989">
        <f ca="1"/>
        <v>0.95357269855526861</v>
      </c>
      <c r="K989">
        <f ca="1"/>
        <v>0.93006126352671403</v>
      </c>
      <c r="L989">
        <f ca="1"/>
        <v>0.90682095530739437</v>
      </c>
      <c r="N989" s="17" cm="1">
        <f t="array" aca="1" ref="N989" ca="1">SUM(_xlfn.ANCHORARRAY(I989)*_xlfn.ANCHORARRAY($I$45))</f>
        <v>1.0005532333993743</v>
      </c>
      <c r="O989" s="17" cm="1">
        <f t="array" aca="1" ref="O989" ca="1">_xlfn.ANCHORARRAY(N989)-$G$29</f>
        <v>5.5323339937429772E-4</v>
      </c>
    </row>
    <row r="990" spans="6:15">
      <c r="F990">
        <v>944</v>
      </c>
      <c r="G990">
        <f ca="1"/>
        <v>-2.5705607509260613</v>
      </c>
      <c r="H990">
        <f ca="1"/>
        <v>4.3509640255374148E-2</v>
      </c>
      <c r="I990" s="17" cm="1">
        <f t="array" aca="1" ref="I990:L990" ca="1">EXP(-fx_Vasicek(_xlfn.ANCHORARRAY($I$44),H990,$M$19,$M$18, $M$20)*_xlfn.ANCHORARRAY($I$44))</f>
        <v>0.97948246804825445</v>
      </c>
      <c r="J990">
        <f ca="1"/>
        <v>0.9578906062476511</v>
      </c>
      <c r="K990">
        <f ca="1"/>
        <v>0.93644175827214637</v>
      </c>
      <c r="L990">
        <f ca="1"/>
        <v>0.9151595182469503</v>
      </c>
      <c r="N990" s="17" cm="1">
        <f t="array" aca="1" ref="N990" ca="1">SUM(_xlfn.ANCHORARRAY(I990)*_xlfn.ANCHORARRAY($I$45))</f>
        <v>1.0094188468902807</v>
      </c>
      <c r="O990" s="17" cm="1">
        <f t="array" aca="1" ref="O990" ca="1">_xlfn.ANCHORARRAY(N990)-$G$29</f>
        <v>9.4188468902807188E-3</v>
      </c>
    </row>
    <row r="991" spans="6:15">
      <c r="F991">
        <v>945</v>
      </c>
      <c r="G991">
        <f ca="1"/>
        <v>0.48280420789102996</v>
      </c>
      <c r="H991">
        <f ca="1"/>
        <v>4.8563458604983303E-2</v>
      </c>
      <c r="I991" s="17" cm="1">
        <f t="array" aca="1" ref="I991:L991" ca="1">EXP(-fx_Vasicek(_xlfn.ANCHORARRAY($I$44),H991,$M$19,$M$18, $M$20)*_xlfn.ANCHORARRAY($I$44))</f>
        <v>0.97714698924187815</v>
      </c>
      <c r="J991">
        <f ca="1"/>
        <v>0.95319862830207969</v>
      </c>
      <c r="K991">
        <f ca="1"/>
        <v>0.92950920335484721</v>
      </c>
      <c r="L991">
        <f ca="1"/>
        <v>0.90610038576215746</v>
      </c>
      <c r="N991" s="17" cm="1">
        <f t="array" aca="1" ref="N991" ca="1">SUM(_xlfn.ANCHORARRAY(I991)*_xlfn.ANCHORARRAY($I$45))</f>
        <v>0.99978706099772929</v>
      </c>
      <c r="O991" s="17" cm="1">
        <f t="array" aca="1" ref="O991" ca="1">_xlfn.ANCHORARRAY(N991)-$G$29</f>
        <v>-2.1293900227070672E-4</v>
      </c>
    </row>
    <row r="992" spans="6:15">
      <c r="F992">
        <v>946</v>
      </c>
      <c r="G992">
        <f ca="1"/>
        <v>0.38415593553173688</v>
      </c>
      <c r="H992">
        <f ca="1"/>
        <v>4.8400179581436838E-2</v>
      </c>
      <c r="I992" s="17" cm="1">
        <f t="array" aca="1" ref="I992:L992" ca="1">EXP(-fx_Vasicek(_xlfn.ANCHORARRAY($I$44),H992,$M$19,$M$18, $M$20)*_xlfn.ANCHORARRAY($I$44))</f>
        <v>0.97722235688907277</v>
      </c>
      <c r="J992">
        <f ca="1"/>
        <v>0.95334985709599318</v>
      </c>
      <c r="K992">
        <f ca="1"/>
        <v>0.92973237636880246</v>
      </c>
      <c r="L992">
        <f ca="1"/>
        <v>0.90639166205526367</v>
      </c>
      <c r="N992" s="17" cm="1">
        <f t="array" aca="1" ref="N992" ca="1">SUM(_xlfn.ANCHORARRAY(I992)*_xlfn.ANCHORARRAY($I$45))</f>
        <v>1.0000967724841752</v>
      </c>
      <c r="O992" s="17" cm="1">
        <f t="array" aca="1" ref="O992" ca="1">_xlfn.ANCHORARRAY(N992)-$G$29</f>
        <v>9.6772484175167151E-5</v>
      </c>
    </row>
    <row r="993" spans="6:15">
      <c r="F993">
        <v>947</v>
      </c>
      <c r="G993">
        <f ca="1"/>
        <v>-1.1762002893395276</v>
      </c>
      <c r="H993">
        <f ca="1"/>
        <v>4.5817534850937182E-2</v>
      </c>
      <c r="I993" s="17" cm="1">
        <f t="array" aca="1" ref="I993:L993" ca="1">EXP(-fx_Vasicek(_xlfn.ANCHORARRAY($I$44),H993,$M$19,$M$18, $M$20)*_xlfn.ANCHORARRAY($I$44))</f>
        <v>0.97841524831158044</v>
      </c>
      <c r="J993">
        <f ca="1"/>
        <v>0.95574509254286721</v>
      </c>
      <c r="K993">
        <f ca="1"/>
        <v>0.93326952172362998</v>
      </c>
      <c r="L993">
        <f ca="1"/>
        <v>0.9110113603942761</v>
      </c>
      <c r="N993" s="17" cm="1">
        <f t="array" aca="1" ref="N993" ca="1">SUM(_xlfn.ANCHORARRAY(I993)*_xlfn.ANCHORARRAY($I$45))</f>
        <v>1.0050086535981877</v>
      </c>
      <c r="O993" s="17" cm="1">
        <f t="array" aca="1" ref="O993" ca="1">_xlfn.ANCHORARRAY(N993)-$G$29</f>
        <v>5.0086535981876956E-3</v>
      </c>
    </row>
    <row r="994" spans="6:15">
      <c r="F994">
        <v>948</v>
      </c>
      <c r="G994">
        <f ca="1"/>
        <v>-1.3076632726519584E-2</v>
      </c>
      <c r="H994">
        <f ca="1"/>
        <v>4.7742694718145656E-2</v>
      </c>
      <c r="I994" s="17" cm="1">
        <f t="array" aca="1" ref="I994:L994" ca="1">EXP(-fx_Vasicek(_xlfn.ANCHORARRAY($I$44),H994,$M$19,$M$18, $M$20)*_xlfn.ANCHORARRAY($I$44))</f>
        <v>0.97752590288737473</v>
      </c>
      <c r="J994">
        <f ca="1"/>
        <v>0.95395906148611609</v>
      </c>
      <c r="K994">
        <f ca="1"/>
        <v>0.93063158218051911</v>
      </c>
      <c r="L994">
        <f ca="1"/>
        <v>0.9075655087066381</v>
      </c>
      <c r="N994" s="17" cm="1">
        <f t="array" aca="1" ref="N994" ca="1">SUM(_xlfn.ANCHORARRAY(I994)*_xlfn.ANCHORARRAY($I$45))</f>
        <v>1.001344897751921</v>
      </c>
      <c r="O994" s="17" cm="1">
        <f t="array" aca="1" ref="O994" ca="1">_xlfn.ANCHORARRAY(N994)-$G$29</f>
        <v>1.344897751921037E-3</v>
      </c>
    </row>
    <row r="995" spans="6:15">
      <c r="F995">
        <v>949</v>
      </c>
      <c r="G995">
        <f ca="1"/>
        <v>-0.40136125982525472</v>
      </c>
      <c r="H995">
        <f ca="1"/>
        <v>4.7100020160806479E-2</v>
      </c>
      <c r="I995" s="17" cm="1">
        <f t="array" aca="1" ref="I995:L995" ca="1">EXP(-fx_Vasicek(_xlfn.ANCHORARRAY($I$44),H995,$M$19,$M$18, $M$20)*_xlfn.ANCHORARRAY($I$44))</f>
        <v>0.97782270242565472</v>
      </c>
      <c r="J995">
        <f ca="1"/>
        <v>0.9545549193555245</v>
      </c>
      <c r="K995">
        <f ca="1"/>
        <v>0.93151137326383171</v>
      </c>
      <c r="L995">
        <f ca="1"/>
        <v>0.90871438286867101</v>
      </c>
      <c r="N995" s="17" cm="1">
        <f t="array" aca="1" ref="N995" ca="1">SUM(_xlfn.ANCHORARRAY(I995)*_xlfn.ANCHORARRAY($I$45))</f>
        <v>1.0025664464391764</v>
      </c>
      <c r="O995" s="17" cm="1">
        <f t="array" aca="1" ref="O995" ca="1">_xlfn.ANCHORARRAY(N995)-$G$29</f>
        <v>2.5664464391763619E-3</v>
      </c>
    </row>
    <row r="996" spans="6:15">
      <c r="F996">
        <v>950</v>
      </c>
      <c r="G996">
        <f ca="1"/>
        <v>-1.2674423919101181</v>
      </c>
      <c r="H996">
        <f ca="1"/>
        <v>4.5666514249585025E-2</v>
      </c>
      <c r="I996" s="17" cm="1">
        <f t="array" aca="1" ref="I996:L996" ca="1">EXP(-fx_Vasicek(_xlfn.ANCHORARRAY($I$44),H996,$M$19,$M$18, $M$20)*_xlfn.ANCHORARRAY($I$44))</f>
        <v>0.97848504789254098</v>
      </c>
      <c r="J996">
        <f ca="1"/>
        <v>0.9558853404441332</v>
      </c>
      <c r="K996">
        <f ca="1"/>
        <v>0.93347677287614383</v>
      </c>
      <c r="L996">
        <f ca="1"/>
        <v>0.91128222557264704</v>
      </c>
      <c r="N996" s="17" cm="1">
        <f t="array" aca="1" ref="N996" ca="1">SUM(_xlfn.ANCHORARRAY(I996)*_xlfn.ANCHORARRAY($I$45))</f>
        <v>1.0052966384118516</v>
      </c>
      <c r="O996" s="17" cm="1">
        <f t="array" aca="1" ref="O996" ca="1">_xlfn.ANCHORARRAY(N996)-$G$29</f>
        <v>5.296638411851573E-3</v>
      </c>
    </row>
    <row r="997" spans="6:15">
      <c r="F997">
        <v>951</v>
      </c>
      <c r="G997">
        <f ca="1"/>
        <v>0.70258414012263937</v>
      </c>
      <c r="H997">
        <f ca="1"/>
        <v>4.8927230335310053E-2</v>
      </c>
      <c r="I997" s="17" cm="1">
        <f t="array" aca="1" ref="I997:L997" ca="1">EXP(-fx_Vasicek(_xlfn.ANCHORARRAY($I$44),H997,$M$19,$M$18, $M$20)*_xlfn.ANCHORARRAY($I$44))</f>
        <v>0.97697909745610156</v>
      </c>
      <c r="J997">
        <f ca="1"/>
        <v>0.9528617897089815</v>
      </c>
      <c r="K997">
        <f ca="1"/>
        <v>0.92901218553276821</v>
      </c>
      <c r="L997">
        <f ca="1"/>
        <v>0.9054517835716116</v>
      </c>
      <c r="N997" s="17" cm="1">
        <f t="array" aca="1" ref="N997" ca="1">SUM(_xlfn.ANCHORARRAY(I997)*_xlfn.ANCHORARRAY($I$45))</f>
        <v>0.99909740259895241</v>
      </c>
      <c r="O997" s="17" cm="1">
        <f t="array" aca="1" ref="O997" ca="1">_xlfn.ANCHORARRAY(N997)-$G$29</f>
        <v>-9.0259740104758901E-4</v>
      </c>
    </row>
    <row r="998" spans="6:15">
      <c r="F998">
        <v>952</v>
      </c>
      <c r="G998">
        <f ca="1"/>
        <v>-0.52721727661128892</v>
      </c>
      <c r="H998">
        <f ca="1"/>
        <v>4.6891707870719675E-2</v>
      </c>
      <c r="I998" s="17" cm="1">
        <f t="array" aca="1" ref="I998:L998" ca="1">EXP(-fx_Vasicek(_xlfn.ANCHORARRAY($I$44),H998,$M$19,$M$18, $M$20)*_xlfn.ANCHORARRAY($I$44))</f>
        <v>0.97791892440666772</v>
      </c>
      <c r="J998">
        <f ca="1"/>
        <v>0.95474813665162106</v>
      </c>
      <c r="K998">
        <f ca="1"/>
        <v>0.93179672138905545</v>
      </c>
      <c r="L998">
        <f ca="1"/>
        <v>0.90908708336838417</v>
      </c>
      <c r="N998" s="17" cm="1">
        <f t="array" aca="1" ref="N998" ca="1">SUM(_xlfn.ANCHORARRAY(I998)*_xlfn.ANCHORARRAY($I$45))</f>
        <v>1.0029627178489235</v>
      </c>
      <c r="O998" s="17" cm="1">
        <f t="array" aca="1" ref="O998" ca="1">_xlfn.ANCHORARRAY(N998)-$G$29</f>
        <v>2.9627178489235462E-3</v>
      </c>
    </row>
    <row r="999" spans="6:15">
      <c r="F999">
        <v>953</v>
      </c>
      <c r="G999">
        <f ca="1"/>
        <v>-1.1605901397621758</v>
      </c>
      <c r="H999">
        <f ca="1"/>
        <v>4.5843372201348362E-2</v>
      </c>
      <c r="I999" s="17" cm="1">
        <f t="array" aca="1" ref="I999:L999" ca="1">EXP(-fx_Vasicek(_xlfn.ANCHORARRAY($I$44),H999,$M$19,$M$18, $M$20)*_xlfn.ANCHORARRAY($I$44))</f>
        <v>0.97840330715331492</v>
      </c>
      <c r="J999">
        <f ca="1"/>
        <v>0.95572110030065527</v>
      </c>
      <c r="K999">
        <f ca="1"/>
        <v>0.93323406878264259</v>
      </c>
      <c r="L999">
        <f ca="1"/>
        <v>0.91096502750770381</v>
      </c>
      <c r="N999" s="17" cm="1">
        <f t="array" aca="1" ref="N999" ca="1">SUM(_xlfn.ANCHORARRAY(I999)*_xlfn.ANCHORARRAY($I$45))</f>
        <v>1.0049593921788844</v>
      </c>
      <c r="O999" s="17" cm="1">
        <f t="array" aca="1" ref="O999" ca="1">_xlfn.ANCHORARRAY(N999)-$G$29</f>
        <v>4.9593921788844142E-3</v>
      </c>
    </row>
    <row r="1000" spans="6:15">
      <c r="F1000">
        <v>954</v>
      </c>
      <c r="G1000">
        <f ca="1"/>
        <v>-1.1570348707345917</v>
      </c>
      <c r="H1000">
        <f ca="1"/>
        <v>4.5849256753012428E-2</v>
      </c>
      <c r="I1000" s="17" cm="1">
        <f t="array" aca="1" ref="I1000:L1000" ca="1">EXP(-fx_Vasicek(_xlfn.ANCHORARRAY($I$44),H1000,$M$19,$M$18, $M$20)*_xlfn.ANCHORARRAY($I$44))</f>
        <v>0.97840058753094017</v>
      </c>
      <c r="J1000">
        <f ca="1"/>
        <v>0.95571563606338261</v>
      </c>
      <c r="K1000">
        <f ca="1"/>
        <v>0.9332259944331287</v>
      </c>
      <c r="L1000">
        <f ca="1"/>
        <v>0.91095447535169793</v>
      </c>
      <c r="N1000" s="17" cm="1">
        <f t="array" aca="1" ref="N1000" ca="1">SUM(_xlfn.ANCHORARRAY(I1000)*_xlfn.ANCHORARRAY($I$45))</f>
        <v>1.0049481730542513</v>
      </c>
      <c r="O1000" s="17" cm="1">
        <f t="array" aca="1" ref="O1000" ca="1">_xlfn.ANCHORARRAY(N1000)-$G$29</f>
        <v>4.9481730542513258E-3</v>
      </c>
    </row>
    <row r="1001" spans="6:15">
      <c r="F1001">
        <v>955</v>
      </c>
      <c r="G1001">
        <f ca="1"/>
        <v>1.9083310983389139</v>
      </c>
      <c r="H1001">
        <f ca="1"/>
        <v>5.0922938737223325E-2</v>
      </c>
      <c r="I1001" s="17" cm="1">
        <f t="array" aca="1" ref="I1001:L1001" ca="1">EXP(-fx_Vasicek(_xlfn.ANCHORARRAY($I$44),H1001,$M$19,$M$18, $M$20)*_xlfn.ANCHORARRAY($I$44))</f>
        <v>0.97605853006837273</v>
      </c>
      <c r="J1001">
        <f ca="1"/>
        <v>0.95101595738051792</v>
      </c>
      <c r="K1001">
        <f ca="1"/>
        <v>0.92629019294448434</v>
      </c>
      <c r="L1001">
        <f ca="1"/>
        <v>0.90190170253510349</v>
      </c>
      <c r="N1001" s="17" cm="1">
        <f t="array" aca="1" ref="N1001" ca="1">SUM(_xlfn.ANCHORARRAY(I1001)*_xlfn.ANCHORARRAY($I$45))</f>
        <v>0.99532246904294952</v>
      </c>
      <c r="O1001" s="17" cm="1">
        <f t="array" aca="1" ref="O1001" ca="1">_xlfn.ANCHORARRAY(N1001)-$G$29</f>
        <v>-4.6775309570504797E-3</v>
      </c>
    </row>
    <row r="1002" spans="6:15">
      <c r="F1002">
        <v>956</v>
      </c>
      <c r="G1002">
        <f ca="1"/>
        <v>0.4754744297385719</v>
      </c>
      <c r="H1002">
        <f ca="1"/>
        <v>4.8551326623439958E-2</v>
      </c>
      <c r="I1002" s="17" cm="1">
        <f t="array" aca="1" ref="I1002:L1002" ca="1">EXP(-fx_Vasicek(_xlfn.ANCHORARRAY($I$44),H1002,$M$19,$M$18, $M$20)*_xlfn.ANCHORARRAY($I$44))</f>
        <v>0.97715258901975632</v>
      </c>
      <c r="J1002">
        <f ca="1"/>
        <v>0.95320986410067066</v>
      </c>
      <c r="K1002">
        <f ca="1"/>
        <v>0.92952578374581685</v>
      </c>
      <c r="L1002">
        <f ca="1"/>
        <v>0.90612202499579941</v>
      </c>
      <c r="N1002" s="17" cm="1">
        <f t="array" aca="1" ref="N1002" ca="1">SUM(_xlfn.ANCHORARRAY(I1002)*_xlfn.ANCHORARRAY($I$45))</f>
        <v>0.99981006985433818</v>
      </c>
      <c r="O1002" s="17" cm="1">
        <f t="array" aca="1" ref="O1002" ca="1">_xlfn.ANCHORARRAY(N1002)-$G$29</f>
        <v>-1.8993014566182076E-4</v>
      </c>
    </row>
    <row r="1003" spans="6:15">
      <c r="F1003">
        <v>957</v>
      </c>
      <c r="G1003">
        <f ca="1"/>
        <v>1.7013568414208482</v>
      </c>
      <c r="H1003">
        <f ca="1"/>
        <v>5.0580362493761591E-2</v>
      </c>
      <c r="I1003" s="17" cm="1">
        <f t="array" aca="1" ref="I1003:L1003" ca="1">EXP(-fx_Vasicek(_xlfn.ANCHORARRAY($I$44),H1003,$M$19,$M$18, $M$20)*_xlfn.ANCHORARRAY($I$44))</f>
        <v>0.97621648971753028</v>
      </c>
      <c r="J1003">
        <f ca="1"/>
        <v>0.95133255202342037</v>
      </c>
      <c r="K1003">
        <f ca="1"/>
        <v>0.92675687289878239</v>
      </c>
      <c r="L1003">
        <f ca="1"/>
        <v>0.90251010578494772</v>
      </c>
      <c r="N1003" s="17" cm="1">
        <f t="array" aca="1" ref="N1003" ca="1">SUM(_xlfn.ANCHORARRAY(I1003)*_xlfn.ANCHORARRAY($I$45))</f>
        <v>0.99596942303938318</v>
      </c>
      <c r="O1003" s="17" cm="1">
        <f t="array" aca="1" ref="O1003" ca="1">_xlfn.ANCHORARRAY(N1003)-$G$29</f>
        <v>-4.0305769606168163E-3</v>
      </c>
    </row>
    <row r="1004" spans="6:15">
      <c r="F1004">
        <v>958</v>
      </c>
      <c r="G1004">
        <f ca="1"/>
        <v>0.63995798248361324</v>
      </c>
      <c r="H1004">
        <f ca="1"/>
        <v>4.8823573802628729E-2</v>
      </c>
      <c r="I1004" s="17" cm="1">
        <f t="array" aca="1" ref="I1004:L1004" ca="1">EXP(-fx_Vasicek(_xlfn.ANCHORARRAY($I$44),H1004,$M$19,$M$18, $M$20)*_xlfn.ANCHORARRAY($I$44))</f>
        <v>0.97702693517901651</v>
      </c>
      <c r="J1004">
        <f ca="1"/>
        <v>0.95295775953231987</v>
      </c>
      <c r="K1004">
        <f ca="1"/>
        <v>0.92915378337705257</v>
      </c>
      <c r="L1004">
        <f ca="1"/>
        <v>0.90563655505636409</v>
      </c>
      <c r="N1004" s="17" cm="1">
        <f t="array" aca="1" ref="N1004" ca="1">SUM(_xlfn.ANCHORARRAY(I1004)*_xlfn.ANCHORARRAY($I$45))</f>
        <v>0.99929387079962451</v>
      </c>
      <c r="O1004" s="17" cm="1">
        <f t="array" aca="1" ref="O1004" ca="1">_xlfn.ANCHORARRAY(N1004)-$G$29</f>
        <v>-7.0612920037549376E-4</v>
      </c>
    </row>
    <row r="1005" spans="6:15">
      <c r="F1005">
        <v>959</v>
      </c>
      <c r="G1005">
        <f ca="1"/>
        <v>1.456534996797868</v>
      </c>
      <c r="H1005">
        <f ca="1"/>
        <v>5.0175142303109994E-2</v>
      </c>
      <c r="I1005" s="17" cm="1">
        <f t="array" aca="1" ref="I1005:L1005" ca="1">EXP(-fx_Vasicek(_xlfn.ANCHORARRAY($I$44),H1005,$M$19,$M$18, $M$20)*_xlfn.ANCHORARRAY($I$44))</f>
        <v>0.97640336708086906</v>
      </c>
      <c r="J1005">
        <f ca="1"/>
        <v>0.95170717565216578</v>
      </c>
      <c r="K1005">
        <f ca="1"/>
        <v>0.92730919412279011</v>
      </c>
      <c r="L1005">
        <f ca="1"/>
        <v>0.90323029233454311</v>
      </c>
      <c r="N1005" s="17" cm="1">
        <f t="array" aca="1" ref="N1005" ca="1">SUM(_xlfn.ANCHORARRAY(I1005)*_xlfn.ANCHORARRAY($I$45))</f>
        <v>0.99673523471572101</v>
      </c>
      <c r="O1005" s="17" cm="1">
        <f t="array" aca="1" ref="O1005" ca="1">_xlfn.ANCHORARRAY(N1005)-$G$29</f>
        <v>-3.264765284278992E-3</v>
      </c>
    </row>
    <row r="1006" spans="6:15">
      <c r="F1006">
        <v>960</v>
      </c>
      <c r="G1006">
        <f ca="1"/>
        <v>-0.71220210251693228</v>
      </c>
      <c r="H1006">
        <f ca="1"/>
        <v>4.6585527731702367E-2</v>
      </c>
      <c r="I1006" s="17" cm="1">
        <f t="array" aca="1" ref="I1006:L1006" ca="1">EXP(-fx_Vasicek(_xlfn.ANCHORARRAY($I$44),H1006,$M$19,$M$18, $M$20)*_xlfn.ANCHORARRAY($I$44))</f>
        <v>0.97806036992436862</v>
      </c>
      <c r="J1006">
        <f ca="1"/>
        <v>0.95503220096091723</v>
      </c>
      <c r="K1006">
        <f ca="1"/>
        <v>0.93221628847420102</v>
      </c>
      <c r="L1006">
        <f ca="1"/>
        <v>0.90963516092665575</v>
      </c>
      <c r="N1006" s="17" cm="1">
        <f t="array" aca="1" ref="N1006" ca="1">SUM(_xlfn.ANCHORARRAY(I1006)*_xlfn.ANCHORARRAY($I$45))</f>
        <v>1.0035454532836861</v>
      </c>
      <c r="O1006" s="17" cm="1">
        <f t="array" aca="1" ref="O1006" ca="1">_xlfn.ANCHORARRAY(N1006)-$G$29</f>
        <v>3.5454532836860508E-3</v>
      </c>
    </row>
    <row r="1007" spans="6:15">
      <c r="F1007">
        <v>961</v>
      </c>
      <c r="G1007">
        <f ca="1"/>
        <v>-1.3279478754783651</v>
      </c>
      <c r="H1007">
        <f ca="1"/>
        <v>4.556636777930273E-2</v>
      </c>
      <c r="I1007" s="17" cm="1">
        <f t="array" aca="1" ref="I1007:L1007" ca="1">EXP(-fx_Vasicek(_xlfn.ANCHORARRAY($I$44),H1007,$M$19,$M$18, $M$20)*_xlfn.ANCHORARRAY($I$44))</f>
        <v>0.97853133691718996</v>
      </c>
      <c r="J1007">
        <f ca="1"/>
        <v>0.9559783545495717</v>
      </c>
      <c r="K1007">
        <f ca="1"/>
        <v>0.93361423295728319</v>
      </c>
      <c r="L1007">
        <f ca="1"/>
        <v>0.91146188912755011</v>
      </c>
      <c r="N1007" s="17" cm="1">
        <f t="array" aca="1" ref="N1007" ca="1">SUM(_xlfn.ANCHORARRAY(I1007)*_xlfn.ANCHORARRAY($I$45))</f>
        <v>1.0054876566175299</v>
      </c>
      <c r="O1007" s="17" cm="1">
        <f t="array" aca="1" ref="O1007" ca="1">_xlfn.ANCHORARRAY(N1007)-$G$29</f>
        <v>5.4876566175299235E-3</v>
      </c>
    </row>
    <row r="1008" spans="6:15">
      <c r="F1008">
        <v>962</v>
      </c>
      <c r="G1008">
        <f ca="1"/>
        <v>-1.1943501840558</v>
      </c>
      <c r="H1008">
        <f ca="1"/>
        <v>4.5787493806974951E-2</v>
      </c>
      <c r="I1008" s="17" cm="1">
        <f t="array" aca="1" ref="I1008:L1008" ca="1">EXP(-fx_Vasicek(_xlfn.ANCHORARRAY($I$44),H1008,$M$19,$M$18, $M$20)*_xlfn.ANCHORARRAY($I$44))</f>
        <v>0.97842913245949081</v>
      </c>
      <c r="J1008">
        <f ca="1"/>
        <v>0.95577298903988117</v>
      </c>
      <c r="K1008">
        <f ca="1"/>
        <v>0.93331074449197249</v>
      </c>
      <c r="L1008">
        <f ca="1"/>
        <v>0.91106523452659738</v>
      </c>
      <c r="N1008" s="17" cm="1">
        <f t="array" aca="1" ref="N1008" ca="1">SUM(_xlfn.ANCHORARRAY(I1008)*_xlfn.ANCHORARRAY($I$45))</f>
        <v>1.0050659328698313</v>
      </c>
      <c r="O1008" s="17" cm="1">
        <f t="array" aca="1" ref="O1008" ca="1">_xlfn.ANCHORARRAY(N1008)-$G$29</f>
        <v>5.0659328698312578E-3</v>
      </c>
    </row>
    <row r="1009" spans="6:15">
      <c r="F1009">
        <v>963</v>
      </c>
      <c r="G1009">
        <f ca="1"/>
        <v>-0.12590256041441952</v>
      </c>
      <c r="H1009">
        <f ca="1"/>
        <v>4.7555949356437671E-2</v>
      </c>
      <c r="I1009" s="17" cm="1">
        <f t="array" aca="1" ref="I1009:L1009" ca="1">EXP(-fx_Vasicek(_xlfn.ANCHORARRAY($I$44),H1009,$M$19,$M$18, $M$20)*_xlfn.ANCHORARRAY($I$44))</f>
        <v>0.97761213621996634</v>
      </c>
      <c r="J1009">
        <f ca="1"/>
        <v>0.95413216472658224</v>
      </c>
      <c r="K1009">
        <f ca="1"/>
        <v>0.93088714207077039</v>
      </c>
      <c r="L1009">
        <f ca="1"/>
        <v>0.90789919338566838</v>
      </c>
      <c r="N1009" s="17" cm="1">
        <f t="array" aca="1" ref="N1009" ca="1">SUM(_xlfn.ANCHORARRAY(I1009)*_xlfn.ANCHORARRAY($I$45))</f>
        <v>1.0016996928110622</v>
      </c>
      <c r="O1009" s="17" cm="1">
        <f t="array" aca="1" ref="O1009" ca="1">_xlfn.ANCHORARRAY(N1009)-$G$29</f>
        <v>1.6996928110621923E-3</v>
      </c>
    </row>
    <row r="1010" spans="6:15">
      <c r="F1010">
        <v>964</v>
      </c>
      <c r="G1010">
        <f ca="1"/>
        <v>-0.85368042394396615</v>
      </c>
      <c r="H1010">
        <f ca="1"/>
        <v>4.6351357972586237E-2</v>
      </c>
      <c r="I1010" s="17" cm="1">
        <f t="array" aca="1" ref="I1010:L1010" ca="1">EXP(-fx_Vasicek(_xlfn.ANCHORARRAY($I$44),H1010,$M$19,$M$18, $M$20)*_xlfn.ANCHORARRAY($I$44))</f>
        <v>0.97816856273621056</v>
      </c>
      <c r="J1010">
        <f ca="1"/>
        <v>0.95524951334007546</v>
      </c>
      <c r="K1010">
        <f ca="1"/>
        <v>0.93253730524415201</v>
      </c>
      <c r="L1010">
        <f ca="1"/>
        <v>0.91005455933849788</v>
      </c>
      <c r="N1010" s="17" cm="1">
        <f t="array" aca="1" ref="N1010" ca="1">SUM(_xlfn.ANCHORARRAY(I1010)*_xlfn.ANCHORARRAY($I$45))</f>
        <v>1.0039913688818229</v>
      </c>
      <c r="O1010" s="17" cm="1">
        <f t="array" aca="1" ref="O1010" ca="1">_xlfn.ANCHORARRAY(N1010)-$G$29</f>
        <v>3.9913688818229431E-3</v>
      </c>
    </row>
    <row r="1011" spans="6:15">
      <c r="F1011">
        <v>965</v>
      </c>
      <c r="G1011">
        <f ca="1"/>
        <v>-0.49376198117341702</v>
      </c>
      <c r="H1011">
        <f ca="1"/>
        <v>4.6947081855898645E-2</v>
      </c>
      <c r="I1011" s="17" cm="1">
        <f t="array" aca="1" ref="I1011:L1011" ca="1">EXP(-fx_Vasicek(_xlfn.ANCHORARRAY($I$44),H1011,$M$19,$M$18, $M$20)*_xlfn.ANCHORARRAY($I$44))</f>
        <v>0.97789334556534524</v>
      </c>
      <c r="J1011">
        <f ca="1"/>
        <v>0.95469677143154663</v>
      </c>
      <c r="K1011">
        <f ca="1"/>
        <v>0.93172086105732543</v>
      </c>
      <c r="L1011">
        <f ca="1"/>
        <v>0.90898799647051209</v>
      </c>
      <c r="N1011" s="17" cm="1">
        <f t="array" aca="1" ref="N1011" ca="1">SUM(_xlfn.ANCHORARRAY(I1011)*_xlfn.ANCHORARRAY($I$45))</f>
        <v>1.0028573645840133</v>
      </c>
      <c r="O1011" s="17" cm="1">
        <f t="array" aca="1" ref="O1011" ca="1">_xlfn.ANCHORARRAY(N1011)-$G$29</f>
        <v>2.8573645840133111E-3</v>
      </c>
    </row>
    <row r="1012" spans="6:15">
      <c r="F1012">
        <v>966</v>
      </c>
      <c r="G1012">
        <f ca="1"/>
        <v>-1.070348337132266</v>
      </c>
      <c r="H1012">
        <f ca="1"/>
        <v>4.5992737142711126E-2</v>
      </c>
      <c r="I1012" s="17" cm="1">
        <f t="array" aca="1" ref="I1012:L1012" ca="1">EXP(-fx_Vasicek(_xlfn.ANCHORARRAY($I$44),H1012,$M$19,$M$18, $M$20)*_xlfn.ANCHORARRAY($I$44))</f>
        <v>0.97833427853493315</v>
      </c>
      <c r="J1012">
        <f ca="1"/>
        <v>0.95558241367841501</v>
      </c>
      <c r="K1012">
        <f ca="1"/>
        <v>0.93302914279867932</v>
      </c>
      <c r="L1012">
        <f ca="1"/>
        <v>0.91069722467462211</v>
      </c>
      <c r="N1012" s="17" cm="1">
        <f t="array" aca="1" ref="N1012" ca="1">SUM(_xlfn.ANCHORARRAY(I1012)*_xlfn.ANCHORARRAY($I$45))</f>
        <v>1.0046746617569311</v>
      </c>
      <c r="O1012" s="17" cm="1">
        <f t="array" aca="1" ref="O1012" ca="1">_xlfn.ANCHORARRAY(N1012)-$G$29</f>
        <v>4.6746617569310978E-3</v>
      </c>
    </row>
    <row r="1013" spans="6:15">
      <c r="F1013">
        <v>967</v>
      </c>
      <c r="G1013">
        <f ca="1"/>
        <v>0.46013577852589771</v>
      </c>
      <c r="H1013">
        <f ca="1"/>
        <v>4.8525938647222766E-2</v>
      </c>
      <c r="I1013" s="17" cm="1">
        <f t="array" aca="1" ref="I1013:L1013" ca="1">EXP(-fx_Vasicek(_xlfn.ANCHORARRAY($I$44),H1013,$M$19,$M$18, $M$20)*_xlfn.ANCHORARRAY($I$44))</f>
        <v>0.97716430749187178</v>
      </c>
      <c r="J1013">
        <f ca="1"/>
        <v>0.95323337710930911</v>
      </c>
      <c r="K1013">
        <f ca="1"/>
        <v>0.92956048163758709</v>
      </c>
      <c r="L1013">
        <f ca="1"/>
        <v>0.90616730998367456</v>
      </c>
      <c r="N1013" s="17" cm="1">
        <f t="array" aca="1" ref="N1013" ca="1">SUM(_xlfn.ANCHORARRAY(I1013)*_xlfn.ANCHORARRAY($I$45))</f>
        <v>0.9998582210606819</v>
      </c>
      <c r="O1013" s="17" cm="1">
        <f t="array" aca="1" ref="O1013" ca="1">_xlfn.ANCHORARRAY(N1013)-$G$29</f>
        <v>-1.4177893931810459E-4</v>
      </c>
    </row>
    <row r="1014" spans="6:15">
      <c r="F1014">
        <v>968</v>
      </c>
      <c r="G1014">
        <f ca="1"/>
        <v>-1.0255652966430906</v>
      </c>
      <c r="H1014">
        <f ca="1"/>
        <v>4.6066860398472589E-2</v>
      </c>
      <c r="I1014" s="17" cm="1">
        <f t="array" aca="1" ref="I1014:L1014" ca="1">EXP(-fx_Vasicek(_xlfn.ANCHORARRAY($I$44),H1014,$M$19,$M$18, $M$20)*_xlfn.ANCHORARRAY($I$44))</f>
        <v>0.97830002447358044</v>
      </c>
      <c r="J1014">
        <f ca="1"/>
        <v>0.95551359707500527</v>
      </c>
      <c r="K1014">
        <f ca="1"/>
        <v>0.93292746374650681</v>
      </c>
      <c r="L1014">
        <f ca="1"/>
        <v>0.91056435512878509</v>
      </c>
      <c r="N1014" s="17" cm="1">
        <f t="array" aca="1" ref="N1014" ca="1">SUM(_xlfn.ANCHORARRAY(I1014)*_xlfn.ANCHORARRAY($I$45))</f>
        <v>1.004533393166366</v>
      </c>
      <c r="O1014" s="17" cm="1">
        <f t="array" aca="1" ref="O1014" ca="1">_xlfn.ANCHORARRAY(N1014)-$G$29</f>
        <v>4.5333931663660287E-3</v>
      </c>
    </row>
    <row r="1015" spans="6:15">
      <c r="F1015">
        <v>969</v>
      </c>
      <c r="G1015">
        <f ca="1"/>
        <v>1.9739625179420248</v>
      </c>
      <c r="H1015">
        <f ca="1"/>
        <v>5.103156946993128E-2</v>
      </c>
      <c r="I1015" s="17" cm="1">
        <f t="array" aca="1" ref="I1015:L1015" ca="1">EXP(-fx_Vasicek(_xlfn.ANCHORARRAY($I$44),H1015,$M$19,$M$18, $M$20)*_xlfn.ANCHORARRAY($I$44))</f>
        <v>0.97600844649072249</v>
      </c>
      <c r="J1015">
        <f ca="1"/>
        <v>0.95091558740212356</v>
      </c>
      <c r="K1015">
        <f ca="1"/>
        <v>0.92614225807558126</v>
      </c>
      <c r="L1015">
        <f ca="1"/>
        <v>0.90170886386999116</v>
      </c>
      <c r="N1015" s="17" cm="1">
        <f t="array" aca="1" ref="N1015" ca="1">SUM(_xlfn.ANCHORARRAY(I1015)*_xlfn.ANCHORARRAY($I$45))</f>
        <v>0.99511740999009279</v>
      </c>
      <c r="O1015" s="17" cm="1">
        <f t="array" aca="1" ref="O1015" ca="1">_xlfn.ANCHORARRAY(N1015)-$G$29</f>
        <v>-4.8825900099072062E-3</v>
      </c>
    </row>
    <row r="1016" spans="6:15">
      <c r="F1016">
        <v>970</v>
      </c>
      <c r="G1016">
        <f ca="1"/>
        <v>-0.67107447592870673</v>
      </c>
      <c r="H1016">
        <f ca="1"/>
        <v>4.6653600679656806E-2</v>
      </c>
      <c r="I1016" s="17" cm="1">
        <f t="array" aca="1" ref="I1016:L1016" ca="1">EXP(-fx_Vasicek(_xlfn.ANCHORARRAY($I$44),H1016,$M$19,$M$18, $M$20)*_xlfn.ANCHORARRAY($I$44))</f>
        <v>0.97802892061193059</v>
      </c>
      <c r="J1016">
        <f ca="1"/>
        <v>0.95496903771385244</v>
      </c>
      <c r="K1016">
        <f ca="1"/>
        <v>0.93212298990780729</v>
      </c>
      <c r="L1016">
        <f ca="1"/>
        <v>0.90951327843207164</v>
      </c>
      <c r="N1016" s="17" cm="1">
        <f t="array" aca="1" ref="N1016" ca="1">SUM(_xlfn.ANCHORARRAY(I1016)*_xlfn.ANCHORARRAY($I$45))</f>
        <v>1.0034158639703219</v>
      </c>
      <c r="O1016" s="17" cm="1">
        <f t="array" aca="1" ref="O1016" ca="1">_xlfn.ANCHORARRAY(N1016)-$G$29</f>
        <v>3.4158639703218974E-3</v>
      </c>
    </row>
    <row r="1017" spans="6:15">
      <c r="F1017">
        <v>971</v>
      </c>
      <c r="G1017">
        <f ca="1"/>
        <v>0.19208048563182226</v>
      </c>
      <c r="H1017">
        <f ca="1"/>
        <v>4.8082263300118902E-2</v>
      </c>
      <c r="I1017" s="17" cm="1">
        <f t="array" aca="1" ref="I1017:L1017" ca="1">EXP(-fx_Vasicek(_xlfn.ANCHORARRAY($I$44),H1017,$M$19,$M$18, $M$20)*_xlfn.ANCHORARRAY($I$44))</f>
        <v>0.97736911992635833</v>
      </c>
      <c r="J1017">
        <f ca="1"/>
        <v>0.95364437953449721</v>
      </c>
      <c r="K1017">
        <f ca="1"/>
        <v>0.93016706440627894</v>
      </c>
      <c r="L1017">
        <f ca="1"/>
        <v>0.90695906711641638</v>
      </c>
      <c r="N1017" s="17" cm="1">
        <f t="array" aca="1" ref="N1017" ca="1">SUM(_xlfn.ANCHORARRAY(I1017)*_xlfn.ANCHORARRAY($I$45))</f>
        <v>1.0007000848602914</v>
      </c>
      <c r="O1017" s="17" cm="1">
        <f t="array" aca="1" ref="O1017" ca="1">_xlfn.ANCHORARRAY(N1017)-$G$29</f>
        <v>7.0008486029138339E-4</v>
      </c>
    </row>
    <row r="1018" spans="6:15">
      <c r="F1018">
        <v>972</v>
      </c>
      <c r="G1018">
        <f ca="1"/>
        <v>-0.64498908871852578</v>
      </c>
      <c r="H1018">
        <f ca="1"/>
        <v>4.6696776261455103E-2</v>
      </c>
      <c r="I1018" s="17" cm="1">
        <f t="array" aca="1" ref="I1018:L1018" ca="1">EXP(-fx_Vasicek(_xlfn.ANCHORARRAY($I$44),H1018,$M$19,$M$18, $M$20)*_xlfn.ANCHORARRAY($I$44))</f>
        <v>0.97800897426428968</v>
      </c>
      <c r="J1018">
        <f ca="1"/>
        <v>0.95492897829757972</v>
      </c>
      <c r="K1018">
        <f ca="1"/>
        <v>0.93206381970035324</v>
      </c>
      <c r="L1018">
        <f ca="1"/>
        <v>0.90943598236067968</v>
      </c>
      <c r="N1018" s="17" cm="1">
        <f t="array" aca="1" ref="N1018" ca="1">SUM(_xlfn.ANCHORARRAY(I1018)*_xlfn.ANCHORARRAY($I$45))</f>
        <v>1.0033336802113573</v>
      </c>
      <c r="O1018" s="17" cm="1">
        <f t="array" aca="1" ref="O1018" ca="1">_xlfn.ANCHORARRAY(N1018)-$G$29</f>
        <v>3.3336802113572706E-3</v>
      </c>
    </row>
    <row r="1019" spans="6:15">
      <c r="F1019">
        <v>973</v>
      </c>
      <c r="G1019">
        <f ca="1"/>
        <v>-0.54560179275267917</v>
      </c>
      <c r="H1019">
        <f ca="1"/>
        <v>4.6861278489929235E-2</v>
      </c>
      <c r="I1019" s="17" cm="1">
        <f t="array" aca="1" ref="I1019:L1019" ca="1">EXP(-fx_Vasicek(_xlfn.ANCHORARRAY($I$44),H1019,$M$19,$M$18, $M$20)*_xlfn.ANCHORARRAY($I$44))</f>
        <v>0.9779329809004137</v>
      </c>
      <c r="J1019">
        <f ca="1"/>
        <v>0.95477636429296686</v>
      </c>
      <c r="K1019">
        <f ca="1"/>
        <v>0.93183841115594856</v>
      </c>
      <c r="L1019">
        <f ca="1"/>
        <v>0.90914153867945247</v>
      </c>
      <c r="N1019" s="17" cm="1">
        <f t="array" aca="1" ref="N1019" ca="1">SUM(_xlfn.ANCHORARRAY(I1019)*_xlfn.ANCHORARRAY($I$45))</f>
        <v>1.0030206169005611</v>
      </c>
      <c r="O1019" s="17" cm="1">
        <f t="array" aca="1" ref="O1019" ca="1">_xlfn.ANCHORARRAY(N1019)-$G$29</f>
        <v>3.0206169005611017E-3</v>
      </c>
    </row>
    <row r="1020" spans="6:15">
      <c r="F1020">
        <v>974</v>
      </c>
      <c r="G1020">
        <f ca="1"/>
        <v>-0.34776787478043797</v>
      </c>
      <c r="H1020">
        <f ca="1"/>
        <v>4.718872597763818E-2</v>
      </c>
      <c r="I1020" s="17" cm="1">
        <f t="array" aca="1" ref="I1020:L1020" ca="1">EXP(-fx_Vasicek(_xlfn.ANCHORARRAY($I$44),H1020,$M$19,$M$18, $M$20)*_xlfn.ANCHORARRAY($I$44))</f>
        <v>0.97778173100399057</v>
      </c>
      <c r="J1020">
        <f ca="1"/>
        <v>0.95447265332528353</v>
      </c>
      <c r="K1020">
        <f ca="1"/>
        <v>0.93138988973498416</v>
      </c>
      <c r="L1020">
        <f ca="1"/>
        <v>0.9085557218571062</v>
      </c>
      <c r="N1020" s="17" cm="1">
        <f t="array" aca="1" ref="N1020" ca="1">SUM(_xlfn.ANCHORARRAY(I1020)*_xlfn.ANCHORARRAY($I$45))</f>
        <v>1.0023977503858661</v>
      </c>
      <c r="O1020" s="17" cm="1">
        <f t="array" aca="1" ref="O1020" ca="1">_xlfn.ANCHORARRAY(N1020)-$G$29</f>
        <v>2.3977503858660931E-3</v>
      </c>
    </row>
    <row r="1021" spans="6:15">
      <c r="F1021">
        <v>975</v>
      </c>
      <c r="G1021">
        <f ca="1"/>
        <v>-0.38884565231113921</v>
      </c>
      <c r="H1021">
        <f ca="1"/>
        <v>4.712073553802619E-2</v>
      </c>
      <c r="I1021" s="17" cm="1">
        <f t="array" aca="1" ref="I1021:L1021" ca="1">EXP(-fx_Vasicek(_xlfn.ANCHORARRAY($I$44),H1021,$M$19,$M$18, $M$20)*_xlfn.ANCHORARRAY($I$44))</f>
        <v>0.97781313425848659</v>
      </c>
      <c r="J1021">
        <f ca="1"/>
        <v>0.9545357072204208</v>
      </c>
      <c r="K1021">
        <f ca="1"/>
        <v>0.93148300192355471</v>
      </c>
      <c r="L1021">
        <f ca="1"/>
        <v>0.90867732844802374</v>
      </c>
      <c r="N1021" s="17" cm="1">
        <f t="array" aca="1" ref="N1021" ca="1">SUM(_xlfn.ANCHORARRAY(I1021)*_xlfn.ANCHORARRAY($I$45))</f>
        <v>1.0025270484290907</v>
      </c>
      <c r="O1021" s="17" cm="1">
        <f t="array" aca="1" ref="O1021" ca="1">_xlfn.ANCHORARRAY(N1021)-$G$29</f>
        <v>2.5270484290906836E-3</v>
      </c>
    </row>
    <row r="1022" spans="6:15">
      <c r="F1022">
        <v>976</v>
      </c>
      <c r="G1022">
        <f ca="1"/>
        <v>-0.57218308617864655</v>
      </c>
      <c r="H1022">
        <f ca="1"/>
        <v>4.6817282102244041E-2</v>
      </c>
      <c r="I1022" s="17" cm="1">
        <f t="array" aca="1" ref="I1022:L1022" ca="1">EXP(-fx_Vasicek(_xlfn.ANCHORARRAY($I$44),H1022,$M$19,$M$18, $M$20)*_xlfn.ANCHORARRAY($I$44))</f>
        <v>0.97795330487031629</v>
      </c>
      <c r="J1022">
        <f ca="1"/>
        <v>0.95481717876645456</v>
      </c>
      <c r="K1022">
        <f ca="1"/>
        <v>0.93189869169595463</v>
      </c>
      <c r="L1022">
        <f ca="1"/>
        <v>0.90922027877940537</v>
      </c>
      <c r="N1022" s="17" cm="1">
        <f t="array" aca="1" ref="N1022" ca="1">SUM(_xlfn.ANCHORARRAY(I1022)*_xlfn.ANCHORARRAY($I$45))</f>
        <v>1.0031043364115817</v>
      </c>
      <c r="O1022" s="17" cm="1">
        <f t="array" aca="1" ref="O1022" ca="1">_xlfn.ANCHORARRAY(N1022)-$G$29</f>
        <v>3.1043364115816985E-3</v>
      </c>
    </row>
    <row r="1023" spans="6:15">
      <c r="F1023">
        <v>977</v>
      </c>
      <c r="G1023">
        <f ca="1"/>
        <v>-0.72061526093912409</v>
      </c>
      <c r="H1023">
        <f ca="1"/>
        <v>4.6571602578638217E-2</v>
      </c>
      <c r="I1023" s="17" cm="1">
        <f t="array" aca="1" ref="I1023:L1023" ca="1">EXP(-fx_Vasicek(_xlfn.ANCHORARRAY($I$44),H1023,$M$19,$M$18, $M$20)*_xlfn.ANCHORARRAY($I$44))</f>
        <v>0.97806680338999619</v>
      </c>
      <c r="J1023">
        <f ca="1"/>
        <v>0.95504512228939176</v>
      </c>
      <c r="K1023">
        <f ca="1"/>
        <v>0.93223537498617448</v>
      </c>
      <c r="L1023">
        <f ca="1"/>
        <v>0.90966009549205951</v>
      </c>
      <c r="N1023" s="17" cm="1">
        <f t="array" aca="1" ref="N1023" ca="1">SUM(_xlfn.ANCHORARRAY(I1023)*_xlfn.ANCHORARRAY($I$45))</f>
        <v>1.0035719644676004</v>
      </c>
      <c r="O1023" s="17" cm="1">
        <f t="array" aca="1" ref="O1023" ca="1">_xlfn.ANCHORARRAY(N1023)-$G$29</f>
        <v>3.5719644676004414E-3</v>
      </c>
    </row>
    <row r="1024" spans="6:15">
      <c r="F1024">
        <v>978</v>
      </c>
      <c r="G1024">
        <f ca="1"/>
        <v>0.17304567282161751</v>
      </c>
      <c r="H1024">
        <f ca="1"/>
        <v>4.8050757571993022E-2</v>
      </c>
      <c r="I1024" s="17" cm="1">
        <f t="array" aca="1" ref="I1024:L1024" ca="1">EXP(-fx_Vasicek(_xlfn.ANCHORARRAY($I$44),H1024,$M$19,$M$18, $M$20)*_xlfn.ANCHORARRAY($I$44))</f>
        <v>0.97738366544740063</v>
      </c>
      <c r="J1024">
        <f ca="1"/>
        <v>0.9536735718710958</v>
      </c>
      <c r="K1024">
        <f ca="1"/>
        <v>0.93021015336471913</v>
      </c>
      <c r="L1024">
        <f ca="1"/>
        <v>0.9070153166996604</v>
      </c>
      <c r="N1024" s="17" cm="1">
        <f t="array" aca="1" ref="N1024" ca="1">SUM(_xlfn.ANCHORARRAY(I1024)*_xlfn.ANCHORARRAY($I$45))</f>
        <v>1.0007598937934006</v>
      </c>
      <c r="O1024" s="17" cm="1">
        <f t="array" aca="1" ref="O1024" ca="1">_xlfn.ANCHORARRAY(N1024)-$G$29</f>
        <v>7.5989379340057894E-4</v>
      </c>
    </row>
    <row r="1025" spans="6:15">
      <c r="F1025">
        <v>979</v>
      </c>
      <c r="G1025">
        <f ca="1"/>
        <v>3.499261815235194E-2</v>
      </c>
      <c r="H1025">
        <f ca="1"/>
        <v>4.7822257189524028E-2</v>
      </c>
      <c r="I1025" s="17" cm="1">
        <f t="array" aca="1" ref="I1025:L1025" ca="1">EXP(-fx_Vasicek(_xlfn.ANCHORARRAY($I$44),H1025,$M$19,$M$18, $M$20)*_xlfn.ANCHORARRAY($I$44))</f>
        <v>0.9774891656668574</v>
      </c>
      <c r="J1025">
        <f ca="1"/>
        <v>0.95388532075268784</v>
      </c>
      <c r="K1025">
        <f ca="1"/>
        <v>0.93052272273738934</v>
      </c>
      <c r="L1025">
        <f ca="1"/>
        <v>0.90742338030469194</v>
      </c>
      <c r="N1025" s="17" cm="1">
        <f t="array" aca="1" ref="N1025" ca="1">SUM(_xlfn.ANCHORARRAY(I1025)*_xlfn.ANCHORARRAY($I$45))</f>
        <v>1.0011937770685844</v>
      </c>
      <c r="O1025" s="17" cm="1">
        <f t="array" aca="1" ref="O1025" ca="1">_xlfn.ANCHORARRAY(N1025)-$G$29</f>
        <v>1.1937770685843674E-3</v>
      </c>
    </row>
    <row r="1026" spans="6:15">
      <c r="F1026">
        <v>980</v>
      </c>
      <c r="G1026">
        <f ca="1"/>
        <v>-0.41816974093623771</v>
      </c>
      <c r="H1026">
        <f ca="1"/>
        <v>4.7072199375733786E-2</v>
      </c>
      <c r="I1026" s="17" cm="1">
        <f t="array" aca="1" ref="I1026:L1026" ca="1">EXP(-fx_Vasicek(_xlfn.ANCHORARRAY($I$44),H1026,$M$19,$M$18, $M$20)*_xlfn.ANCHORARRAY($I$44))</f>
        <v>0.97783555263692545</v>
      </c>
      <c r="J1026">
        <f ca="1"/>
        <v>0.95458072189239285</v>
      </c>
      <c r="K1026">
        <f ca="1"/>
        <v>0.93154947737924088</v>
      </c>
      <c r="L1026">
        <f ca="1"/>
        <v>0.90876414939280448</v>
      </c>
      <c r="N1026" s="17" cm="1">
        <f t="array" aca="1" ref="N1026" ca="1">SUM(_xlfn.ANCHORARRAY(I1026)*_xlfn.ANCHORARRAY($I$45))</f>
        <v>1.0026193605194758</v>
      </c>
      <c r="O1026" s="17" cm="1">
        <f t="array" aca="1" ref="O1026" ca="1">_xlfn.ANCHORARRAY(N1026)-$G$29</f>
        <v>2.6193605194757552E-3</v>
      </c>
    </row>
    <row r="1027" spans="6:15">
      <c r="F1027">
        <v>981</v>
      </c>
      <c r="G1027">
        <f ca="1"/>
        <v>0.24243586572370715</v>
      </c>
      <c r="H1027">
        <f ca="1"/>
        <v>4.8165609689214989E-2</v>
      </c>
      <c r="I1027" s="17" cm="1">
        <f t="array" aca="1" ref="I1027:L1027" ca="1">EXP(-fx_Vasicek(_xlfn.ANCHORARRAY($I$44),H1027,$M$19,$M$18, $M$20)*_xlfn.ANCHORARRAY($I$44))</f>
        <v>0.97733064172434136</v>
      </c>
      <c r="J1027">
        <f ca="1"/>
        <v>0.95356715738346653</v>
      </c>
      <c r="K1027">
        <f ca="1"/>
        <v>0.93005308494610872</v>
      </c>
      <c r="L1027">
        <f ca="1"/>
        <v>0.9068102792608721</v>
      </c>
      <c r="N1027" s="17" cm="1">
        <f t="array" aca="1" ref="N1027" ca="1">SUM(_xlfn.ANCHORARRAY(I1027)*_xlfn.ANCHORARRAY($I$45))</f>
        <v>1.0005418817632943</v>
      </c>
      <c r="O1027" s="17" cm="1">
        <f t="array" aca="1" ref="O1027" ca="1">_xlfn.ANCHORARRAY(N1027)-$G$29</f>
        <v>5.4188176329428295E-4</v>
      </c>
    </row>
    <row r="1028" spans="6:15">
      <c r="F1028">
        <v>982</v>
      </c>
      <c r="G1028">
        <f ca="1"/>
        <v>-1.1373089124978717</v>
      </c>
      <c r="H1028">
        <f ca="1"/>
        <v>4.5881906439848089E-2</v>
      </c>
      <c r="I1028" s="17" cm="1">
        <f t="array" aca="1" ref="I1028:L1028" ca="1">EXP(-fx_Vasicek(_xlfn.ANCHORARRAY($I$44),H1028,$M$19,$M$18, $M$20)*_xlfn.ANCHORARRAY($I$44))</f>
        <v>0.97838549818925569</v>
      </c>
      <c r="J1028">
        <f ca="1"/>
        <v>0.95568531900505105</v>
      </c>
      <c r="K1028">
        <f ca="1"/>
        <v>0.93318119620037754</v>
      </c>
      <c r="L1028">
        <f ca="1"/>
        <v>0.91089593027599569</v>
      </c>
      <c r="N1028" s="17" cm="1">
        <f t="array" aca="1" ref="N1028" ca="1">SUM(_xlfn.ANCHORARRAY(I1028)*_xlfn.ANCHORARRAY($I$45))</f>
        <v>1.0048859274922544</v>
      </c>
      <c r="O1028" s="17" cm="1">
        <f t="array" aca="1" ref="O1028" ca="1">_xlfn.ANCHORARRAY(N1028)-$G$29</f>
        <v>4.8859274922543605E-3</v>
      </c>
    </row>
    <row r="1029" spans="6:15">
      <c r="F1029">
        <v>983</v>
      </c>
      <c r="G1029">
        <f ca="1"/>
        <v>-1.0059899000309693</v>
      </c>
      <c r="H1029">
        <f ca="1"/>
        <v>4.6099260881196917E-2</v>
      </c>
      <c r="I1029" s="17" cm="1">
        <f t="array" aca="1" ref="I1029:L1029" ca="1">EXP(-fx_Vasicek(_xlfn.ANCHORARRAY($I$44),H1029,$M$19,$M$18, $M$20)*_xlfn.ANCHORARRAY($I$44))</f>
        <v>0.97828505184199166</v>
      </c>
      <c r="J1029">
        <f ca="1"/>
        <v>0.95548351777310281</v>
      </c>
      <c r="K1029">
        <f ca="1"/>
        <v>0.93288302165667791</v>
      </c>
      <c r="L1029">
        <f ca="1"/>
        <v>0.91050628177458648</v>
      </c>
      <c r="N1029" s="17" cm="1">
        <f t="array" aca="1" ref="N1029" ca="1">SUM(_xlfn.ANCHORARRAY(I1029)*_xlfn.ANCHORARRAY($I$45))</f>
        <v>1.0044716487390362</v>
      </c>
      <c r="O1029" s="17" cm="1">
        <f t="array" aca="1" ref="O1029" ca="1">_xlfn.ANCHORARRAY(N1029)-$G$29</f>
        <v>4.4716487390361603E-3</v>
      </c>
    </row>
    <row r="1030" spans="6:15">
      <c r="F1030">
        <v>984</v>
      </c>
      <c r="G1030">
        <f ca="1"/>
        <v>-0.42782501253254895</v>
      </c>
      <c r="H1030">
        <f ca="1"/>
        <v>4.7056218322233126E-2</v>
      </c>
      <c r="I1030" s="17" cm="1">
        <f t="array" aca="1" ref="I1030:L1030" ca="1">EXP(-fx_Vasicek(_xlfn.ANCHORARRAY($I$44),H1030,$M$19,$M$18, $M$20)*_xlfn.ANCHORARRAY($I$44))</f>
        <v>0.97784293424164237</v>
      </c>
      <c r="J1030">
        <f ca="1"/>
        <v>0.95459554392187673</v>
      </c>
      <c r="K1030">
        <f ca="1"/>
        <v>0.93157136617620251</v>
      </c>
      <c r="L1030">
        <f ca="1"/>
        <v>0.9087927379380466</v>
      </c>
      <c r="N1030" s="17" cm="1">
        <f t="array" aca="1" ref="N1030" ca="1">SUM(_xlfn.ANCHORARRAY(I1030)*_xlfn.ANCHORARRAY($I$45))</f>
        <v>1.0026497571688133</v>
      </c>
      <c r="O1030" s="17" cm="1">
        <f t="array" aca="1" ref="O1030" ca="1">_xlfn.ANCHORARRAY(N1030)-$G$29</f>
        <v>2.649757168813327E-3</v>
      </c>
    </row>
    <row r="1031" spans="6:15">
      <c r="F1031">
        <v>985</v>
      </c>
      <c r="G1031">
        <f ca="1"/>
        <v>-1.837390572681163</v>
      </c>
      <c r="H1031">
        <f ca="1"/>
        <v>4.4723156801930626E-2</v>
      </c>
      <c r="I1031" s="17" cm="1">
        <f t="array" aca="1" ref="I1031:L1031" ca="1">EXP(-fx_Vasicek(_xlfn.ANCHORARRAY($I$44),H1031,$M$19,$M$18, $M$20)*_xlfn.ANCHORARRAY($I$44))</f>
        <v>0.97892116704508758</v>
      </c>
      <c r="J1031">
        <f ca="1"/>
        <v>0.95676187161418824</v>
      </c>
      <c r="K1031">
        <f ca="1"/>
        <v>0.93477241923498255</v>
      </c>
      <c r="L1031">
        <f ca="1"/>
        <v>0.91297602161729119</v>
      </c>
      <c r="N1031" s="17" cm="1">
        <f t="array" aca="1" ref="N1031" ca="1">SUM(_xlfn.ANCHORARRAY(I1031)*_xlfn.ANCHORARRAY($I$45))</f>
        <v>1.0070974587682424</v>
      </c>
      <c r="O1031" s="17" cm="1">
        <f t="array" aca="1" ref="O1031" ca="1">_xlfn.ANCHORARRAY(N1031)-$G$29</f>
        <v>7.0974587682424151E-3</v>
      </c>
    </row>
    <row r="1032" spans="6:15">
      <c r="F1032">
        <v>986</v>
      </c>
      <c r="G1032">
        <f ca="1"/>
        <v>1.5574139355578984</v>
      </c>
      <c r="H1032">
        <f ca="1"/>
        <v>5.0342113444349537E-2</v>
      </c>
      <c r="I1032" s="17" cm="1">
        <f t="array" aca="1" ref="I1032:L1032" ca="1">EXP(-fx_Vasicek(_xlfn.ANCHORARRAY($I$44),H1032,$M$19,$M$18, $M$20)*_xlfn.ANCHORARRAY($I$44))</f>
        <v>0.97632635985574301</v>
      </c>
      <c r="J1032">
        <f ca="1"/>
        <v>0.95155279397003134</v>
      </c>
      <c r="K1032">
        <f ca="1"/>
        <v>0.92708157008031955</v>
      </c>
      <c r="L1032">
        <f ca="1"/>
        <v>0.90293346959127718</v>
      </c>
      <c r="N1032" s="17" cm="1">
        <f t="array" aca="1" ref="N1032" ca="1">SUM(_xlfn.ANCHORARRAY(I1032)*_xlfn.ANCHORARRAY($I$45))</f>
        <v>0.99641960884570102</v>
      </c>
      <c r="O1032" s="17" cm="1">
        <f t="array" aca="1" ref="O1032" ca="1">_xlfn.ANCHORARRAY(N1032)-$G$29</f>
        <v>-3.5803911542989786E-3</v>
      </c>
    </row>
    <row r="1033" spans="6:15">
      <c r="F1033">
        <v>987</v>
      </c>
      <c r="G1033">
        <f ca="1"/>
        <v>-0.27452311926625778</v>
      </c>
      <c r="H1033">
        <f ca="1"/>
        <v>4.7309958026352593E-2</v>
      </c>
      <c r="I1033" s="17" cm="1">
        <f t="array" aca="1" ref="I1033:L1033" ca="1">EXP(-fx_Vasicek(_xlfn.ANCHORARRAY($I$44),H1033,$M$19,$M$18, $M$20)*_xlfn.ANCHORARRAY($I$44))</f>
        <v>0.97772573915039696</v>
      </c>
      <c r="J1033">
        <f ca="1"/>
        <v>0.9543602338397702</v>
      </c>
      <c r="K1033">
        <f ca="1"/>
        <v>0.93122388681895196</v>
      </c>
      <c r="L1033">
        <f ca="1"/>
        <v>0.90833892857171206</v>
      </c>
      <c r="N1033" s="17" cm="1">
        <f t="array" aca="1" ref="N1033" ca="1">SUM(_xlfn.ANCHORARRAY(I1033)*_xlfn.ANCHORARRAY($I$45))</f>
        <v>1.0021672445630139</v>
      </c>
      <c r="O1033" s="17" cm="1">
        <f t="array" aca="1" ref="O1033" ca="1">_xlfn.ANCHORARRAY(N1033)-$G$29</f>
        <v>2.1672445630138704E-3</v>
      </c>
    </row>
    <row r="1034" spans="6:15">
      <c r="F1034">
        <v>988</v>
      </c>
      <c r="G1034">
        <f ca="1"/>
        <v>0.74578846381789965</v>
      </c>
      <c r="H1034">
        <f ca="1"/>
        <v>4.8998740556596587E-2</v>
      </c>
      <c r="I1034" s="17" cm="1">
        <f t="array" aca="1" ref="I1034:L1034" ca="1">EXP(-fx_Vasicek(_xlfn.ANCHORARRAY($I$44),H1034,$M$19,$M$18, $M$20)*_xlfn.ANCHORARRAY($I$44))</f>
        <v>0.97694609669349552</v>
      </c>
      <c r="J1034">
        <f ca="1"/>
        <v>0.95279558800270781</v>
      </c>
      <c r="K1034">
        <f ca="1"/>
        <v>0.92891451306512418</v>
      </c>
      <c r="L1034">
        <f ca="1"/>
        <v>0.90532433601373519</v>
      </c>
      <c r="N1034" s="17" cm="1">
        <f t="array" aca="1" ref="N1034" ca="1">SUM(_xlfn.ANCHORARRAY(I1034)*_xlfn.ANCHORARRAY($I$45))</f>
        <v>0.9989618867836122</v>
      </c>
      <c r="O1034" s="17" cm="1">
        <f t="array" aca="1" ref="O1034" ca="1">_xlfn.ANCHORARRAY(N1034)-$G$29</f>
        <v>-1.0381132163878037E-3</v>
      </c>
    </row>
    <row r="1035" spans="6:15">
      <c r="F1035">
        <v>989</v>
      </c>
      <c r="G1035">
        <f ca="1"/>
        <v>-1.598650566043017</v>
      </c>
      <c r="H1035">
        <f ca="1"/>
        <v>4.5118310556102582E-2</v>
      </c>
      <c r="I1035" s="17" cm="1">
        <f t="array" aca="1" ref="I1035:L1035" ca="1">EXP(-fx_Vasicek(_xlfn.ANCHORARRAY($I$44),H1035,$M$19,$M$18, $M$20)*_xlfn.ANCHORARRAY($I$44))</f>
        <v>0.97873846171503898</v>
      </c>
      <c r="J1035">
        <f ca="1"/>
        <v>0.95639461228076006</v>
      </c>
      <c r="K1035">
        <f ca="1"/>
        <v>0.93422947990121796</v>
      </c>
      <c r="L1035">
        <f ca="1"/>
        <v>0.9122661411587718</v>
      </c>
      <c r="N1035" s="17" cm="1">
        <f t="array" aca="1" ref="N1035" ca="1">SUM(_xlfn.ANCHORARRAY(I1035)*_xlfn.ANCHORARRAY($I$45))</f>
        <v>1.0063427299584926</v>
      </c>
      <c r="O1035" s="17" cm="1">
        <f t="array" aca="1" ref="O1035" ca="1">_xlfn.ANCHORARRAY(N1035)-$G$29</f>
        <v>6.34272995849261E-3</v>
      </c>
    </row>
    <row r="1036" spans="6:15">
      <c r="F1036">
        <v>990</v>
      </c>
      <c r="G1036">
        <f ca="1"/>
        <v>-0.54702572251992754</v>
      </c>
      <c r="H1036">
        <f ca="1"/>
        <v>4.6858921653297081E-2</v>
      </c>
      <c r="I1036" s="17" cm="1">
        <f t="array" aca="1" ref="I1036:L1036" ca="1">EXP(-fx_Vasicek(_xlfn.ANCHORARRAY($I$44),H1036,$M$19,$M$18, $M$20)*_xlfn.ANCHORARRAY($I$44))</f>
        <v>0.97793406962174345</v>
      </c>
      <c r="J1036">
        <f ca="1"/>
        <v>0.95477855063383432</v>
      </c>
      <c r="K1036">
        <f ca="1"/>
        <v>0.93184164021731986</v>
      </c>
      <c r="L1036">
        <f ca="1"/>
        <v>0.90914575652451446</v>
      </c>
      <c r="N1036" s="17" cm="1">
        <f t="array" aca="1" ref="N1036" ca="1">SUM(_xlfn.ANCHORARRAY(I1036)*_xlfn.ANCHORARRAY($I$45))</f>
        <v>1.0030251014789051</v>
      </c>
      <c r="O1036" s="17" cm="1">
        <f t="array" aca="1" ref="O1036" ca="1">_xlfn.ANCHORARRAY(N1036)-$G$29</f>
        <v>3.0251014789051123E-3</v>
      </c>
    </row>
    <row r="1037" spans="6:15">
      <c r="F1037">
        <v>991</v>
      </c>
      <c r="G1037">
        <f ca="1"/>
        <v>0.74833188498273562</v>
      </c>
      <c r="H1037">
        <f ca="1"/>
        <v>4.9002950334571707E-2</v>
      </c>
      <c r="I1037" s="17" cm="1">
        <f t="array" aca="1" ref="I1037:L1037" ca="1">EXP(-fx_Vasicek(_xlfn.ANCHORARRAY($I$44),H1037,$M$19,$M$18, $M$20)*_xlfn.ANCHORARRAY($I$44))</f>
        <v>0.97694415398661272</v>
      </c>
      <c r="J1037">
        <f ca="1"/>
        <v>0.95279169087823501</v>
      </c>
      <c r="K1037">
        <f ca="1"/>
        <v>0.92890876344629192</v>
      </c>
      <c r="L1037">
        <f ca="1"/>
        <v>0.9053168337863855</v>
      </c>
      <c r="N1037" s="17" cm="1">
        <f t="array" aca="1" ref="N1037" ca="1">SUM(_xlfn.ANCHORARRAY(I1037)*_xlfn.ANCHORARRAY($I$45))</f>
        <v>0.99895390960749253</v>
      </c>
      <c r="O1037" s="17" cm="1">
        <f t="array" aca="1" ref="O1037" ca="1">_xlfn.ANCHORARRAY(N1037)-$G$29</f>
        <v>-1.0460903925074705E-3</v>
      </c>
    </row>
    <row r="1038" spans="6:15">
      <c r="F1038">
        <v>992</v>
      </c>
      <c r="G1038">
        <f ca="1"/>
        <v>1.0705934156179806</v>
      </c>
      <c r="H1038">
        <f ca="1"/>
        <v>4.9536345869944751E-2</v>
      </c>
      <c r="I1038" s="17" cm="1">
        <f t="array" aca="1" ref="I1038:L1038" ca="1">EXP(-fx_Vasicek(_xlfn.ANCHORARRAY($I$44),H1038,$M$19,$M$18, $M$20)*_xlfn.ANCHORARRAY($I$44))</f>
        <v>0.97669803658526422</v>
      </c>
      <c r="J1038">
        <f ca="1"/>
        <v>0.95229803871676</v>
      </c>
      <c r="K1038">
        <f ca="1"/>
        <v>0.92818055182038339</v>
      </c>
      <c r="L1038">
        <f ca="1"/>
        <v>0.90436677467481974</v>
      </c>
      <c r="N1038" s="17" cm="1">
        <f t="array" aca="1" ref="N1038" ca="1">SUM(_xlfn.ANCHORARRAY(I1038)*_xlfn.ANCHORARRAY($I$45))</f>
        <v>0.99794369626044355</v>
      </c>
      <c r="O1038" s="17" cm="1">
        <f t="array" aca="1" ref="O1038" ca="1">_xlfn.ANCHORARRAY(N1038)-$G$29</f>
        <v>-2.0563037395564532E-3</v>
      </c>
    </row>
    <row r="1039" spans="6:15">
      <c r="F1039">
        <v>993</v>
      </c>
      <c r="G1039">
        <f ca="1"/>
        <v>0.12666511201210057</v>
      </c>
      <c r="H1039">
        <f ca="1"/>
        <v>4.7973990158845299E-2</v>
      </c>
      <c r="I1039" s="17" cm="1">
        <f t="array" aca="1" ref="I1039:L1039" ca="1">EXP(-fx_Vasicek(_xlfn.ANCHORARRAY($I$44),H1039,$M$19,$M$18, $M$20)*_xlfn.ANCHORARRAY($I$44))</f>
        <v>0.97741910822700484</v>
      </c>
      <c r="J1039">
        <f ca="1"/>
        <v>0.95374470617512674</v>
      </c>
      <c r="K1039">
        <f ca="1"/>
        <v>0.93031515303862844</v>
      </c>
      <c r="L1039">
        <f ca="1"/>
        <v>0.90715239003356618</v>
      </c>
      <c r="N1039" s="17" cm="1">
        <f t="array" aca="1" ref="N1039" ca="1">SUM(_xlfn.ANCHORARRAY(I1039)*_xlfn.ANCHORARRAY($I$45))</f>
        <v>1.0009056405889107</v>
      </c>
      <c r="O1039" s="17" cm="1">
        <f t="array" aca="1" ref="O1039" ca="1">_xlfn.ANCHORARRAY(N1039)-$G$29</f>
        <v>9.0564058891073884E-4</v>
      </c>
    </row>
    <row r="1040" spans="6:15">
      <c r="F1040">
        <v>994</v>
      </c>
      <c r="G1040">
        <f ca="1"/>
        <v>-0.16189277445631753</v>
      </c>
      <c r="H1040">
        <f ca="1"/>
        <v>4.7496379666412222E-2</v>
      </c>
      <c r="I1040" s="17" cm="1">
        <f t="array" aca="1" ref="I1040:L1040" ca="1">EXP(-fx_Vasicek(_xlfn.ANCHORARRAY($I$44),H1040,$M$19,$M$18, $M$20)*_xlfn.ANCHORARRAY($I$44))</f>
        <v>0.97763964529271119</v>
      </c>
      <c r="J1040">
        <f ca="1"/>
        <v>0.95418738933959224</v>
      </c>
      <c r="K1040">
        <f ca="1"/>
        <v>0.93096867759154844</v>
      </c>
      <c r="L1040">
        <f ca="1"/>
        <v>0.90800566088844481</v>
      </c>
      <c r="N1040" s="17" cm="1">
        <f t="array" aca="1" ref="N1040" ca="1">SUM(_xlfn.ANCHORARRAY(I1040)*_xlfn.ANCHORARRAY($I$45))</f>
        <v>1.0018128955033903</v>
      </c>
      <c r="O1040" s="17" cm="1">
        <f t="array" aca="1" ref="O1040" ca="1">_xlfn.ANCHORARRAY(N1040)-$G$29</f>
        <v>1.812895503390255E-3</v>
      </c>
    </row>
    <row r="1041" spans="6:15">
      <c r="F1041">
        <v>995</v>
      </c>
      <c r="G1041">
        <f ca="1"/>
        <v>-1.9418143986386192</v>
      </c>
      <c r="H1041">
        <f ca="1"/>
        <v>4.4550318292653754E-2</v>
      </c>
      <c r="I1041" s="17" cm="1">
        <f t="array" aca="1" ref="I1041:L1041" ca="1">EXP(-fx_Vasicek(_xlfn.ANCHORARRAY($I$44),H1041,$M$19,$M$18, $M$20)*_xlfn.ANCHORARRAY($I$44))</f>
        <v>0.97900109227178966</v>
      </c>
      <c r="J1041">
        <f ca="1"/>
        <v>0.95692255355688582</v>
      </c>
      <c r="K1041">
        <f ca="1"/>
        <v>0.93500999768459314</v>
      </c>
      <c r="L1041">
        <f ca="1"/>
        <v>0.91328669382156158</v>
      </c>
      <c r="N1041" s="17" cm="1">
        <f t="array" aca="1" ref="N1041" ca="1">SUM(_xlfn.ANCHORARRAY(I1041)*_xlfn.ANCHORARRAY($I$45))</f>
        <v>1.0074277555996369</v>
      </c>
      <c r="O1041" s="17" cm="1">
        <f t="array" aca="1" ref="O1041" ca="1">_xlfn.ANCHORARRAY(N1041)-$G$29</f>
        <v>7.4277555996369315E-3</v>
      </c>
    </row>
    <row r="1042" spans="6:15">
      <c r="F1042">
        <v>996</v>
      </c>
      <c r="G1042">
        <f ca="1"/>
        <v>-1.5591669872137812</v>
      </c>
      <c r="H1042">
        <f ca="1"/>
        <v>4.5183662336150766E-2</v>
      </c>
      <c r="I1042" s="17" cm="1">
        <f t="array" aca="1" ref="I1042:L1042" ca="1">EXP(-fx_Vasicek(_xlfn.ANCHORARRAY($I$44),H1042,$M$19,$M$18, $M$20)*_xlfn.ANCHORARRAY($I$44))</f>
        <v>0.97870824861489059</v>
      </c>
      <c r="J1042">
        <f ca="1"/>
        <v>0.9563338873552415</v>
      </c>
      <c r="K1042">
        <f ca="1"/>
        <v>0.93413971726834377</v>
      </c>
      <c r="L1042">
        <f ca="1"/>
        <v>0.91214879208191091</v>
      </c>
      <c r="N1042" s="17" cm="1">
        <f t="array" aca="1" ref="N1042" ca="1">SUM(_xlfn.ANCHORARRAY(I1042)*_xlfn.ANCHORARRAY($I$45))</f>
        <v>1.0062179662186226</v>
      </c>
      <c r="O1042" s="17" cm="1">
        <f t="array" aca="1" ref="O1042" ca="1">_xlfn.ANCHORARRAY(N1042)-$G$29</f>
        <v>6.2179662186225837E-3</v>
      </c>
    </row>
    <row r="1043" spans="6:15">
      <c r="F1043">
        <v>997</v>
      </c>
      <c r="G1043">
        <f ca="1"/>
        <v>1.6035334852203398</v>
      </c>
      <c r="H1043">
        <f ca="1"/>
        <v>5.0418448841363483E-2</v>
      </c>
      <c r="I1043" s="17" cm="1">
        <f t="array" aca="1" ref="I1043:L1043" ca="1">EXP(-fx_Vasicek(_xlfn.ANCHORARRAY($I$44),H1043,$M$19,$M$18, $M$20)*_xlfn.ANCHORARRAY($I$44))</f>
        <v>0.97629115593206983</v>
      </c>
      <c r="J1043">
        <f ca="1"/>
        <v>0.9514822225284989</v>
      </c>
      <c r="K1043">
        <f ca="1"/>
        <v>0.92697752417261825</v>
      </c>
      <c r="L1043">
        <f ca="1"/>
        <v>0.90279780149675726</v>
      </c>
      <c r="N1043" s="17" cm="1">
        <f t="array" aca="1" ref="N1043" ca="1">SUM(_xlfn.ANCHORARRAY(I1043)*_xlfn.ANCHORARRAY($I$45))</f>
        <v>0.99627534591975397</v>
      </c>
      <c r="O1043" s="17" cm="1">
        <f t="array" aca="1" ref="O1043" ca="1">_xlfn.ANCHORARRAY(N1043)-$G$29</f>
        <v>-3.724654080246026E-3</v>
      </c>
    </row>
    <row r="1044" spans="6:15">
      <c r="F1044">
        <v>998</v>
      </c>
      <c r="G1044">
        <f ca="1"/>
        <v>0.78260957151419119</v>
      </c>
      <c r="H1044">
        <f ca="1"/>
        <v>4.9059685511503172E-2</v>
      </c>
      <c r="I1044" s="17" cm="1">
        <f t="array" aca="1" ref="I1044:L1044" ca="1">EXP(-fx_Vasicek(_xlfn.ANCHORARRAY($I$44),H1044,$M$19,$M$18, $M$20)*_xlfn.ANCHORARRAY($I$44))</f>
        <v>0.97691797250320278</v>
      </c>
      <c r="J1044">
        <f ca="1"/>
        <v>0.95273917088746563</v>
      </c>
      <c r="K1044">
        <f ca="1"/>
        <v>0.92883127930606224</v>
      </c>
      <c r="L1044">
        <f ca="1"/>
        <v>0.90521573233450225</v>
      </c>
      <c r="N1044" s="17" cm="1">
        <f t="array" aca="1" ref="N1044" ca="1">SUM(_xlfn.ANCHORARRAY(I1044)*_xlfn.ANCHORARRAY($I$45))</f>
        <v>0.99884640755642551</v>
      </c>
      <c r="O1044" s="17" cm="1">
        <f t="array" aca="1" ref="O1044" ca="1">_xlfn.ANCHORARRAY(N1044)-$G$29</f>
        <v>-1.1535924435744915E-3</v>
      </c>
    </row>
    <row r="1045" spans="6:15">
      <c r="F1045">
        <v>999</v>
      </c>
      <c r="G1045">
        <f ca="1"/>
        <v>-0.98569937942463659</v>
      </c>
      <c r="H1045">
        <f ca="1"/>
        <v>4.6132845011081974E-2</v>
      </c>
      <c r="I1045" s="17" cm="1">
        <f t="array" aca="1" ref="I1045:L1045" ca="1">EXP(-fx_Vasicek(_xlfn.ANCHORARRAY($I$44),H1045,$M$19,$M$18, $M$20)*_xlfn.ANCHORARRAY($I$44))</f>
        <v>0.97826953247544945</v>
      </c>
      <c r="J1045">
        <f ca="1"/>
        <v>0.95545234062030293</v>
      </c>
      <c r="K1045">
        <f ca="1"/>
        <v>0.9328369582529229</v>
      </c>
      <c r="L1045">
        <f ca="1"/>
        <v>0.91044609080683891</v>
      </c>
      <c r="N1045" s="17" cm="1">
        <f t="array" aca="1" ref="N1045" ca="1">SUM(_xlfn.ANCHORARRAY(I1045)*_xlfn.ANCHORARRAY($I$45))</f>
        <v>1.0044076527710559</v>
      </c>
      <c r="O1045" s="17" cm="1">
        <f t="array" aca="1" ref="O1045" ca="1">_xlfn.ANCHORARRAY(N1045)-$G$29</f>
        <v>4.4076527710559255E-3</v>
      </c>
    </row>
    <row r="1046" spans="6:15">
      <c r="F1046">
        <v>1000</v>
      </c>
      <c r="G1046">
        <f ca="1"/>
        <v>-1.6879641898889162</v>
      </c>
      <c r="H1046">
        <f ca="1"/>
        <v>4.4970481902420333E-2</v>
      </c>
      <c r="I1046" s="17" cm="1">
        <f t="array" aca="1" ref="I1046:L1046" ca="1">EXP(-fx_Vasicek(_xlfn.ANCHORARRAY($I$44),H1046,$M$19,$M$18, $M$20)*_xlfn.ANCHORARRAY($I$44))</f>
        <v>0.97880680854202295</v>
      </c>
      <c r="J1046">
        <f ca="1"/>
        <v>0.95653198900872216</v>
      </c>
      <c r="K1046">
        <f ca="1"/>
        <v>0.93443255882163245</v>
      </c>
      <c r="L1046">
        <f ca="1"/>
        <v>0.91253164572985146</v>
      </c>
      <c r="N1046" s="17" cm="1">
        <f t="array" aca="1" ref="N1046" ca="1">SUM(_xlfn.ANCHORARRAY(I1046)*_xlfn.ANCHORARRAY($I$45))</f>
        <v>1.0066250094463736</v>
      </c>
      <c r="O1046" s="17" cm="1">
        <f t="array" aca="1" ref="O1046" ca="1">_xlfn.ANCHORARRAY(N1046)-$G$29</f>
        <v>6.6250094463735643E-3</v>
      </c>
    </row>
  </sheetData>
  <mergeCells count="1">
    <mergeCell ref="B3:D3"/>
  </mergeCells>
  <conditionalFormatting sqref="G6:G12">
    <cfRule type="expression" dxfId="6" priority="2">
      <formula>G6="Y"</formula>
    </cfRule>
  </conditionalFormatting>
  <conditionalFormatting sqref="H6:H12">
    <cfRule type="expression" dxfId="5" priority="1">
      <formula>G6="Y"</formula>
    </cfRule>
  </conditionalFormatting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16A83F-F3D7-4B0A-9B17-039457F062EB}">
  <dimension ref="A1:Y54"/>
  <sheetViews>
    <sheetView workbookViewId="0">
      <selection sqref="A1:XFD1048576"/>
    </sheetView>
  </sheetViews>
  <sheetFormatPr defaultRowHeight="14.4"/>
  <cols>
    <col min="2" max="2" width="11.77734375" customWidth="1"/>
    <col min="3" max="3" width="12.77734375" bestFit="1" customWidth="1"/>
    <col min="4" max="4" width="11.21875" bestFit="1" customWidth="1"/>
    <col min="5" max="5" width="12" bestFit="1" customWidth="1"/>
    <col min="6" max="6" width="14.44140625" customWidth="1"/>
    <col min="7" max="7" width="13.5546875" bestFit="1" customWidth="1"/>
    <col min="8" max="8" width="16.109375" bestFit="1" customWidth="1"/>
    <col min="9" max="9" width="18" customWidth="1"/>
    <col min="10" max="11" width="14.5546875" bestFit="1" customWidth="1"/>
    <col min="12" max="12" width="14.33203125" bestFit="1" customWidth="1"/>
    <col min="13" max="13" width="10.77734375" customWidth="1"/>
    <col min="14" max="14" width="9.109375" bestFit="1" customWidth="1"/>
    <col min="17" max="17" width="15.33203125" bestFit="1" customWidth="1"/>
    <col min="18" max="18" width="11.6640625" bestFit="1" customWidth="1"/>
    <col min="19" max="19" width="9" bestFit="1" customWidth="1"/>
    <col min="20" max="20" width="11.44140625" bestFit="1" customWidth="1"/>
    <col min="21" max="21" width="14.5546875" bestFit="1" customWidth="1"/>
    <col min="22" max="22" width="12.5546875" bestFit="1" customWidth="1"/>
    <col min="23" max="23" width="11.6640625" customWidth="1"/>
    <col min="24" max="24" width="9.77734375" bestFit="1" customWidth="1"/>
    <col min="25" max="25" width="9" bestFit="1" customWidth="1"/>
  </cols>
  <sheetData>
    <row r="1" spans="1:20">
      <c r="A1" t="s">
        <v>383</v>
      </c>
    </row>
    <row r="2" spans="1:20">
      <c r="B2" t="s">
        <v>384</v>
      </c>
    </row>
    <row r="3" spans="1:20">
      <c r="B3" t="s">
        <v>385</v>
      </c>
    </row>
    <row r="4" spans="1:20">
      <c r="B4" t="s">
        <v>386</v>
      </c>
    </row>
    <row r="5" spans="1:20">
      <c r="B5" t="s">
        <v>387</v>
      </c>
    </row>
    <row r="6" spans="1:20">
      <c r="B6" t="s">
        <v>388</v>
      </c>
    </row>
    <row r="8" spans="1:20">
      <c r="B8" t="s">
        <v>389</v>
      </c>
      <c r="F8" t="s">
        <v>390</v>
      </c>
      <c r="Q8" t="s">
        <v>391</v>
      </c>
    </row>
    <row r="9" spans="1:20" ht="29.4" thickBot="1">
      <c r="B9" s="68" t="s">
        <v>392</v>
      </c>
      <c r="C9" s="8">
        <f>COUNT(B12:B17)</f>
        <v>6</v>
      </c>
    </row>
    <row r="10" spans="1:20" ht="28.8">
      <c r="B10" s="208" t="s">
        <v>3</v>
      </c>
      <c r="C10" s="354" t="s">
        <v>352</v>
      </c>
      <c r="D10" s="355" t="s">
        <v>393</v>
      </c>
      <c r="F10" s="1" t="s">
        <v>392</v>
      </c>
      <c r="G10" s="232">
        <f>COUNT(_xlfn.ANCHORARRAY(F13))</f>
        <v>12</v>
      </c>
      <c r="H10" s="232"/>
      <c r="I10" s="232"/>
      <c r="J10" s="232" t="s">
        <v>394</v>
      </c>
      <c r="K10" s="2"/>
    </row>
    <row r="11" spans="1:20" ht="28.8">
      <c r="B11" s="20">
        <v>0</v>
      </c>
      <c r="C11" s="8">
        <v>1</v>
      </c>
      <c r="D11" s="54"/>
      <c r="F11" s="20" t="s">
        <v>395</v>
      </c>
      <c r="G11" s="171" t="s">
        <v>396</v>
      </c>
      <c r="H11" s="8" t="s">
        <v>397</v>
      </c>
      <c r="I11" s="8" t="s">
        <v>398</v>
      </c>
      <c r="J11" s="8" t="s">
        <v>399</v>
      </c>
      <c r="K11" s="54" t="s">
        <v>400</v>
      </c>
      <c r="L11" t="s">
        <v>401</v>
      </c>
      <c r="O11" s="235"/>
      <c r="P11" s="235"/>
      <c r="Q11" s="8" t="s">
        <v>42</v>
      </c>
      <c r="R11" s="171" t="s">
        <v>402</v>
      </c>
      <c r="S11" s="356" t="s">
        <v>403</v>
      </c>
    </row>
    <row r="12" spans="1:20">
      <c r="B12" s="20" cm="1">
        <f t="array" ref="B12:B17">_xlfn.SEQUENCE(6,1)</f>
        <v>1</v>
      </c>
      <c r="C12" s="60">
        <v>0.97389949357226335</v>
      </c>
      <c r="D12" s="357" cm="1">
        <f t="array" aca="1" ref="D12:D17" ca="1">-LN(OFFSET(C12,0,0,C9,1))/_xlfn.ANCHORARRAY(B12)</f>
        <v>2.6447170014848281E-2</v>
      </c>
      <c r="F12" s="20">
        <v>0</v>
      </c>
      <c r="G12" s="8"/>
      <c r="H12" s="8">
        <v>1</v>
      </c>
      <c r="I12" s="8"/>
      <c r="J12" s="8"/>
      <c r="K12" s="54"/>
      <c r="L12" s="197"/>
      <c r="R12" s="332"/>
      <c r="S12" s="8">
        <v>1</v>
      </c>
    </row>
    <row r="13" spans="1:20">
      <c r="B13" s="20">
        <v>2</v>
      </c>
      <c r="C13" s="60">
        <v>0.94213573606495593</v>
      </c>
      <c r="D13" s="358">
        <f ca="1"/>
        <v>2.9802960649514498E-2</v>
      </c>
      <c r="F13" s="360" cm="1">
        <f t="array" ref="F13:F24">_xlfn.SEQUENCE(12,1,0.5,0.5)</f>
        <v>0.5</v>
      </c>
      <c r="G13" s="362" cm="1">
        <f t="array" aca="1" ref="G13:G24" ca="1">_xlfn.BYROW(_xlfn.ANCHORARRAY(F13),_xlfn.LAMBDA(_xlpm.x,fx_lininterp(_xlpm.x,_xlfn.ANCHORARRAY(B12),_xlfn.ANCHORARRAY(D12))))</f>
        <v>2.6447170014848281E-2</v>
      </c>
      <c r="H13" s="362" cm="1">
        <f t="array" aca="1" ref="H13:H24" ca="1">EXP(-_xlfn.ANCHORARRAY(F13)*_xlfn.ANCHORARRAY(G13))</f>
        <v>0.98686346247708623</v>
      </c>
      <c r="I13" s="8">
        <v>181</v>
      </c>
      <c r="J13" s="362" cm="1">
        <f t="array" aca="1" ref="J13:J24" ca="1">OFFSET(I13,0,0,G10,1)/360</f>
        <v>0.50277777777777777</v>
      </c>
      <c r="K13" s="185" cm="1">
        <f t="array" aca="1" ref="K13:K24" ca="1">(OFFSET(H12,0,0,G10,1)/_xlfn.ANCHORARRAY(H13)-1)/_xlfn.ANCHORARRAY(J13)</f>
        <v>2.6475719213977591E-2</v>
      </c>
      <c r="L13" s="197" cm="1">
        <f t="array" ref="L13:L24">_xlfn.SEQUENCE(G10,1,1%,0)</f>
        <v>0.01</v>
      </c>
      <c r="Q13" s="8" cm="1">
        <f t="array" ref="Q13:Q24">_xlfn.ANCHORARRAY(F13)</f>
        <v>0.5</v>
      </c>
      <c r="R13" s="363" cm="1">
        <f t="array" aca="1" ref="R13:R24" ca="1">_xlfn.ANCHORARRAY(K13)+_xlfn.ANCHORARRAY(L13)</f>
        <v>3.6475719213977589E-2</v>
      </c>
      <c r="S13" s="362" cm="1">
        <f t="array" aca="1" ref="S13:S24" ca="1">_xlfn.LET(_xlpm.idx, _xlfn.SEQUENCE(G10), _xlpm.AF_,_xlfn.ANCHORARRAY(J13), _xlpm.FwdRat_,_xlfn.ANCHORARRAY( R13), _xlpm.fwdxAF_, _xlpm.FwdRat_*_xlpm.AF_, _xlfn.SCAN(S12,_xlpm.idx,_xlfn.LAMBDA(_xlpm.x,_xlpm.y, _xlpm.x/(1+INDEX(_xlpm.fwdxAF_, _xlpm.y,1)))))</f>
        <v>0.98199108765474974</v>
      </c>
      <c r="T13" s="68"/>
    </row>
    <row r="14" spans="1:20">
      <c r="B14" s="20">
        <v>3</v>
      </c>
      <c r="C14" s="60">
        <v>0.91204665343641023</v>
      </c>
      <c r="D14" s="358">
        <f ca="1"/>
        <v>3.0688045044133066E-2</v>
      </c>
      <c r="F14" s="360">
        <v>1</v>
      </c>
      <c r="G14" s="8">
        <f ca="1"/>
        <v>2.6447170014848281E-2</v>
      </c>
      <c r="H14" s="8">
        <f ca="1"/>
        <v>0.97389949357226335</v>
      </c>
      <c r="I14" s="8">
        <v>183</v>
      </c>
      <c r="J14" s="8">
        <f ca="1"/>
        <v>0.5083333333333333</v>
      </c>
      <c r="K14" s="54">
        <f ca="1"/>
        <v>2.618636709142046E-2</v>
      </c>
      <c r="L14" s="197">
        <v>0.01</v>
      </c>
      <c r="Q14" s="8">
        <v>1</v>
      </c>
      <c r="R14" s="178">
        <f ca="1"/>
        <v>3.6186367091420459E-2</v>
      </c>
      <c r="S14" s="8">
        <f ca="1"/>
        <v>0.96425389130405303</v>
      </c>
    </row>
    <row r="15" spans="1:20">
      <c r="B15" s="20">
        <v>4</v>
      </c>
      <c r="C15" s="60">
        <v>0.88345765839779711</v>
      </c>
      <c r="D15" s="358">
        <f ca="1"/>
        <v>3.0977978304420121E-2</v>
      </c>
      <c r="F15" s="360">
        <v>1.5</v>
      </c>
      <c r="G15" s="8">
        <f ca="1"/>
        <v>2.8125065332181391E-2</v>
      </c>
      <c r="H15" s="8">
        <f ca="1"/>
        <v>0.95868991539274695</v>
      </c>
      <c r="I15" s="8">
        <v>182</v>
      </c>
      <c r="J15" s="8">
        <f ca="1"/>
        <v>0.50555555555555554</v>
      </c>
      <c r="K15" s="54">
        <f ca="1"/>
        <v>3.1381241663736514E-2</v>
      </c>
      <c r="L15" s="197">
        <v>0.01</v>
      </c>
      <c r="Q15" s="8">
        <v>1.5</v>
      </c>
      <c r="R15" s="178">
        <f ca="1"/>
        <v>4.1381241663736516E-2</v>
      </c>
      <c r="S15" s="8">
        <f ca="1"/>
        <v>0.94449457681337823</v>
      </c>
    </row>
    <row r="16" spans="1:20">
      <c r="B16" s="20">
        <v>5</v>
      </c>
      <c r="C16" s="60">
        <v>0.85479069837294885</v>
      </c>
      <c r="D16" s="358">
        <f ca="1"/>
        <v>3.1379727447545885E-2</v>
      </c>
      <c r="F16" s="360">
        <v>2</v>
      </c>
      <c r="G16" s="8">
        <f ca="1"/>
        <v>2.9802960649514498E-2</v>
      </c>
      <c r="H16" s="8">
        <f ca="1"/>
        <v>0.94213573606495593</v>
      </c>
      <c r="I16" s="8">
        <v>184</v>
      </c>
      <c r="J16" s="8">
        <f ca="1"/>
        <v>0.51111111111111107</v>
      </c>
      <c r="K16" s="54">
        <f ca="1"/>
        <v>3.4377861372253217E-2</v>
      </c>
      <c r="L16" s="197">
        <v>0.01</v>
      </c>
      <c r="Q16" s="8">
        <v>2</v>
      </c>
      <c r="R16" s="178">
        <f ca="1"/>
        <v>4.4377861372253219E-2</v>
      </c>
      <c r="S16" s="8">
        <f ca="1"/>
        <v>0.92354667448677541</v>
      </c>
    </row>
    <row r="17" spans="2:24" ht="15" thickBot="1">
      <c r="B17" s="21">
        <v>6</v>
      </c>
      <c r="C17" s="364">
        <v>0.82687801501888925</v>
      </c>
      <c r="D17" s="359">
        <f ca="1"/>
        <v>3.1683016306369507E-2</v>
      </c>
      <c r="F17" s="360">
        <v>2.5</v>
      </c>
      <c r="G17" s="8">
        <f ca="1"/>
        <v>3.0245502846823782E-2</v>
      </c>
      <c r="H17" s="8">
        <f ca="1"/>
        <v>0.92717425186473401</v>
      </c>
      <c r="I17" s="8">
        <v>184</v>
      </c>
      <c r="J17" s="8">
        <f ca="1"/>
        <v>0.51111111111111107</v>
      </c>
      <c r="K17" s="54">
        <f ca="1"/>
        <v>3.1571701898017245E-2</v>
      </c>
      <c r="L17" s="197">
        <v>0.01</v>
      </c>
      <c r="Q17" s="8">
        <v>2.5</v>
      </c>
      <c r="R17" s="178">
        <f ca="1"/>
        <v>4.1571701898017246E-2</v>
      </c>
      <c r="S17" s="8">
        <f ca="1"/>
        <v>0.90433165368128821</v>
      </c>
    </row>
    <row r="18" spans="2:24">
      <c r="B18" s="8"/>
      <c r="C18" s="52"/>
      <c r="E18" s="8"/>
      <c r="F18" s="360">
        <v>3</v>
      </c>
      <c r="G18" s="8">
        <f ca="1"/>
        <v>3.0688045044133066E-2</v>
      </c>
      <c r="H18" s="8">
        <f ca="1"/>
        <v>0.91204665343641023</v>
      </c>
      <c r="I18" s="8">
        <v>182</v>
      </c>
      <c r="J18" s="8">
        <f ca="1"/>
        <v>0.50555555555555554</v>
      </c>
      <c r="K18" s="54">
        <f ca="1"/>
        <v>3.2808324062340619E-2</v>
      </c>
      <c r="L18" s="197">
        <v>0.01</v>
      </c>
      <c r="Q18" s="8">
        <v>3</v>
      </c>
      <c r="R18" s="178">
        <f ca="1"/>
        <v>4.2808324062340621E-2</v>
      </c>
      <c r="S18" s="8">
        <f ca="1"/>
        <v>0.88517471484743759</v>
      </c>
    </row>
    <row r="19" spans="2:24">
      <c r="B19" s="8" t="s">
        <v>34</v>
      </c>
      <c r="C19" s="365">
        <v>0</v>
      </c>
      <c r="E19" s="8"/>
      <c r="F19" s="360">
        <v>3.5</v>
      </c>
      <c r="G19" s="8">
        <f ca="1"/>
        <v>3.0833011674276593E-2</v>
      </c>
      <c r="H19" s="8">
        <f ca="1"/>
        <v>0.89770341248693275</v>
      </c>
      <c r="I19" s="8">
        <v>184</v>
      </c>
      <c r="J19" s="8">
        <f ca="1"/>
        <v>0.51111111111111107</v>
      </c>
      <c r="K19" s="54">
        <f ca="1"/>
        <v>3.1260728584616898E-2</v>
      </c>
      <c r="L19" s="197">
        <v>0.01</v>
      </c>
      <c r="Q19" s="8">
        <v>3.5</v>
      </c>
      <c r="R19" s="178">
        <f ca="1"/>
        <v>4.12607285846169E-2</v>
      </c>
      <c r="S19" s="8">
        <f ca="1"/>
        <v>0.86689296783568282</v>
      </c>
    </row>
    <row r="20" spans="2:24">
      <c r="B20" s="198" t="s">
        <v>404</v>
      </c>
      <c r="C20" s="52"/>
      <c r="E20" s="8"/>
      <c r="F20" s="360">
        <v>4</v>
      </c>
      <c r="G20" s="8">
        <f ca="1"/>
        <v>3.0977978304420121E-2</v>
      </c>
      <c r="H20" s="8">
        <f ca="1"/>
        <v>0.88345765839779711</v>
      </c>
      <c r="I20" s="8">
        <v>184</v>
      </c>
      <c r="J20" s="8">
        <f ca="1"/>
        <v>0.51111111111111107</v>
      </c>
      <c r="K20" s="54">
        <f ca="1"/>
        <v>3.1548911598375855E-2</v>
      </c>
      <c r="L20" s="197">
        <v>0.01</v>
      </c>
      <c r="Q20" s="8">
        <v>4</v>
      </c>
      <c r="R20" s="178">
        <f ca="1"/>
        <v>4.1548911598375857E-2</v>
      </c>
      <c r="S20" s="8">
        <f ca="1"/>
        <v>0.84886634837018971</v>
      </c>
    </row>
    <row r="21" spans="2:24">
      <c r="B21" s="8"/>
      <c r="C21" s="52"/>
      <c r="E21" s="8"/>
      <c r="F21" s="360">
        <v>4.5</v>
      </c>
      <c r="G21" s="8">
        <f ca="1"/>
        <v>3.1178852875983001E-2</v>
      </c>
      <c r="H21" s="8">
        <f ca="1"/>
        <v>0.86909326241249441</v>
      </c>
      <c r="I21" s="8">
        <v>181</v>
      </c>
      <c r="J21" s="8">
        <f ca="1"/>
        <v>0.50277777777777777</v>
      </c>
      <c r="K21" s="54">
        <f ca="1"/>
        <v>3.2873421758817967E-2</v>
      </c>
      <c r="L21" s="197">
        <v>0.01</v>
      </c>
      <c r="Q21" s="8">
        <v>4.5</v>
      </c>
      <c r="R21" s="178">
        <f ca="1"/>
        <v>4.2873421758817969E-2</v>
      </c>
      <c r="S21" s="8">
        <f ca="1"/>
        <v>0.8309544571926567</v>
      </c>
    </row>
    <row r="22" spans="2:24">
      <c r="B22" s="8"/>
      <c r="C22" s="52"/>
      <c r="E22" s="8"/>
      <c r="F22" s="360">
        <v>5</v>
      </c>
      <c r="G22" s="8">
        <f ca="1"/>
        <v>3.1379727447545885E-2</v>
      </c>
      <c r="H22" s="8">
        <f ca="1"/>
        <v>0.85479069837294885</v>
      </c>
      <c r="I22" s="8">
        <v>182</v>
      </c>
      <c r="J22" s="8">
        <f ca="1"/>
        <v>0.50555555555555554</v>
      </c>
      <c r="K22" s="54">
        <f ca="1"/>
        <v>3.3096740601106234E-2</v>
      </c>
      <c r="L22" s="197">
        <v>0.01</v>
      </c>
      <c r="Q22" s="8">
        <v>5</v>
      </c>
      <c r="R22" s="178">
        <f ca="1"/>
        <v>4.3096740601106236E-2</v>
      </c>
      <c r="S22" s="8">
        <f ca="1"/>
        <v>0.81323584009065786</v>
      </c>
    </row>
    <row r="23" spans="2:24">
      <c r="B23" s="8"/>
      <c r="C23" s="52"/>
      <c r="E23" s="8"/>
      <c r="F23" s="360">
        <v>5.5</v>
      </c>
      <c r="G23" s="8">
        <f ca="1"/>
        <v>3.1531371876957696E-2</v>
      </c>
      <c r="H23" s="8">
        <f ca="1"/>
        <v>0.84078227115893966</v>
      </c>
      <c r="I23" s="8">
        <v>181</v>
      </c>
      <c r="J23" s="8">
        <f ca="1"/>
        <v>0.50277777777777777</v>
      </c>
      <c r="K23" s="54">
        <f ca="1"/>
        <v>3.3138264367336773E-2</v>
      </c>
      <c r="L23" s="197">
        <v>0.01</v>
      </c>
      <c r="Q23" s="8">
        <v>5.5</v>
      </c>
      <c r="R23" s="178">
        <f ca="1"/>
        <v>4.3138264367336775E-2</v>
      </c>
      <c r="S23" s="8">
        <f ca="1"/>
        <v>0.79597203393175608</v>
      </c>
    </row>
    <row r="24" spans="2:24" ht="15" thickBot="1">
      <c r="F24" s="361">
        <v>6</v>
      </c>
      <c r="G24" s="207">
        <f ca="1"/>
        <v>3.1683016306369507E-2</v>
      </c>
      <c r="H24" s="207">
        <f ca="1"/>
        <v>0.82687801501888925</v>
      </c>
      <c r="I24" s="207">
        <v>183</v>
      </c>
      <c r="J24" s="207">
        <f ca="1"/>
        <v>0.5083333333333333</v>
      </c>
      <c r="K24" s="70">
        <f ca="1"/>
        <v>3.3079407763650218E-2</v>
      </c>
      <c r="L24" s="197">
        <v>0.01</v>
      </c>
      <c r="Q24" s="8">
        <v>6</v>
      </c>
      <c r="R24" s="178">
        <f ca="1"/>
        <v>4.307940776365022E-2</v>
      </c>
      <c r="S24" s="8">
        <f ca="1"/>
        <v>0.77891481293823506</v>
      </c>
    </row>
    <row r="25" spans="2:24" ht="15" thickBot="1"/>
    <row r="26" spans="2:24" ht="15" thickBot="1">
      <c r="F26" s="238" t="s">
        <v>405</v>
      </c>
      <c r="G26" s="240"/>
      <c r="I26" s="238" t="s">
        <v>313</v>
      </c>
      <c r="J26" s="240"/>
      <c r="Q26" s="238" t="s">
        <v>405</v>
      </c>
      <c r="R26" s="240"/>
      <c r="T26" s="238" t="s">
        <v>313</v>
      </c>
      <c r="U26" s="240"/>
    </row>
    <row r="27" spans="2:24">
      <c r="F27" t="s">
        <v>19</v>
      </c>
      <c r="G27">
        <v>3</v>
      </c>
      <c r="I27" t="s">
        <v>0</v>
      </c>
      <c r="J27">
        <v>1000000</v>
      </c>
      <c r="K27" t="s">
        <v>255</v>
      </c>
      <c r="L27">
        <v>0.5</v>
      </c>
      <c r="Q27" t="s">
        <v>19</v>
      </c>
      <c r="R27">
        <v>3</v>
      </c>
      <c r="T27" t="s">
        <v>0</v>
      </c>
      <c r="U27">
        <f>J27</f>
        <v>1000000</v>
      </c>
      <c r="V27" t="s">
        <v>255</v>
      </c>
      <c r="W27">
        <f>L27</f>
        <v>0.5</v>
      </c>
    </row>
    <row r="28" spans="2:24">
      <c r="F28" t="s">
        <v>406</v>
      </c>
      <c r="G28">
        <v>5</v>
      </c>
      <c r="I28" t="s">
        <v>35</v>
      </c>
      <c r="J28">
        <v>5</v>
      </c>
      <c r="K28" t="s">
        <v>407</v>
      </c>
      <c r="L28">
        <f>J28/L27</f>
        <v>10</v>
      </c>
      <c r="Q28" t="s">
        <v>406</v>
      </c>
      <c r="R28">
        <v>5</v>
      </c>
      <c r="T28" t="s">
        <v>35</v>
      </c>
      <c r="U28">
        <f>J28</f>
        <v>5</v>
      </c>
      <c r="V28" t="s">
        <v>407</v>
      </c>
      <c r="W28">
        <f>L28</f>
        <v>10</v>
      </c>
    </row>
    <row r="29" spans="2:24">
      <c r="F29" t="s">
        <v>408</v>
      </c>
      <c r="G29" s="15">
        <f ca="1">INDEX(_xlfn.ANCHORARRAY(H13),MATCH(G27,_xlfn.ANCHORARRAY($F$13),0))</f>
        <v>0.91204665343641023</v>
      </c>
      <c r="I29" t="s">
        <v>409</v>
      </c>
      <c r="J29" s="332">
        <v>0.05</v>
      </c>
      <c r="Q29" t="s">
        <v>408</v>
      </c>
      <c r="R29" s="15">
        <f ca="1">INDEX(_xlfn.ANCHORARRAY(S13),MATCH(R27,_xlfn.ANCHORARRAY($F$13),0))</f>
        <v>0.88517471484743759</v>
      </c>
      <c r="T29" t="s">
        <v>409</v>
      </c>
      <c r="U29">
        <f>J29</f>
        <v>0.05</v>
      </c>
    </row>
    <row r="30" spans="2:24" ht="28.8">
      <c r="F30" t="s">
        <v>410</v>
      </c>
      <c r="G30" s="15">
        <f ca="1">INDEX(_xlfn.ANCHORARRAY(H13),MATCH(G28,_xlfn.ANCHORARRAY($F$13),0))</f>
        <v>0.85479069837294885</v>
      </c>
      <c r="I30" t="s">
        <v>411</v>
      </c>
      <c r="J30" s="366" cm="1">
        <f t="array" aca="1" ref="J30" ca="1">SUM(_xlfn.ANCHORARRAY(M34)*_xlfn.ANCHORARRAY(N34))</f>
        <v>854790.6983729488</v>
      </c>
      <c r="K30" s="68" t="s">
        <v>412</v>
      </c>
      <c r="L30" s="366" cm="1">
        <f t="array" aca="1" ref="L30" ca="1">IF(C19=1,SUM(_xlfn.ANCHORARRAY(N34))*L27,SUM(_xlfn.ANCHORARRAY(K34)*_xlfn.ANCHORARRAY(N34)))</f>
        <v>4.6719011443927076</v>
      </c>
      <c r="Q30" t="s">
        <v>410</v>
      </c>
      <c r="R30" s="15">
        <f ca="1">INDEX(_xlfn.ANCHORARRAY(S13),MATCH(R28,_xlfn.ANCHORARRAY($F$13),0))</f>
        <v>0.81323584009065786</v>
      </c>
      <c r="T30" t="s">
        <v>411</v>
      </c>
      <c r="U30" s="366" cm="1">
        <f t="array" aca="1" ref="U30" ca="1">SUM(_xlfn.ANCHORARRAY(X34)*_xlfn.ANCHORARRAY(Y34))</f>
        <v>813235.84009065782</v>
      </c>
      <c r="V30" s="68" t="s">
        <v>412</v>
      </c>
      <c r="W30" s="366" cm="1">
        <f t="array" aca="1" ref="W30" ca="1">IF(C19=1,SUM(_xlfn.ANCHORARRAY(Y34))*W27,SUM(_xlfn.ANCHORARRAY(V34)*_xlfn.ANCHORARRAY(Y34)))</f>
        <v>4.548999072971097</v>
      </c>
    </row>
    <row r="31" spans="2:24">
      <c r="F31" t="s">
        <v>34</v>
      </c>
      <c r="G31" s="367" cm="1">
        <f t="array" aca="1" ref="G31" ca="1">IF(C19=1,G28-G27,SUM(_xlfn._xlws.FILTER(_xlfn.ANCHORARRAY($J$13),(_xlfn.ANCHORARRAY($F$13)&gt;G27)*(_xlfn.ANCHORARRAY($F$13)&lt;=G28))))</f>
        <v>2.0305555555555554</v>
      </c>
      <c r="I31" t="s">
        <v>413</v>
      </c>
      <c r="J31" s="366" cm="1">
        <f t="array" aca="1" ref="J31" ca="1">SUM(_xlfn.ANCHORARRAY(L34)*_xlfn.ANCHORARRAY(N34))</f>
        <v>233595.05721963543</v>
      </c>
      <c r="K31" t="s">
        <v>414</v>
      </c>
      <c r="L31" s="368">
        <f ca="1">L30*J29*J27</f>
        <v>233595.05721963538</v>
      </c>
      <c r="M31" t="s">
        <v>415</v>
      </c>
      <c r="Q31" t="s">
        <v>34</v>
      </c>
      <c r="R31" s="367">
        <f ca="1">G31</f>
        <v>2.0305555555555554</v>
      </c>
      <c r="T31" t="s">
        <v>413</v>
      </c>
      <c r="U31" s="366" cm="1">
        <f t="array" aca="1" ref="U31" ca="1">SUM(_xlfn.ANCHORARRAY(W34)*_xlfn.ANCHORARRAY(Y34))</f>
        <v>227449.9536485548</v>
      </c>
      <c r="V31" t="s">
        <v>414</v>
      </c>
      <c r="W31" s="368">
        <f ca="1">W30*U29*U27</f>
        <v>227449.95364855486</v>
      </c>
      <c r="X31" t="s">
        <v>415</v>
      </c>
    </row>
    <row r="32" spans="2:24" ht="15" thickBot="1">
      <c r="F32" s="9" t="s">
        <v>416</v>
      </c>
      <c r="G32" s="15">
        <f ca="1">(G29/G30-1)/G31</f>
        <v>3.2987241468382868E-2</v>
      </c>
      <c r="I32" t="s">
        <v>417</v>
      </c>
      <c r="J32" s="366">
        <f ca="1">J30+J31</f>
        <v>1088385.7555925841</v>
      </c>
      <c r="Q32" s="9" t="s">
        <v>416</v>
      </c>
      <c r="R32" s="15">
        <f ca="1">(R29/R30-1)/R31</f>
        <v>4.3564451870296894E-2</v>
      </c>
      <c r="T32" t="s">
        <v>417</v>
      </c>
      <c r="U32" s="368">
        <f ca="1">U30+U31</f>
        <v>1040685.7937392127</v>
      </c>
    </row>
    <row r="33" spans="6:25" ht="15" thickBot="1">
      <c r="F33" t="s">
        <v>52</v>
      </c>
      <c r="G33" s="332">
        <v>0.03</v>
      </c>
      <c r="I33" s="252" t="s">
        <v>418</v>
      </c>
      <c r="J33" s="299" t="s">
        <v>15</v>
      </c>
      <c r="K33" s="299" t="s">
        <v>34</v>
      </c>
      <c r="L33" s="299" t="s">
        <v>419</v>
      </c>
      <c r="M33" s="299" t="s">
        <v>0</v>
      </c>
      <c r="N33" s="300" t="s">
        <v>2</v>
      </c>
      <c r="Q33" t="s">
        <v>52</v>
      </c>
      <c r="R33" s="332">
        <v>0.03</v>
      </c>
      <c r="T33" s="252" t="s">
        <v>418</v>
      </c>
      <c r="U33" s="299" t="s">
        <v>15</v>
      </c>
      <c r="V33" s="299" t="s">
        <v>34</v>
      </c>
      <c r="W33" s="299" t="s">
        <v>419</v>
      </c>
      <c r="X33" s="299" t="s">
        <v>0</v>
      </c>
      <c r="Y33" s="300" t="s">
        <v>2</v>
      </c>
    </row>
    <row r="34" spans="6:25">
      <c r="F34" t="s">
        <v>0</v>
      </c>
      <c r="G34" s="369">
        <v>1000000</v>
      </c>
      <c r="I34" s="8" cm="1">
        <f t="array" ref="I34:I43">_xlfn.SEQUENCE(L28)</f>
        <v>1</v>
      </c>
      <c r="J34" s="8" cm="1">
        <f t="array" ref="J34:J43">_xlfn.SEQUENCE(L28,1,L27,L27)</f>
        <v>0.5</v>
      </c>
      <c r="K34" s="370" cm="1">
        <f t="array" aca="1" ref="K34:K43" ca="1">INDEX(_xlfn.ANCHORARRAY(J13),MATCH(_xlfn.ANCHORARRAY(J34),_xlfn.ANCHORARRAY(F13),0))</f>
        <v>0.50277777777777777</v>
      </c>
      <c r="L34" s="371" cm="1">
        <f t="array" aca="1" ref="L34:L43" ca="1">J27*J29*_xlfn.ANCHORARRAY(K34)</f>
        <v>25138.888888888887</v>
      </c>
      <c r="M34" s="362" cm="1">
        <f t="array" ref="M34:M43">(_xlfn.ANCHORARRAY(J34)=J28)*J27</f>
        <v>0</v>
      </c>
      <c r="N34" s="362" cm="1">
        <f t="array" aca="1" ref="N34:N43" ca="1">INDEX(_xlfn.ANCHORARRAY(H13),MATCH(_xlfn.ANCHORARRAY(J34),_xlfn.ANCHORARRAY($F$13),0))</f>
        <v>0.98686346247708623</v>
      </c>
      <c r="Q34" t="s">
        <v>0</v>
      </c>
      <c r="R34" s="369">
        <v>1000000</v>
      </c>
      <c r="T34" s="8" cm="1">
        <f t="array" ref="T34:T43">_xlfn.ANCHORARRAY(I34)</f>
        <v>1</v>
      </c>
      <c r="U34" s="8" cm="1">
        <f t="array" ref="U34:U43">_xlfn.ANCHORARRAY(J34)</f>
        <v>0.5</v>
      </c>
      <c r="V34" s="113" cm="1">
        <f t="array" aca="1" ref="V34:V43" ca="1">_xlfn.ANCHORARRAY(K34)</f>
        <v>0.50277777777777777</v>
      </c>
      <c r="W34" s="372" cm="1">
        <f t="array" aca="1" ref="W34:W43" ca="1">_xlfn.ANCHORARRAY(L34)</f>
        <v>25138.888888888887</v>
      </c>
      <c r="X34" s="8" cm="1">
        <f t="array" ref="X34:X43">_xlfn.ANCHORARRAY(M34)</f>
        <v>0</v>
      </c>
      <c r="Y34" s="362" cm="1">
        <f t="array" aca="1" ref="Y34:Y43" ca="1">INDEX(_xlfn.ANCHORARRAY(S13),MATCH(_xlfn.ANCHORARRAY(U34),_xlfn.ANCHORARRAY($F$13),0))</f>
        <v>0.98199108765474974</v>
      </c>
    </row>
    <row r="35" spans="6:25">
      <c r="F35" t="s">
        <v>328</v>
      </c>
      <c r="G35" s="15">
        <f ca="1">(G32-G33)*G31*G30*G34</f>
        <v>5184.9550209092622</v>
      </c>
      <c r="I35" s="8">
        <v>2</v>
      </c>
      <c r="J35" s="8">
        <v>1</v>
      </c>
      <c r="K35" s="113">
        <f ca="1"/>
        <v>0.5083333333333333</v>
      </c>
      <c r="L35" s="372">
        <f ca="1"/>
        <v>25416.666666666664</v>
      </c>
      <c r="M35" s="8">
        <v>0</v>
      </c>
      <c r="N35" s="8">
        <f ca="1"/>
        <v>0.97389949357226335</v>
      </c>
      <c r="Q35" t="s">
        <v>328</v>
      </c>
      <c r="R35" s="15">
        <f ca="1">(R32-R33)*R31*R30*R34</f>
        <v>22399.258164590414</v>
      </c>
      <c r="T35" s="8">
        <v>2</v>
      </c>
      <c r="U35" s="8">
        <v>1</v>
      </c>
      <c r="V35" s="8">
        <f ca="1"/>
        <v>0.5083333333333333</v>
      </c>
      <c r="W35" s="8">
        <f ca="1"/>
        <v>25416.666666666664</v>
      </c>
      <c r="X35" s="8">
        <v>0</v>
      </c>
      <c r="Y35" s="8">
        <f ca="1"/>
        <v>0.96425389130405303</v>
      </c>
    </row>
    <row r="36" spans="6:25">
      <c r="I36" s="8">
        <v>3</v>
      </c>
      <c r="J36" s="8">
        <v>1.5</v>
      </c>
      <c r="K36" s="113">
        <f ca="1"/>
        <v>0.50555555555555554</v>
      </c>
      <c r="L36" s="372">
        <f ca="1"/>
        <v>25277.777777777777</v>
      </c>
      <c r="M36" s="8">
        <v>0</v>
      </c>
      <c r="N36" s="8">
        <f ca="1"/>
        <v>0.95868991539274695</v>
      </c>
      <c r="T36" s="8">
        <v>3</v>
      </c>
      <c r="U36" s="8">
        <v>1.5</v>
      </c>
      <c r="V36" s="8">
        <f ca="1"/>
        <v>0.50555555555555554</v>
      </c>
      <c r="W36" s="8">
        <f ca="1"/>
        <v>25277.777777777777</v>
      </c>
      <c r="X36" s="8">
        <v>0</v>
      </c>
      <c r="Y36" s="8">
        <f ca="1"/>
        <v>0.94449457681337823</v>
      </c>
    </row>
    <row r="37" spans="6:25">
      <c r="I37" s="8">
        <v>4</v>
      </c>
      <c r="J37" s="8">
        <v>2</v>
      </c>
      <c r="K37" s="113">
        <f ca="1"/>
        <v>0.51111111111111107</v>
      </c>
      <c r="L37" s="372">
        <f ca="1"/>
        <v>25555.555555555555</v>
      </c>
      <c r="M37" s="8">
        <v>0</v>
      </c>
      <c r="N37" s="8">
        <f ca="1"/>
        <v>0.94213573606495593</v>
      </c>
      <c r="T37" s="8">
        <v>4</v>
      </c>
      <c r="U37" s="8">
        <v>2</v>
      </c>
      <c r="V37" s="8">
        <f ca="1"/>
        <v>0.51111111111111107</v>
      </c>
      <c r="W37" s="8">
        <f ca="1"/>
        <v>25555.555555555555</v>
      </c>
      <c r="X37" s="8">
        <v>0</v>
      </c>
      <c r="Y37" s="8">
        <f ca="1"/>
        <v>0.92354667448677541</v>
      </c>
    </row>
    <row r="38" spans="6:25">
      <c r="I38" s="8">
        <v>5</v>
      </c>
      <c r="J38" s="8">
        <v>2.5</v>
      </c>
      <c r="K38" s="113">
        <f ca="1"/>
        <v>0.51111111111111107</v>
      </c>
      <c r="L38" s="372">
        <f ca="1"/>
        <v>25555.555555555555</v>
      </c>
      <c r="M38" s="8">
        <v>0</v>
      </c>
      <c r="N38" s="8">
        <f ca="1"/>
        <v>0.92717425186473401</v>
      </c>
      <c r="T38" s="8">
        <v>5</v>
      </c>
      <c r="U38" s="8">
        <v>2.5</v>
      </c>
      <c r="V38" s="8">
        <f ca="1"/>
        <v>0.51111111111111107</v>
      </c>
      <c r="W38" s="8">
        <f ca="1"/>
        <v>25555.555555555555</v>
      </c>
      <c r="X38" s="8">
        <v>0</v>
      </c>
      <c r="Y38" s="8">
        <f ca="1"/>
        <v>0.90433165368128821</v>
      </c>
    </row>
    <row r="39" spans="6:25">
      <c r="I39" s="8">
        <v>6</v>
      </c>
      <c r="J39" s="8">
        <v>3</v>
      </c>
      <c r="K39" s="113">
        <f ca="1"/>
        <v>0.50555555555555554</v>
      </c>
      <c r="L39" s="372">
        <f ca="1"/>
        <v>25277.777777777777</v>
      </c>
      <c r="M39" s="8">
        <v>0</v>
      </c>
      <c r="N39" s="8">
        <f ca="1"/>
        <v>0.91204665343641023</v>
      </c>
      <c r="T39" s="8">
        <v>6</v>
      </c>
      <c r="U39" s="8">
        <v>3</v>
      </c>
      <c r="V39" s="8">
        <f ca="1"/>
        <v>0.50555555555555554</v>
      </c>
      <c r="W39" s="8">
        <f ca="1"/>
        <v>25277.777777777777</v>
      </c>
      <c r="X39" s="8">
        <v>0</v>
      </c>
      <c r="Y39" s="8">
        <f ca="1"/>
        <v>0.88517471484743759</v>
      </c>
    </row>
    <row r="40" spans="6:25">
      <c r="I40" s="8">
        <v>7</v>
      </c>
      <c r="J40" s="8">
        <v>3.5</v>
      </c>
      <c r="K40" s="113">
        <f ca="1"/>
        <v>0.51111111111111107</v>
      </c>
      <c r="L40" s="372">
        <f ca="1"/>
        <v>25555.555555555555</v>
      </c>
      <c r="M40" s="8">
        <v>0</v>
      </c>
      <c r="N40" s="8">
        <f ca="1"/>
        <v>0.89770341248693275</v>
      </c>
      <c r="T40" s="8">
        <v>7</v>
      </c>
      <c r="U40" s="8">
        <v>3.5</v>
      </c>
      <c r="V40" s="8">
        <f ca="1"/>
        <v>0.51111111111111107</v>
      </c>
      <c r="W40" s="8">
        <f ca="1"/>
        <v>25555.555555555555</v>
      </c>
      <c r="X40" s="8">
        <v>0</v>
      </c>
      <c r="Y40" s="8">
        <f ca="1"/>
        <v>0.86689296783568282</v>
      </c>
    </row>
    <row r="41" spans="6:25">
      <c r="I41" s="8">
        <v>8</v>
      </c>
      <c r="J41" s="8">
        <v>4</v>
      </c>
      <c r="K41" s="113">
        <f ca="1"/>
        <v>0.51111111111111107</v>
      </c>
      <c r="L41" s="372">
        <f ca="1"/>
        <v>25555.555555555555</v>
      </c>
      <c r="M41" s="8">
        <v>0</v>
      </c>
      <c r="N41" s="8">
        <f ca="1"/>
        <v>0.88345765839779711</v>
      </c>
      <c r="T41" s="8">
        <v>8</v>
      </c>
      <c r="U41" s="8">
        <v>4</v>
      </c>
      <c r="V41" s="8">
        <f ca="1"/>
        <v>0.51111111111111107</v>
      </c>
      <c r="W41" s="8">
        <f ca="1"/>
        <v>25555.555555555555</v>
      </c>
      <c r="X41" s="8">
        <v>0</v>
      </c>
      <c r="Y41" s="8">
        <f ca="1"/>
        <v>0.84886634837018971</v>
      </c>
    </row>
    <row r="42" spans="6:25">
      <c r="I42" s="8">
        <v>9</v>
      </c>
      <c r="J42" s="8">
        <v>4.5</v>
      </c>
      <c r="K42" s="113">
        <f ca="1"/>
        <v>0.50277777777777777</v>
      </c>
      <c r="L42" s="372">
        <f ca="1"/>
        <v>25138.888888888887</v>
      </c>
      <c r="M42" s="8">
        <v>0</v>
      </c>
      <c r="N42" s="8">
        <f ca="1"/>
        <v>0.86909326241249441</v>
      </c>
      <c r="T42" s="8">
        <v>9</v>
      </c>
      <c r="U42" s="8">
        <v>4.5</v>
      </c>
      <c r="V42" s="8">
        <f ca="1"/>
        <v>0.50277777777777777</v>
      </c>
      <c r="W42" s="8">
        <f ca="1"/>
        <v>25138.888888888887</v>
      </c>
      <c r="X42" s="8">
        <v>0</v>
      </c>
      <c r="Y42" s="8">
        <f ca="1"/>
        <v>0.8309544571926567</v>
      </c>
    </row>
    <row r="43" spans="6:25">
      <c r="I43" s="8">
        <v>10</v>
      </c>
      <c r="J43" s="8">
        <v>5</v>
      </c>
      <c r="K43" s="113">
        <f ca="1"/>
        <v>0.50555555555555554</v>
      </c>
      <c r="L43" s="372">
        <f ca="1"/>
        <v>25277.777777777777</v>
      </c>
      <c r="M43" s="373">
        <v>1000000</v>
      </c>
      <c r="N43" s="8">
        <f ca="1"/>
        <v>0.85479069837294885</v>
      </c>
      <c r="T43" s="8">
        <v>10</v>
      </c>
      <c r="U43" s="8">
        <v>5</v>
      </c>
      <c r="V43" s="8">
        <f ca="1"/>
        <v>0.50555555555555554</v>
      </c>
      <c r="W43" s="8">
        <f ca="1"/>
        <v>25277.777777777777</v>
      </c>
      <c r="X43" s="8">
        <v>1000000</v>
      </c>
      <c r="Y43" s="8">
        <f ca="1"/>
        <v>0.81323584009065786</v>
      </c>
    </row>
    <row r="44" spans="6:25" ht="15" thickBot="1"/>
    <row r="45" spans="6:25" ht="15" thickBot="1">
      <c r="F45" s="238" t="s">
        <v>420</v>
      </c>
      <c r="G45" s="239"/>
      <c r="H45" s="240"/>
      <c r="J45" s="238" t="s">
        <v>421</v>
      </c>
      <c r="K45" s="240"/>
    </row>
    <row r="46" spans="6:25">
      <c r="G46" t="s">
        <v>422</v>
      </c>
      <c r="H46" t="s">
        <v>191</v>
      </c>
      <c r="J46" t="s">
        <v>0</v>
      </c>
      <c r="K46" s="369">
        <v>10000000</v>
      </c>
    </row>
    <row r="47" spans="6:25">
      <c r="F47" t="s">
        <v>423</v>
      </c>
      <c r="G47" s="374">
        <f ca="1">G35</f>
        <v>5184.9550209092622</v>
      </c>
      <c r="H47" s="374">
        <f ca="1">J32</f>
        <v>1088385.7555925841</v>
      </c>
      <c r="J47" t="s">
        <v>38</v>
      </c>
      <c r="K47" s="375">
        <f ca="1">1-H22</f>
        <v>0.14520930162705115</v>
      </c>
      <c r="L47" t="s">
        <v>424</v>
      </c>
    </row>
    <row r="48" spans="6:25">
      <c r="F48" t="s">
        <v>425</v>
      </c>
      <c r="G48" s="374">
        <f ca="1">R35</f>
        <v>22399.258164590414</v>
      </c>
      <c r="H48" s="374">
        <f ca="1">U32</f>
        <v>1040685.7937392127</v>
      </c>
      <c r="J48" t="s">
        <v>36</v>
      </c>
      <c r="K48" s="375">
        <f ca="1">IF(C19=1,SUM(H13:H22)*0.5,SUMPRODUCT(H13:H22,J13:J22))</f>
        <v>4.6719011443927076</v>
      </c>
      <c r="L48">
        <f ca="1">SUMPRODUCT(J13:J22,S13:S22)</f>
        <v>4.548999072971097</v>
      </c>
    </row>
    <row r="49" spans="6:12">
      <c r="F49" t="s">
        <v>330</v>
      </c>
      <c r="G49" s="376">
        <f ca="1">-(G48-G47)</f>
        <v>-17214.303143681151</v>
      </c>
      <c r="H49" s="376">
        <f ca="1">-(H48-H47)</f>
        <v>47699.961853371467</v>
      </c>
      <c r="J49" t="s">
        <v>426</v>
      </c>
      <c r="K49" s="375">
        <f ca="1">K47/K48</f>
        <v>3.1081415710461625E-2</v>
      </c>
      <c r="L49">
        <f ca="1">(1-S22)/SUMPRODUCT(J13:J22,S13:S22)</f>
        <v>4.1056099795456873E-2</v>
      </c>
    </row>
    <row r="50" spans="6:12">
      <c r="J50" t="s">
        <v>330</v>
      </c>
      <c r="K50" s="377">
        <f ca="1">-K46*K48*100/10000</f>
        <v>-467190.11443927081</v>
      </c>
      <c r="L50" s="378">
        <f ca="1">-(L49-K49)*L48*K46</f>
        <v>-453748.28655822936</v>
      </c>
    </row>
    <row r="51" spans="6:12">
      <c r="F51" t="s">
        <v>427</v>
      </c>
      <c r="G51" s="379">
        <f ca="1">-H49/G49</f>
        <v>2.7709493352846337</v>
      </c>
      <c r="J51" t="s">
        <v>428</v>
      </c>
      <c r="K51" s="116">
        <f ca="1">H49</f>
        <v>47699.961853371467</v>
      </c>
      <c r="L51" s="116">
        <f ca="1">K51</f>
        <v>47699.961853371467</v>
      </c>
    </row>
    <row r="52" spans="6:12">
      <c r="J52" t="s">
        <v>427</v>
      </c>
      <c r="K52" s="380">
        <f ca="1">-K51/K50</f>
        <v>0.10209968143401695</v>
      </c>
      <c r="L52" s="381">
        <f ca="1">-L51/K50</f>
        <v>0.10209968143401695</v>
      </c>
    </row>
    <row r="54" spans="6:12">
      <c r="K54" s="378"/>
    </row>
  </sheetData>
  <mergeCells count="6">
    <mergeCell ref="F26:G26"/>
    <mergeCell ref="I26:J26"/>
    <mergeCell ref="Q26:R26"/>
    <mergeCell ref="T26:U26"/>
    <mergeCell ref="F45:H45"/>
    <mergeCell ref="J45:K45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A49C27-CB72-4FF1-8B64-B7BEAAE18B5C}">
  <dimension ref="A1:L50021"/>
  <sheetViews>
    <sheetView workbookViewId="0">
      <selection sqref="A1:L2"/>
    </sheetView>
  </sheetViews>
  <sheetFormatPr defaultRowHeight="14.4"/>
  <sheetData>
    <row r="1" spans="1:12">
      <c r="A1" s="351" t="s">
        <v>362</v>
      </c>
      <c r="B1" s="351"/>
      <c r="C1" s="351"/>
      <c r="D1" s="351"/>
      <c r="E1" s="351"/>
      <c r="F1" s="351"/>
      <c r="G1" s="351"/>
      <c r="H1" s="351"/>
      <c r="I1" s="351"/>
      <c r="J1" s="351"/>
      <c r="K1" s="351"/>
      <c r="L1" s="351"/>
    </row>
    <row r="2" spans="1:12" ht="72.599999999999994" customHeight="1">
      <c r="A2" s="351"/>
      <c r="B2" s="351"/>
      <c r="C2" s="351"/>
      <c r="D2" s="351"/>
      <c r="E2" s="351"/>
      <c r="F2" s="351"/>
      <c r="G2" s="351"/>
      <c r="H2" s="351"/>
      <c r="I2" s="351"/>
      <c r="J2" s="351"/>
      <c r="K2" s="351"/>
      <c r="L2" s="351"/>
    </row>
    <row r="4" spans="1:12">
      <c r="B4" t="s">
        <v>363</v>
      </c>
      <c r="E4" t="s">
        <v>364</v>
      </c>
    </row>
    <row r="5" spans="1:12">
      <c r="C5" t="s">
        <v>365</v>
      </c>
      <c r="E5" t="s">
        <v>366</v>
      </c>
      <c r="F5" t="s">
        <v>367</v>
      </c>
      <c r="G5" t="s">
        <v>368</v>
      </c>
      <c r="I5" s="8" t="s">
        <v>330</v>
      </c>
    </row>
    <row r="6" spans="1:12">
      <c r="B6" t="s">
        <v>366</v>
      </c>
      <c r="C6" s="55">
        <v>0.3</v>
      </c>
      <c r="E6" s="8" cm="1">
        <f t="array" ref="E6:G8">_xlfn.MAKEARRAY(3,3,_xlfn.LAMBDA(_xlpm.row_,_xlpm.col_, IF(_xlpm.row_=_xlpm.col_,INDEX(C6:C8,_xlpm.row_)^2,0)))</f>
        <v>0.09</v>
      </c>
      <c r="F6" s="8">
        <v>0</v>
      </c>
      <c r="G6" s="8">
        <v>0</v>
      </c>
      <c r="I6" s="8">
        <v>0.4</v>
      </c>
      <c r="J6" t="s">
        <v>369</v>
      </c>
    </row>
    <row r="7" spans="1:12">
      <c r="B7" t="s">
        <v>367</v>
      </c>
      <c r="C7" s="55">
        <v>0.2</v>
      </c>
      <c r="E7" s="8">
        <v>0</v>
      </c>
      <c r="F7" s="8">
        <v>4.0000000000000008E-2</v>
      </c>
      <c r="G7" s="8">
        <v>0</v>
      </c>
      <c r="I7" s="8">
        <v>-0.4</v>
      </c>
      <c r="J7" t="s">
        <v>301</v>
      </c>
    </row>
    <row r="8" spans="1:12">
      <c r="B8" t="s">
        <v>368</v>
      </c>
      <c r="C8" s="55">
        <v>0.1</v>
      </c>
      <c r="E8" s="8">
        <v>0</v>
      </c>
      <c r="F8" s="8">
        <v>0</v>
      </c>
      <c r="G8" s="8">
        <v>1.0000000000000002E-2</v>
      </c>
      <c r="I8" s="8">
        <v>0.1</v>
      </c>
      <c r="J8" t="s">
        <v>302</v>
      </c>
    </row>
    <row r="9" spans="1:12">
      <c r="B9" t="s">
        <v>370</v>
      </c>
      <c r="C9" s="55">
        <v>0.05</v>
      </c>
      <c r="I9" s="8">
        <v>0.1</v>
      </c>
      <c r="J9" t="s">
        <v>370</v>
      </c>
    </row>
    <row r="10" spans="1:12">
      <c r="B10" t="s">
        <v>371</v>
      </c>
    </row>
    <row r="11" spans="1:12">
      <c r="B11" t="s">
        <v>372</v>
      </c>
    </row>
    <row r="13" spans="1:12">
      <c r="B13" t="s">
        <v>373</v>
      </c>
      <c r="C13">
        <v>0.99</v>
      </c>
    </row>
    <row r="14" spans="1:12">
      <c r="B14" t="s">
        <v>273</v>
      </c>
      <c r="C14" s="15">
        <f>_xlfn.NORM.S.INV(1-C13)</f>
        <v>-2.3263478740408408</v>
      </c>
    </row>
    <row r="15" spans="1:12">
      <c r="B15" s="9" t="s">
        <v>363</v>
      </c>
      <c r="E15" s="9" t="s">
        <v>370</v>
      </c>
    </row>
    <row r="16" spans="1:12" ht="28.8">
      <c r="B16" s="352" t="s">
        <v>374</v>
      </c>
      <c r="C16" s="15">
        <f>SUMPRODUCT(I6:I8,MMULT(E6:G8,I6:I8))^0.5</f>
        <v>0.14456832294800961</v>
      </c>
      <c r="E16" s="352" t="s">
        <v>374</v>
      </c>
      <c r="F16" s="15">
        <f>(C9^2*I9^2)^0.5</f>
        <v>5.000000000000001E-3</v>
      </c>
    </row>
    <row r="17" spans="2:7">
      <c r="B17" t="s">
        <v>375</v>
      </c>
      <c r="C17" s="15">
        <f>-(C16)*C14</f>
        <v>0.33631621074375184</v>
      </c>
      <c r="E17" t="s">
        <v>375</v>
      </c>
      <c r="F17" s="15">
        <f>-(F16)*C14</f>
        <v>1.1631739370204206E-2</v>
      </c>
    </row>
    <row r="18" spans="2:7">
      <c r="B18" t="s">
        <v>376</v>
      </c>
      <c r="C18" s="15">
        <f ca="1">-PERCENTILE(_xlfn.ANCHORARRAY(D22), 1-C13)</f>
        <v>0.33538906805719071</v>
      </c>
      <c r="E18" t="s">
        <v>376</v>
      </c>
      <c r="F18" s="15">
        <f ca="1">-PERCENTILE(_xlfn.ANCHORARRAY(G22), 1-C13)</f>
        <v>1.1609501137547504E-2</v>
      </c>
    </row>
    <row r="19" spans="2:7">
      <c r="B19" t="s">
        <v>377</v>
      </c>
    </row>
    <row r="20" spans="2:7">
      <c r="B20" t="s">
        <v>224</v>
      </c>
      <c r="C20">
        <v>50000</v>
      </c>
    </row>
    <row r="21" spans="2:7" ht="43.2">
      <c r="B21" s="353" t="s">
        <v>378</v>
      </c>
      <c r="C21" s="353" t="s">
        <v>379</v>
      </c>
      <c r="D21" s="352" t="s">
        <v>380</v>
      </c>
      <c r="F21" s="353" t="s">
        <v>381</v>
      </c>
      <c r="G21" s="352" t="s">
        <v>382</v>
      </c>
    </row>
    <row r="22" spans="2:7">
      <c r="B22" cm="1">
        <f t="array" ref="B22:B50021">_xlfn.SEQUENCE(C20)</f>
        <v>1</v>
      </c>
      <c r="C22" s="15" cm="1">
        <f t="array" aca="1" ref="C22:C50021" ca="1">_xlfn.NORM.S.INV(_xlfn.RANDARRAY(C20,1,0,1,0))</f>
        <v>-0.78834561989559127</v>
      </c>
      <c r="D22" s="15" cm="1">
        <f t="array" aca="1" ref="D22:D50021" ca="1">_xlfn.ANCHORARRAY(C22)*C16</f>
        <v>-0.11396980417171468</v>
      </c>
      <c r="F22" s="15" cm="1">
        <f t="array" aca="1" ref="F22:F50021" ca="1">_xlfn.NORM.S.INV(_xlfn.RANDARRAY(C20,1,0,1,0))</f>
        <v>1.137081468208214</v>
      </c>
      <c r="G22" s="15" cm="1">
        <f t="array" aca="1" ref="G22:G50021" ca="1">_xlfn.ANCHORARRAY(F22)*F16</f>
        <v>5.6854073410410712E-3</v>
      </c>
    </row>
    <row r="23" spans="2:7">
      <c r="B23">
        <v>2</v>
      </c>
      <c r="C23">
        <f ca="1"/>
        <v>-1.966496573962889</v>
      </c>
      <c r="D23">
        <f ca="1"/>
        <v>-0.28429311178082139</v>
      </c>
      <c r="F23">
        <f ca="1"/>
        <v>1.0002099284178141</v>
      </c>
      <c r="G23">
        <f ca="1"/>
        <v>5.0010496420890716E-3</v>
      </c>
    </row>
    <row r="24" spans="2:7">
      <c r="B24">
        <v>3</v>
      </c>
      <c r="C24">
        <f ca="1"/>
        <v>-3.7170457977796258E-2</v>
      </c>
      <c r="D24">
        <f ca="1"/>
        <v>-5.3736707730594694E-3</v>
      </c>
      <c r="F24">
        <f ca="1"/>
        <v>-0.18511519937847698</v>
      </c>
      <c r="G24">
        <f ca="1"/>
        <v>-9.2557599689238503E-4</v>
      </c>
    </row>
    <row r="25" spans="2:7">
      <c r="B25">
        <v>4</v>
      </c>
      <c r="C25">
        <f ca="1"/>
        <v>-0.13604849513932821</v>
      </c>
      <c r="D25">
        <f ca="1"/>
        <v>-1.9668302781893115E-2</v>
      </c>
      <c r="F25">
        <f ca="1"/>
        <v>-0.29980315774930538</v>
      </c>
      <c r="G25">
        <f ca="1"/>
        <v>-1.4990157887465271E-3</v>
      </c>
    </row>
    <row r="26" spans="2:7">
      <c r="B26">
        <v>5</v>
      </c>
      <c r="C26">
        <f ca="1"/>
        <v>-0.11652370084439352</v>
      </c>
      <c r="D26">
        <f ca="1"/>
        <v>-1.6845636014769544E-2</v>
      </c>
      <c r="F26">
        <f ca="1"/>
        <v>0.24002957371935008</v>
      </c>
      <c r="G26">
        <f ca="1"/>
        <v>1.2001478685967507E-3</v>
      </c>
    </row>
    <row r="27" spans="2:7">
      <c r="B27">
        <v>6</v>
      </c>
      <c r="C27">
        <f ca="1"/>
        <v>-0.55105825086745186</v>
      </c>
      <c r="D27">
        <f ca="1"/>
        <v>-7.9665567174571086E-2</v>
      </c>
      <c r="F27">
        <f ca="1"/>
        <v>0.9251225999667122</v>
      </c>
      <c r="G27">
        <f ca="1"/>
        <v>4.6256129998335617E-3</v>
      </c>
    </row>
    <row r="28" spans="2:7">
      <c r="B28">
        <v>7</v>
      </c>
      <c r="C28">
        <f ca="1"/>
        <v>-0.13458955307221479</v>
      </c>
      <c r="D28">
        <f ca="1"/>
        <v>-1.9457385973972226E-2</v>
      </c>
      <c r="F28">
        <f ca="1"/>
        <v>-1.6525430585702803</v>
      </c>
      <c r="G28">
        <f ca="1"/>
        <v>-8.2627152928514032E-3</v>
      </c>
    </row>
    <row r="29" spans="2:7">
      <c r="B29">
        <v>8</v>
      </c>
      <c r="C29">
        <f ca="1"/>
        <v>0.13893767638209173</v>
      </c>
      <c r="D29">
        <f ca="1"/>
        <v>2.0085986868852285E-2</v>
      </c>
      <c r="F29">
        <f ca="1"/>
        <v>7.1678764967303479E-3</v>
      </c>
      <c r="G29">
        <f ca="1"/>
        <v>3.5839382483651746E-5</v>
      </c>
    </row>
    <row r="30" spans="2:7">
      <c r="B30">
        <v>9</v>
      </c>
      <c r="C30">
        <f ca="1"/>
        <v>1.8704195666459704</v>
      </c>
      <c r="D30">
        <f ca="1"/>
        <v>0.27040341995915085</v>
      </c>
      <c r="F30">
        <f ca="1"/>
        <v>1.0776245435836818</v>
      </c>
      <c r="G30">
        <f ca="1"/>
        <v>5.38812271791841E-3</v>
      </c>
    </row>
    <row r="31" spans="2:7">
      <c r="B31">
        <v>10</v>
      </c>
      <c r="C31">
        <f ca="1"/>
        <v>-1.6747801355591256</v>
      </c>
      <c r="D31">
        <f ca="1"/>
        <v>-0.24212015550442301</v>
      </c>
      <c r="F31">
        <f ca="1"/>
        <v>0.90219647215631449</v>
      </c>
      <c r="G31">
        <f ca="1"/>
        <v>4.5109823607815732E-3</v>
      </c>
    </row>
    <row r="32" spans="2:7">
      <c r="B32">
        <v>11</v>
      </c>
      <c r="C32">
        <f ca="1"/>
        <v>-1.8065219932303669</v>
      </c>
      <c r="D32">
        <f ca="1"/>
        <v>-0.26116585493000971</v>
      </c>
      <c r="F32">
        <f ca="1"/>
        <v>-0.22529109777152884</v>
      </c>
      <c r="G32">
        <f ca="1"/>
        <v>-1.1264554888576444E-3</v>
      </c>
    </row>
    <row r="33" spans="2:7">
      <c r="B33">
        <v>12</v>
      </c>
      <c r="C33">
        <f ca="1"/>
        <v>-0.89291721533321133</v>
      </c>
      <c r="D33">
        <f ca="1"/>
        <v>-0.12908754435212913</v>
      </c>
      <c r="F33">
        <f ca="1"/>
        <v>-1.6448058536151238</v>
      </c>
      <c r="G33">
        <f ca="1"/>
        <v>-8.2240292680756198E-3</v>
      </c>
    </row>
    <row r="34" spans="2:7">
      <c r="B34">
        <v>13</v>
      </c>
      <c r="C34">
        <f ca="1"/>
        <v>1.1191449644334317</v>
      </c>
      <c r="D34">
        <f ca="1"/>
        <v>0.1617929106438511</v>
      </c>
      <c r="F34">
        <f ca="1"/>
        <v>-0.6434452286057678</v>
      </c>
      <c r="G34">
        <f ca="1"/>
        <v>-3.2172261430288398E-3</v>
      </c>
    </row>
    <row r="35" spans="2:7">
      <c r="B35">
        <v>14</v>
      </c>
      <c r="C35">
        <f ca="1"/>
        <v>-0.98732721389735856</v>
      </c>
      <c r="D35">
        <f ca="1"/>
        <v>-0.14273623951407191</v>
      </c>
      <c r="F35">
        <f ca="1"/>
        <v>-1.1451609770294844</v>
      </c>
      <c r="G35">
        <f ca="1"/>
        <v>-5.7258048851474234E-3</v>
      </c>
    </row>
    <row r="36" spans="2:7">
      <c r="B36">
        <v>15</v>
      </c>
      <c r="C36">
        <f ca="1"/>
        <v>-0.42401117273723632</v>
      </c>
      <c r="D36">
        <f ca="1"/>
        <v>-6.1298584153841068E-2</v>
      </c>
      <c r="F36">
        <f ca="1"/>
        <v>1.3898770084419172</v>
      </c>
      <c r="G36">
        <f ca="1"/>
        <v>6.9493850422095872E-3</v>
      </c>
    </row>
    <row r="37" spans="2:7">
      <c r="B37">
        <v>16</v>
      </c>
      <c r="C37">
        <f ca="1"/>
        <v>-1.3436043338377788</v>
      </c>
      <c r="D37">
        <f ca="1"/>
        <v>-0.19424262524860533</v>
      </c>
      <c r="F37">
        <f ca="1"/>
        <v>-0.19408998165205885</v>
      </c>
      <c r="G37">
        <f ca="1"/>
        <v>-9.7044990826029441E-4</v>
      </c>
    </row>
    <row r="38" spans="2:7">
      <c r="B38">
        <v>17</v>
      </c>
      <c r="C38">
        <f ca="1"/>
        <v>1.5381395197884695</v>
      </c>
      <c r="D38">
        <f ca="1"/>
        <v>0.22236625083587588</v>
      </c>
      <c r="F38">
        <f ca="1"/>
        <v>-1.2730412217392972</v>
      </c>
      <c r="G38">
        <f ca="1"/>
        <v>-6.3652061086964876E-3</v>
      </c>
    </row>
    <row r="39" spans="2:7">
      <c r="B39">
        <v>18</v>
      </c>
      <c r="C39">
        <f ca="1"/>
        <v>-0.26042799463485794</v>
      </c>
      <c r="D39">
        <f ca="1"/>
        <v>-3.7649638433074659E-2</v>
      </c>
      <c r="F39">
        <f ca="1"/>
        <v>1.3499693583753207</v>
      </c>
      <c r="G39">
        <f ca="1"/>
        <v>6.7498467918766045E-3</v>
      </c>
    </row>
    <row r="40" spans="2:7">
      <c r="B40">
        <v>19</v>
      </c>
      <c r="C40">
        <f ca="1"/>
        <v>-0.55576695907354745</v>
      </c>
      <c r="D40">
        <f ca="1"/>
        <v>-8.0346297223177848E-2</v>
      </c>
      <c r="F40">
        <f ca="1"/>
        <v>0.77174329388425078</v>
      </c>
      <c r="G40">
        <f ca="1"/>
        <v>3.8587164694212548E-3</v>
      </c>
    </row>
    <row r="41" spans="2:7">
      <c r="B41">
        <v>20</v>
      </c>
      <c r="C41">
        <f ca="1"/>
        <v>1.0334356483415184</v>
      </c>
      <c r="D41">
        <f ca="1"/>
        <v>0.14940205855542232</v>
      </c>
      <c r="F41">
        <f ca="1"/>
        <v>-1.0380199323214838</v>
      </c>
      <c r="G41">
        <f ca="1"/>
        <v>-5.19009966160742E-3</v>
      </c>
    </row>
    <row r="42" spans="2:7">
      <c r="B42">
        <v>21</v>
      </c>
      <c r="C42">
        <f ca="1"/>
        <v>-0.38841476225636962</v>
      </c>
      <c r="D42">
        <f ca="1"/>
        <v>-5.6152470787653216E-2</v>
      </c>
      <c r="F42">
        <f ca="1"/>
        <v>-2.6836855907570119</v>
      </c>
      <c r="G42">
        <f ca="1"/>
        <v>-1.3418427953785061E-2</v>
      </c>
    </row>
    <row r="43" spans="2:7">
      <c r="B43">
        <v>22</v>
      </c>
      <c r="C43">
        <f ca="1"/>
        <v>1.0737996070853775</v>
      </c>
      <c r="D43">
        <f ca="1"/>
        <v>0.15523740837856467</v>
      </c>
      <c r="F43">
        <f ca="1"/>
        <v>-6.732405263064617E-2</v>
      </c>
      <c r="G43">
        <f ca="1"/>
        <v>-3.3662026315323091E-4</v>
      </c>
    </row>
    <row r="44" spans="2:7">
      <c r="B44">
        <v>23</v>
      </c>
      <c r="C44">
        <f ca="1"/>
        <v>-0.57356909178246496</v>
      </c>
      <c r="D44">
        <f ca="1"/>
        <v>-8.2919921693803966E-2</v>
      </c>
      <c r="F44">
        <f ca="1"/>
        <v>0.73035513124325624</v>
      </c>
      <c r="G44">
        <f ca="1"/>
        <v>3.6517756562162817E-3</v>
      </c>
    </row>
    <row r="45" spans="2:7">
      <c r="B45">
        <v>24</v>
      </c>
      <c r="C45">
        <f ca="1"/>
        <v>-0.29288724645516817</v>
      </c>
      <c r="D45">
        <f ca="1"/>
        <v>-4.2342218032884037E-2</v>
      </c>
      <c r="F45">
        <f ca="1"/>
        <v>-1.3570126504358326</v>
      </c>
      <c r="G45">
        <f ca="1"/>
        <v>-6.7850632521791647E-3</v>
      </c>
    </row>
    <row r="46" spans="2:7">
      <c r="B46">
        <v>25</v>
      </c>
      <c r="C46">
        <f ca="1"/>
        <v>0.32681572087051797</v>
      </c>
      <c r="D46">
        <f ca="1"/>
        <v>4.7247200679295609E-2</v>
      </c>
      <c r="F46">
        <f ca="1"/>
        <v>-0.72424717774788416</v>
      </c>
      <c r="G46">
        <f ca="1"/>
        <v>-3.6212358887394215E-3</v>
      </c>
    </row>
    <row r="47" spans="2:7">
      <c r="B47">
        <v>26</v>
      </c>
      <c r="C47">
        <f ca="1"/>
        <v>0.54781607592072301</v>
      </c>
      <c r="D47">
        <f ca="1"/>
        <v>7.9196851379818439E-2</v>
      </c>
      <c r="F47">
        <f ca="1"/>
        <v>-0.29313892236581129</v>
      </c>
      <c r="G47">
        <f ca="1"/>
        <v>-1.4656946118290568E-3</v>
      </c>
    </row>
    <row r="48" spans="2:7">
      <c r="B48">
        <v>27</v>
      </c>
      <c r="C48">
        <f ca="1"/>
        <v>-0.42549661211057438</v>
      </c>
      <c r="D48">
        <f ca="1"/>
        <v>-6.1513331632885498E-2</v>
      </c>
      <c r="F48">
        <f ca="1"/>
        <v>0.37710605654690471</v>
      </c>
      <c r="G48">
        <f ca="1"/>
        <v>1.885530282734524E-3</v>
      </c>
    </row>
    <row r="49" spans="2:7">
      <c r="B49">
        <v>28</v>
      </c>
      <c r="C49">
        <f ca="1"/>
        <v>0.39633396892028122</v>
      </c>
      <c r="D49">
        <f ca="1"/>
        <v>5.7297337214133624E-2</v>
      </c>
      <c r="F49">
        <f ca="1"/>
        <v>-0.25196309053530574</v>
      </c>
      <c r="G49">
        <f ca="1"/>
        <v>-1.2598154526765289E-3</v>
      </c>
    </row>
    <row r="50" spans="2:7">
      <c r="B50">
        <v>29</v>
      </c>
      <c r="C50">
        <f ca="1"/>
        <v>1.9702147713677814E-3</v>
      </c>
      <c r="D50">
        <f ca="1"/>
        <v>2.8483064534403632E-4</v>
      </c>
      <c r="F50">
        <f ca="1"/>
        <v>1.9836388360741954</v>
      </c>
      <c r="G50">
        <f ca="1"/>
        <v>9.9181941803709785E-3</v>
      </c>
    </row>
    <row r="51" spans="2:7">
      <c r="B51">
        <v>30</v>
      </c>
      <c r="C51">
        <f ca="1"/>
        <v>0.4905662785420129</v>
      </c>
      <c r="D51">
        <f ca="1"/>
        <v>7.0920344183664955E-2</v>
      </c>
      <c r="F51">
        <f ca="1"/>
        <v>-0.47982581897037307</v>
      </c>
      <c r="G51">
        <f ca="1"/>
        <v>-2.3991290948518658E-3</v>
      </c>
    </row>
    <row r="52" spans="2:7">
      <c r="B52">
        <v>31</v>
      </c>
      <c r="C52">
        <f ca="1"/>
        <v>-0.12034420983237398</v>
      </c>
      <c r="D52">
        <f ca="1"/>
        <v>-1.7397960591969675E-2</v>
      </c>
      <c r="F52">
        <f ca="1"/>
        <v>0.27892028571273858</v>
      </c>
      <c r="G52">
        <f ca="1"/>
        <v>1.3946014285636931E-3</v>
      </c>
    </row>
    <row r="53" spans="2:7">
      <c r="B53">
        <v>32</v>
      </c>
      <c r="C53">
        <f ca="1"/>
        <v>0.49665029097133906</v>
      </c>
      <c r="D53">
        <f ca="1"/>
        <v>7.1799899657367494E-2</v>
      </c>
      <c r="F53">
        <f ca="1"/>
        <v>0.61683687805394616</v>
      </c>
      <c r="G53">
        <f ca="1"/>
        <v>3.0841843902697313E-3</v>
      </c>
    </row>
    <row r="54" spans="2:7">
      <c r="B54">
        <v>33</v>
      </c>
      <c r="C54">
        <f ca="1"/>
        <v>-0.69766429059596502</v>
      </c>
      <c r="D54">
        <f ca="1"/>
        <v>-0.1008601564721715</v>
      </c>
      <c r="F54">
        <f ca="1"/>
        <v>1.5671307297245327</v>
      </c>
      <c r="G54">
        <f ca="1"/>
        <v>7.8356536486226657E-3</v>
      </c>
    </row>
    <row r="55" spans="2:7">
      <c r="B55">
        <v>34</v>
      </c>
      <c r="C55">
        <f ca="1"/>
        <v>-1.0232193037063397</v>
      </c>
      <c r="D55">
        <f ca="1"/>
        <v>-0.14792509874485565</v>
      </c>
      <c r="F55">
        <f ca="1"/>
        <v>1.6422528316877905</v>
      </c>
      <c r="G55">
        <f ca="1"/>
        <v>8.211264158438954E-3</v>
      </c>
    </row>
    <row r="56" spans="2:7">
      <c r="B56">
        <v>35</v>
      </c>
      <c r="C56">
        <f ca="1"/>
        <v>0.76169991380636903</v>
      </c>
      <c r="D56">
        <f ca="1"/>
        <v>0.11011767912863024</v>
      </c>
      <c r="F56">
        <f ca="1"/>
        <v>-0.65786111528133517</v>
      </c>
      <c r="G56">
        <f ca="1"/>
        <v>-3.2893055764066765E-3</v>
      </c>
    </row>
    <row r="57" spans="2:7">
      <c r="B57">
        <v>36</v>
      </c>
      <c r="C57">
        <f ca="1"/>
        <v>1.6060603124271458</v>
      </c>
      <c r="D57">
        <f ca="1"/>
        <v>0.23218544592094884</v>
      </c>
      <c r="F57">
        <f ca="1"/>
        <v>0.67933882301015869</v>
      </c>
      <c r="G57">
        <f ca="1"/>
        <v>3.396694115050794E-3</v>
      </c>
    </row>
    <row r="58" spans="2:7">
      <c r="B58">
        <v>37</v>
      </c>
      <c r="C58">
        <f ca="1"/>
        <v>-0.7342266409652437</v>
      </c>
      <c r="D58">
        <f ca="1"/>
        <v>-0.10614591414809565</v>
      </c>
      <c r="F58">
        <f ca="1"/>
        <v>-1.4706793562383083</v>
      </c>
      <c r="G58">
        <f ca="1"/>
        <v>-7.3533967811915428E-3</v>
      </c>
    </row>
    <row r="59" spans="2:7">
      <c r="B59">
        <v>38</v>
      </c>
      <c r="C59">
        <f ca="1"/>
        <v>1.3052878056030464</v>
      </c>
      <c r="D59">
        <f ca="1"/>
        <v>0.18870326902052001</v>
      </c>
      <c r="F59">
        <f ca="1"/>
        <v>-0.90302047113444894</v>
      </c>
      <c r="G59">
        <f ca="1"/>
        <v>-4.515102355672246E-3</v>
      </c>
    </row>
    <row r="60" spans="2:7">
      <c r="B60">
        <v>39</v>
      </c>
      <c r="C60">
        <f ca="1"/>
        <v>-0.32973488247341676</v>
      </c>
      <c r="D60">
        <f ca="1"/>
        <v>-4.7669218976640906E-2</v>
      </c>
      <c r="F60">
        <f ca="1"/>
        <v>-0.36247813828566428</v>
      </c>
      <c r="G60">
        <f ca="1"/>
        <v>-1.8123906914283218E-3</v>
      </c>
    </row>
    <row r="61" spans="2:7">
      <c r="B61">
        <v>40</v>
      </c>
      <c r="C61">
        <f ca="1"/>
        <v>-0.25332516397093297</v>
      </c>
      <c r="D61">
        <f ca="1"/>
        <v>-3.6622794115807329E-2</v>
      </c>
      <c r="F61">
        <f ca="1"/>
        <v>-1.2643995130511334</v>
      </c>
      <c r="G61">
        <f ca="1"/>
        <v>-6.321997565255668E-3</v>
      </c>
    </row>
    <row r="62" spans="2:7">
      <c r="B62">
        <v>41</v>
      </c>
      <c r="C62">
        <f ca="1"/>
        <v>-0.82049667342217991</v>
      </c>
      <c r="D62">
        <f ca="1"/>
        <v>-0.11861782806106529</v>
      </c>
      <c r="F62">
        <f ca="1"/>
        <v>-0.96979426366978172</v>
      </c>
      <c r="G62">
        <f ca="1"/>
        <v>-4.8489713183489094E-3</v>
      </c>
    </row>
    <row r="63" spans="2:7">
      <c r="B63">
        <v>42</v>
      </c>
      <c r="C63">
        <f ca="1"/>
        <v>-0.91724334044542422</v>
      </c>
      <c r="D63">
        <f ca="1"/>
        <v>-0.13260433146342521</v>
      </c>
      <c r="F63">
        <f ca="1"/>
        <v>-0.57895910642356119</v>
      </c>
      <c r="G63">
        <f ca="1"/>
        <v>-2.8947955321178063E-3</v>
      </c>
    </row>
    <row r="64" spans="2:7">
      <c r="B64">
        <v>43</v>
      </c>
      <c r="C64">
        <f ca="1"/>
        <v>-0.86324142685976446</v>
      </c>
      <c r="D64">
        <f ca="1"/>
        <v>-0.12479736538036305</v>
      </c>
      <c r="F64">
        <f ca="1"/>
        <v>-0.28883262399303478</v>
      </c>
      <c r="G64">
        <f ca="1"/>
        <v>-1.4441631199651741E-3</v>
      </c>
    </row>
    <row r="65" spans="2:7">
      <c r="B65">
        <v>44</v>
      </c>
      <c r="C65">
        <f ca="1"/>
        <v>1.1672089299800432</v>
      </c>
      <c r="D65">
        <f ca="1"/>
        <v>0.16874143753715562</v>
      </c>
      <c r="F65">
        <f ca="1"/>
        <v>-0.5669339353206504</v>
      </c>
      <c r="G65">
        <f ca="1"/>
        <v>-2.8346696766032523E-3</v>
      </c>
    </row>
    <row r="66" spans="2:7">
      <c r="B66">
        <v>45</v>
      </c>
      <c r="C66">
        <f ca="1"/>
        <v>2.9183793110499782E-2</v>
      </c>
      <c r="D66">
        <f ca="1"/>
        <v>4.2190520272466303E-3</v>
      </c>
      <c r="F66">
        <f ca="1"/>
        <v>0.14636637674816821</v>
      </c>
      <c r="G66">
        <f ca="1"/>
        <v>7.318318837408412E-4</v>
      </c>
    </row>
    <row r="67" spans="2:7">
      <c r="B67">
        <v>46</v>
      </c>
      <c r="C67">
        <f ca="1"/>
        <v>2.00326220021002</v>
      </c>
      <c r="D67">
        <f ca="1"/>
        <v>0.28960825670950247</v>
      </c>
      <c r="F67">
        <f ca="1"/>
        <v>0.26842465634866935</v>
      </c>
      <c r="G67">
        <f ca="1"/>
        <v>1.3421232817433469E-3</v>
      </c>
    </row>
    <row r="68" spans="2:7">
      <c r="B68">
        <v>47</v>
      </c>
      <c r="C68">
        <f ca="1"/>
        <v>-0.60197729230186448</v>
      </c>
      <c r="D68">
        <f ca="1"/>
        <v>-8.7026847600864321E-2</v>
      </c>
      <c r="F68">
        <f ca="1"/>
        <v>-0.74449674137167499</v>
      </c>
      <c r="G68">
        <f ca="1"/>
        <v>-3.7224837068583756E-3</v>
      </c>
    </row>
    <row r="69" spans="2:7">
      <c r="B69">
        <v>48</v>
      </c>
      <c r="C69">
        <f ca="1"/>
        <v>-1.0111341620573455</v>
      </c>
      <c r="D69">
        <f ca="1"/>
        <v>-0.14617797008407141</v>
      </c>
      <c r="F69">
        <f ca="1"/>
        <v>1.1657377048501869</v>
      </c>
      <c r="G69">
        <f ca="1"/>
        <v>5.8286885242509355E-3</v>
      </c>
    </row>
    <row r="70" spans="2:7">
      <c r="B70">
        <v>49</v>
      </c>
      <c r="C70">
        <f ca="1"/>
        <v>-0.22917288959628174</v>
      </c>
      <c r="D70">
        <f ca="1"/>
        <v>-3.3131140314083811E-2</v>
      </c>
      <c r="F70">
        <f ca="1"/>
        <v>2.7689640224487527E-2</v>
      </c>
      <c r="G70">
        <f ca="1"/>
        <v>1.3844820112243766E-4</v>
      </c>
    </row>
    <row r="71" spans="2:7">
      <c r="B71">
        <v>50</v>
      </c>
      <c r="C71">
        <f ca="1"/>
        <v>-0.63504867239424201</v>
      </c>
      <c r="D71">
        <f ca="1"/>
        <v>-9.1807921558395539E-2</v>
      </c>
      <c r="F71">
        <f ca="1"/>
        <v>-6.0689178586181586E-2</v>
      </c>
      <c r="G71">
        <f ca="1"/>
        <v>-3.0344589293090799E-4</v>
      </c>
    </row>
    <row r="72" spans="2:7">
      <c r="B72">
        <v>51</v>
      </c>
      <c r="C72">
        <f ca="1"/>
        <v>0.68969802804855318</v>
      </c>
      <c r="D72">
        <f ca="1"/>
        <v>9.9708487255528624E-2</v>
      </c>
      <c r="F72">
        <f ca="1"/>
        <v>0.10948831341150414</v>
      </c>
      <c r="G72">
        <f ca="1"/>
        <v>5.474415670575208E-4</v>
      </c>
    </row>
    <row r="73" spans="2:7">
      <c r="B73">
        <v>52</v>
      </c>
      <c r="C73">
        <f ca="1"/>
        <v>-1.8724669571298245</v>
      </c>
      <c r="D73">
        <f ca="1"/>
        <v>-0.27069940776782137</v>
      </c>
      <c r="F73">
        <f ca="1"/>
        <v>0.21210420376610101</v>
      </c>
      <c r="G73">
        <f ca="1"/>
        <v>1.0605210188305053E-3</v>
      </c>
    </row>
    <row r="74" spans="2:7">
      <c r="B74">
        <v>53</v>
      </c>
      <c r="C74">
        <f ca="1"/>
        <v>-0.17237978990851524</v>
      </c>
      <c r="D74">
        <f ca="1"/>
        <v>-2.4920657137204281E-2</v>
      </c>
      <c r="F74">
        <f ca="1"/>
        <v>-0.77786105041538789</v>
      </c>
      <c r="G74">
        <f ca="1"/>
        <v>-3.8893052520769401E-3</v>
      </c>
    </row>
    <row r="75" spans="2:7">
      <c r="B75">
        <v>54</v>
      </c>
      <c r="C75">
        <f ca="1"/>
        <v>-2.5114249903276575</v>
      </c>
      <c r="D75">
        <f ca="1"/>
        <v>-0.36307249906139072</v>
      </c>
      <c r="F75">
        <f ca="1"/>
        <v>-9.0956857894739465E-2</v>
      </c>
      <c r="G75">
        <f ca="1"/>
        <v>-4.5478428947369741E-4</v>
      </c>
    </row>
    <row r="76" spans="2:7">
      <c r="B76">
        <v>55</v>
      </c>
      <c r="C76">
        <f ca="1"/>
        <v>1.3035308809249662</v>
      </c>
      <c r="D76">
        <f ca="1"/>
        <v>0.18844927336626396</v>
      </c>
      <c r="F76">
        <f ca="1"/>
        <v>0.35408836398689864</v>
      </c>
      <c r="G76">
        <f ca="1"/>
        <v>1.7704418199344936E-3</v>
      </c>
    </row>
    <row r="77" spans="2:7">
      <c r="B77">
        <v>56</v>
      </c>
      <c r="C77">
        <f ca="1"/>
        <v>0.52676180448175747</v>
      </c>
      <c r="D77">
        <f ca="1"/>
        <v>7.6153070666995018E-2</v>
      </c>
      <c r="F77">
        <f ca="1"/>
        <v>-0.24634362827775158</v>
      </c>
      <c r="G77">
        <f ca="1"/>
        <v>-1.231718141388758E-3</v>
      </c>
    </row>
    <row r="78" spans="2:7">
      <c r="B78">
        <v>57</v>
      </c>
      <c r="C78">
        <f ca="1"/>
        <v>0.2856638338379518</v>
      </c>
      <c r="D78">
        <f ca="1"/>
        <v>4.1297941384851572E-2</v>
      </c>
      <c r="F78">
        <f ca="1"/>
        <v>-1.4417353705579283</v>
      </c>
      <c r="G78">
        <f ca="1"/>
        <v>-7.2086768527896434E-3</v>
      </c>
    </row>
    <row r="79" spans="2:7">
      <c r="B79">
        <v>58</v>
      </c>
      <c r="C79">
        <f ca="1"/>
        <v>-0.96780587121869366</v>
      </c>
      <c r="D79">
        <f ca="1"/>
        <v>-0.13991407174132392</v>
      </c>
      <c r="F79">
        <f ca="1"/>
        <v>-0.43108367147340043</v>
      </c>
      <c r="G79">
        <f ca="1"/>
        <v>-2.1554183573670024E-3</v>
      </c>
    </row>
    <row r="80" spans="2:7">
      <c r="B80">
        <v>59</v>
      </c>
      <c r="C80">
        <f ca="1"/>
        <v>-1.785928438556001</v>
      </c>
      <c r="D80">
        <f ca="1"/>
        <v>-0.25818867926719852</v>
      </c>
      <c r="F80">
        <f ca="1"/>
        <v>-0.55624592739539847</v>
      </c>
      <c r="G80">
        <f ca="1"/>
        <v>-2.7812296369769929E-3</v>
      </c>
    </row>
    <row r="81" spans="2:7">
      <c r="B81">
        <v>60</v>
      </c>
      <c r="C81">
        <f ca="1"/>
        <v>0.97562276418040261</v>
      </c>
      <c r="D81">
        <f ca="1"/>
        <v>0.14104414684746228</v>
      </c>
      <c r="F81">
        <f ca="1"/>
        <v>-5.1495328785332355E-2</v>
      </c>
      <c r="G81">
        <f ca="1"/>
        <v>-2.574766439266618E-4</v>
      </c>
    </row>
    <row r="82" spans="2:7">
      <c r="B82">
        <v>61</v>
      </c>
      <c r="C82">
        <f ca="1"/>
        <v>-0.17229958428223532</v>
      </c>
      <c r="D82">
        <f ca="1"/>
        <v>-2.4909061944321999E-2</v>
      </c>
      <c r="F82">
        <f ca="1"/>
        <v>-0.2197251647144392</v>
      </c>
      <c r="G82">
        <f ca="1"/>
        <v>-1.0986258235721963E-3</v>
      </c>
    </row>
    <row r="83" spans="2:7">
      <c r="B83">
        <v>62</v>
      </c>
      <c r="C83">
        <f ca="1"/>
        <v>1.537621189625251</v>
      </c>
      <c r="D83">
        <f ca="1"/>
        <v>0.22229131671344601</v>
      </c>
      <c r="F83">
        <f ca="1"/>
        <v>1.3442808345952697</v>
      </c>
      <c r="G83">
        <f ca="1"/>
        <v>6.7214041729763497E-3</v>
      </c>
    </row>
    <row r="84" spans="2:7">
      <c r="B84">
        <v>63</v>
      </c>
      <c r="C84">
        <f ca="1"/>
        <v>-0.83826001039036413</v>
      </c>
      <c r="D84">
        <f ca="1"/>
        <v>-0.12118584389651606</v>
      </c>
      <c r="F84">
        <f ca="1"/>
        <v>1.1101655384585709</v>
      </c>
      <c r="G84">
        <f ca="1"/>
        <v>5.5508276922928554E-3</v>
      </c>
    </row>
    <row r="85" spans="2:7">
      <c r="B85">
        <v>64</v>
      </c>
      <c r="C85">
        <f ca="1"/>
        <v>1.0625779399513562</v>
      </c>
      <c r="D85">
        <f ca="1"/>
        <v>0.15361511078031842</v>
      </c>
      <c r="F85">
        <f ca="1"/>
        <v>-0.30974012486844837</v>
      </c>
      <c r="G85">
        <f ca="1"/>
        <v>-1.5487006243422423E-3</v>
      </c>
    </row>
    <row r="86" spans="2:7">
      <c r="B86">
        <v>65</v>
      </c>
      <c r="C86">
        <f ca="1"/>
        <v>-0.67351030929688283</v>
      </c>
      <c r="D86">
        <f ca="1"/>
        <v>-9.7368255903245604E-2</v>
      </c>
      <c r="F86">
        <f ca="1"/>
        <v>1.1924121705125823</v>
      </c>
      <c r="G86">
        <f ca="1"/>
        <v>5.9620608525629126E-3</v>
      </c>
    </row>
    <row r="87" spans="2:7">
      <c r="B87">
        <v>66</v>
      </c>
      <c r="C87">
        <f ca="1"/>
        <v>0.39916719665192285</v>
      </c>
      <c r="D87">
        <f ca="1"/>
        <v>5.7706932195826843E-2</v>
      </c>
      <c r="F87">
        <f ca="1"/>
        <v>0.21534877614114101</v>
      </c>
      <c r="G87">
        <f ca="1"/>
        <v>1.0767438807057052E-3</v>
      </c>
    </row>
    <row r="88" spans="2:7">
      <c r="B88">
        <v>67</v>
      </c>
      <c r="C88">
        <f ca="1"/>
        <v>0.76201523439030161</v>
      </c>
      <c r="D88">
        <f ca="1"/>
        <v>0.11016326449664036</v>
      </c>
      <c r="F88">
        <f ca="1"/>
        <v>5.3312024657830893E-2</v>
      </c>
      <c r="G88">
        <f ca="1"/>
        <v>2.6656012328915454E-4</v>
      </c>
    </row>
    <row r="89" spans="2:7">
      <c r="B89">
        <v>68</v>
      </c>
      <c r="C89">
        <f ca="1"/>
        <v>-1.7165300893909443</v>
      </c>
      <c r="D89">
        <f ca="1"/>
        <v>-0.24815587631304584</v>
      </c>
      <c r="F89">
        <f ca="1"/>
        <v>0.88838245303653496</v>
      </c>
      <c r="G89">
        <f ca="1"/>
        <v>4.4419122651826754E-3</v>
      </c>
    </row>
    <row r="90" spans="2:7">
      <c r="B90">
        <v>69</v>
      </c>
      <c r="C90">
        <f ca="1"/>
        <v>-0.21307250783878601</v>
      </c>
      <c r="D90">
        <f ca="1"/>
        <v>-3.0803535124579926E-2</v>
      </c>
      <c r="F90">
        <f ca="1"/>
        <v>-0.88308129225924958</v>
      </c>
      <c r="G90">
        <f ca="1"/>
        <v>-4.4154064612962488E-3</v>
      </c>
    </row>
    <row r="91" spans="2:7">
      <c r="B91">
        <v>70</v>
      </c>
      <c r="C91">
        <f ca="1"/>
        <v>-0.75602649034951452</v>
      </c>
      <c r="D91">
        <f ca="1"/>
        <v>-0.10929748181409889</v>
      </c>
      <c r="F91">
        <f ca="1"/>
        <v>1.337218703845827</v>
      </c>
      <c r="G91">
        <f ca="1"/>
        <v>6.686093519229136E-3</v>
      </c>
    </row>
    <row r="92" spans="2:7">
      <c r="B92">
        <v>71</v>
      </c>
      <c r="C92">
        <f ca="1"/>
        <v>0.12624731657591082</v>
      </c>
      <c r="D92">
        <f ca="1"/>
        <v>1.8251362834065882E-2</v>
      </c>
      <c r="F92">
        <f ca="1"/>
        <v>0.41082288346750406</v>
      </c>
      <c r="G92">
        <f ca="1"/>
        <v>2.0541144173375206E-3</v>
      </c>
    </row>
    <row r="93" spans="2:7">
      <c r="B93">
        <v>72</v>
      </c>
      <c r="C93">
        <f ca="1"/>
        <v>-1.6803434439284179</v>
      </c>
      <c r="D93">
        <f ca="1"/>
        <v>-0.24292443366541422</v>
      </c>
      <c r="F93">
        <f ca="1"/>
        <v>-1.0767654241518754</v>
      </c>
      <c r="G93">
        <f ca="1"/>
        <v>-5.3838271207593781E-3</v>
      </c>
    </row>
    <row r="94" spans="2:7">
      <c r="B94">
        <v>73</v>
      </c>
      <c r="C94">
        <f ca="1"/>
        <v>0.44785970777580625</v>
      </c>
      <c r="D94">
        <f ca="1"/>
        <v>6.4746326869133966E-2</v>
      </c>
      <c r="F94">
        <f ca="1"/>
        <v>1.2206053293345565</v>
      </c>
      <c r="G94">
        <f ca="1"/>
        <v>6.1030266466727831E-3</v>
      </c>
    </row>
    <row r="95" spans="2:7">
      <c r="B95">
        <v>74</v>
      </c>
      <c r="C95">
        <f ca="1"/>
        <v>1.6691910460988426</v>
      </c>
      <c r="D95">
        <f ca="1"/>
        <v>0.24131215021434349</v>
      </c>
      <c r="F95">
        <f ca="1"/>
        <v>2.4280006537711674E-2</v>
      </c>
      <c r="G95">
        <f ca="1"/>
        <v>1.2140003268855839E-4</v>
      </c>
    </row>
    <row r="96" spans="2:7">
      <c r="B96">
        <v>75</v>
      </c>
      <c r="C96">
        <f ca="1"/>
        <v>-0.11200440716186424</v>
      </c>
      <c r="D96">
        <f ca="1"/>
        <v>-1.6192289306176753E-2</v>
      </c>
      <c r="F96">
        <f ca="1"/>
        <v>0.4525029079409208</v>
      </c>
      <c r="G96">
        <f ca="1"/>
        <v>2.2625145397046045E-3</v>
      </c>
    </row>
    <row r="97" spans="2:7">
      <c r="B97">
        <v>76</v>
      </c>
      <c r="C97">
        <f ca="1"/>
        <v>-8.5150663498384419E-2</v>
      </c>
      <c r="D97">
        <f ca="1"/>
        <v>-1.2310088619871732E-2</v>
      </c>
      <c r="F97">
        <f ca="1"/>
        <v>-0.14721276734941874</v>
      </c>
      <c r="G97">
        <f ca="1"/>
        <v>-7.3606383674709383E-4</v>
      </c>
    </row>
    <row r="98" spans="2:7">
      <c r="B98">
        <v>77</v>
      </c>
      <c r="C98">
        <f ca="1"/>
        <v>-0.39869316254352588</v>
      </c>
      <c r="D98">
        <f ca="1"/>
        <v>-5.7638401879755739E-2</v>
      </c>
      <c r="F98">
        <f ca="1"/>
        <v>-0.63183526507299803</v>
      </c>
      <c r="G98">
        <f ca="1"/>
        <v>-3.1591763253649907E-3</v>
      </c>
    </row>
    <row r="99" spans="2:7">
      <c r="B99">
        <v>78</v>
      </c>
      <c r="C99">
        <f ca="1"/>
        <v>-2.6536989674034048</v>
      </c>
      <c r="D99">
        <f ca="1"/>
        <v>-0.38364080932637507</v>
      </c>
      <c r="F99">
        <f ca="1"/>
        <v>0.63863620463866322</v>
      </c>
      <c r="G99">
        <f ca="1"/>
        <v>3.1931810231933169E-3</v>
      </c>
    </row>
    <row r="100" spans="2:7">
      <c r="B100">
        <v>79</v>
      </c>
      <c r="C100">
        <f ca="1"/>
        <v>-0.25907925498515122</v>
      </c>
      <c r="D100">
        <f ca="1"/>
        <v>-3.745465340382307E-2</v>
      </c>
      <c r="F100">
        <f ca="1"/>
        <v>2.395383829299258</v>
      </c>
      <c r="G100">
        <f ca="1"/>
        <v>1.1976919146496292E-2</v>
      </c>
    </row>
    <row r="101" spans="2:7">
      <c r="B101">
        <v>80</v>
      </c>
      <c r="C101">
        <f ca="1"/>
        <v>-0.42381366347215954</v>
      </c>
      <c r="D101">
        <f ca="1"/>
        <v>-6.1270030570622226E-2</v>
      </c>
      <c r="F101">
        <f ca="1"/>
        <v>0.92858899945440709</v>
      </c>
      <c r="G101">
        <f ca="1"/>
        <v>4.6429449972720362E-3</v>
      </c>
    </row>
    <row r="102" spans="2:7">
      <c r="B102">
        <v>81</v>
      </c>
      <c r="C102">
        <f ca="1"/>
        <v>-1.0292590459971493</v>
      </c>
      <c r="D102">
        <f ca="1"/>
        <v>-0.14879825415887618</v>
      </c>
      <c r="F102">
        <f ca="1"/>
        <v>-6.8235766273136766E-2</v>
      </c>
      <c r="G102">
        <f ca="1"/>
        <v>-3.411788313656839E-4</v>
      </c>
    </row>
    <row r="103" spans="2:7">
      <c r="B103">
        <v>82</v>
      </c>
      <c r="C103">
        <f ca="1"/>
        <v>-1.2160439206533873</v>
      </c>
      <c r="D103">
        <f ca="1"/>
        <v>-0.17580143023998268</v>
      </c>
      <c r="F103">
        <f ca="1"/>
        <v>0.89028536764625021</v>
      </c>
      <c r="G103">
        <f ca="1"/>
        <v>4.4514268382312523E-3</v>
      </c>
    </row>
    <row r="104" spans="2:7">
      <c r="B104">
        <v>83</v>
      </c>
      <c r="C104">
        <f ca="1"/>
        <v>6.1259964323887021E-2</v>
      </c>
      <c r="D104">
        <f ca="1"/>
        <v>8.8562503061592468E-3</v>
      </c>
      <c r="F104">
        <f ca="1"/>
        <v>-0.68529843792428424</v>
      </c>
      <c r="G104">
        <f ca="1"/>
        <v>-3.426492189621422E-3</v>
      </c>
    </row>
    <row r="105" spans="2:7">
      <c r="B105">
        <v>84</v>
      </c>
      <c r="C105">
        <f ca="1"/>
        <v>-1.7182016308767494</v>
      </c>
      <c r="D105">
        <f ca="1"/>
        <v>-0.2483975282623867</v>
      </c>
      <c r="F105">
        <f ca="1"/>
        <v>-2.8453842187666872E-2</v>
      </c>
      <c r="G105">
        <f ca="1"/>
        <v>-1.4226921093833439E-4</v>
      </c>
    </row>
    <row r="106" spans="2:7">
      <c r="B106">
        <v>85</v>
      </c>
      <c r="C106">
        <f ca="1"/>
        <v>0.62813599071057791</v>
      </c>
      <c r="D106">
        <f ca="1"/>
        <v>9.0808566760314791E-2</v>
      </c>
      <c r="F106">
        <f ca="1"/>
        <v>-0.6944942447612843</v>
      </c>
      <c r="G106">
        <f ca="1"/>
        <v>-3.4724712238064222E-3</v>
      </c>
    </row>
    <row r="107" spans="2:7">
      <c r="B107">
        <v>86</v>
      </c>
      <c r="C107">
        <f ca="1"/>
        <v>2.3779444770943776</v>
      </c>
      <c r="D107">
        <f ca="1"/>
        <v>0.34377544511701585</v>
      </c>
      <c r="F107">
        <f ca="1"/>
        <v>-2.238872120146866</v>
      </c>
      <c r="G107">
        <f ca="1"/>
        <v>-1.1194360600734332E-2</v>
      </c>
    </row>
    <row r="108" spans="2:7">
      <c r="B108">
        <v>87</v>
      </c>
      <c r="C108">
        <f ca="1"/>
        <v>-0.69226112687064845</v>
      </c>
      <c r="D108">
        <f ca="1"/>
        <v>-0.10007903015378897</v>
      </c>
      <c r="F108">
        <f ca="1"/>
        <v>1.1720055068729307</v>
      </c>
      <c r="G108">
        <f ca="1"/>
        <v>5.8600275343646544E-3</v>
      </c>
    </row>
    <row r="109" spans="2:7">
      <c r="B109">
        <v>88</v>
      </c>
      <c r="C109">
        <f ca="1"/>
        <v>0.33649269837570489</v>
      </c>
      <c r="D109">
        <f ca="1"/>
        <v>4.8646185088426094E-2</v>
      </c>
      <c r="F109">
        <f ca="1"/>
        <v>-2.2503635540001123E-3</v>
      </c>
      <c r="G109">
        <f ca="1"/>
        <v>-1.1251817770000564E-5</v>
      </c>
    </row>
    <row r="110" spans="2:7">
      <c r="B110">
        <v>89</v>
      </c>
      <c r="C110">
        <f ca="1"/>
        <v>-0.73660247627136521</v>
      </c>
      <c r="D110">
        <f ca="1"/>
        <v>-0.10648938467390232</v>
      </c>
      <c r="F110">
        <f ca="1"/>
        <v>8.728249554732441E-2</v>
      </c>
      <c r="G110">
        <f ca="1"/>
        <v>4.3641247773662213E-4</v>
      </c>
    </row>
    <row r="111" spans="2:7">
      <c r="B111">
        <v>90</v>
      </c>
      <c r="C111">
        <f ca="1"/>
        <v>0.96216041938386521</v>
      </c>
      <c r="D111">
        <f ca="1"/>
        <v>0.13909791823727899</v>
      </c>
      <c r="F111">
        <f ca="1"/>
        <v>5.6325170889381299E-2</v>
      </c>
      <c r="G111">
        <f ca="1"/>
        <v>2.8162585444690654E-4</v>
      </c>
    </row>
    <row r="112" spans="2:7">
      <c r="B112">
        <v>91</v>
      </c>
      <c r="C112">
        <f ca="1"/>
        <v>0.33099050631773769</v>
      </c>
      <c r="D112">
        <f ca="1"/>
        <v>4.7850742410067919E-2</v>
      </c>
      <c r="F112">
        <f ca="1"/>
        <v>-0.25301231160246418</v>
      </c>
      <c r="G112">
        <f ca="1"/>
        <v>-1.2650615580123211E-3</v>
      </c>
    </row>
    <row r="113" spans="2:7">
      <c r="B113">
        <v>92</v>
      </c>
      <c r="C113">
        <f ca="1"/>
        <v>-1.4642875703273308</v>
      </c>
      <c r="D113">
        <f ca="1"/>
        <v>-0.21168959835583789</v>
      </c>
      <c r="F113">
        <f ca="1"/>
        <v>-0.72307951105853208</v>
      </c>
      <c r="G113">
        <f ca="1"/>
        <v>-3.615397555292661E-3</v>
      </c>
    </row>
    <row r="114" spans="2:7">
      <c r="B114">
        <v>93</v>
      </c>
      <c r="C114">
        <f ca="1"/>
        <v>0.4852601960702434</v>
      </c>
      <c r="D114">
        <f ca="1"/>
        <v>7.0153252739297414E-2</v>
      </c>
      <c r="F114">
        <f ca="1"/>
        <v>0.97992705119470491</v>
      </c>
      <c r="G114">
        <f ca="1"/>
        <v>4.8996352559735256E-3</v>
      </c>
    </row>
    <row r="115" spans="2:7">
      <c r="B115">
        <v>94</v>
      </c>
      <c r="C115">
        <f ca="1"/>
        <v>0.81896252036238615</v>
      </c>
      <c r="D115">
        <f ca="1"/>
        <v>0.11839603812606533</v>
      </c>
      <c r="F115">
        <f ca="1"/>
        <v>0.74044066026817856</v>
      </c>
      <c r="G115">
        <f ca="1"/>
        <v>3.7022033013408935E-3</v>
      </c>
    </row>
    <row r="116" spans="2:7">
      <c r="B116">
        <v>95</v>
      </c>
      <c r="C116">
        <f ca="1"/>
        <v>0.21528587015519451</v>
      </c>
      <c r="D116">
        <f ca="1"/>
        <v>3.1123517202739426E-2</v>
      </c>
      <c r="F116">
        <f ca="1"/>
        <v>-1.4143320651600715</v>
      </c>
      <c r="G116">
        <f ca="1"/>
        <v>-7.0716603258003585E-3</v>
      </c>
    </row>
    <row r="117" spans="2:7">
      <c r="B117">
        <v>96</v>
      </c>
      <c r="C117">
        <f ca="1"/>
        <v>0.61842600212783716</v>
      </c>
      <c r="D117">
        <f ca="1"/>
        <v>8.9404809995063644E-2</v>
      </c>
      <c r="F117">
        <f ca="1"/>
        <v>0.27139484402472941</v>
      </c>
      <c r="G117">
        <f ca="1"/>
        <v>1.3569742201236473E-3</v>
      </c>
    </row>
    <row r="118" spans="2:7">
      <c r="B118">
        <v>97</v>
      </c>
      <c r="C118">
        <f ca="1"/>
        <v>-0.64533177608656977</v>
      </c>
      <c r="D118">
        <f ca="1"/>
        <v>-9.329453261389585E-2</v>
      </c>
      <c r="F118">
        <f ca="1"/>
        <v>-0.7735249627171783</v>
      </c>
      <c r="G118">
        <f ca="1"/>
        <v>-3.8676248135858923E-3</v>
      </c>
    </row>
    <row r="119" spans="2:7">
      <c r="B119">
        <v>98</v>
      </c>
      <c r="C119">
        <f ca="1"/>
        <v>-1.0804205199772452</v>
      </c>
      <c r="D119">
        <f ca="1"/>
        <v>-0.15619458265172687</v>
      </c>
      <c r="F119">
        <f ca="1"/>
        <v>-0.59536374895259225</v>
      </c>
      <c r="G119">
        <f ca="1"/>
        <v>-2.9768187447629618E-3</v>
      </c>
    </row>
    <row r="120" spans="2:7">
      <c r="B120">
        <v>99</v>
      </c>
      <c r="C120">
        <f ca="1"/>
        <v>0.34895003222392662</v>
      </c>
      <c r="D120">
        <f ca="1"/>
        <v>5.0447120951266987E-2</v>
      </c>
      <c r="F120">
        <f ca="1"/>
        <v>1.2887525960342248</v>
      </c>
      <c r="G120">
        <f ca="1"/>
        <v>6.4437629801711253E-3</v>
      </c>
    </row>
    <row r="121" spans="2:7">
      <c r="B121">
        <v>100</v>
      </c>
      <c r="C121">
        <f ca="1"/>
        <v>-0.4213634832457952</v>
      </c>
      <c r="D121">
        <f ca="1"/>
        <v>-6.0915812124376356E-2</v>
      </c>
      <c r="F121">
        <f ca="1"/>
        <v>-2.0800761355708302</v>
      </c>
      <c r="G121">
        <f ca="1"/>
        <v>-1.0400380677854152E-2</v>
      </c>
    </row>
    <row r="122" spans="2:7">
      <c r="B122">
        <v>101</v>
      </c>
      <c r="C122">
        <f ca="1"/>
        <v>-1.2646578258328989</v>
      </c>
      <c r="D122">
        <f ca="1"/>
        <v>-0.18282946098373823</v>
      </c>
      <c r="F122">
        <f ca="1"/>
        <v>1.9531148125688114</v>
      </c>
      <c r="G122">
        <f ca="1"/>
        <v>9.7655740628440589E-3</v>
      </c>
    </row>
    <row r="123" spans="2:7">
      <c r="B123">
        <v>102</v>
      </c>
      <c r="C123">
        <f ca="1"/>
        <v>-0.24603600323796895</v>
      </c>
      <c r="D123">
        <f ca="1"/>
        <v>-3.5569012372944235E-2</v>
      </c>
      <c r="F123">
        <f ca="1"/>
        <v>-0.51638932468298782</v>
      </c>
      <c r="G123">
        <f ca="1"/>
        <v>-2.5819466234149398E-3</v>
      </c>
    </row>
    <row r="124" spans="2:7">
      <c r="B124">
        <v>103</v>
      </c>
      <c r="C124">
        <f ca="1"/>
        <v>-0.80973996805503323</v>
      </c>
      <c r="D124">
        <f ca="1"/>
        <v>-0.11706274920569103</v>
      </c>
      <c r="F124">
        <f ca="1"/>
        <v>2.3639475627155146</v>
      </c>
      <c r="G124">
        <f ca="1"/>
        <v>1.1819737813577575E-2</v>
      </c>
    </row>
    <row r="125" spans="2:7">
      <c r="B125">
        <v>104</v>
      </c>
      <c r="C125">
        <f ca="1"/>
        <v>0.58953086703362112</v>
      </c>
      <c r="D125">
        <f ca="1"/>
        <v>8.5227488773136656E-2</v>
      </c>
      <c r="F125">
        <f ca="1"/>
        <v>0.66021737625306121</v>
      </c>
      <c r="G125">
        <f ca="1"/>
        <v>3.3010868812653068E-3</v>
      </c>
    </row>
    <row r="126" spans="2:7">
      <c r="B126">
        <v>105</v>
      </c>
      <c r="C126">
        <f ca="1"/>
        <v>0.49980759455275409</v>
      </c>
      <c r="D126">
        <f ca="1"/>
        <v>7.2256345741170402E-2</v>
      </c>
      <c r="F126">
        <f ca="1"/>
        <v>-2.9118743009045542</v>
      </c>
      <c r="G126">
        <f ca="1"/>
        <v>-1.4559371504522774E-2</v>
      </c>
    </row>
    <row r="127" spans="2:7">
      <c r="B127">
        <v>106</v>
      </c>
      <c r="C127">
        <f ca="1"/>
        <v>-1.0417820264165036</v>
      </c>
      <c r="D127">
        <f ca="1"/>
        <v>-0.15060868043641298</v>
      </c>
      <c r="F127">
        <f ca="1"/>
        <v>0.25952626085124586</v>
      </c>
      <c r="G127">
        <f ca="1"/>
        <v>1.2976313042562296E-3</v>
      </c>
    </row>
    <row r="128" spans="2:7">
      <c r="B128">
        <v>107</v>
      </c>
      <c r="C128">
        <f ca="1"/>
        <v>-6.0947785913484542E-2</v>
      </c>
      <c r="D128">
        <f ca="1"/>
        <v>-8.8111191969067852E-3</v>
      </c>
      <c r="F128">
        <f ca="1"/>
        <v>0.49715526799342008</v>
      </c>
      <c r="G128">
        <f ca="1"/>
        <v>2.4857763399671008E-3</v>
      </c>
    </row>
    <row r="129" spans="2:7">
      <c r="B129">
        <v>108</v>
      </c>
      <c r="C129">
        <f ca="1"/>
        <v>-1.2914676859249798</v>
      </c>
      <c r="D129">
        <f ca="1"/>
        <v>-0.18670531749572114</v>
      </c>
      <c r="F129">
        <f ca="1"/>
        <v>1.033205446924099</v>
      </c>
      <c r="G129">
        <f ca="1"/>
        <v>5.1660272346204959E-3</v>
      </c>
    </row>
    <row r="130" spans="2:7">
      <c r="B130">
        <v>109</v>
      </c>
      <c r="C130">
        <f ca="1"/>
        <v>1.1960225962846303</v>
      </c>
      <c r="D130">
        <f ca="1"/>
        <v>0.17290698095279336</v>
      </c>
      <c r="F130">
        <f ca="1"/>
        <v>0.52524761281135479</v>
      </c>
      <c r="G130">
        <f ca="1"/>
        <v>2.6262380640567746E-3</v>
      </c>
    </row>
    <row r="131" spans="2:7">
      <c r="B131">
        <v>110</v>
      </c>
      <c r="C131">
        <f ca="1"/>
        <v>0.71423825208517111</v>
      </c>
      <c r="D131">
        <f ca="1"/>
        <v>0.10325622628927092</v>
      </c>
      <c r="F131">
        <f ca="1"/>
        <v>0.7416470290004834</v>
      </c>
      <c r="G131">
        <f ca="1"/>
        <v>3.7082351450024179E-3</v>
      </c>
    </row>
    <row r="132" spans="2:7">
      <c r="B132">
        <v>111</v>
      </c>
      <c r="C132">
        <f ca="1"/>
        <v>0.38067515377102912</v>
      </c>
      <c r="D132">
        <f ca="1"/>
        <v>5.5033568568653358E-2</v>
      </c>
      <c r="F132">
        <f ca="1"/>
        <v>1.1869935960768778</v>
      </c>
      <c r="G132">
        <f ca="1"/>
        <v>5.9349679803843902E-3</v>
      </c>
    </row>
    <row r="133" spans="2:7">
      <c r="B133">
        <v>112</v>
      </c>
      <c r="C133">
        <f ca="1"/>
        <v>-3.5641888159426949</v>
      </c>
      <c r="D133">
        <f ca="1"/>
        <v>-0.51526879979088747</v>
      </c>
      <c r="F133">
        <f ca="1"/>
        <v>-0.91125877272285871</v>
      </c>
      <c r="G133">
        <f ca="1"/>
        <v>-4.5562938636142941E-3</v>
      </c>
    </row>
    <row r="134" spans="2:7">
      <c r="B134">
        <v>113</v>
      </c>
      <c r="C134">
        <f ca="1"/>
        <v>-1.2405452832617336</v>
      </c>
      <c r="D134">
        <f ca="1"/>
        <v>-0.17934355114221237</v>
      </c>
      <c r="F134">
        <f ca="1"/>
        <v>-2.0831105691579639</v>
      </c>
      <c r="G134">
        <f ca="1"/>
        <v>-1.0415552845789822E-2</v>
      </c>
    </row>
    <row r="135" spans="2:7">
      <c r="B135">
        <v>114</v>
      </c>
      <c r="C135">
        <f ca="1"/>
        <v>0.74884427243258356</v>
      </c>
      <c r="D135">
        <f ca="1"/>
        <v>0.10825916061480104</v>
      </c>
      <c r="F135">
        <f ca="1"/>
        <v>-0.33519974197869651</v>
      </c>
      <c r="G135">
        <f ca="1"/>
        <v>-1.6759987098934829E-3</v>
      </c>
    </row>
    <row r="136" spans="2:7">
      <c r="B136">
        <v>115</v>
      </c>
      <c r="C136">
        <f ca="1"/>
        <v>-2.2449761400658108</v>
      </c>
      <c r="D136">
        <f ca="1"/>
        <v>-0.32455243562761021</v>
      </c>
      <c r="F136">
        <f ca="1"/>
        <v>-1.1980903897803028</v>
      </c>
      <c r="G136">
        <f ca="1"/>
        <v>-5.9904519489015155E-3</v>
      </c>
    </row>
    <row r="137" spans="2:7">
      <c r="B137">
        <v>116</v>
      </c>
      <c r="C137">
        <f ca="1"/>
        <v>-0.81580890547163054</v>
      </c>
      <c r="D137">
        <f ca="1"/>
        <v>-0.11794012531008494</v>
      </c>
      <c r="F137">
        <f ca="1"/>
        <v>-0.43623688436796582</v>
      </c>
      <c r="G137">
        <f ca="1"/>
        <v>-2.1811844218398296E-3</v>
      </c>
    </row>
    <row r="138" spans="2:7">
      <c r="B138">
        <v>117</v>
      </c>
      <c r="C138">
        <f ca="1"/>
        <v>-1.2570328933593882</v>
      </c>
      <c r="D138">
        <f ca="1"/>
        <v>-0.18172713728345097</v>
      </c>
      <c r="F138">
        <f ca="1"/>
        <v>0.45540685401548919</v>
      </c>
      <c r="G138">
        <f ca="1"/>
        <v>2.2770342700774463E-3</v>
      </c>
    </row>
    <row r="139" spans="2:7">
      <c r="B139">
        <v>118</v>
      </c>
      <c r="C139">
        <f ca="1"/>
        <v>0.37008337679543385</v>
      </c>
      <c r="D139">
        <f ca="1"/>
        <v>5.3502333134252206E-2</v>
      </c>
      <c r="F139">
        <f ca="1"/>
        <v>-0.91047966088388055</v>
      </c>
      <c r="G139">
        <f ca="1"/>
        <v>-4.5523983044194038E-3</v>
      </c>
    </row>
    <row r="140" spans="2:7">
      <c r="B140">
        <v>119</v>
      </c>
      <c r="C140">
        <f ca="1"/>
        <v>0.25777312983257444</v>
      </c>
      <c r="D140">
        <f ca="1"/>
        <v>3.7265829080954833E-2</v>
      </c>
      <c r="F140">
        <f ca="1"/>
        <v>1.3233538189527199</v>
      </c>
      <c r="G140">
        <f ca="1"/>
        <v>6.6167690947636004E-3</v>
      </c>
    </row>
    <row r="141" spans="2:7">
      <c r="B141">
        <v>120</v>
      </c>
      <c r="C141">
        <f ca="1"/>
        <v>-0.73542896595925955</v>
      </c>
      <c r="D141">
        <f ca="1"/>
        <v>-0.106319732256119</v>
      </c>
      <c r="F141">
        <f ca="1"/>
        <v>0.2787381147761287</v>
      </c>
      <c r="G141">
        <f ca="1"/>
        <v>1.3936905738806437E-3</v>
      </c>
    </row>
    <row r="142" spans="2:7">
      <c r="B142">
        <v>121</v>
      </c>
      <c r="C142">
        <f ca="1"/>
        <v>-1.4169036160785649</v>
      </c>
      <c r="D142">
        <f ca="1"/>
        <v>-0.20483937955544859</v>
      </c>
      <c r="F142">
        <f ca="1"/>
        <v>2.448383306129517</v>
      </c>
      <c r="G142">
        <f ca="1"/>
        <v>1.2241916530647587E-2</v>
      </c>
    </row>
    <row r="143" spans="2:7">
      <c r="B143">
        <v>122</v>
      </c>
      <c r="C143">
        <f ca="1"/>
        <v>0.37943987540828616</v>
      </c>
      <c r="D143">
        <f ca="1"/>
        <v>5.4854986447377643E-2</v>
      </c>
      <c r="F143">
        <f ca="1"/>
        <v>-0.46517217326649402</v>
      </c>
      <c r="G143">
        <f ca="1"/>
        <v>-2.3258608663324705E-3</v>
      </c>
    </row>
    <row r="144" spans="2:7">
      <c r="B144">
        <v>123</v>
      </c>
      <c r="C144">
        <f ca="1"/>
        <v>-0.58338951885055779</v>
      </c>
      <c r="D144">
        <f ca="1"/>
        <v>-8.4339644365671387E-2</v>
      </c>
      <c r="F144">
        <f ca="1"/>
        <v>0.19208794058137443</v>
      </c>
      <c r="G144">
        <f ca="1"/>
        <v>9.6043970290687235E-4</v>
      </c>
    </row>
    <row r="145" spans="2:7">
      <c r="B145">
        <v>124</v>
      </c>
      <c r="C145">
        <f ca="1"/>
        <v>0.67329354052663848</v>
      </c>
      <c r="D145">
        <f ca="1"/>
        <v>9.7336918005663867E-2</v>
      </c>
      <c r="F145">
        <f ca="1"/>
        <v>-0.14453255786805336</v>
      </c>
      <c r="G145">
        <f ca="1"/>
        <v>-7.2266278934026698E-4</v>
      </c>
    </row>
    <row r="146" spans="2:7">
      <c r="B146">
        <v>125</v>
      </c>
      <c r="C146">
        <f ca="1"/>
        <v>1.8402083357383325</v>
      </c>
      <c r="D146">
        <f ca="1"/>
        <v>0.26603583297263855</v>
      </c>
      <c r="F146">
        <f ca="1"/>
        <v>-0.41298645934789469</v>
      </c>
      <c r="G146">
        <f ca="1"/>
        <v>-2.0649322967394739E-3</v>
      </c>
    </row>
    <row r="147" spans="2:7">
      <c r="B147">
        <v>126</v>
      </c>
      <c r="C147">
        <f ca="1"/>
        <v>7.2522069773185927E-2</v>
      </c>
      <c r="D147">
        <f ca="1"/>
        <v>1.0484394003828029E-2</v>
      </c>
      <c r="F147">
        <f ca="1"/>
        <v>-0.14877798961066607</v>
      </c>
      <c r="G147">
        <f ca="1"/>
        <v>-7.4388994805333047E-4</v>
      </c>
    </row>
    <row r="148" spans="2:7">
      <c r="B148">
        <v>127</v>
      </c>
      <c r="C148">
        <f ca="1"/>
        <v>-0.20953396697551893</v>
      </c>
      <c r="D148">
        <f ca="1"/>
        <v>-3.0291974206294401E-2</v>
      </c>
      <c r="F148">
        <f ca="1"/>
        <v>-0.42442319198784328</v>
      </c>
      <c r="G148">
        <f ca="1"/>
        <v>-2.122115959939217E-3</v>
      </c>
    </row>
    <row r="149" spans="2:7">
      <c r="B149">
        <v>128</v>
      </c>
      <c r="C149">
        <f ca="1"/>
        <v>-1.4080916822702958</v>
      </c>
      <c r="D149">
        <f ca="1"/>
        <v>-0.20356545306285825</v>
      </c>
      <c r="F149">
        <f ca="1"/>
        <v>-1.8740914557341322</v>
      </c>
      <c r="G149">
        <f ca="1"/>
        <v>-9.3704572786706634E-3</v>
      </c>
    </row>
    <row r="150" spans="2:7">
      <c r="B150">
        <v>129</v>
      </c>
      <c r="C150">
        <f ca="1"/>
        <v>1.3793503974366568</v>
      </c>
      <c r="D150">
        <f ca="1"/>
        <v>0.19941037371508802</v>
      </c>
      <c r="F150">
        <f ca="1"/>
        <v>1.0870408315224975</v>
      </c>
      <c r="G150">
        <f ca="1"/>
        <v>5.4352041576124889E-3</v>
      </c>
    </row>
    <row r="151" spans="2:7">
      <c r="B151">
        <v>130</v>
      </c>
      <c r="C151">
        <f ca="1"/>
        <v>-1.1099421394594764</v>
      </c>
      <c r="D151">
        <f ca="1"/>
        <v>-0.16046247367098232</v>
      </c>
      <c r="F151">
        <f ca="1"/>
        <v>0.100015279167392</v>
      </c>
      <c r="G151">
        <f ca="1"/>
        <v>5.0007639583696012E-4</v>
      </c>
    </row>
    <row r="152" spans="2:7">
      <c r="B152">
        <v>131</v>
      </c>
      <c r="C152">
        <f ca="1"/>
        <v>-1.3934941621176415</v>
      </c>
      <c r="D152">
        <f ca="1"/>
        <v>-0.20145511405518926</v>
      </c>
      <c r="F152">
        <f ca="1"/>
        <v>-1.1200284093976027</v>
      </c>
      <c r="G152">
        <f ca="1"/>
        <v>-5.6001420469880148E-3</v>
      </c>
    </row>
    <row r="153" spans="2:7">
      <c r="B153">
        <v>132</v>
      </c>
      <c r="C153">
        <f ca="1"/>
        <v>-0.79535446070942917</v>
      </c>
      <c r="D153">
        <f ca="1"/>
        <v>-0.11498306053398077</v>
      </c>
      <c r="F153">
        <f ca="1"/>
        <v>1.0795214835447144</v>
      </c>
      <c r="G153">
        <f ca="1"/>
        <v>5.3976074177235732E-3</v>
      </c>
    </row>
    <row r="154" spans="2:7">
      <c r="B154">
        <v>133</v>
      </c>
      <c r="C154">
        <f ca="1"/>
        <v>-1.4520479137318671</v>
      </c>
      <c r="D154">
        <f ca="1"/>
        <v>-0.20992013172837218</v>
      </c>
      <c r="F154">
        <f ca="1"/>
        <v>1.6728132452227045</v>
      </c>
      <c r="G154">
        <f ca="1"/>
        <v>8.3640662261135236E-3</v>
      </c>
    </row>
    <row r="155" spans="2:7">
      <c r="B155">
        <v>134</v>
      </c>
      <c r="C155">
        <f ca="1"/>
        <v>-0.50167131415130095</v>
      </c>
      <c r="D155">
        <f ca="1"/>
        <v>-7.2525780557977662E-2</v>
      </c>
      <c r="F155">
        <f ca="1"/>
        <v>-0.59050247366421782</v>
      </c>
      <c r="G155">
        <f ca="1"/>
        <v>-2.9525123683210898E-3</v>
      </c>
    </row>
    <row r="156" spans="2:7">
      <c r="B156">
        <v>135</v>
      </c>
      <c r="C156">
        <f ca="1"/>
        <v>-0.19126206723193759</v>
      </c>
      <c r="D156">
        <f ca="1"/>
        <v>-2.7650436303290681E-2</v>
      </c>
      <c r="F156">
        <f ca="1"/>
        <v>0.80221319492999754</v>
      </c>
      <c r="G156">
        <f ca="1"/>
        <v>4.0110659746499886E-3</v>
      </c>
    </row>
    <row r="157" spans="2:7">
      <c r="B157">
        <v>136</v>
      </c>
      <c r="C157">
        <f ca="1"/>
        <v>-2.0645467590223872</v>
      </c>
      <c r="D157">
        <f ca="1"/>
        <v>-0.29846806259961506</v>
      </c>
      <c r="F157">
        <f ca="1"/>
        <v>-2.6050638075594397</v>
      </c>
      <c r="G157">
        <f ca="1"/>
        <v>-1.3025319037797202E-2</v>
      </c>
    </row>
    <row r="158" spans="2:7">
      <c r="B158">
        <v>137</v>
      </c>
      <c r="C158">
        <f ca="1"/>
        <v>1.7811218202425374</v>
      </c>
      <c r="D158">
        <f ca="1"/>
        <v>0.25749379451856985</v>
      </c>
      <c r="F158">
        <f ca="1"/>
        <v>1.2035116805927304</v>
      </c>
      <c r="G158">
        <f ca="1"/>
        <v>6.017558402963653E-3</v>
      </c>
    </row>
    <row r="159" spans="2:7">
      <c r="B159">
        <v>138</v>
      </c>
      <c r="C159">
        <f ca="1"/>
        <v>-1.1731871198002779</v>
      </c>
      <c r="D159">
        <f ca="1"/>
        <v>-0.16960569441373183</v>
      </c>
      <c r="F159">
        <f ca="1"/>
        <v>0.96106511465732003</v>
      </c>
      <c r="G159">
        <f ca="1"/>
        <v>4.8053255732866014E-3</v>
      </c>
    </row>
    <row r="160" spans="2:7">
      <c r="B160">
        <v>139</v>
      </c>
      <c r="C160">
        <f ca="1"/>
        <v>0.75374387052926151</v>
      </c>
      <c r="D160">
        <f ca="1"/>
        <v>0.10896748729475703</v>
      </c>
      <c r="F160">
        <f ca="1"/>
        <v>0.1832423757813865</v>
      </c>
      <c r="G160">
        <f ca="1"/>
        <v>9.1621187890693269E-4</v>
      </c>
    </row>
    <row r="161" spans="2:7">
      <c r="B161">
        <v>140</v>
      </c>
      <c r="C161">
        <f ca="1"/>
        <v>0.96991619856790878</v>
      </c>
      <c r="D161">
        <f ca="1"/>
        <v>0.14021915822707126</v>
      </c>
      <c r="F161">
        <f ca="1"/>
        <v>7.1603216180116738E-2</v>
      </c>
      <c r="G161">
        <f ca="1"/>
        <v>3.5801608090058377E-4</v>
      </c>
    </row>
    <row r="162" spans="2:7">
      <c r="B162">
        <v>141</v>
      </c>
      <c r="C162">
        <f ca="1"/>
        <v>-0.67771226923423067</v>
      </c>
      <c r="D162">
        <f ca="1"/>
        <v>-9.7975726204482694E-2</v>
      </c>
      <c r="F162">
        <f ca="1"/>
        <v>2.3870211961547302E-2</v>
      </c>
      <c r="G162">
        <f ca="1"/>
        <v>1.1935105980773654E-4</v>
      </c>
    </row>
    <row r="163" spans="2:7">
      <c r="B163">
        <v>142</v>
      </c>
      <c r="C163">
        <f ca="1"/>
        <v>0.41423488503102723</v>
      </c>
      <c r="D163">
        <f ca="1"/>
        <v>5.9885242635497181E-2</v>
      </c>
      <c r="F163">
        <f ca="1"/>
        <v>0.53017634342649622</v>
      </c>
      <c r="G163">
        <f ca="1"/>
        <v>2.6508817171324818E-3</v>
      </c>
    </row>
    <row r="164" spans="2:7">
      <c r="B164">
        <v>143</v>
      </c>
      <c r="C164">
        <f ca="1"/>
        <v>-0.14639481271285926</v>
      </c>
      <c r="D164">
        <f ca="1"/>
        <v>-2.1164052562186019E-2</v>
      </c>
      <c r="F164">
        <f ca="1"/>
        <v>1.8219920866865074</v>
      </c>
      <c r="G164">
        <f ca="1"/>
        <v>9.1099604334325384E-3</v>
      </c>
    </row>
    <row r="165" spans="2:7">
      <c r="B165">
        <v>144</v>
      </c>
      <c r="C165">
        <f ca="1"/>
        <v>-0.98667250599667111</v>
      </c>
      <c r="D165">
        <f ca="1"/>
        <v>-0.14264158949084871</v>
      </c>
      <c r="F165">
        <f ca="1"/>
        <v>1.1876292277853986</v>
      </c>
      <c r="G165">
        <f ca="1"/>
        <v>5.9381461389269941E-3</v>
      </c>
    </row>
    <row r="166" spans="2:7">
      <c r="B166">
        <v>145</v>
      </c>
      <c r="C166">
        <f ca="1"/>
        <v>0.12154174651027293</v>
      </c>
      <c r="D166">
        <f ca="1"/>
        <v>1.7571086461162257E-2</v>
      </c>
      <c r="F166">
        <f ca="1"/>
        <v>0.14573738466689018</v>
      </c>
      <c r="G166">
        <f ca="1"/>
        <v>7.2868692333445109E-4</v>
      </c>
    </row>
    <row r="167" spans="2:7">
      <c r="B167">
        <v>146</v>
      </c>
      <c r="C167">
        <f ca="1"/>
        <v>-1.920845523192233</v>
      </c>
      <c r="D167">
        <f ca="1"/>
        <v>-0.27769341593009322</v>
      </c>
      <c r="F167">
        <f ca="1"/>
        <v>-2.4617302987643561</v>
      </c>
      <c r="G167">
        <f ca="1"/>
        <v>-1.2308651493821782E-2</v>
      </c>
    </row>
    <row r="168" spans="2:7">
      <c r="B168">
        <v>147</v>
      </c>
      <c r="C168">
        <f ca="1"/>
        <v>-1.5248645231316709</v>
      </c>
      <c r="D168">
        <f ca="1"/>
        <v>-0.22044710683206206</v>
      </c>
      <c r="F168">
        <f ca="1"/>
        <v>9.6947965500933694E-2</v>
      </c>
      <c r="G168">
        <f ca="1"/>
        <v>4.8473982750466856E-4</v>
      </c>
    </row>
    <row r="169" spans="2:7">
      <c r="B169">
        <v>148</v>
      </c>
      <c r="C169">
        <f ca="1"/>
        <v>1.8744660383653611</v>
      </c>
      <c r="D169">
        <f ca="1"/>
        <v>0.27098841158947973</v>
      </c>
      <c r="F169">
        <f ca="1"/>
        <v>0.54565516837656181</v>
      </c>
      <c r="G169">
        <f ca="1"/>
        <v>2.7282758418828096E-3</v>
      </c>
    </row>
    <row r="170" spans="2:7">
      <c r="B170">
        <v>149</v>
      </c>
      <c r="C170">
        <f ca="1"/>
        <v>-0.61720285251563478</v>
      </c>
      <c r="D170">
        <f ca="1"/>
        <v>-8.9227981306913035E-2</v>
      </c>
      <c r="F170">
        <f ca="1"/>
        <v>-1.597586272686742</v>
      </c>
      <c r="G170">
        <f ca="1"/>
        <v>-7.9879313634337121E-3</v>
      </c>
    </row>
    <row r="171" spans="2:7">
      <c r="B171">
        <v>150</v>
      </c>
      <c r="C171">
        <f ca="1"/>
        <v>7.8214695384255337E-2</v>
      </c>
      <c r="D171">
        <f ca="1"/>
        <v>1.1307367341591223E-2</v>
      </c>
      <c r="F171">
        <f ca="1"/>
        <v>0.81555536821084407</v>
      </c>
      <c r="G171">
        <f ca="1"/>
        <v>4.077776841054221E-3</v>
      </c>
    </row>
    <row r="172" spans="2:7">
      <c r="B172">
        <v>151</v>
      </c>
      <c r="C172">
        <f ca="1"/>
        <v>-0.98089608540291229</v>
      </c>
      <c r="D172">
        <f ca="1"/>
        <v>-0.14180650205296663</v>
      </c>
      <c r="F172">
        <f ca="1"/>
        <v>-0.20634753356982405</v>
      </c>
      <c r="G172">
        <f ca="1"/>
        <v>-1.0317376678491204E-3</v>
      </c>
    </row>
    <row r="173" spans="2:7">
      <c r="B173">
        <v>152</v>
      </c>
      <c r="C173">
        <f ca="1"/>
        <v>-1.0917070550705592</v>
      </c>
      <c r="D173">
        <f ca="1"/>
        <v>-0.15782625810206111</v>
      </c>
      <c r="F173">
        <f ca="1"/>
        <v>0.37587925435948005</v>
      </c>
      <c r="G173">
        <f ca="1"/>
        <v>1.8793962717974005E-3</v>
      </c>
    </row>
    <row r="174" spans="2:7">
      <c r="B174">
        <v>153</v>
      </c>
      <c r="C174">
        <f ca="1"/>
        <v>0.62801505348665632</v>
      </c>
      <c r="D174">
        <f ca="1"/>
        <v>9.0791083068670467E-2</v>
      </c>
      <c r="F174">
        <f ca="1"/>
        <v>-0.29141402659937132</v>
      </c>
      <c r="G174">
        <f ca="1"/>
        <v>-1.457070132996857E-3</v>
      </c>
    </row>
    <row r="175" spans="2:7">
      <c r="B175">
        <v>154</v>
      </c>
      <c r="C175">
        <f ca="1"/>
        <v>0.72227921761630465</v>
      </c>
      <c r="D175">
        <f ca="1"/>
        <v>0.10441869519098965</v>
      </c>
      <c r="F175">
        <f ca="1"/>
        <v>0.87368275071160839</v>
      </c>
      <c r="G175">
        <f ca="1"/>
        <v>4.368413753558043E-3</v>
      </c>
    </row>
    <row r="176" spans="2:7">
      <c r="B176">
        <v>155</v>
      </c>
      <c r="C176">
        <f ca="1"/>
        <v>-1.3661659202617018</v>
      </c>
      <c r="D176">
        <f ca="1"/>
        <v>-0.19750431596095847</v>
      </c>
      <c r="F176">
        <f ca="1"/>
        <v>0.65768043118622876</v>
      </c>
      <c r="G176">
        <f ca="1"/>
        <v>3.2884021559311445E-3</v>
      </c>
    </row>
    <row r="177" spans="2:7">
      <c r="B177">
        <v>156</v>
      </c>
      <c r="C177">
        <f ca="1"/>
        <v>1.1692844826888307</v>
      </c>
      <c r="D177">
        <f ca="1"/>
        <v>0.16904149671145524</v>
      </c>
      <c r="F177">
        <f ca="1"/>
        <v>-3.0261657060806111E-2</v>
      </c>
      <c r="G177">
        <f ca="1"/>
        <v>-1.5130828530403057E-4</v>
      </c>
    </row>
    <row r="178" spans="2:7">
      <c r="B178">
        <v>157</v>
      </c>
      <c r="C178">
        <f ca="1"/>
        <v>-1.1252646798434178</v>
      </c>
      <c r="D178">
        <f ca="1"/>
        <v>-0.16267762763759186</v>
      </c>
      <c r="F178">
        <f ca="1"/>
        <v>1.2367909408973545</v>
      </c>
      <c r="G178">
        <f ca="1"/>
        <v>6.1839547044867738E-3</v>
      </c>
    </row>
    <row r="179" spans="2:7">
      <c r="B179">
        <v>158</v>
      </c>
      <c r="C179">
        <f ca="1"/>
        <v>-0.94281461400099953</v>
      </c>
      <c r="D179">
        <f ca="1"/>
        <v>-0.13630112759699953</v>
      </c>
      <c r="F179">
        <f ca="1"/>
        <v>-1.6300044738541648</v>
      </c>
      <c r="G179">
        <f ca="1"/>
        <v>-8.1500223692708255E-3</v>
      </c>
    </row>
    <row r="180" spans="2:7">
      <c r="B180">
        <v>159</v>
      </c>
      <c r="C180">
        <f ca="1"/>
        <v>-0.25624584589055421</v>
      </c>
      <c r="D180">
        <f ca="1"/>
        <v>-3.7045032202791546E-2</v>
      </c>
      <c r="F180">
        <f ca="1"/>
        <v>1.3241566612574212</v>
      </c>
      <c r="G180">
        <f ca="1"/>
        <v>6.6207833062871067E-3</v>
      </c>
    </row>
    <row r="181" spans="2:7">
      <c r="B181">
        <v>160</v>
      </c>
      <c r="C181">
        <f ca="1"/>
        <v>-2.1980217014753875E-2</v>
      </c>
      <c r="D181">
        <f ca="1"/>
        <v>-3.1776431118562742E-3</v>
      </c>
      <c r="F181">
        <f ca="1"/>
        <v>-1.0966467796809213E-2</v>
      </c>
      <c r="G181">
        <f ca="1"/>
        <v>-5.4832338984046074E-5</v>
      </c>
    </row>
    <row r="182" spans="2:7">
      <c r="B182">
        <v>161</v>
      </c>
      <c r="C182">
        <f ca="1"/>
        <v>0.53664050970072852</v>
      </c>
      <c r="D182">
        <f ca="1"/>
        <v>7.7581218513399414E-2</v>
      </c>
      <c r="F182">
        <f ca="1"/>
        <v>-0.80232265644393863</v>
      </c>
      <c r="G182">
        <f ca="1"/>
        <v>-4.0116132822196936E-3</v>
      </c>
    </row>
    <row r="183" spans="2:7">
      <c r="B183">
        <v>162</v>
      </c>
      <c r="C183">
        <f ca="1"/>
        <v>-0.56555915715968808</v>
      </c>
      <c r="D183">
        <f ca="1"/>
        <v>-8.1761938878465903E-2</v>
      </c>
      <c r="F183">
        <f ca="1"/>
        <v>0.69149775806973302</v>
      </c>
      <c r="G183">
        <f ca="1"/>
        <v>3.4574887903486657E-3</v>
      </c>
    </row>
    <row r="184" spans="2:7">
      <c r="B184">
        <v>163</v>
      </c>
      <c r="C184">
        <f ca="1"/>
        <v>-0.27847878855767949</v>
      </c>
      <c r="D184">
        <f ca="1"/>
        <v>-4.0259211438377095E-2</v>
      </c>
      <c r="F184">
        <f ca="1"/>
        <v>-1.235430427105803</v>
      </c>
      <c r="G184">
        <f ca="1"/>
        <v>-6.177152135529016E-3</v>
      </c>
    </row>
    <row r="185" spans="2:7">
      <c r="B185">
        <v>164</v>
      </c>
      <c r="C185">
        <f ca="1"/>
        <v>0.40653774174997098</v>
      </c>
      <c r="D185">
        <f ca="1"/>
        <v>5.8772479539864336E-2</v>
      </c>
      <c r="F185">
        <f ca="1"/>
        <v>-0.24311230279621177</v>
      </c>
      <c r="G185">
        <f ca="1"/>
        <v>-1.2155615139810591E-3</v>
      </c>
    </row>
    <row r="186" spans="2:7">
      <c r="B186">
        <v>165</v>
      </c>
      <c r="C186">
        <f ca="1"/>
        <v>-1.3066463205128311</v>
      </c>
      <c r="D186">
        <f ca="1"/>
        <v>-0.18889966724272744</v>
      </c>
      <c r="F186">
        <f ca="1"/>
        <v>-1.0595133753359578</v>
      </c>
      <c r="G186">
        <f ca="1"/>
        <v>-5.2975668766797896E-3</v>
      </c>
    </row>
    <row r="187" spans="2:7">
      <c r="B187">
        <v>166</v>
      </c>
      <c r="C187">
        <f ca="1"/>
        <v>0.67858025874115346</v>
      </c>
      <c r="D187">
        <f ca="1"/>
        <v>9.8101209991834998E-2</v>
      </c>
      <c r="F187">
        <f ca="1"/>
        <v>0.71356839285555063</v>
      </c>
      <c r="G187">
        <f ca="1"/>
        <v>3.567841964277754E-3</v>
      </c>
    </row>
    <row r="188" spans="2:7">
      <c r="B188">
        <v>167</v>
      </c>
      <c r="C188">
        <f ca="1"/>
        <v>0.53321236528803062</v>
      </c>
      <c r="D188">
        <f ca="1"/>
        <v>7.7085617424832081E-2</v>
      </c>
      <c r="F188">
        <f ca="1"/>
        <v>0.5709259736058625</v>
      </c>
      <c r="G188">
        <f ca="1"/>
        <v>2.8546298680293129E-3</v>
      </c>
    </row>
    <row r="189" spans="2:7">
      <c r="B189">
        <v>168</v>
      </c>
      <c r="C189">
        <f ca="1"/>
        <v>1.1423852566258779</v>
      </c>
      <c r="D189">
        <f ca="1"/>
        <v>0.16515272071093476</v>
      </c>
      <c r="F189">
        <f ca="1"/>
        <v>2.3399082592624207</v>
      </c>
      <c r="G189">
        <f ca="1"/>
        <v>1.1699541296312106E-2</v>
      </c>
    </row>
    <row r="190" spans="2:7">
      <c r="B190">
        <v>169</v>
      </c>
      <c r="C190">
        <f ca="1"/>
        <v>-0.63987018035198329</v>
      </c>
      <c r="D190">
        <f ca="1"/>
        <v>-9.2504958877926674E-2</v>
      </c>
      <c r="F190">
        <f ca="1"/>
        <v>-1.948114270687469</v>
      </c>
      <c r="G190">
        <f ca="1"/>
        <v>-9.740571353437347E-3</v>
      </c>
    </row>
    <row r="191" spans="2:7">
      <c r="B191">
        <v>170</v>
      </c>
      <c r="C191">
        <f ca="1"/>
        <v>0.9518322100249208</v>
      </c>
      <c r="D191">
        <f ca="1"/>
        <v>0.13760478633120046</v>
      </c>
      <c r="F191">
        <f ca="1"/>
        <v>-2.7980197009570671</v>
      </c>
      <c r="G191">
        <f ca="1"/>
        <v>-1.3990098504785338E-2</v>
      </c>
    </row>
    <row r="192" spans="2:7">
      <c r="B192">
        <v>171</v>
      </c>
      <c r="C192">
        <f ca="1"/>
        <v>1.1258428152189139</v>
      </c>
      <c r="D192">
        <f ca="1"/>
        <v>0.16276120769926428</v>
      </c>
      <c r="F192">
        <f ca="1"/>
        <v>-1.6023980546422725</v>
      </c>
      <c r="G192">
        <f ca="1"/>
        <v>-8.0119902732113633E-3</v>
      </c>
    </row>
    <row r="193" spans="2:7">
      <c r="B193">
        <v>172</v>
      </c>
      <c r="C193">
        <f ca="1"/>
        <v>1.5771866177264995</v>
      </c>
      <c r="D193">
        <f ca="1"/>
        <v>0.22801122430076357</v>
      </c>
      <c r="F193">
        <f ca="1"/>
        <v>0.75202324897325623</v>
      </c>
      <c r="G193">
        <f ca="1"/>
        <v>3.7601162448662817E-3</v>
      </c>
    </row>
    <row r="194" spans="2:7">
      <c r="B194">
        <v>173</v>
      </c>
      <c r="C194">
        <f ca="1"/>
        <v>-0.63973197083376276</v>
      </c>
      <c r="D194">
        <f ca="1"/>
        <v>-9.2484978159662085E-2</v>
      </c>
      <c r="F194">
        <f ca="1"/>
        <v>0.90514260994013196</v>
      </c>
      <c r="G194">
        <f ca="1"/>
        <v>4.5257130497006609E-3</v>
      </c>
    </row>
    <row r="195" spans="2:7">
      <c r="B195">
        <v>174</v>
      </c>
      <c r="C195">
        <f ca="1"/>
        <v>-0.22026607827441289</v>
      </c>
      <c r="D195">
        <f ca="1"/>
        <v>-3.1843497538466888E-2</v>
      </c>
      <c r="F195">
        <f ca="1"/>
        <v>0.41200982923408175</v>
      </c>
      <c r="G195">
        <f ca="1"/>
        <v>2.0600491461704091E-3</v>
      </c>
    </row>
    <row r="196" spans="2:7">
      <c r="B196">
        <v>175</v>
      </c>
      <c r="C196">
        <f ca="1"/>
        <v>0.36638543604113566</v>
      </c>
      <c r="D196">
        <f ca="1"/>
        <v>5.2967728041042224E-2</v>
      </c>
      <c r="F196">
        <f ca="1"/>
        <v>0.37803107864790098</v>
      </c>
      <c r="G196">
        <f ca="1"/>
        <v>1.8901553932395053E-3</v>
      </c>
    </row>
    <row r="197" spans="2:7">
      <c r="B197">
        <v>176</v>
      </c>
      <c r="C197">
        <f ca="1"/>
        <v>-0.74841901844397241</v>
      </c>
      <c r="D197">
        <f ca="1"/>
        <v>-0.10819768235884057</v>
      </c>
      <c r="F197">
        <f ca="1"/>
        <v>-1.0257233284549918</v>
      </c>
      <c r="G197">
        <f ca="1"/>
        <v>-5.1286166422749597E-3</v>
      </c>
    </row>
    <row r="198" spans="2:7">
      <c r="B198">
        <v>177</v>
      </c>
      <c r="C198">
        <f ca="1"/>
        <v>0.64804991779354271</v>
      </c>
      <c r="D198">
        <f ca="1"/>
        <v>9.3687489802007959E-2</v>
      </c>
      <c r="F198">
        <f ca="1"/>
        <v>0.82891178582824632</v>
      </c>
      <c r="G198">
        <f ca="1"/>
        <v>4.1445589291412323E-3</v>
      </c>
    </row>
    <row r="199" spans="2:7">
      <c r="B199">
        <v>178</v>
      </c>
      <c r="C199">
        <f ca="1"/>
        <v>0.27828800342703441</v>
      </c>
      <c r="D199">
        <f ca="1"/>
        <v>4.023162995199632E-2</v>
      </c>
      <c r="F199">
        <f ca="1"/>
        <v>-0.97604313127435949</v>
      </c>
      <c r="G199">
        <f ca="1"/>
        <v>-4.8802156563717983E-3</v>
      </c>
    </row>
    <row r="200" spans="2:7">
      <c r="B200">
        <v>179</v>
      </c>
      <c r="C200">
        <f ca="1"/>
        <v>0.98407032510297876</v>
      </c>
      <c r="D200">
        <f ca="1"/>
        <v>0.14226539656304024</v>
      </c>
      <c r="F200">
        <f ca="1"/>
        <v>1.218383483620191</v>
      </c>
      <c r="G200">
        <f ca="1"/>
        <v>6.0919174181009563E-3</v>
      </c>
    </row>
    <row r="201" spans="2:7">
      <c r="B201">
        <v>180</v>
      </c>
      <c r="C201">
        <f ca="1"/>
        <v>-1.7695983716852786</v>
      </c>
      <c r="D201">
        <f ca="1"/>
        <v>-0.25582786888606929</v>
      </c>
      <c r="F201">
        <f ca="1"/>
        <v>0.86367742707910478</v>
      </c>
      <c r="G201">
        <f ca="1"/>
        <v>4.3183871353955246E-3</v>
      </c>
    </row>
    <row r="202" spans="2:7">
      <c r="B202">
        <v>181</v>
      </c>
      <c r="C202">
        <f ca="1"/>
        <v>2.2884885366568843</v>
      </c>
      <c r="D202">
        <f ca="1"/>
        <v>0.33084294983023038</v>
      </c>
      <c r="F202">
        <f ca="1"/>
        <v>0.30676343691927865</v>
      </c>
      <c r="G202">
        <f ca="1"/>
        <v>1.5338171845963935E-3</v>
      </c>
    </row>
    <row r="203" spans="2:7">
      <c r="B203">
        <v>182</v>
      </c>
      <c r="C203">
        <f ca="1"/>
        <v>0.70001274289155413</v>
      </c>
      <c r="D203">
        <f ca="1"/>
        <v>0.10119966828206822</v>
      </c>
      <c r="F203">
        <f ca="1"/>
        <v>0.11271381543097808</v>
      </c>
      <c r="G203">
        <f ca="1"/>
        <v>5.6356907715489053E-4</v>
      </c>
    </row>
    <row r="204" spans="2:7">
      <c r="B204">
        <v>183</v>
      </c>
      <c r="C204">
        <f ca="1"/>
        <v>1.7576847682454386</v>
      </c>
      <c r="D204">
        <f ca="1"/>
        <v>0.25410553921650403</v>
      </c>
      <c r="F204">
        <f ca="1"/>
        <v>2.2036370533531073E-2</v>
      </c>
      <c r="G204">
        <f ca="1"/>
        <v>1.1018185266765539E-4</v>
      </c>
    </row>
    <row r="205" spans="2:7">
      <c r="B205">
        <v>184</v>
      </c>
      <c r="C205">
        <f ca="1"/>
        <v>-1.3609838456602825</v>
      </c>
      <c r="D205">
        <f ca="1"/>
        <v>-0.19675515212643979</v>
      </c>
      <c r="F205">
        <f ca="1"/>
        <v>0.93550909999228382</v>
      </c>
      <c r="G205">
        <f ca="1"/>
        <v>4.6775454999614203E-3</v>
      </c>
    </row>
    <row r="206" spans="2:7">
      <c r="B206">
        <v>185</v>
      </c>
      <c r="C206">
        <f ca="1"/>
        <v>0.6172900941157321</v>
      </c>
      <c r="D206">
        <f ca="1"/>
        <v>8.9240593678730412E-2</v>
      </c>
      <c r="F206">
        <f ca="1"/>
        <v>0.31474261991515534</v>
      </c>
      <c r="G206">
        <f ca="1"/>
        <v>1.5737130995757771E-3</v>
      </c>
    </row>
    <row r="207" spans="2:7">
      <c r="B207">
        <v>186</v>
      </c>
      <c r="C207">
        <f ca="1"/>
        <v>1.6929737609633173</v>
      </c>
      <c r="D207">
        <f ca="1"/>
        <v>0.24475037741745129</v>
      </c>
      <c r="F207">
        <f ca="1"/>
        <v>-0.3170949297341692</v>
      </c>
      <c r="G207">
        <f ca="1"/>
        <v>-1.5854746486708463E-3</v>
      </c>
    </row>
    <row r="208" spans="2:7">
      <c r="B208">
        <v>187</v>
      </c>
      <c r="C208">
        <f ca="1"/>
        <v>6.5279052434874321E-2</v>
      </c>
      <c r="D208">
        <f ca="1"/>
        <v>9.4372831341449637E-3</v>
      </c>
      <c r="F208">
        <f ca="1"/>
        <v>-1.722047096540203</v>
      </c>
      <c r="G208">
        <f ca="1"/>
        <v>-8.6102354827010171E-3</v>
      </c>
    </row>
    <row r="209" spans="2:7">
      <c r="B209">
        <v>188</v>
      </c>
      <c r="C209">
        <f ca="1"/>
        <v>1.0717935128990694</v>
      </c>
      <c r="D209">
        <f ca="1"/>
        <v>0.15494739070637437</v>
      </c>
      <c r="F209">
        <f ca="1"/>
        <v>-1.433559603290421</v>
      </c>
      <c r="G209">
        <f ca="1"/>
        <v>-7.1677980164521066E-3</v>
      </c>
    </row>
    <row r="210" spans="2:7">
      <c r="B210">
        <v>189</v>
      </c>
      <c r="C210">
        <f ca="1"/>
        <v>1.5784951698227525</v>
      </c>
      <c r="D210">
        <f ca="1"/>
        <v>0.22820039948280896</v>
      </c>
      <c r="F210">
        <f ca="1"/>
        <v>-2.0107938104765868</v>
      </c>
      <c r="G210">
        <f ca="1"/>
        <v>-1.0053969052382936E-2</v>
      </c>
    </row>
    <row r="211" spans="2:7">
      <c r="B211">
        <v>190</v>
      </c>
      <c r="C211">
        <f ca="1"/>
        <v>1.4291525994338854</v>
      </c>
      <c r="D211">
        <f ca="1"/>
        <v>0.20661019453694537</v>
      </c>
      <c r="F211">
        <f ca="1"/>
        <v>2.2015186187377549</v>
      </c>
      <c r="G211">
        <f ca="1"/>
        <v>1.1007593093688777E-2</v>
      </c>
    </row>
    <row r="212" spans="2:7">
      <c r="B212">
        <v>191</v>
      </c>
      <c r="C212">
        <f ca="1"/>
        <v>1.4372529834418863</v>
      </c>
      <c r="D212">
        <f ca="1"/>
        <v>0.20778125346821694</v>
      </c>
      <c r="F212">
        <f ca="1"/>
        <v>0.55951355328442176</v>
      </c>
      <c r="G212">
        <f ca="1"/>
        <v>2.7975677664221093E-3</v>
      </c>
    </row>
    <row r="213" spans="2:7">
      <c r="B213">
        <v>192</v>
      </c>
      <c r="C213">
        <f ca="1"/>
        <v>-1.1459776345816157</v>
      </c>
      <c r="D213">
        <f ca="1"/>
        <v>-0.16567206476739119</v>
      </c>
      <c r="F213">
        <f ca="1"/>
        <v>1.1902256673100584</v>
      </c>
      <c r="G213">
        <f ca="1"/>
        <v>5.9511283365502928E-3</v>
      </c>
    </row>
    <row r="214" spans="2:7">
      <c r="B214">
        <v>193</v>
      </c>
      <c r="C214">
        <f ca="1"/>
        <v>-0.66694726305590546</v>
      </c>
      <c r="D214">
        <f ca="1"/>
        <v>-9.6419447314757267E-2</v>
      </c>
      <c r="F214">
        <f ca="1"/>
        <v>1.9017980677144595</v>
      </c>
      <c r="G214">
        <f ca="1"/>
        <v>9.5089903385722988E-3</v>
      </c>
    </row>
    <row r="215" spans="2:7">
      <c r="B215">
        <v>194</v>
      </c>
      <c r="C215">
        <f ca="1"/>
        <v>-1.4635558617848758</v>
      </c>
      <c r="D215">
        <f ca="1"/>
        <v>-0.21158381647896846</v>
      </c>
      <c r="F215">
        <f ca="1"/>
        <v>-2.454587654232376E-2</v>
      </c>
      <c r="G215">
        <f ca="1"/>
        <v>-1.2272938271161882E-4</v>
      </c>
    </row>
    <row r="216" spans="2:7">
      <c r="B216">
        <v>195</v>
      </c>
      <c r="C216">
        <f ca="1"/>
        <v>-0.3699743050110757</v>
      </c>
      <c r="D216">
        <f ca="1"/>
        <v>-5.3486564809306601E-2</v>
      </c>
      <c r="F216">
        <f ca="1"/>
        <v>0.21589941643236554</v>
      </c>
      <c r="G216">
        <f ca="1"/>
        <v>1.0794970821618279E-3</v>
      </c>
    </row>
    <row r="217" spans="2:7">
      <c r="B217">
        <v>196</v>
      </c>
      <c r="C217">
        <f ca="1"/>
        <v>-0.87493671843011034</v>
      </c>
      <c r="D217">
        <f ca="1"/>
        <v>-0.12648813406907594</v>
      </c>
      <c r="F217">
        <f ca="1"/>
        <v>8.1168083842957192E-2</v>
      </c>
      <c r="G217">
        <f ca="1"/>
        <v>4.0584041921478602E-4</v>
      </c>
    </row>
    <row r="218" spans="2:7">
      <c r="B218">
        <v>197</v>
      </c>
      <c r="C218">
        <f ca="1"/>
        <v>0.55591595314128983</v>
      </c>
      <c r="D218">
        <f ca="1"/>
        <v>8.0367837045680568E-2</v>
      </c>
      <c r="F218">
        <f ca="1"/>
        <v>1.096144135130555</v>
      </c>
      <c r="G218">
        <f ca="1"/>
        <v>5.4807206756527756E-3</v>
      </c>
    </row>
    <row r="219" spans="2:7">
      <c r="B219">
        <v>198</v>
      </c>
      <c r="C219">
        <f ca="1"/>
        <v>1.0021090965693737</v>
      </c>
      <c r="D219">
        <f ca="1"/>
        <v>0.14487323150197937</v>
      </c>
      <c r="F219">
        <f ca="1"/>
        <v>-1.2198469346111782</v>
      </c>
      <c r="G219">
        <f ca="1"/>
        <v>-6.0992346730558925E-3</v>
      </c>
    </row>
    <row r="220" spans="2:7">
      <c r="B220">
        <v>199</v>
      </c>
      <c r="C220">
        <f ca="1"/>
        <v>7.0604135668850015E-2</v>
      </c>
      <c r="D220">
        <f ca="1"/>
        <v>1.0207121486839393E-2</v>
      </c>
      <c r="F220">
        <f ca="1"/>
        <v>2.0611568600919421</v>
      </c>
      <c r="G220">
        <f ca="1"/>
        <v>1.0305784300459713E-2</v>
      </c>
    </row>
    <row r="221" spans="2:7">
      <c r="B221">
        <v>200</v>
      </c>
      <c r="C221">
        <f ca="1"/>
        <v>0.62527442370552577</v>
      </c>
      <c r="D221">
        <f ca="1"/>
        <v>9.0394874817391044E-2</v>
      </c>
      <c r="F221">
        <f ca="1"/>
        <v>0.44274030726730224</v>
      </c>
      <c r="G221">
        <f ca="1"/>
        <v>2.2137015363365114E-3</v>
      </c>
    </row>
    <row r="222" spans="2:7">
      <c r="B222">
        <v>201</v>
      </c>
      <c r="C222">
        <f ca="1"/>
        <v>0.28620172648226994</v>
      </c>
      <c r="D222">
        <f ca="1"/>
        <v>4.1375703622366714E-2</v>
      </c>
      <c r="F222">
        <f ca="1"/>
        <v>1.0624422984834201</v>
      </c>
      <c r="G222">
        <f ca="1"/>
        <v>5.3122114924171017E-3</v>
      </c>
    </row>
    <row r="223" spans="2:7">
      <c r="B223">
        <v>202</v>
      </c>
      <c r="C223">
        <f ca="1"/>
        <v>1.1695492180473266</v>
      </c>
      <c r="D223">
        <f ca="1"/>
        <v>0.16907976905825803</v>
      </c>
      <c r="F223">
        <f ca="1"/>
        <v>1.5245582485759166</v>
      </c>
      <c r="G223">
        <f ca="1"/>
        <v>7.6227912428795848E-3</v>
      </c>
    </row>
    <row r="224" spans="2:7">
      <c r="B224">
        <v>203</v>
      </c>
      <c r="C224">
        <f ca="1"/>
        <v>0.63678897933424505</v>
      </c>
      <c r="D224">
        <f ca="1"/>
        <v>9.2059514814126553E-2</v>
      </c>
      <c r="F224">
        <f ca="1"/>
        <v>0.1645999111887422</v>
      </c>
      <c r="G224">
        <f ca="1"/>
        <v>8.2299955594371114E-4</v>
      </c>
    </row>
    <row r="225" spans="2:7">
      <c r="B225">
        <v>204</v>
      </c>
      <c r="C225">
        <f ca="1"/>
        <v>-1.964738359288065</v>
      </c>
      <c r="D225">
        <f ca="1"/>
        <v>-0.28403892963389954</v>
      </c>
      <c r="F225">
        <f ca="1"/>
        <v>0.1770473929475776</v>
      </c>
      <c r="G225">
        <f ca="1"/>
        <v>8.8523696473788817E-4</v>
      </c>
    </row>
    <row r="226" spans="2:7">
      <c r="B226">
        <v>205</v>
      </c>
      <c r="C226">
        <f ca="1"/>
        <v>-1.4523401015383934</v>
      </c>
      <c r="D226">
        <f ca="1"/>
        <v>-0.20996237282954755</v>
      </c>
      <c r="F226">
        <f ca="1"/>
        <v>1.4774521477575453</v>
      </c>
      <c r="G226">
        <f ca="1"/>
        <v>7.3872607387877277E-3</v>
      </c>
    </row>
    <row r="227" spans="2:7">
      <c r="B227">
        <v>206</v>
      </c>
      <c r="C227">
        <f ca="1"/>
        <v>0.13629242917298712</v>
      </c>
      <c r="D227">
        <f ca="1"/>
        <v>1.9703567916049127E-2</v>
      </c>
      <c r="F227">
        <f ca="1"/>
        <v>-0.81414631587555675</v>
      </c>
      <c r="G227">
        <f ca="1"/>
        <v>-4.0707315793777846E-3</v>
      </c>
    </row>
    <row r="228" spans="2:7">
      <c r="B228">
        <v>207</v>
      </c>
      <c r="C228">
        <f ca="1"/>
        <v>-0.96570656312420755</v>
      </c>
      <c r="D228">
        <f ca="1"/>
        <v>-0.13961057829075288</v>
      </c>
      <c r="F228">
        <f ca="1"/>
        <v>-0.60505348034866013</v>
      </c>
      <c r="G228">
        <f ca="1"/>
        <v>-3.0252674017433013E-3</v>
      </c>
    </row>
    <row r="229" spans="2:7">
      <c r="B229">
        <v>208</v>
      </c>
      <c r="C229">
        <f ca="1"/>
        <v>-0.26246117163633303</v>
      </c>
      <c r="D229">
        <f ca="1"/>
        <v>-3.7943571422434375E-2</v>
      </c>
      <c r="F229">
        <f ca="1"/>
        <v>-0.4626135503899072</v>
      </c>
      <c r="G229">
        <f ca="1"/>
        <v>-2.3130677519495363E-3</v>
      </c>
    </row>
    <row r="230" spans="2:7">
      <c r="B230">
        <v>209</v>
      </c>
      <c r="C230">
        <f ca="1"/>
        <v>0.22586002706973923</v>
      </c>
      <c r="D230">
        <f ca="1"/>
        <v>3.2652205334464258E-2</v>
      </c>
      <c r="F230">
        <f ca="1"/>
        <v>-2.3825905464990376</v>
      </c>
      <c r="G230">
        <f ca="1"/>
        <v>-1.191295273249519E-2</v>
      </c>
    </row>
    <row r="231" spans="2:7">
      <c r="B231">
        <v>210</v>
      </c>
      <c r="C231">
        <f ca="1"/>
        <v>0.89592207167240734</v>
      </c>
      <c r="D231">
        <f ca="1"/>
        <v>0.12952195139378639</v>
      </c>
      <c r="F231">
        <f ca="1"/>
        <v>-0.88086356912661223</v>
      </c>
      <c r="G231">
        <f ca="1"/>
        <v>-4.4043178456330623E-3</v>
      </c>
    </row>
    <row r="232" spans="2:7">
      <c r="B232">
        <v>211</v>
      </c>
      <c r="C232">
        <f ca="1"/>
        <v>1.6221514891913198</v>
      </c>
      <c r="D232">
        <f ca="1"/>
        <v>0.23451172036000545</v>
      </c>
      <c r="F232">
        <f ca="1"/>
        <v>-0.58655168516286049</v>
      </c>
      <c r="G232">
        <f ca="1"/>
        <v>-2.9327584258143032E-3</v>
      </c>
    </row>
    <row r="233" spans="2:7">
      <c r="B233">
        <v>212</v>
      </c>
      <c r="C233">
        <f ca="1"/>
        <v>-1.6380099493614665E-2</v>
      </c>
      <c r="D233">
        <f ca="1"/>
        <v>-2.3680435135134134E-3</v>
      </c>
      <c r="F233">
        <f ca="1"/>
        <v>0.20422930388519803</v>
      </c>
      <c r="G233">
        <f ca="1"/>
        <v>1.0211465194259904E-3</v>
      </c>
    </row>
    <row r="234" spans="2:7">
      <c r="B234">
        <v>213</v>
      </c>
      <c r="C234">
        <f ca="1"/>
        <v>-0.30022359276503918</v>
      </c>
      <c r="D234">
        <f ca="1"/>
        <v>-4.340282131546791E-2</v>
      </c>
      <c r="F234">
        <f ca="1"/>
        <v>0.31941968784424973</v>
      </c>
      <c r="G234">
        <f ca="1"/>
        <v>1.5970984392212489E-3</v>
      </c>
    </row>
    <row r="235" spans="2:7">
      <c r="B235">
        <v>214</v>
      </c>
      <c r="C235">
        <f ca="1"/>
        <v>0.74251808107688178</v>
      </c>
      <c r="D235">
        <f ca="1"/>
        <v>0.10734459373985904</v>
      </c>
      <c r="F235">
        <f ca="1"/>
        <v>-0.3870988200861839</v>
      </c>
      <c r="G235">
        <f ca="1"/>
        <v>-1.9354941004309199E-3</v>
      </c>
    </row>
    <row r="236" spans="2:7">
      <c r="B236">
        <v>215</v>
      </c>
      <c r="C236">
        <f ca="1"/>
        <v>-0.84674672367955006</v>
      </c>
      <c r="D236">
        <f ca="1"/>
        <v>-0.12241275380407425</v>
      </c>
      <c r="F236">
        <f ca="1"/>
        <v>0.71256226289968438</v>
      </c>
      <c r="G236">
        <f ca="1"/>
        <v>3.5628113144984225E-3</v>
      </c>
    </row>
    <row r="237" spans="2:7">
      <c r="B237">
        <v>216</v>
      </c>
      <c r="C237">
        <f ca="1"/>
        <v>-0.52911308189708872</v>
      </c>
      <c r="D237">
        <f ca="1"/>
        <v>-7.649299089971498E-2</v>
      </c>
      <c r="F237">
        <f ca="1"/>
        <v>-1.200488563103036</v>
      </c>
      <c r="G237">
        <f ca="1"/>
        <v>-6.0024428155151808E-3</v>
      </c>
    </row>
    <row r="238" spans="2:7">
      <c r="B238">
        <v>217</v>
      </c>
      <c r="C238">
        <f ca="1"/>
        <v>-2.0485990588545153</v>
      </c>
      <c r="D238">
        <f ca="1"/>
        <v>-0.29616253033146811</v>
      </c>
      <c r="F238">
        <f ca="1"/>
        <v>-0.16302585917869958</v>
      </c>
      <c r="G238">
        <f ca="1"/>
        <v>-8.1512929589349801E-4</v>
      </c>
    </row>
    <row r="239" spans="2:7">
      <c r="B239">
        <v>218</v>
      </c>
      <c r="C239">
        <f ca="1"/>
        <v>2.1573750176076247</v>
      </c>
      <c r="D239">
        <f ca="1"/>
        <v>0.31188808826546705</v>
      </c>
      <c r="F239">
        <f ca="1"/>
        <v>0.79601647493966754</v>
      </c>
      <c r="G239">
        <f ca="1"/>
        <v>3.9800823746983386E-3</v>
      </c>
    </row>
    <row r="240" spans="2:7">
      <c r="B240">
        <v>219</v>
      </c>
      <c r="C240">
        <f ca="1"/>
        <v>0.50469793632612525</v>
      </c>
      <c r="D240">
        <f ca="1"/>
        <v>7.296333424998927E-2</v>
      </c>
      <c r="F240">
        <f ca="1"/>
        <v>-1.3730347192331958</v>
      </c>
      <c r="G240">
        <f ca="1"/>
        <v>-6.8651735961659799E-3</v>
      </c>
    </row>
    <row r="241" spans="2:7">
      <c r="B241">
        <v>220</v>
      </c>
      <c r="C241">
        <f ca="1"/>
        <v>-1.9387088930669931</v>
      </c>
      <c r="D241">
        <f ca="1"/>
        <v>-0.28027589335508729</v>
      </c>
      <c r="F241">
        <f ca="1"/>
        <v>-1.4080290553533983</v>
      </c>
      <c r="G241">
        <f ca="1"/>
        <v>-7.0401452767669924E-3</v>
      </c>
    </row>
    <row r="242" spans="2:7">
      <c r="B242">
        <v>221</v>
      </c>
      <c r="C242">
        <f ca="1"/>
        <v>1.7039705173971995E-2</v>
      </c>
      <c r="D242">
        <f ca="1"/>
        <v>2.4634016005296538E-3</v>
      </c>
      <c r="F242">
        <f ca="1"/>
        <v>9.3663246985537615E-2</v>
      </c>
      <c r="G242">
        <f ca="1"/>
        <v>4.6831623492768818E-4</v>
      </c>
    </row>
    <row r="243" spans="2:7">
      <c r="B243">
        <v>222</v>
      </c>
      <c r="C243">
        <f ca="1"/>
        <v>0.31078974880513516</v>
      </c>
      <c r="D243">
        <f ca="1"/>
        <v>4.4930352774191565E-2</v>
      </c>
      <c r="F243">
        <f ca="1"/>
        <v>1.1319882626465585</v>
      </c>
      <c r="G243">
        <f ca="1"/>
        <v>5.6599413132327938E-3</v>
      </c>
    </row>
    <row r="244" spans="2:7">
      <c r="B244">
        <v>223</v>
      </c>
      <c r="C244">
        <f ca="1"/>
        <v>-0.11306454849318766</v>
      </c>
      <c r="D244">
        <f ca="1"/>
        <v>-1.6345552160534047E-2</v>
      </c>
      <c r="F244">
        <f ca="1"/>
        <v>0.66292471155418464</v>
      </c>
      <c r="G244">
        <f ca="1"/>
        <v>3.3146235577709237E-3</v>
      </c>
    </row>
    <row r="245" spans="2:7">
      <c r="B245">
        <v>224</v>
      </c>
      <c r="C245">
        <f ca="1"/>
        <v>-0.49611455991249975</v>
      </c>
      <c r="D245">
        <f ca="1"/>
        <v>-7.1722449916639924E-2</v>
      </c>
      <c r="F245">
        <f ca="1"/>
        <v>0.41181480763031164</v>
      </c>
      <c r="G245">
        <f ca="1"/>
        <v>2.0590740381515584E-3</v>
      </c>
    </row>
    <row r="246" spans="2:7">
      <c r="B246">
        <v>225</v>
      </c>
      <c r="C246">
        <f ca="1"/>
        <v>0.51209686684118694</v>
      </c>
      <c r="D246">
        <f ca="1"/>
        <v>7.4032985226160586E-2</v>
      </c>
      <c r="F246">
        <f ca="1"/>
        <v>-0.26285620605283694</v>
      </c>
      <c r="G246">
        <f ca="1"/>
        <v>-1.3142810302641849E-3</v>
      </c>
    </row>
    <row r="247" spans="2:7">
      <c r="B247">
        <v>226</v>
      </c>
      <c r="C247">
        <f ca="1"/>
        <v>0.28098081916154277</v>
      </c>
      <c r="D247">
        <f ca="1"/>
        <v>4.0620925806742203E-2</v>
      </c>
      <c r="F247">
        <f ca="1"/>
        <v>-1.1215863389725891</v>
      </c>
      <c r="G247">
        <f ca="1"/>
        <v>-5.6079316948629467E-3</v>
      </c>
    </row>
    <row r="248" spans="2:7">
      <c r="B248">
        <v>227</v>
      </c>
      <c r="C248">
        <f ca="1"/>
        <v>-0.99170646165499465</v>
      </c>
      <c r="D248">
        <f ca="1"/>
        <v>-0.14336934001816717</v>
      </c>
      <c r="F248">
        <f ca="1"/>
        <v>0.53442430683725528</v>
      </c>
      <c r="G248">
        <f ca="1"/>
        <v>2.6721215341862768E-3</v>
      </c>
    </row>
    <row r="249" spans="2:7">
      <c r="B249">
        <v>228</v>
      </c>
      <c r="C249">
        <f ca="1"/>
        <v>2.7436405356546054E-2</v>
      </c>
      <c r="D249">
        <f ca="1"/>
        <v>3.966435110117651E-3</v>
      </c>
      <c r="F249">
        <f ca="1"/>
        <v>-2.2701556170880037</v>
      </c>
      <c r="G249">
        <f ca="1"/>
        <v>-1.135077808544002E-2</v>
      </c>
    </row>
    <row r="250" spans="2:7">
      <c r="B250">
        <v>229</v>
      </c>
      <c r="C250">
        <f ca="1"/>
        <v>0.20141703589901194</v>
      </c>
      <c r="D250">
        <f ca="1"/>
        <v>2.9118523093079204E-2</v>
      </c>
      <c r="F250">
        <f ca="1"/>
        <v>-1.0943109567111735</v>
      </c>
      <c r="G250">
        <f ca="1"/>
        <v>-5.4715547835558686E-3</v>
      </c>
    </row>
    <row r="251" spans="2:7">
      <c r="B251">
        <v>230</v>
      </c>
      <c r="C251">
        <f ca="1"/>
        <v>0.75342719100639433</v>
      </c>
      <c r="D251">
        <f ca="1"/>
        <v>0.10892170546722414</v>
      </c>
      <c r="F251">
        <f ca="1"/>
        <v>-8.1299625281623739E-2</v>
      </c>
      <c r="G251">
        <f ca="1"/>
        <v>-4.0649812640811876E-4</v>
      </c>
    </row>
    <row r="252" spans="2:7">
      <c r="B252">
        <v>231</v>
      </c>
      <c r="C252">
        <f ca="1"/>
        <v>-2.2350621347784365</v>
      </c>
      <c r="D252">
        <f ca="1"/>
        <v>-0.32311918450951682</v>
      </c>
      <c r="F252">
        <f ca="1"/>
        <v>4.371603001113062E-2</v>
      </c>
      <c r="G252">
        <f ca="1"/>
        <v>2.1858015005565314E-4</v>
      </c>
    </row>
    <row r="253" spans="2:7">
      <c r="B253">
        <v>232</v>
      </c>
      <c r="C253">
        <f ca="1"/>
        <v>0.85149822638130801</v>
      </c>
      <c r="D253">
        <f ca="1"/>
        <v>0.12309967058115033</v>
      </c>
      <c r="F253">
        <f ca="1"/>
        <v>-1.067177972178758</v>
      </c>
      <c r="G253">
        <f ca="1"/>
        <v>-5.3358898608937911E-3</v>
      </c>
    </row>
    <row r="254" spans="2:7">
      <c r="B254">
        <v>233</v>
      </c>
      <c r="C254">
        <f ca="1"/>
        <v>-6.4837319177970365E-2</v>
      </c>
      <c r="D254">
        <f ca="1"/>
        <v>-9.3734224980039967E-3</v>
      </c>
      <c r="F254">
        <f ca="1"/>
        <v>-0.14280055728966731</v>
      </c>
      <c r="G254">
        <f ca="1"/>
        <v>-7.1400278644833672E-4</v>
      </c>
    </row>
    <row r="255" spans="2:7">
      <c r="B255">
        <v>234</v>
      </c>
      <c r="C255">
        <f ca="1"/>
        <v>1.8958293713111614</v>
      </c>
      <c r="D255">
        <f ca="1"/>
        <v>0.27407687280603399</v>
      </c>
      <c r="F255">
        <f ca="1"/>
        <v>0.13996327318592963</v>
      </c>
      <c r="G255">
        <f ca="1"/>
        <v>6.9981636592964826E-4</v>
      </c>
    </row>
    <row r="256" spans="2:7">
      <c r="B256">
        <v>235</v>
      </c>
      <c r="C256">
        <f ca="1"/>
        <v>8.3106535592637282E-2</v>
      </c>
      <c r="D256">
        <f ca="1"/>
        <v>1.2014572476646642E-2</v>
      </c>
      <c r="F256">
        <f ca="1"/>
        <v>2.23234613735726</v>
      </c>
      <c r="G256">
        <f ca="1"/>
        <v>1.1161730686786301E-2</v>
      </c>
    </row>
    <row r="257" spans="2:7">
      <c r="B257">
        <v>236</v>
      </c>
      <c r="C257">
        <f ca="1"/>
        <v>-1.9217463597196063</v>
      </c>
      <c r="D257">
        <f ca="1"/>
        <v>-0.2778236483561059</v>
      </c>
      <c r="F257">
        <f ca="1"/>
        <v>0.20911648049907558</v>
      </c>
      <c r="G257">
        <f ca="1"/>
        <v>1.0455824024953782E-3</v>
      </c>
    </row>
    <row r="258" spans="2:7">
      <c r="B258">
        <v>237</v>
      </c>
      <c r="C258">
        <f ca="1"/>
        <v>-1.3644685601383595</v>
      </c>
      <c r="D258">
        <f ca="1"/>
        <v>-0.19725893145448803</v>
      </c>
      <c r="F258">
        <f ca="1"/>
        <v>-0.69839164899218131</v>
      </c>
      <c r="G258">
        <f ca="1"/>
        <v>-3.4919582449609073E-3</v>
      </c>
    </row>
    <row r="259" spans="2:7">
      <c r="B259">
        <v>238</v>
      </c>
      <c r="C259">
        <f ca="1"/>
        <v>-0.28055500967558217</v>
      </c>
      <c r="D259">
        <f ca="1"/>
        <v>-4.0559367243461528E-2</v>
      </c>
      <c r="F259">
        <f ca="1"/>
        <v>-0.82451815488471536</v>
      </c>
      <c r="G259">
        <f ca="1"/>
        <v>-4.122590774423578E-3</v>
      </c>
    </row>
    <row r="260" spans="2:7">
      <c r="B260">
        <v>239</v>
      </c>
      <c r="C260">
        <f ca="1"/>
        <v>3.3429032873267301E-3</v>
      </c>
      <c r="D260">
        <f ca="1"/>
        <v>4.8327792202621368E-4</v>
      </c>
      <c r="F260">
        <f ca="1"/>
        <v>-0.3208953551216544</v>
      </c>
      <c r="G260">
        <f ca="1"/>
        <v>-1.6044767756082723E-3</v>
      </c>
    </row>
    <row r="261" spans="2:7">
      <c r="B261">
        <v>240</v>
      </c>
      <c r="C261">
        <f ca="1"/>
        <v>-0.33863282874386225</v>
      </c>
      <c r="D261">
        <f ca="1"/>
        <v>-4.8955580146640712E-2</v>
      </c>
      <c r="F261">
        <f ca="1"/>
        <v>-0.86395090855789747</v>
      </c>
      <c r="G261">
        <f ca="1"/>
        <v>-4.3197545427894881E-3</v>
      </c>
    </row>
    <row r="262" spans="2:7">
      <c r="B262">
        <v>241</v>
      </c>
      <c r="C262">
        <f ca="1"/>
        <v>-0.6748512495840141</v>
      </c>
      <c r="D262">
        <f ca="1"/>
        <v>-9.7562113391729585E-2</v>
      </c>
      <c r="F262">
        <f ca="1"/>
        <v>-5.4155149641405081E-2</v>
      </c>
      <c r="G262">
        <f ca="1"/>
        <v>-2.7077574820702548E-4</v>
      </c>
    </row>
    <row r="263" spans="2:7">
      <c r="B263">
        <v>242</v>
      </c>
      <c r="C263">
        <f ca="1"/>
        <v>1.9926059636267035</v>
      </c>
      <c r="D263">
        <f ca="1"/>
        <v>0.28806770245771518</v>
      </c>
      <c r="F263">
        <f ca="1"/>
        <v>-0.59107808418067231</v>
      </c>
      <c r="G263">
        <f ca="1"/>
        <v>-2.9553904209033621E-3</v>
      </c>
    </row>
    <row r="264" spans="2:7">
      <c r="B264">
        <v>243</v>
      </c>
      <c r="C264">
        <f ca="1"/>
        <v>0.71278171337524099</v>
      </c>
      <c r="D264">
        <f ca="1"/>
        <v>0.10304565693066746</v>
      </c>
      <c r="F264">
        <f ca="1"/>
        <v>-0.25327918626401213</v>
      </c>
      <c r="G264">
        <f ca="1"/>
        <v>-1.266395931320061E-3</v>
      </c>
    </row>
    <row r="265" spans="2:7">
      <c r="B265">
        <v>244</v>
      </c>
      <c r="C265">
        <f ca="1"/>
        <v>-0.29870072018367344</v>
      </c>
      <c r="D265">
        <f ca="1"/>
        <v>-4.3182662180316356E-2</v>
      </c>
      <c r="F265">
        <f ca="1"/>
        <v>-0.20325678422234267</v>
      </c>
      <c r="G265">
        <f ca="1"/>
        <v>-1.0162839211117136E-3</v>
      </c>
    </row>
    <row r="266" spans="2:7">
      <c r="B266">
        <v>245</v>
      </c>
      <c r="C266">
        <f ca="1"/>
        <v>1.1497096716109423</v>
      </c>
      <c r="D266">
        <f ca="1"/>
        <v>0.16621159910190078</v>
      </c>
      <c r="F266">
        <f ca="1"/>
        <v>-2.0267006204588665</v>
      </c>
      <c r="G266">
        <f ca="1"/>
        <v>-1.0133503102294335E-2</v>
      </c>
    </row>
    <row r="267" spans="2:7">
      <c r="B267">
        <v>246</v>
      </c>
      <c r="C267">
        <f ca="1"/>
        <v>1.0807508660748493</v>
      </c>
      <c r="D267">
        <f ca="1"/>
        <v>0.15624234023304989</v>
      </c>
      <c r="F267">
        <f ca="1"/>
        <v>-0.93823770603362688</v>
      </c>
      <c r="G267">
        <f ca="1"/>
        <v>-4.6911885301681357E-3</v>
      </c>
    </row>
    <row r="268" spans="2:7">
      <c r="B268">
        <v>247</v>
      </c>
      <c r="C268">
        <f ca="1"/>
        <v>0.2040828024020761</v>
      </c>
      <c r="D268">
        <f ca="1"/>
        <v>2.9503908485798171E-2</v>
      </c>
      <c r="F268">
        <f ca="1"/>
        <v>0.77275710853791446</v>
      </c>
      <c r="G268">
        <f ca="1"/>
        <v>3.8637855426895732E-3</v>
      </c>
    </row>
    <row r="269" spans="2:7">
      <c r="B269">
        <v>248</v>
      </c>
      <c r="C269">
        <f ca="1"/>
        <v>0.51353185395079426</v>
      </c>
      <c r="D269">
        <f ca="1"/>
        <v>7.4240438906048534E-2</v>
      </c>
      <c r="F269">
        <f ca="1"/>
        <v>-0.1858188300259466</v>
      </c>
      <c r="G269">
        <f ca="1"/>
        <v>-9.2909415012973318E-4</v>
      </c>
    </row>
    <row r="270" spans="2:7">
      <c r="B270">
        <v>249</v>
      </c>
      <c r="C270">
        <f ca="1"/>
        <v>-0.27486974793895891</v>
      </c>
      <c r="D270">
        <f ca="1"/>
        <v>-3.9737458488677414E-2</v>
      </c>
      <c r="F270">
        <f ca="1"/>
        <v>1.1876323883702291</v>
      </c>
      <c r="G270">
        <f ca="1"/>
        <v>5.9381619418511465E-3</v>
      </c>
    </row>
    <row r="271" spans="2:7">
      <c r="B271">
        <v>250</v>
      </c>
      <c r="C271">
        <f ca="1"/>
        <v>-1.0767482782640478</v>
      </c>
      <c r="D271">
        <f ca="1"/>
        <v>-0.15566369282579018</v>
      </c>
      <c r="F271">
        <f ca="1"/>
        <v>1.2755197767094939</v>
      </c>
      <c r="G271">
        <f ca="1"/>
        <v>6.3775988835474704E-3</v>
      </c>
    </row>
    <row r="272" spans="2:7">
      <c r="B272">
        <v>251</v>
      </c>
      <c r="C272">
        <f ca="1"/>
        <v>1.0813271015049835</v>
      </c>
      <c r="D272">
        <f ca="1"/>
        <v>0.15632564562280762</v>
      </c>
      <c r="F272">
        <f ca="1"/>
        <v>-0.77161909486466251</v>
      </c>
      <c r="G272">
        <f ca="1"/>
        <v>-3.8580954743233135E-3</v>
      </c>
    </row>
    <row r="273" spans="2:7">
      <c r="B273">
        <v>252</v>
      </c>
      <c r="C273">
        <f ca="1"/>
        <v>2.3384021541716011</v>
      </c>
      <c r="D273">
        <f ca="1"/>
        <v>0.33805887780660138</v>
      </c>
      <c r="F273">
        <f ca="1"/>
        <v>-0.52718812218660893</v>
      </c>
      <c r="G273">
        <f ca="1"/>
        <v>-2.6359406109330453E-3</v>
      </c>
    </row>
    <row r="274" spans="2:7">
      <c r="B274">
        <v>253</v>
      </c>
      <c r="C274">
        <f ca="1"/>
        <v>0.81173883721124307</v>
      </c>
      <c r="D274">
        <f ca="1"/>
        <v>0.11735172236739679</v>
      </c>
      <c r="F274">
        <f ca="1"/>
        <v>-1.5254668143050483</v>
      </c>
      <c r="G274">
        <f ca="1"/>
        <v>-7.6273340715252427E-3</v>
      </c>
    </row>
    <row r="275" spans="2:7">
      <c r="B275">
        <v>254</v>
      </c>
      <c r="C275">
        <f ca="1"/>
        <v>0.22282499525657903</v>
      </c>
      <c r="D275">
        <f ca="1"/>
        <v>3.2213435875141826E-2</v>
      </c>
      <c r="F275">
        <f ca="1"/>
        <v>0.64611829072240923</v>
      </c>
      <c r="G275">
        <f ca="1"/>
        <v>3.2305914536120469E-3</v>
      </c>
    </row>
    <row r="276" spans="2:7">
      <c r="B276">
        <v>255</v>
      </c>
      <c r="C276">
        <f ca="1"/>
        <v>-1.0163133545540202</v>
      </c>
      <c r="D276">
        <f ca="1"/>
        <v>-0.14692671725754058</v>
      </c>
      <c r="F276">
        <f ca="1"/>
        <v>-0.48422997945721619</v>
      </c>
      <c r="G276">
        <f ca="1"/>
        <v>-2.4211498972860814E-3</v>
      </c>
    </row>
    <row r="277" spans="2:7">
      <c r="B277">
        <v>256</v>
      </c>
      <c r="C277">
        <f ca="1"/>
        <v>1.1386006695514355</v>
      </c>
      <c r="D277">
        <f ca="1"/>
        <v>0.1646055893045319</v>
      </c>
      <c r="F277">
        <f ca="1"/>
        <v>-1.7883851494014054</v>
      </c>
      <c r="G277">
        <f ca="1"/>
        <v>-8.941925747007029E-3</v>
      </c>
    </row>
    <row r="278" spans="2:7">
      <c r="B278">
        <v>257</v>
      </c>
      <c r="C278">
        <f ca="1"/>
        <v>-0.71314531263561509</v>
      </c>
      <c r="D278">
        <f ca="1"/>
        <v>-0.10309822186596489</v>
      </c>
      <c r="F278">
        <f ca="1"/>
        <v>-1.3600577081097271</v>
      </c>
      <c r="G278">
        <f ca="1"/>
        <v>-6.8002885405486369E-3</v>
      </c>
    </row>
    <row r="279" spans="2:7">
      <c r="B279">
        <v>258</v>
      </c>
      <c r="C279">
        <f ca="1"/>
        <v>2.4384461324482714</v>
      </c>
      <c r="D279">
        <f ca="1"/>
        <v>0.35252206796710672</v>
      </c>
      <c r="F279">
        <f ca="1"/>
        <v>-1.2287844867926709</v>
      </c>
      <c r="G279">
        <f ca="1"/>
        <v>-6.1439224339633561E-3</v>
      </c>
    </row>
    <row r="280" spans="2:7">
      <c r="B280">
        <v>259</v>
      </c>
      <c r="C280">
        <f ca="1"/>
        <v>0.34820124788761236</v>
      </c>
      <c r="D280">
        <f ca="1"/>
        <v>5.0338870455516292E-2</v>
      </c>
      <c r="F280">
        <f ca="1"/>
        <v>-0.32867761432087034</v>
      </c>
      <c r="G280">
        <f ca="1"/>
        <v>-1.643388071604352E-3</v>
      </c>
    </row>
    <row r="281" spans="2:7">
      <c r="B281">
        <v>260</v>
      </c>
      <c r="C281">
        <f ca="1"/>
        <v>0.32538988584124545</v>
      </c>
      <c r="D281">
        <f ca="1"/>
        <v>4.7041070100313151E-2</v>
      </c>
      <c r="F281">
        <f ca="1"/>
        <v>1.8427909787217691</v>
      </c>
      <c r="G281">
        <f ca="1"/>
        <v>9.2139548936088465E-3</v>
      </c>
    </row>
    <row r="282" spans="2:7">
      <c r="B282">
        <v>261</v>
      </c>
      <c r="C282">
        <f ca="1"/>
        <v>1.1469016337316138</v>
      </c>
      <c r="D282">
        <f ca="1"/>
        <v>0.16580564577491178</v>
      </c>
      <c r="F282">
        <f ca="1"/>
        <v>-1.9320052230033538</v>
      </c>
      <c r="G282">
        <f ca="1"/>
        <v>-9.6600261150167708E-3</v>
      </c>
    </row>
    <row r="283" spans="2:7">
      <c r="B283">
        <v>262</v>
      </c>
      <c r="C283">
        <f ca="1"/>
        <v>1.5271533590616317</v>
      </c>
      <c r="D283">
        <f ca="1"/>
        <v>0.22077800000395967</v>
      </c>
      <c r="F283">
        <f ca="1"/>
        <v>1.4978798555193926</v>
      </c>
      <c r="G283">
        <f ca="1"/>
        <v>7.4893992775969644E-3</v>
      </c>
    </row>
    <row r="284" spans="2:7">
      <c r="B284">
        <v>263</v>
      </c>
      <c r="C284">
        <f ca="1"/>
        <v>1.1488788640556171</v>
      </c>
      <c r="D284">
        <f ca="1"/>
        <v>0.1660914906469349</v>
      </c>
      <c r="F284">
        <f ca="1"/>
        <v>1.6992080291978759</v>
      </c>
      <c r="G284">
        <f ca="1"/>
        <v>8.4960401459893819E-3</v>
      </c>
    </row>
    <row r="285" spans="2:7">
      <c r="B285">
        <v>264</v>
      </c>
      <c r="C285">
        <f ca="1"/>
        <v>-1.5412899919461029</v>
      </c>
      <c r="D285">
        <f ca="1"/>
        <v>-0.22282170931219936</v>
      </c>
      <c r="F285">
        <f ca="1"/>
        <v>-0.16854355057080117</v>
      </c>
      <c r="G285">
        <f ca="1"/>
        <v>-8.4271775285400601E-4</v>
      </c>
    </row>
    <row r="286" spans="2:7">
      <c r="B286">
        <v>265</v>
      </c>
      <c r="C286">
        <f ca="1"/>
        <v>0.13271130506232023</v>
      </c>
      <c r="D286">
        <f ca="1"/>
        <v>1.9185850809101335E-2</v>
      </c>
      <c r="F286">
        <f ca="1"/>
        <v>1.5450105169511701</v>
      </c>
      <c r="G286">
        <f ca="1"/>
        <v>7.7250525847558519E-3</v>
      </c>
    </row>
    <row r="287" spans="2:7">
      <c r="B287">
        <v>266</v>
      </c>
      <c r="C287">
        <f ca="1"/>
        <v>2.3907070581036796</v>
      </c>
      <c r="D287">
        <f ca="1"/>
        <v>0.34562051005001876</v>
      </c>
      <c r="F287">
        <f ca="1"/>
        <v>-2.0089391374053007</v>
      </c>
      <c r="G287">
        <f ca="1"/>
        <v>-1.0044695687026506E-2</v>
      </c>
    </row>
    <row r="288" spans="2:7">
      <c r="B288">
        <v>267</v>
      </c>
      <c r="C288">
        <f ca="1"/>
        <v>-1.1256808088434704</v>
      </c>
      <c r="D288">
        <f ca="1"/>
        <v>-0.16273778670925951</v>
      </c>
      <c r="F288">
        <f ca="1"/>
        <v>-5.2610422997515477E-2</v>
      </c>
      <c r="G288">
        <f ca="1"/>
        <v>-2.6305211498757746E-4</v>
      </c>
    </row>
    <row r="289" spans="2:7">
      <c r="B289">
        <v>268</v>
      </c>
      <c r="C289">
        <f ca="1"/>
        <v>0.72020953972191681</v>
      </c>
      <c r="D289">
        <f ca="1"/>
        <v>0.10411948532875542</v>
      </c>
      <c r="F289">
        <f ca="1"/>
        <v>1.0022694594084611</v>
      </c>
      <c r="G289">
        <f ca="1"/>
        <v>5.0113472970423067E-3</v>
      </c>
    </row>
    <row r="290" spans="2:7">
      <c r="B290">
        <v>269</v>
      </c>
      <c r="C290">
        <f ca="1"/>
        <v>-0.68900048432536976</v>
      </c>
      <c r="D290">
        <f ca="1"/>
        <v>-9.9607644529285097E-2</v>
      </c>
      <c r="F290">
        <f ca="1"/>
        <v>0.42963911444610625</v>
      </c>
      <c r="G290">
        <f ca="1"/>
        <v>2.1481955722305315E-3</v>
      </c>
    </row>
    <row r="291" spans="2:7">
      <c r="B291">
        <v>270</v>
      </c>
      <c r="C291">
        <f ca="1"/>
        <v>-0.85339668473702612</v>
      </c>
      <c r="D291">
        <f ca="1"/>
        <v>-0.12337412752182314</v>
      </c>
      <c r="F291">
        <f ca="1"/>
        <v>2.0265274312250708E-2</v>
      </c>
      <c r="G291">
        <f ca="1"/>
        <v>1.0132637156125355E-4</v>
      </c>
    </row>
    <row r="292" spans="2:7">
      <c r="B292">
        <v>271</v>
      </c>
      <c r="C292">
        <f ca="1"/>
        <v>0.46351405025824505</v>
      </c>
      <c r="D292">
        <f ca="1"/>
        <v>6.7009448908673927E-2</v>
      </c>
      <c r="F292">
        <f ca="1"/>
        <v>1.0945526418891049</v>
      </c>
      <c r="G292">
        <f ca="1"/>
        <v>5.4727632094455254E-3</v>
      </c>
    </row>
    <row r="293" spans="2:7">
      <c r="B293">
        <v>272</v>
      </c>
      <c r="C293">
        <f ca="1"/>
        <v>-0.51742647987241275</v>
      </c>
      <c r="D293">
        <f ca="1"/>
        <v>-7.4803478444046764E-2</v>
      </c>
      <c r="F293">
        <f ca="1"/>
        <v>9.9397643062329885E-2</v>
      </c>
      <c r="G293">
        <f ca="1"/>
        <v>4.9698821531164955E-4</v>
      </c>
    </row>
    <row r="294" spans="2:7">
      <c r="B294">
        <v>273</v>
      </c>
      <c r="C294">
        <f ca="1"/>
        <v>0.17979435610501646</v>
      </c>
      <c r="D294">
        <f ca="1"/>
        <v>2.5992568537619463E-2</v>
      </c>
      <c r="F294">
        <f ca="1"/>
        <v>1.2139078978060134</v>
      </c>
      <c r="G294">
        <f ca="1"/>
        <v>6.0695394890300678E-3</v>
      </c>
    </row>
    <row r="295" spans="2:7">
      <c r="B295">
        <v>274</v>
      </c>
      <c r="C295">
        <f ca="1"/>
        <v>-0.22725301913265866</v>
      </c>
      <c r="D295">
        <f ca="1"/>
        <v>-3.2853587860880405E-2</v>
      </c>
      <c r="F295">
        <f ca="1"/>
        <v>0.52662612272900411</v>
      </c>
      <c r="G295">
        <f ca="1"/>
        <v>2.6331306136450211E-3</v>
      </c>
    </row>
    <row r="296" spans="2:7">
      <c r="B296">
        <v>275</v>
      </c>
      <c r="C296">
        <f ca="1"/>
        <v>-0.45577496378394372</v>
      </c>
      <c r="D296">
        <f ca="1"/>
        <v>-6.5890622155934567E-2</v>
      </c>
      <c r="F296">
        <f ca="1"/>
        <v>-1.2098371790013216</v>
      </c>
      <c r="G296">
        <f ca="1"/>
        <v>-6.0491858950066091E-3</v>
      </c>
    </row>
    <row r="297" spans="2:7">
      <c r="B297">
        <v>276</v>
      </c>
      <c r="C297">
        <f ca="1"/>
        <v>-1.423538969930815</v>
      </c>
      <c r="D297">
        <f ca="1"/>
        <v>-0.20579864153403502</v>
      </c>
      <c r="F297">
        <f ca="1"/>
        <v>0.8577553540691838</v>
      </c>
      <c r="G297">
        <f ca="1"/>
        <v>4.2887767703459201E-3</v>
      </c>
    </row>
    <row r="298" spans="2:7">
      <c r="B298">
        <v>277</v>
      </c>
      <c r="C298">
        <f ca="1"/>
        <v>-0.13144809518399242</v>
      </c>
      <c r="D298">
        <f ca="1"/>
        <v>-1.9003230675460125E-2</v>
      </c>
      <c r="F298">
        <f ca="1"/>
        <v>-1.1778632338753803</v>
      </c>
      <c r="G298">
        <f ca="1"/>
        <v>-5.8893161693769026E-3</v>
      </c>
    </row>
    <row r="299" spans="2:7">
      <c r="B299">
        <v>278</v>
      </c>
      <c r="C299">
        <f ca="1"/>
        <v>-0.42734558536838602</v>
      </c>
      <c r="D299">
        <f ca="1"/>
        <v>-6.1780634595943039E-2</v>
      </c>
      <c r="F299">
        <f ca="1"/>
        <v>0.15787196314114893</v>
      </c>
      <c r="G299">
        <f ca="1"/>
        <v>7.8935981570574481E-4</v>
      </c>
    </row>
    <row r="300" spans="2:7">
      <c r="B300">
        <v>279</v>
      </c>
      <c r="C300">
        <f ca="1"/>
        <v>-1.9174844665395661</v>
      </c>
      <c r="D300">
        <f ca="1"/>
        <v>-0.27720751360648394</v>
      </c>
      <c r="F300">
        <f ca="1"/>
        <v>0.37319146377551299</v>
      </c>
      <c r="G300">
        <f ca="1"/>
        <v>1.8659573188775653E-3</v>
      </c>
    </row>
    <row r="301" spans="2:7">
      <c r="B301">
        <v>280</v>
      </c>
      <c r="C301">
        <f ca="1"/>
        <v>-0.39684534754467177</v>
      </c>
      <c r="D301">
        <f ca="1"/>
        <v>-5.7371266364253222E-2</v>
      </c>
      <c r="F301">
        <f ca="1"/>
        <v>0.24744892351362671</v>
      </c>
      <c r="G301">
        <f ca="1"/>
        <v>1.2372446175681338E-3</v>
      </c>
    </row>
    <row r="302" spans="2:7">
      <c r="B302">
        <v>281</v>
      </c>
      <c r="C302">
        <f ca="1"/>
        <v>0.70334354278805733</v>
      </c>
      <c r="D302">
        <f ca="1"/>
        <v>0.10168119643718108</v>
      </c>
      <c r="F302">
        <f ca="1"/>
        <v>0.40434026490104463</v>
      </c>
      <c r="G302">
        <f ca="1"/>
        <v>2.0217013245052234E-3</v>
      </c>
    </row>
    <row r="303" spans="2:7">
      <c r="B303">
        <v>282</v>
      </c>
      <c r="C303">
        <f ca="1"/>
        <v>5.6213855524566321E-2</v>
      </c>
      <c r="D303">
        <f ca="1"/>
        <v>8.1267428196282587E-3</v>
      </c>
      <c r="F303">
        <f ca="1"/>
        <v>-0.66011594990403932</v>
      </c>
      <c r="G303">
        <f ca="1"/>
        <v>-3.3005797495201973E-3</v>
      </c>
    </row>
    <row r="304" spans="2:7">
      <c r="B304">
        <v>283</v>
      </c>
      <c r="C304">
        <f ca="1"/>
        <v>0.12030727022319419</v>
      </c>
      <c r="D304">
        <f ca="1"/>
        <v>1.7392620294620197E-2</v>
      </c>
      <c r="F304">
        <f ca="1"/>
        <v>-0.54768903953233594</v>
      </c>
      <c r="G304">
        <f ca="1"/>
        <v>-2.7384451976616804E-3</v>
      </c>
    </row>
    <row r="305" spans="2:7">
      <c r="B305">
        <v>284</v>
      </c>
      <c r="C305">
        <f ca="1"/>
        <v>2.4443914334547943</v>
      </c>
      <c r="D305">
        <f ca="1"/>
        <v>0.35338157016304084</v>
      </c>
      <c r="F305">
        <f ca="1"/>
        <v>0.20602950816588977</v>
      </c>
      <c r="G305">
        <f ca="1"/>
        <v>1.0301475408294491E-3</v>
      </c>
    </row>
    <row r="306" spans="2:7">
      <c r="B306">
        <v>285</v>
      </c>
      <c r="C306">
        <f ca="1"/>
        <v>-1.5154104519371987</v>
      </c>
      <c r="D306">
        <f ca="1"/>
        <v>-0.21908034761444614</v>
      </c>
      <c r="F306">
        <f ca="1"/>
        <v>-0.47827496981351048</v>
      </c>
      <c r="G306">
        <f ca="1"/>
        <v>-2.3913748490675527E-3</v>
      </c>
    </row>
    <row r="307" spans="2:7">
      <c r="B307">
        <v>286</v>
      </c>
      <c r="C307">
        <f ca="1"/>
        <v>0.39529874805405568</v>
      </c>
      <c r="D307">
        <f ca="1"/>
        <v>5.7147677069622607E-2</v>
      </c>
      <c r="F307">
        <f ca="1"/>
        <v>2.3660957847977655</v>
      </c>
      <c r="G307">
        <f ca="1"/>
        <v>1.183047892398883E-2</v>
      </c>
    </row>
    <row r="308" spans="2:7">
      <c r="B308">
        <v>287</v>
      </c>
      <c r="C308">
        <f ca="1"/>
        <v>0.66891401746767409</v>
      </c>
      <c r="D308">
        <f ca="1"/>
        <v>9.6703777701717258E-2</v>
      </c>
      <c r="F308">
        <f ca="1"/>
        <v>-1.1464299346222921</v>
      </c>
      <c r="G308">
        <f ca="1"/>
        <v>-5.7321496731114622E-3</v>
      </c>
    </row>
    <row r="309" spans="2:7">
      <c r="B309">
        <v>288</v>
      </c>
      <c r="C309">
        <f ca="1"/>
        <v>-1.702701792006015</v>
      </c>
      <c r="D309">
        <f ca="1"/>
        <v>-0.24615674255088027</v>
      </c>
      <c r="F309">
        <f ca="1"/>
        <v>-0.11492428422919437</v>
      </c>
      <c r="G309">
        <f ca="1"/>
        <v>-5.7462142114597203E-4</v>
      </c>
    </row>
    <row r="310" spans="2:7">
      <c r="B310">
        <v>289</v>
      </c>
      <c r="C310">
        <f ca="1"/>
        <v>0.8275076678015385</v>
      </c>
      <c r="D310">
        <f ca="1"/>
        <v>0.11963139576068707</v>
      </c>
      <c r="F310">
        <f ca="1"/>
        <v>-0.19657808351808659</v>
      </c>
      <c r="G310">
        <f ca="1"/>
        <v>-9.8289041759043309E-4</v>
      </c>
    </row>
    <row r="311" spans="2:7">
      <c r="B311">
        <v>290</v>
      </c>
      <c r="C311">
        <f ca="1"/>
        <v>1.6530503661350415</v>
      </c>
      <c r="D311">
        <f ca="1"/>
        <v>0.23897871918073621</v>
      </c>
      <c r="F311">
        <f ca="1"/>
        <v>-0.98104880783441195</v>
      </c>
      <c r="G311">
        <f ca="1"/>
        <v>-4.905244039172061E-3</v>
      </c>
    </row>
    <row r="312" spans="2:7">
      <c r="B312">
        <v>291</v>
      </c>
      <c r="C312">
        <f ca="1"/>
        <v>-0.28623963582194778</v>
      </c>
      <c r="D312">
        <f ca="1"/>
        <v>-4.1381184112028006E-2</v>
      </c>
      <c r="F312">
        <f ca="1"/>
        <v>-0.58270230367804277</v>
      </c>
      <c r="G312">
        <f ca="1"/>
        <v>-2.9135115183902146E-3</v>
      </c>
    </row>
    <row r="313" spans="2:7">
      <c r="B313">
        <v>292</v>
      </c>
      <c r="C313">
        <f ca="1"/>
        <v>0.94483771851178888</v>
      </c>
      <c r="D313">
        <f ca="1"/>
        <v>0.1365936044232729</v>
      </c>
      <c r="F313">
        <f ca="1"/>
        <v>-3.9396983770079467E-3</v>
      </c>
      <c r="G313">
        <f ca="1"/>
        <v>-1.9698491885039739E-5</v>
      </c>
    </row>
    <row r="314" spans="2:7">
      <c r="B314">
        <v>293</v>
      </c>
      <c r="C314">
        <f ca="1"/>
        <v>-1.4666675358910426</v>
      </c>
      <c r="D314">
        <f ca="1"/>
        <v>-0.21203366598605772</v>
      </c>
      <c r="F314">
        <f ca="1"/>
        <v>0.34137309274586602</v>
      </c>
      <c r="G314">
        <f ca="1"/>
        <v>1.7068654637293304E-3</v>
      </c>
    </row>
    <row r="315" spans="2:7">
      <c r="B315">
        <v>294</v>
      </c>
      <c r="C315">
        <f ca="1"/>
        <v>-1.0954981872550904</v>
      </c>
      <c r="D315">
        <f ca="1"/>
        <v>-0.15837433572405302</v>
      </c>
      <c r="F315">
        <f ca="1"/>
        <v>0.85289452280883482</v>
      </c>
      <c r="G315">
        <f ca="1"/>
        <v>4.2644726140441749E-3</v>
      </c>
    </row>
    <row r="316" spans="2:7">
      <c r="B316">
        <v>295</v>
      </c>
      <c r="C316">
        <f ca="1"/>
        <v>-0.19660390480667408</v>
      </c>
      <c r="D316">
        <f ca="1"/>
        <v>-2.8422696802931E-2</v>
      </c>
      <c r="F316">
        <f ca="1"/>
        <v>-1.8474624778286153</v>
      </c>
      <c r="G316">
        <f ca="1"/>
        <v>-9.2373123891430781E-3</v>
      </c>
    </row>
    <row r="317" spans="2:7">
      <c r="B317">
        <v>296</v>
      </c>
      <c r="C317">
        <f ca="1"/>
        <v>-1.4453296426876125</v>
      </c>
      <c r="D317">
        <f ca="1"/>
        <v>-0.20894888255039412</v>
      </c>
      <c r="F317">
        <f ca="1"/>
        <v>-0.37010090799078443</v>
      </c>
      <c r="G317">
        <f ca="1"/>
        <v>-1.8505045399539225E-3</v>
      </c>
    </row>
    <row r="318" spans="2:7">
      <c r="B318">
        <v>297</v>
      </c>
      <c r="C318">
        <f ca="1"/>
        <v>-0.49506277665958348</v>
      </c>
      <c r="D318">
        <f ca="1"/>
        <v>-7.1570395375661025E-2</v>
      </c>
      <c r="F318">
        <f ca="1"/>
        <v>0.55781594538263268</v>
      </c>
      <c r="G318">
        <f ca="1"/>
        <v>2.7890797269131641E-3</v>
      </c>
    </row>
    <row r="319" spans="2:7">
      <c r="B319">
        <v>298</v>
      </c>
      <c r="C319">
        <f ca="1"/>
        <v>0.17394981244523733</v>
      </c>
      <c r="D319">
        <f ca="1"/>
        <v>2.5147632662328771E-2</v>
      </c>
      <c r="F319">
        <f ca="1"/>
        <v>0.2111034905008789</v>
      </c>
      <c r="G319">
        <f ca="1"/>
        <v>1.0555174525043948E-3</v>
      </c>
    </row>
    <row r="320" spans="2:7">
      <c r="B320">
        <v>299</v>
      </c>
      <c r="C320">
        <f ca="1"/>
        <v>3.0637163309102461E-2</v>
      </c>
      <c r="D320">
        <f ca="1"/>
        <v>4.4291633194812356E-3</v>
      </c>
      <c r="F320">
        <f ca="1"/>
        <v>-1.8460178920675712</v>
      </c>
      <c r="G320">
        <f ca="1"/>
        <v>-9.2300894603378585E-3</v>
      </c>
    </row>
    <row r="321" spans="2:7">
      <c r="B321">
        <v>300</v>
      </c>
      <c r="C321">
        <f ca="1"/>
        <v>0.33029532639561571</v>
      </c>
      <c r="D321">
        <f ca="1"/>
        <v>4.7750241414579613E-2</v>
      </c>
      <c r="F321">
        <f ca="1"/>
        <v>9.0047883830500108E-2</v>
      </c>
      <c r="G321">
        <f ca="1"/>
        <v>4.5023941915250064E-4</v>
      </c>
    </row>
    <row r="322" spans="2:7">
      <c r="B322">
        <v>301</v>
      </c>
      <c r="C322">
        <f ca="1"/>
        <v>0.93173026859590236</v>
      </c>
      <c r="D322">
        <f ca="1"/>
        <v>0.13469868237080815</v>
      </c>
      <c r="F322">
        <f ca="1"/>
        <v>-1.7291134541268228E-2</v>
      </c>
      <c r="G322">
        <f ca="1"/>
        <v>-8.6455672706341151E-5</v>
      </c>
    </row>
    <row r="323" spans="2:7">
      <c r="B323">
        <v>302</v>
      </c>
      <c r="C323">
        <f ca="1"/>
        <v>0.36928370859231702</v>
      </c>
      <c r="D323">
        <f ca="1"/>
        <v>5.3386726443212761E-2</v>
      </c>
      <c r="F323">
        <f ca="1"/>
        <v>0.77780051557515106</v>
      </c>
      <c r="G323">
        <f ca="1"/>
        <v>3.8890025778757563E-3</v>
      </c>
    </row>
    <row r="324" spans="2:7">
      <c r="B324">
        <v>303</v>
      </c>
      <c r="C324">
        <f ca="1"/>
        <v>0.97117279359992692</v>
      </c>
      <c r="D324">
        <f ca="1"/>
        <v>0.14040082206347493</v>
      </c>
      <c r="F324">
        <f ca="1"/>
        <v>-0.79388519653028722</v>
      </c>
      <c r="G324">
        <f ca="1"/>
        <v>-3.9694259826514372E-3</v>
      </c>
    </row>
    <row r="325" spans="2:7">
      <c r="B325">
        <v>304</v>
      </c>
      <c r="C325">
        <f ca="1"/>
        <v>-0.18242865513938408</v>
      </c>
      <c r="D325">
        <f ca="1"/>
        <v>-2.6373404731161551E-2</v>
      </c>
      <c r="F325">
        <f ca="1"/>
        <v>0.627533529690942</v>
      </c>
      <c r="G325">
        <f ca="1"/>
        <v>3.1376676484547107E-3</v>
      </c>
    </row>
    <row r="326" spans="2:7">
      <c r="B326">
        <v>305</v>
      </c>
      <c r="C326">
        <f ca="1"/>
        <v>7.7000302525910877E-2</v>
      </c>
      <c r="D326">
        <f ca="1"/>
        <v>1.1131804602660325E-2</v>
      </c>
      <c r="F326">
        <f ca="1"/>
        <v>2.4664989238663257</v>
      </c>
      <c r="G326">
        <f ca="1"/>
        <v>1.2332494619331631E-2</v>
      </c>
    </row>
    <row r="327" spans="2:7">
      <c r="B327">
        <v>306</v>
      </c>
      <c r="C327">
        <f ca="1"/>
        <v>-0.24224657588601692</v>
      </c>
      <c r="D327">
        <f ca="1"/>
        <v>-3.502118121573921E-2</v>
      </c>
      <c r="F327">
        <f ca="1"/>
        <v>0.64288919026488689</v>
      </c>
      <c r="G327">
        <f ca="1"/>
        <v>3.2144459513244353E-3</v>
      </c>
    </row>
    <row r="328" spans="2:7">
      <c r="B328">
        <v>307</v>
      </c>
      <c r="C328">
        <f ca="1"/>
        <v>0.13864392813313325</v>
      </c>
      <c r="D328">
        <f ca="1"/>
        <v>2.0043520177131444E-2</v>
      </c>
      <c r="F328">
        <f ca="1"/>
        <v>1.0755991441774191</v>
      </c>
      <c r="G328">
        <f ca="1"/>
        <v>5.3779957208870965E-3</v>
      </c>
    </row>
    <row r="329" spans="2:7">
      <c r="B329">
        <v>308</v>
      </c>
      <c r="C329">
        <f ca="1"/>
        <v>0.66496559144256917</v>
      </c>
      <c r="D329">
        <f ca="1"/>
        <v>9.6132960372983564E-2</v>
      </c>
      <c r="F329">
        <f ca="1"/>
        <v>0.32093164133605817</v>
      </c>
      <c r="G329">
        <f ca="1"/>
        <v>1.6046582066802911E-3</v>
      </c>
    </row>
    <row r="330" spans="2:7">
      <c r="B330">
        <v>309</v>
      </c>
      <c r="C330">
        <f ca="1"/>
        <v>-1.5635597143609685</v>
      </c>
      <c r="D330">
        <f ca="1"/>
        <v>-0.22604120573423417</v>
      </c>
      <c r="F330">
        <f ca="1"/>
        <v>1.3036962118881814</v>
      </c>
      <c r="G330">
        <f ca="1"/>
        <v>6.5184810594409084E-3</v>
      </c>
    </row>
    <row r="331" spans="2:7">
      <c r="B331">
        <v>310</v>
      </c>
      <c r="C331">
        <f ca="1"/>
        <v>0.81219829296087787</v>
      </c>
      <c r="D331">
        <f ca="1"/>
        <v>0.11741814511459031</v>
      </c>
      <c r="F331">
        <f ca="1"/>
        <v>-0.41532544693149964</v>
      </c>
      <c r="G331">
        <f ca="1"/>
        <v>-2.0766272346574985E-3</v>
      </c>
    </row>
    <row r="332" spans="2:7">
      <c r="B332">
        <v>311</v>
      </c>
      <c r="C332">
        <f ca="1"/>
        <v>0.21864242941066103</v>
      </c>
      <c r="D332">
        <f ca="1"/>
        <v>3.160876934517784E-2</v>
      </c>
      <c r="F332">
        <f ca="1"/>
        <v>0.86722408262752182</v>
      </c>
      <c r="G332">
        <f ca="1"/>
        <v>4.3361204131376098E-3</v>
      </c>
    </row>
    <row r="333" spans="2:7">
      <c r="B333">
        <v>312</v>
      </c>
      <c r="C333">
        <f ca="1"/>
        <v>0.99093713527898719</v>
      </c>
      <c r="D333">
        <f ca="1"/>
        <v>0.14325811979418812</v>
      </c>
      <c r="F333">
        <f ca="1"/>
        <v>0.74701507702413505</v>
      </c>
      <c r="G333">
        <f ca="1"/>
        <v>3.7350753851206758E-3</v>
      </c>
    </row>
    <row r="334" spans="2:7">
      <c r="B334">
        <v>313</v>
      </c>
      <c r="C334">
        <f ca="1"/>
        <v>-0.49145572810656196</v>
      </c>
      <c r="D334">
        <f ca="1"/>
        <v>-7.1048930415558653E-2</v>
      </c>
      <c r="F334">
        <f ca="1"/>
        <v>-1.0676728239504731</v>
      </c>
      <c r="G334">
        <f ca="1"/>
        <v>-5.3383641197523668E-3</v>
      </c>
    </row>
    <row r="335" spans="2:7">
      <c r="B335">
        <v>314</v>
      </c>
      <c r="C335">
        <f ca="1"/>
        <v>0.22358074966185251</v>
      </c>
      <c r="D335">
        <f ca="1"/>
        <v>3.2322694022072787E-2</v>
      </c>
      <c r="F335">
        <f ca="1"/>
        <v>-1.0465588309477467</v>
      </c>
      <c r="G335">
        <f ca="1"/>
        <v>-5.2327941547387347E-3</v>
      </c>
    </row>
    <row r="336" spans="2:7">
      <c r="B336">
        <v>315</v>
      </c>
      <c r="C336">
        <f ca="1"/>
        <v>1.3101435156107744</v>
      </c>
      <c r="D336">
        <f ca="1"/>
        <v>0.18940525087305909</v>
      </c>
      <c r="F336">
        <f ca="1"/>
        <v>0.91285719632247708</v>
      </c>
      <c r="G336">
        <f ca="1"/>
        <v>4.5642859816123864E-3</v>
      </c>
    </row>
    <row r="337" spans="2:7">
      <c r="B337">
        <v>316</v>
      </c>
      <c r="C337">
        <f ca="1"/>
        <v>0.42646360229505992</v>
      </c>
      <c r="D337">
        <f ca="1"/>
        <v>6.1653127782163759E-2</v>
      </c>
      <c r="F337">
        <f ca="1"/>
        <v>-1.4949817349825969</v>
      </c>
      <c r="G337">
        <f ca="1"/>
        <v>-7.4749086749129863E-3</v>
      </c>
    </row>
    <row r="338" spans="2:7">
      <c r="B338">
        <v>317</v>
      </c>
      <c r="C338">
        <f ca="1"/>
        <v>0.47060897004278518</v>
      </c>
      <c r="D338">
        <f ca="1"/>
        <v>6.8035149563375544E-2</v>
      </c>
      <c r="F338">
        <f ca="1"/>
        <v>0.24602853404378949</v>
      </c>
      <c r="G338">
        <f ca="1"/>
        <v>1.2301426702189477E-3</v>
      </c>
    </row>
    <row r="339" spans="2:7">
      <c r="B339">
        <v>318</v>
      </c>
      <c r="C339">
        <f ca="1"/>
        <v>0.39163704342648098</v>
      </c>
      <c r="D339">
        <f ca="1"/>
        <v>5.661831057248317E-2</v>
      </c>
      <c r="F339">
        <f ca="1"/>
        <v>-0.45509636283544053</v>
      </c>
      <c r="G339">
        <f ca="1"/>
        <v>-2.2754818141772029E-3</v>
      </c>
    </row>
    <row r="340" spans="2:7">
      <c r="B340">
        <v>319</v>
      </c>
      <c r="C340">
        <f ca="1"/>
        <v>-0.27540155863766486</v>
      </c>
      <c r="D340">
        <f ca="1"/>
        <v>-3.9814341469515138E-2</v>
      </c>
      <c r="F340">
        <f ca="1"/>
        <v>-1.1420777823795201</v>
      </c>
      <c r="G340">
        <f ca="1"/>
        <v>-5.7103889118976011E-3</v>
      </c>
    </row>
    <row r="341" spans="2:7">
      <c r="B341">
        <v>320</v>
      </c>
      <c r="C341">
        <f ca="1"/>
        <v>0.28627974593724109</v>
      </c>
      <c r="D341">
        <f ca="1"/>
        <v>4.1386982764129214E-2</v>
      </c>
      <c r="F341">
        <f ca="1"/>
        <v>-9.2009671504281035E-2</v>
      </c>
      <c r="G341">
        <f ca="1"/>
        <v>-4.6004835752140529E-4</v>
      </c>
    </row>
    <row r="342" spans="2:7">
      <c r="B342">
        <v>321</v>
      </c>
      <c r="C342">
        <f ca="1"/>
        <v>-0.10861870736575602</v>
      </c>
      <c r="D342">
        <f ca="1"/>
        <v>-1.5702824364647965E-2</v>
      </c>
      <c r="F342">
        <f ca="1"/>
        <v>-0.43879364017805317</v>
      </c>
      <c r="G342">
        <f ca="1"/>
        <v>-2.1939682008902664E-3</v>
      </c>
    </row>
    <row r="343" spans="2:7">
      <c r="B343">
        <v>322</v>
      </c>
      <c r="C343">
        <f ca="1"/>
        <v>1.4398719926666697</v>
      </c>
      <c r="D343">
        <f ca="1"/>
        <v>0.20815987923962923</v>
      </c>
      <c r="F343">
        <f ca="1"/>
        <v>-0.3605324537427233</v>
      </c>
      <c r="G343">
        <f ca="1"/>
        <v>-1.8026622687136169E-3</v>
      </c>
    </row>
    <row r="344" spans="2:7">
      <c r="B344">
        <v>323</v>
      </c>
      <c r="C344">
        <f ca="1"/>
        <v>-0.81767677306231101</v>
      </c>
      <c r="D344">
        <f ca="1"/>
        <v>-0.11821015979515855</v>
      </c>
      <c r="F344">
        <f ca="1"/>
        <v>-0.97636761265733052</v>
      </c>
      <c r="G344">
        <f ca="1"/>
        <v>-4.8818380632866532E-3</v>
      </c>
    </row>
    <row r="345" spans="2:7">
      <c r="B345">
        <v>324</v>
      </c>
      <c r="C345">
        <f ca="1"/>
        <v>-0.769062216988459</v>
      </c>
      <c r="D345">
        <f ca="1"/>
        <v>-0.11118203495269979</v>
      </c>
      <c r="F345">
        <f ca="1"/>
        <v>1.0238483811641321</v>
      </c>
      <c r="G345">
        <f ca="1"/>
        <v>5.1192419058206616E-3</v>
      </c>
    </row>
    <row r="346" spans="2:7">
      <c r="B346">
        <v>325</v>
      </c>
      <c r="C346">
        <f ca="1"/>
        <v>0.55315343025538577</v>
      </c>
      <c r="D346">
        <f ca="1"/>
        <v>7.9968463744959917E-2</v>
      </c>
      <c r="F346">
        <f ca="1"/>
        <v>-0.84023274450151686</v>
      </c>
      <c r="G346">
        <f ca="1"/>
        <v>-4.201163722507585E-3</v>
      </c>
    </row>
    <row r="347" spans="2:7">
      <c r="B347">
        <v>326</v>
      </c>
      <c r="C347">
        <f ca="1"/>
        <v>1.8361042946269268</v>
      </c>
      <c r="D347">
        <f ca="1"/>
        <v>0.26544251863185298</v>
      </c>
      <c r="F347">
        <f ca="1"/>
        <v>0.11904380017628786</v>
      </c>
      <c r="G347">
        <f ca="1"/>
        <v>5.9521900088143947E-4</v>
      </c>
    </row>
    <row r="348" spans="2:7">
      <c r="B348">
        <v>327</v>
      </c>
      <c r="C348">
        <f ca="1"/>
        <v>0.40588151009199191</v>
      </c>
      <c r="D348">
        <f ca="1"/>
        <v>5.867760922960491E-2</v>
      </c>
      <c r="F348">
        <f ca="1"/>
        <v>2.0627770352735255</v>
      </c>
      <c r="G348">
        <f ca="1"/>
        <v>1.0313885176367629E-2</v>
      </c>
    </row>
    <row r="349" spans="2:7">
      <c r="B349">
        <v>328</v>
      </c>
      <c r="C349">
        <f ca="1"/>
        <v>-3.5110137283430473E-2</v>
      </c>
      <c r="D349">
        <f ca="1"/>
        <v>-5.0758136655399298E-3</v>
      </c>
      <c r="F349">
        <f ca="1"/>
        <v>1.2790692531667072</v>
      </c>
      <c r="G349">
        <f ca="1"/>
        <v>6.3953462658335371E-3</v>
      </c>
    </row>
    <row r="350" spans="2:7">
      <c r="B350">
        <v>329</v>
      </c>
      <c r="C350">
        <f ca="1"/>
        <v>-1.0542615158295212</v>
      </c>
      <c r="D350">
        <f ca="1"/>
        <v>-0.15241281929210038</v>
      </c>
      <c r="F350">
        <f ca="1"/>
        <v>-0.38379309289670877</v>
      </c>
      <c r="G350">
        <f ca="1"/>
        <v>-1.9189654644835442E-3</v>
      </c>
    </row>
    <row r="351" spans="2:7">
      <c r="B351">
        <v>330</v>
      </c>
      <c r="C351">
        <f ca="1"/>
        <v>-1.6795589411801206</v>
      </c>
      <c r="D351">
        <f ca="1"/>
        <v>-0.24281101941874475</v>
      </c>
      <c r="F351">
        <f ca="1"/>
        <v>0.62470065580889433</v>
      </c>
      <c r="G351">
        <f ca="1"/>
        <v>3.1235032790444721E-3</v>
      </c>
    </row>
    <row r="352" spans="2:7">
      <c r="B352">
        <v>331</v>
      </c>
      <c r="C352">
        <f ca="1"/>
        <v>1.2761233223985806</v>
      </c>
      <c r="D352">
        <f ca="1"/>
        <v>0.18448700859400499</v>
      </c>
      <c r="F352">
        <f ca="1"/>
        <v>-1.7242719136561457</v>
      </c>
      <c r="G352">
        <f ca="1"/>
        <v>-8.6213595682807301E-3</v>
      </c>
    </row>
    <row r="353" spans="2:7">
      <c r="B353">
        <v>332</v>
      </c>
      <c r="C353">
        <f ca="1"/>
        <v>-4.1628213574699285E-2</v>
      </c>
      <c r="D353">
        <f ca="1"/>
        <v>-6.0181210238158438E-3</v>
      </c>
      <c r="F353">
        <f ca="1"/>
        <v>4.7707327963996987E-2</v>
      </c>
      <c r="G353">
        <f ca="1"/>
        <v>2.3853663981998499E-4</v>
      </c>
    </row>
    <row r="354" spans="2:7">
      <c r="B354">
        <v>333</v>
      </c>
      <c r="C354">
        <f ca="1"/>
        <v>1.5628536519389271</v>
      </c>
      <c r="D354">
        <f ca="1"/>
        <v>0.22593913147398303</v>
      </c>
      <c r="F354">
        <f ca="1"/>
        <v>0.31326287151945981</v>
      </c>
      <c r="G354">
        <f ca="1"/>
        <v>1.5663143575972993E-3</v>
      </c>
    </row>
    <row r="355" spans="2:7">
      <c r="B355">
        <v>334</v>
      </c>
      <c r="C355">
        <f ca="1"/>
        <v>0.72108199490435754</v>
      </c>
      <c r="D355">
        <f ca="1"/>
        <v>0.10424561471132818</v>
      </c>
      <c r="F355">
        <f ca="1"/>
        <v>1.0286911281836528</v>
      </c>
      <c r="G355">
        <f ca="1"/>
        <v>5.1434556409182654E-3</v>
      </c>
    </row>
    <row r="356" spans="2:7">
      <c r="B356">
        <v>335</v>
      </c>
      <c r="C356">
        <f ca="1"/>
        <v>-0.1960735701525855</v>
      </c>
      <c r="D356">
        <f ca="1"/>
        <v>-2.8346027211388198E-2</v>
      </c>
      <c r="F356">
        <f ca="1"/>
        <v>0.44398910573848566</v>
      </c>
      <c r="G356">
        <f ca="1"/>
        <v>2.2199455286924289E-3</v>
      </c>
    </row>
    <row r="357" spans="2:7">
      <c r="B357">
        <v>336</v>
      </c>
      <c r="C357">
        <f ca="1"/>
        <v>0.72598455997044786</v>
      </c>
      <c r="D357">
        <f ca="1"/>
        <v>0.10495437032107637</v>
      </c>
      <c r="F357">
        <f ca="1"/>
        <v>0.24082596215337138</v>
      </c>
      <c r="G357">
        <f ca="1"/>
        <v>1.204129810766857E-3</v>
      </c>
    </row>
    <row r="358" spans="2:7">
      <c r="B358">
        <v>337</v>
      </c>
      <c r="C358">
        <f ca="1"/>
        <v>-0.74101316811883955</v>
      </c>
      <c r="D358">
        <f ca="1"/>
        <v>-0.10712703099733213</v>
      </c>
      <c r="F358">
        <f ca="1"/>
        <v>0.69253327012706445</v>
      </c>
      <c r="G358">
        <f ca="1"/>
        <v>3.462666350635323E-3</v>
      </c>
    </row>
    <row r="359" spans="2:7">
      <c r="B359">
        <v>338</v>
      </c>
      <c r="C359">
        <f ca="1"/>
        <v>-1.2028889181770768</v>
      </c>
      <c r="D359">
        <f ca="1"/>
        <v>-0.17389963359360555</v>
      </c>
      <c r="F359">
        <f ca="1"/>
        <v>-0.96219815321973479</v>
      </c>
      <c r="G359">
        <f ca="1"/>
        <v>-4.8109907660986752E-3</v>
      </c>
    </row>
    <row r="360" spans="2:7">
      <c r="B360">
        <v>339</v>
      </c>
      <c r="C360">
        <f ca="1"/>
        <v>-1.5294074349440738</v>
      </c>
      <c r="D360">
        <f ca="1"/>
        <v>-0.22110386797408188</v>
      </c>
      <c r="F360">
        <f ca="1"/>
        <v>1.3139683312793229</v>
      </c>
      <c r="G360">
        <f ca="1"/>
        <v>6.5698416563966158E-3</v>
      </c>
    </row>
    <row r="361" spans="2:7">
      <c r="B361">
        <v>340</v>
      </c>
      <c r="C361">
        <f ca="1"/>
        <v>-1.0463233582439395</v>
      </c>
      <c r="D361">
        <f ca="1"/>
        <v>-0.15126521316265581</v>
      </c>
      <c r="F361">
        <f ca="1"/>
        <v>-0.51904439308837236</v>
      </c>
      <c r="G361">
        <f ca="1"/>
        <v>-2.5952219654418623E-3</v>
      </c>
    </row>
    <row r="362" spans="2:7">
      <c r="B362">
        <v>341</v>
      </c>
      <c r="C362">
        <f ca="1"/>
        <v>-0.72744314504893415</v>
      </c>
      <c r="D362">
        <f ca="1"/>
        <v>-0.10516523551975011</v>
      </c>
      <c r="F362">
        <f ca="1"/>
        <v>-0.52587674059196099</v>
      </c>
      <c r="G362">
        <f ca="1"/>
        <v>-2.6293837029598053E-3</v>
      </c>
    </row>
    <row r="363" spans="2:7">
      <c r="B363">
        <v>342</v>
      </c>
      <c r="C363">
        <f ca="1"/>
        <v>-0.92439114140925482</v>
      </c>
      <c r="D363">
        <f ca="1"/>
        <v>-0.13363767706153237</v>
      </c>
      <c r="F363">
        <f ca="1"/>
        <v>-0.3639701017979019</v>
      </c>
      <c r="G363">
        <f ca="1"/>
        <v>-1.8198505089895099E-3</v>
      </c>
    </row>
    <row r="364" spans="2:7">
      <c r="B364">
        <v>343</v>
      </c>
      <c r="C364">
        <f ca="1"/>
        <v>-0.24012127787282367</v>
      </c>
      <c r="D364">
        <f ca="1"/>
        <v>-3.4713930446207124E-2</v>
      </c>
      <c r="F364">
        <f ca="1"/>
        <v>1.1566207979156997</v>
      </c>
      <c r="G364">
        <f ca="1"/>
        <v>5.7831039895784994E-3</v>
      </c>
    </row>
    <row r="365" spans="2:7">
      <c r="B365">
        <v>344</v>
      </c>
      <c r="C365">
        <f ca="1"/>
        <v>-0.42260175548210105</v>
      </c>
      <c r="D365">
        <f ca="1"/>
        <v>-6.1094827064932175E-2</v>
      </c>
      <c r="F365">
        <f ca="1"/>
        <v>-0.45291100883922703</v>
      </c>
      <c r="G365">
        <f ca="1"/>
        <v>-2.2645550441961356E-3</v>
      </c>
    </row>
    <row r="366" spans="2:7">
      <c r="B366">
        <v>345</v>
      </c>
      <c r="C366">
        <f ca="1"/>
        <v>0.55058631452687967</v>
      </c>
      <c r="D366">
        <f ca="1"/>
        <v>7.9597340129276342E-2</v>
      </c>
      <c r="F366">
        <f ca="1"/>
        <v>-0.32236423203022807</v>
      </c>
      <c r="G366">
        <f ca="1"/>
        <v>-1.6118211601511407E-3</v>
      </c>
    </row>
    <row r="367" spans="2:7">
      <c r="B367">
        <v>346</v>
      </c>
      <c r="C367">
        <f ca="1"/>
        <v>-0.60502572595951376</v>
      </c>
      <c r="D367">
        <f ca="1"/>
        <v>-8.7467554542368944E-2</v>
      </c>
      <c r="F367">
        <f ca="1"/>
        <v>-1.279486773405125</v>
      </c>
      <c r="G367">
        <f ca="1"/>
        <v>-6.3974338670256259E-3</v>
      </c>
    </row>
    <row r="368" spans="2:7">
      <c r="B368">
        <v>347</v>
      </c>
      <c r="C368">
        <f ca="1"/>
        <v>-0.11337009075511383</v>
      </c>
      <c r="D368">
        <f ca="1"/>
        <v>-1.6389723892930454E-2</v>
      </c>
      <c r="F368">
        <f ca="1"/>
        <v>0.9639107245664611</v>
      </c>
      <c r="G368">
        <f ca="1"/>
        <v>4.8195536228323064E-3</v>
      </c>
    </row>
    <row r="369" spans="2:7">
      <c r="B369">
        <v>348</v>
      </c>
      <c r="C369">
        <f ca="1"/>
        <v>-0.98758828862102399</v>
      </c>
      <c r="D369">
        <f ca="1"/>
        <v>-0.14277398264903632</v>
      </c>
      <c r="F369">
        <f ca="1"/>
        <v>-1.8061118083577352</v>
      </c>
      <c r="G369">
        <f ca="1"/>
        <v>-9.0305590417886772E-3</v>
      </c>
    </row>
    <row r="370" spans="2:7">
      <c r="B370">
        <v>349</v>
      </c>
      <c r="C370">
        <f ca="1"/>
        <v>-0.91157839281592035</v>
      </c>
      <c r="D370">
        <f ca="1"/>
        <v>-0.13178535948503953</v>
      </c>
      <c r="F370">
        <f ca="1"/>
        <v>1.5865958673417202</v>
      </c>
      <c r="G370">
        <f ca="1"/>
        <v>7.9329793367086017E-3</v>
      </c>
    </row>
    <row r="371" spans="2:7">
      <c r="B371">
        <v>350</v>
      </c>
      <c r="C371">
        <f ca="1"/>
        <v>0.35893235066990342</v>
      </c>
      <c r="D371">
        <f ca="1"/>
        <v>5.1890247988134831E-2</v>
      </c>
      <c r="F371">
        <f ca="1"/>
        <v>-0.95597522651889566</v>
      </c>
      <c r="G371">
        <f ca="1"/>
        <v>-4.7798761325944794E-3</v>
      </c>
    </row>
    <row r="372" spans="2:7">
      <c r="B372">
        <v>351</v>
      </c>
      <c r="C372">
        <f ca="1"/>
        <v>-1.7009542646823885</v>
      </c>
      <c r="D372">
        <f ca="1"/>
        <v>-0.24590410545639776</v>
      </c>
      <c r="F372">
        <f ca="1"/>
        <v>-0.75928141755520973</v>
      </c>
      <c r="G372">
        <f ca="1"/>
        <v>-3.7964070877760494E-3</v>
      </c>
    </row>
    <row r="373" spans="2:7">
      <c r="B373">
        <v>352</v>
      </c>
      <c r="C373">
        <f ca="1"/>
        <v>-2.4268672314390512E-2</v>
      </c>
      <c r="D373">
        <f ca="1"/>
        <v>-3.5084812566662273E-3</v>
      </c>
      <c r="F373">
        <f ca="1"/>
        <v>-1.3058779822167874</v>
      </c>
      <c r="G373">
        <f ca="1"/>
        <v>-6.5293899110839384E-3</v>
      </c>
    </row>
    <row r="374" spans="2:7">
      <c r="B374">
        <v>353</v>
      </c>
      <c r="C374">
        <f ca="1"/>
        <v>-1.2411818508938628</v>
      </c>
      <c r="D374">
        <f ca="1"/>
        <v>-0.17943557865723228</v>
      </c>
      <c r="F374">
        <f ca="1"/>
        <v>0.25436693861020415</v>
      </c>
      <c r="G374">
        <f ca="1"/>
        <v>1.271834693051021E-3</v>
      </c>
    </row>
    <row r="375" spans="2:7">
      <c r="B375">
        <v>354</v>
      </c>
      <c r="C375">
        <f ca="1"/>
        <v>0.10976766890186573</v>
      </c>
      <c r="D375">
        <f ca="1"/>
        <v>1.5868927807055119E-2</v>
      </c>
      <c r="F375">
        <f ca="1"/>
        <v>1.8728563304715538</v>
      </c>
      <c r="G375">
        <f ca="1"/>
        <v>9.3642816523577706E-3</v>
      </c>
    </row>
    <row r="376" spans="2:7">
      <c r="B376">
        <v>355</v>
      </c>
      <c r="C376">
        <f ca="1"/>
        <v>1.1177088362813434</v>
      </c>
      <c r="D376">
        <f ca="1"/>
        <v>0.16158529200536526</v>
      </c>
      <c r="F376">
        <f ca="1"/>
        <v>-0.19068708201369564</v>
      </c>
      <c r="G376">
        <f ca="1"/>
        <v>-9.534354100684784E-4</v>
      </c>
    </row>
    <row r="377" spans="2:7">
      <c r="B377">
        <v>356</v>
      </c>
      <c r="C377">
        <f ca="1"/>
        <v>0.60387650454399366</v>
      </c>
      <c r="D377">
        <f ca="1"/>
        <v>8.7301413529631278E-2</v>
      </c>
      <c r="F377">
        <f ca="1"/>
        <v>-0.96829770851028463</v>
      </c>
      <c r="G377">
        <f ca="1"/>
        <v>-4.8414885425514245E-3</v>
      </c>
    </row>
    <row r="378" spans="2:7">
      <c r="B378">
        <v>357</v>
      </c>
      <c r="C378">
        <f ca="1"/>
        <v>-0.52234962524435535</v>
      </c>
      <c r="D378">
        <f ca="1"/>
        <v>-7.5515209314097761E-2</v>
      </c>
      <c r="F378">
        <f ca="1"/>
        <v>0.69299340369727225</v>
      </c>
      <c r="G378">
        <f ca="1"/>
        <v>3.464967018486362E-3</v>
      </c>
    </row>
    <row r="379" spans="2:7">
      <c r="B379">
        <v>358</v>
      </c>
      <c r="C379">
        <f ca="1"/>
        <v>1.1980029311616447</v>
      </c>
      <c r="D379">
        <f ca="1"/>
        <v>0.17319327464483877</v>
      </c>
      <c r="F379">
        <f ca="1"/>
        <v>-1.7988558548412712</v>
      </c>
      <c r="G379">
        <f ca="1"/>
        <v>-8.9942792742063581E-3</v>
      </c>
    </row>
    <row r="380" spans="2:7">
      <c r="B380">
        <v>359</v>
      </c>
      <c r="C380">
        <f ca="1"/>
        <v>-0.80288979413586969</v>
      </c>
      <c r="D380">
        <f ca="1"/>
        <v>-0.11607243105029537</v>
      </c>
      <c r="F380">
        <f ca="1"/>
        <v>0.29037896507485195</v>
      </c>
      <c r="G380">
        <f ca="1"/>
        <v>1.4518948253742601E-3</v>
      </c>
    </row>
    <row r="381" spans="2:7">
      <c r="B381">
        <v>360</v>
      </c>
      <c r="C381">
        <f ca="1"/>
        <v>1.3726834550046112</v>
      </c>
      <c r="D381">
        <f ca="1"/>
        <v>0.19844654502849626</v>
      </c>
      <c r="F381">
        <f ca="1"/>
        <v>-0.11426529450917659</v>
      </c>
      <c r="G381">
        <f ca="1"/>
        <v>-5.713264725458831E-4</v>
      </c>
    </row>
    <row r="382" spans="2:7">
      <c r="B382">
        <v>361</v>
      </c>
      <c r="C382">
        <f ca="1"/>
        <v>0.81696793753843788</v>
      </c>
      <c r="D382">
        <f ca="1"/>
        <v>0.11810768463222623</v>
      </c>
      <c r="F382">
        <f ca="1"/>
        <v>-0.23446338714080739</v>
      </c>
      <c r="G382">
        <f ca="1"/>
        <v>-1.1723169357040371E-3</v>
      </c>
    </row>
    <row r="383" spans="2:7">
      <c r="B383">
        <v>362</v>
      </c>
      <c r="C383">
        <f ca="1"/>
        <v>-1.7371606084613689</v>
      </c>
      <c r="D383">
        <f ca="1"/>
        <v>-0.25113839585660408</v>
      </c>
      <c r="F383">
        <f ca="1"/>
        <v>1.375559478250866</v>
      </c>
      <c r="G383">
        <f ca="1"/>
        <v>6.8777973912543316E-3</v>
      </c>
    </row>
    <row r="384" spans="2:7">
      <c r="B384">
        <v>363</v>
      </c>
      <c r="C384">
        <f ca="1"/>
        <v>-0.43563347604191516</v>
      </c>
      <c r="D384">
        <f ca="1"/>
        <v>-6.29788010513916E-2</v>
      </c>
      <c r="F384">
        <f ca="1"/>
        <v>0.10982088043685916</v>
      </c>
      <c r="G384">
        <f ca="1"/>
        <v>5.4910440218429587E-4</v>
      </c>
    </row>
    <row r="385" spans="2:7">
      <c r="B385">
        <v>364</v>
      </c>
      <c r="C385">
        <f ca="1"/>
        <v>0.87469624917585109</v>
      </c>
      <c r="D385">
        <f ca="1"/>
        <v>0.12645336983226713</v>
      </c>
      <c r="F385">
        <f ca="1"/>
        <v>-1.4526928524190912</v>
      </c>
      <c r="G385">
        <f ca="1"/>
        <v>-7.2634642620954572E-3</v>
      </c>
    </row>
    <row r="386" spans="2:7">
      <c r="B386">
        <v>365</v>
      </c>
      <c r="C386">
        <f ca="1"/>
        <v>1.9164230025957754</v>
      </c>
      <c r="D386">
        <f ca="1"/>
        <v>0.27705405954426032</v>
      </c>
      <c r="F386">
        <f ca="1"/>
        <v>-7.8774096603934071E-2</v>
      </c>
      <c r="G386">
        <f ca="1"/>
        <v>-3.9387048301967043E-4</v>
      </c>
    </row>
    <row r="387" spans="2:7">
      <c r="B387">
        <v>366</v>
      </c>
      <c r="C387">
        <f ca="1"/>
        <v>1.0010984336960436</v>
      </c>
      <c r="D387">
        <f ca="1"/>
        <v>0.14472712166531621</v>
      </c>
      <c r="F387">
        <f ca="1"/>
        <v>0.14078585541197508</v>
      </c>
      <c r="G387">
        <f ca="1"/>
        <v>7.0392927705987553E-4</v>
      </c>
    </row>
    <row r="388" spans="2:7">
      <c r="B388">
        <v>367</v>
      </c>
      <c r="C388">
        <f ca="1"/>
        <v>1.3394225183009247</v>
      </c>
      <c r="D388">
        <f ca="1"/>
        <v>0.19363806718956442</v>
      </c>
      <c r="F388">
        <f ca="1"/>
        <v>-0.48912675239071446</v>
      </c>
      <c r="G388">
        <f ca="1"/>
        <v>-2.4456337619535727E-3</v>
      </c>
    </row>
    <row r="389" spans="2:7">
      <c r="B389">
        <v>368</v>
      </c>
      <c r="C389">
        <f ca="1"/>
        <v>1.330639231250331</v>
      </c>
      <c r="D389">
        <f ca="1"/>
        <v>0.1923682821106891</v>
      </c>
      <c r="F389">
        <f ca="1"/>
        <v>-6.615867215537205E-2</v>
      </c>
      <c r="G389">
        <f ca="1"/>
        <v>-3.3079336077686033E-4</v>
      </c>
    </row>
    <row r="390" spans="2:7">
      <c r="B390">
        <v>369</v>
      </c>
      <c r="C390">
        <f ca="1"/>
        <v>0.31512243347234109</v>
      </c>
      <c r="D390">
        <f ca="1"/>
        <v>4.5556721730392082E-2</v>
      </c>
      <c r="F390">
        <f ca="1"/>
        <v>0.7498310466661946</v>
      </c>
      <c r="G390">
        <f ca="1"/>
        <v>3.7491552333309736E-3</v>
      </c>
    </row>
    <row r="391" spans="2:7">
      <c r="B391">
        <v>370</v>
      </c>
      <c r="C391">
        <f ca="1"/>
        <v>-2.21899843516707</v>
      </c>
      <c r="D391">
        <f ca="1"/>
        <v>-0.32079688239636095</v>
      </c>
      <c r="F391">
        <f ca="1"/>
        <v>0.17801897909942865</v>
      </c>
      <c r="G391">
        <f ca="1"/>
        <v>8.9009489549714347E-4</v>
      </c>
    </row>
    <row r="392" spans="2:7">
      <c r="B392">
        <v>371</v>
      </c>
      <c r="C392">
        <f ca="1"/>
        <v>-0.32297229571316688</v>
      </c>
      <c r="D392">
        <f ca="1"/>
        <v>-4.6691563149921171E-2</v>
      </c>
      <c r="F392">
        <f ca="1"/>
        <v>0.88863942926562822</v>
      </c>
      <c r="G392">
        <f ca="1"/>
        <v>4.4431971463281417E-3</v>
      </c>
    </row>
    <row r="393" spans="2:7">
      <c r="B393">
        <v>372</v>
      </c>
      <c r="C393">
        <f ca="1"/>
        <v>1.101548397097484</v>
      </c>
      <c r="D393">
        <f ca="1"/>
        <v>0.15924900441445139</v>
      </c>
      <c r="F393">
        <f ca="1"/>
        <v>0.60911520967938348</v>
      </c>
      <c r="G393">
        <f ca="1"/>
        <v>3.0455760483969179E-3</v>
      </c>
    </row>
    <row r="394" spans="2:7">
      <c r="B394">
        <v>373</v>
      </c>
      <c r="C394">
        <f ca="1"/>
        <v>-1.3685065195643085</v>
      </c>
      <c r="D394">
        <f ca="1"/>
        <v>-0.19784269247682959</v>
      </c>
      <c r="F394">
        <f ca="1"/>
        <v>0.9813849080699476</v>
      </c>
      <c r="G394">
        <f ca="1"/>
        <v>4.9069245403497389E-3</v>
      </c>
    </row>
    <row r="395" spans="2:7">
      <c r="B395">
        <v>374</v>
      </c>
      <c r="C395">
        <f ca="1"/>
        <v>-0.48683276471811093</v>
      </c>
      <c r="D395">
        <f ca="1"/>
        <v>-7.0380596351440242E-2</v>
      </c>
      <c r="F395">
        <f ca="1"/>
        <v>-0.54684252308203651</v>
      </c>
      <c r="G395">
        <f ca="1"/>
        <v>-2.7342126154101831E-3</v>
      </c>
    </row>
    <row r="396" spans="2:7">
      <c r="B396">
        <v>375</v>
      </c>
      <c r="C396">
        <f ca="1"/>
        <v>0.7944582296109437</v>
      </c>
      <c r="D396">
        <f ca="1"/>
        <v>0.11485349390709888</v>
      </c>
      <c r="F396">
        <f ca="1"/>
        <v>-1.3470068469331493</v>
      </c>
      <c r="G396">
        <f ca="1"/>
        <v>-6.7350342346657478E-3</v>
      </c>
    </row>
    <row r="397" spans="2:7">
      <c r="B397">
        <v>376</v>
      </c>
      <c r="C397">
        <f ca="1"/>
        <v>0.13988597762598107</v>
      </c>
      <c r="D397">
        <f ca="1"/>
        <v>2.0223081189330878E-2</v>
      </c>
      <c r="F397">
        <f ca="1"/>
        <v>7.6577664956606478E-2</v>
      </c>
      <c r="G397">
        <f ca="1"/>
        <v>3.8288832478303246E-4</v>
      </c>
    </row>
    <row r="398" spans="2:7">
      <c r="B398">
        <v>377</v>
      </c>
      <c r="C398">
        <f ca="1"/>
        <v>-0.7662900713190155</v>
      </c>
      <c r="D398">
        <f ca="1"/>
        <v>-0.11078127050230076</v>
      </c>
      <c r="F398">
        <f ca="1"/>
        <v>-1.4447613564297781</v>
      </c>
      <c r="G398">
        <f ca="1"/>
        <v>-7.2238067821488918E-3</v>
      </c>
    </row>
    <row r="399" spans="2:7">
      <c r="B399">
        <v>378</v>
      </c>
      <c r="C399">
        <f ca="1"/>
        <v>0.80208872304702183</v>
      </c>
      <c r="D399">
        <f ca="1"/>
        <v>0.11595662154641849</v>
      </c>
      <c r="F399">
        <f ca="1"/>
        <v>1.3489029247723374</v>
      </c>
      <c r="G399">
        <f ca="1"/>
        <v>6.7445146238616881E-3</v>
      </c>
    </row>
    <row r="400" spans="2:7">
      <c r="B400">
        <v>379</v>
      </c>
      <c r="C400">
        <f ca="1"/>
        <v>-0.63751055616897456</v>
      </c>
      <c r="D400">
        <f ca="1"/>
        <v>-9.2163831967001536E-2</v>
      </c>
      <c r="F400">
        <f ca="1"/>
        <v>0.45725496150265305</v>
      </c>
      <c r="G400">
        <f ca="1"/>
        <v>2.2862748075132655E-3</v>
      </c>
    </row>
    <row r="401" spans="2:7">
      <c r="B401">
        <v>380</v>
      </c>
      <c r="C401">
        <f ca="1"/>
        <v>-1.5832233379030356</v>
      </c>
      <c r="D401">
        <f ca="1"/>
        <v>-0.22888394281279181</v>
      </c>
      <c r="F401">
        <f ca="1"/>
        <v>-3.020206342377205E-2</v>
      </c>
      <c r="G401">
        <f ca="1"/>
        <v>-1.5101031711886028E-4</v>
      </c>
    </row>
    <row r="402" spans="2:7">
      <c r="B402">
        <v>381</v>
      </c>
      <c r="C402">
        <f ca="1"/>
        <v>-1.7713841297502626</v>
      </c>
      <c r="D402">
        <f ca="1"/>
        <v>-0.25608603293471494</v>
      </c>
      <c r="F402">
        <f ca="1"/>
        <v>-0.4329505262624378</v>
      </c>
      <c r="G402">
        <f ca="1"/>
        <v>-2.1647526313121894E-3</v>
      </c>
    </row>
    <row r="403" spans="2:7">
      <c r="B403">
        <v>382</v>
      </c>
      <c r="C403">
        <f ca="1"/>
        <v>9.2875269034702265E-2</v>
      </c>
      <c r="D403">
        <f ca="1"/>
        <v>1.3426821887692115E-2</v>
      </c>
      <c r="F403">
        <f ca="1"/>
        <v>0.64626956268771107</v>
      </c>
      <c r="G403">
        <f ca="1"/>
        <v>3.231347813438556E-3</v>
      </c>
    </row>
    <row r="404" spans="2:7">
      <c r="B404">
        <v>383</v>
      </c>
      <c r="C404">
        <f ca="1"/>
        <v>-1.7760464811950094</v>
      </c>
      <c r="D404">
        <f ca="1"/>
        <v>-0.25676006126407619</v>
      </c>
      <c r="F404">
        <f ca="1"/>
        <v>0.18436998224793433</v>
      </c>
      <c r="G404">
        <f ca="1"/>
        <v>9.218499112396718E-4</v>
      </c>
    </row>
    <row r="405" spans="2:7">
      <c r="B405">
        <v>384</v>
      </c>
      <c r="C405">
        <f ca="1"/>
        <v>-1.907867376072315</v>
      </c>
      <c r="D405">
        <f ca="1"/>
        <v>-0.27581718696599417</v>
      </c>
      <c r="F405">
        <f ca="1"/>
        <v>0.40917660695431401</v>
      </c>
      <c r="G405">
        <f ca="1"/>
        <v>2.0458830347715707E-3</v>
      </c>
    </row>
    <row r="406" spans="2:7">
      <c r="B406">
        <v>385</v>
      </c>
      <c r="C406">
        <f ca="1"/>
        <v>-0.79203086748726248</v>
      </c>
      <c r="D406">
        <f ca="1"/>
        <v>-0.11450257423569077</v>
      </c>
      <c r="F406">
        <f ca="1"/>
        <v>-0.18950494915646793</v>
      </c>
      <c r="G406">
        <f ca="1"/>
        <v>-9.4752474578233979E-4</v>
      </c>
    </row>
    <row r="407" spans="2:7">
      <c r="B407">
        <v>386</v>
      </c>
      <c r="C407">
        <f ca="1"/>
        <v>0.36517150735843135</v>
      </c>
      <c r="D407">
        <f ca="1"/>
        <v>5.2792232407205174E-2</v>
      </c>
      <c r="F407">
        <f ca="1"/>
        <v>-4.2174909138520789E-2</v>
      </c>
      <c r="G407">
        <f ca="1"/>
        <v>-2.1087454569260398E-4</v>
      </c>
    </row>
    <row r="408" spans="2:7">
      <c r="B408">
        <v>387</v>
      </c>
      <c r="C408">
        <f ca="1"/>
        <v>2.1668552800091638</v>
      </c>
      <c r="D408">
        <f ca="1"/>
        <v>0.31325863390196462</v>
      </c>
      <c r="F408">
        <f ca="1"/>
        <v>0.72606130599552565</v>
      </c>
      <c r="G408">
        <f ca="1"/>
        <v>3.6303065299776289E-3</v>
      </c>
    </row>
    <row r="409" spans="2:7">
      <c r="B409">
        <v>388</v>
      </c>
      <c r="C409">
        <f ca="1"/>
        <v>0.43153157386124236</v>
      </c>
      <c r="D409">
        <f ca="1"/>
        <v>6.238579593223495E-2</v>
      </c>
      <c r="F409">
        <f ca="1"/>
        <v>-0.86956643056721428</v>
      </c>
      <c r="G409">
        <f ca="1"/>
        <v>-4.3478321528360722E-3</v>
      </c>
    </row>
    <row r="410" spans="2:7">
      <c r="B410">
        <v>389</v>
      </c>
      <c r="C410">
        <f ca="1"/>
        <v>-0.4770913478778232</v>
      </c>
      <c r="D410">
        <f ca="1"/>
        <v>-6.8972296055702348E-2</v>
      </c>
      <c r="F410">
        <f ca="1"/>
        <v>1.2983751928778067</v>
      </c>
      <c r="G410">
        <f ca="1"/>
        <v>6.491875964389035E-3</v>
      </c>
    </row>
    <row r="411" spans="2:7">
      <c r="B411">
        <v>390</v>
      </c>
      <c r="C411">
        <f ca="1"/>
        <v>-0.40983302747802802</v>
      </c>
      <c r="D411">
        <f ca="1"/>
        <v>-5.9248873471204055E-2</v>
      </c>
      <c r="F411">
        <f ca="1"/>
        <v>0.80702421843124028</v>
      </c>
      <c r="G411">
        <f ca="1"/>
        <v>4.035121092156202E-3</v>
      </c>
    </row>
    <row r="412" spans="2:7">
      <c r="B412">
        <v>391</v>
      </c>
      <c r="C412">
        <f ca="1"/>
        <v>-1.6686744421404451</v>
      </c>
      <c r="D412">
        <f ca="1"/>
        <v>-0.24123746564644966</v>
      </c>
      <c r="F412">
        <f ca="1"/>
        <v>2.2587287587746303</v>
      </c>
      <c r="G412">
        <f ca="1"/>
        <v>1.1293643793873154E-2</v>
      </c>
    </row>
    <row r="413" spans="2:7">
      <c r="B413">
        <v>392</v>
      </c>
      <c r="C413">
        <f ca="1"/>
        <v>1.2864823052321919</v>
      </c>
      <c r="D413">
        <f ca="1"/>
        <v>0.18598458936970738</v>
      </c>
      <c r="F413">
        <f ca="1"/>
        <v>1.0365497522655047</v>
      </c>
      <c r="G413">
        <f ca="1"/>
        <v>5.1827487613275245E-3</v>
      </c>
    </row>
    <row r="414" spans="2:7">
      <c r="B414">
        <v>393</v>
      </c>
      <c r="C414">
        <f ca="1"/>
        <v>0.51291635702835292</v>
      </c>
      <c r="D414">
        <f ca="1"/>
        <v>7.4151457548191524E-2</v>
      </c>
      <c r="F414">
        <f ca="1"/>
        <v>-0.68773931968990909</v>
      </c>
      <c r="G414">
        <f ca="1"/>
        <v>-3.4386965984495462E-3</v>
      </c>
    </row>
    <row r="415" spans="2:7">
      <c r="B415">
        <v>394</v>
      </c>
      <c r="C415">
        <f ca="1"/>
        <v>1.5497645703745704</v>
      </c>
      <c r="D415">
        <f ca="1"/>
        <v>0.22404686490329426</v>
      </c>
      <c r="F415">
        <f ca="1"/>
        <v>-1.1674371068574008</v>
      </c>
      <c r="G415">
        <f ca="1"/>
        <v>-5.8371855342870052E-3</v>
      </c>
    </row>
    <row r="416" spans="2:7">
      <c r="B416">
        <v>395</v>
      </c>
      <c r="C416">
        <f ca="1"/>
        <v>-1.1501752730889079</v>
      </c>
      <c r="D416">
        <f ca="1"/>
        <v>-0.16627891032673239</v>
      </c>
      <c r="F416">
        <f ca="1"/>
        <v>0.89259606179845463</v>
      </c>
      <c r="G416">
        <f ca="1"/>
        <v>4.4629803089922737E-3</v>
      </c>
    </row>
    <row r="417" spans="2:7">
      <c r="B417">
        <v>396</v>
      </c>
      <c r="C417">
        <f ca="1"/>
        <v>0.62818664007979197</v>
      </c>
      <c r="D417">
        <f ca="1"/>
        <v>9.0815889054680451E-2</v>
      </c>
      <c r="F417">
        <f ca="1"/>
        <v>0.99561761383969594</v>
      </c>
      <c r="G417">
        <f ca="1"/>
        <v>4.9780880691984806E-3</v>
      </c>
    </row>
    <row r="418" spans="2:7">
      <c r="B418">
        <v>397</v>
      </c>
      <c r="C418">
        <f ca="1"/>
        <v>-0.64405146716577344</v>
      </c>
      <c r="D418">
        <f ca="1"/>
        <v>-9.3109440500360949E-2</v>
      </c>
      <c r="F418">
        <f ca="1"/>
        <v>6.8121801445876082E-2</v>
      </c>
      <c r="G418">
        <f ca="1"/>
        <v>3.4060900722938047E-4</v>
      </c>
    </row>
    <row r="419" spans="2:7">
      <c r="B419">
        <v>398</v>
      </c>
      <c r="C419">
        <f ca="1"/>
        <v>-0.6919797665414279</v>
      </c>
      <c r="D419">
        <f ca="1"/>
        <v>-0.10003835436284944</v>
      </c>
      <c r="F419">
        <f ca="1"/>
        <v>0.29816874375070124</v>
      </c>
      <c r="G419">
        <f ca="1"/>
        <v>1.4908437187535065E-3</v>
      </c>
    </row>
    <row r="420" spans="2:7">
      <c r="B420">
        <v>399</v>
      </c>
      <c r="C420">
        <f ca="1"/>
        <v>0.34460967166853557</v>
      </c>
      <c r="D420">
        <f ca="1"/>
        <v>4.981964230478441E-2</v>
      </c>
      <c r="F420">
        <f ca="1"/>
        <v>1.0973968543865549</v>
      </c>
      <c r="G420">
        <f ca="1"/>
        <v>5.4869842719327752E-3</v>
      </c>
    </row>
    <row r="421" spans="2:7">
      <c r="B421">
        <v>400</v>
      </c>
      <c r="C421">
        <f ca="1"/>
        <v>0.38310881004989744</v>
      </c>
      <c r="D421">
        <f ca="1"/>
        <v>5.5385398175521246E-2</v>
      </c>
      <c r="F421">
        <f ca="1"/>
        <v>-0.41156853074642297</v>
      </c>
      <c r="G421">
        <f ca="1"/>
        <v>-2.0578426537321151E-3</v>
      </c>
    </row>
    <row r="422" spans="2:7">
      <c r="B422">
        <v>401</v>
      </c>
      <c r="C422">
        <f ca="1"/>
        <v>1.2562072404985032</v>
      </c>
      <c r="D422">
        <f ca="1"/>
        <v>0.1816077740340156</v>
      </c>
      <c r="F422">
        <f ca="1"/>
        <v>0.78117552772120635</v>
      </c>
      <c r="G422">
        <f ca="1"/>
        <v>3.9058776386060325E-3</v>
      </c>
    </row>
    <row r="423" spans="2:7">
      <c r="B423">
        <v>402</v>
      </c>
      <c r="C423">
        <f ca="1"/>
        <v>-0.68894947860293954</v>
      </c>
      <c r="D423">
        <f ca="1"/>
        <v>-9.9600270717532607E-2</v>
      </c>
      <c r="F423">
        <f ca="1"/>
        <v>0.20667546232161677</v>
      </c>
      <c r="G423">
        <f ca="1"/>
        <v>1.033377311608084E-3</v>
      </c>
    </row>
    <row r="424" spans="2:7">
      <c r="B424">
        <v>403</v>
      </c>
      <c r="C424">
        <f ca="1"/>
        <v>0.36190121796679592</v>
      </c>
      <c r="D424">
        <f ca="1"/>
        <v>5.2319452154301775E-2</v>
      </c>
      <c r="F424">
        <f ca="1"/>
        <v>-0.11366937802709179</v>
      </c>
      <c r="G424">
        <f ca="1"/>
        <v>-5.68346890135459E-4</v>
      </c>
    </row>
    <row r="425" spans="2:7">
      <c r="B425">
        <v>404</v>
      </c>
      <c r="C425">
        <f ca="1"/>
        <v>0.16158673160776793</v>
      </c>
      <c r="D425">
        <f ca="1"/>
        <v>2.3360322799185148E-2</v>
      </c>
      <c r="F425">
        <f ca="1"/>
        <v>0.7969355124934604</v>
      </c>
      <c r="G425">
        <f ca="1"/>
        <v>3.9846775624673026E-3</v>
      </c>
    </row>
    <row r="426" spans="2:7">
      <c r="B426">
        <v>405</v>
      </c>
      <c r="C426">
        <f ca="1"/>
        <v>-0.6786539527756974</v>
      </c>
      <c r="D426">
        <f ca="1"/>
        <v>-9.8111863814820288E-2</v>
      </c>
      <c r="F426">
        <f ca="1"/>
        <v>0.17952069258749653</v>
      </c>
      <c r="G426">
        <f ca="1"/>
        <v>8.976034629374828E-4</v>
      </c>
    </row>
    <row r="427" spans="2:7">
      <c r="B427">
        <v>406</v>
      </c>
      <c r="C427">
        <f ca="1"/>
        <v>-2.315134055971698</v>
      </c>
      <c r="D427">
        <f ca="1"/>
        <v>-0.33469504787165177</v>
      </c>
      <c r="F427">
        <f ca="1"/>
        <v>-1.1134789758515893</v>
      </c>
      <c r="G427">
        <f ca="1"/>
        <v>-5.5673948792579475E-3</v>
      </c>
    </row>
    <row r="428" spans="2:7">
      <c r="B428">
        <v>407</v>
      </c>
      <c r="C428">
        <f ca="1"/>
        <v>-0.63421340708334417</v>
      </c>
      <c r="D428">
        <f ca="1"/>
        <v>-9.1687168653182383E-2</v>
      </c>
      <c r="F428">
        <f ca="1"/>
        <v>1.4062627172015294</v>
      </c>
      <c r="G428">
        <f ca="1"/>
        <v>7.0313135860076486E-3</v>
      </c>
    </row>
    <row r="429" spans="2:7">
      <c r="B429">
        <v>408</v>
      </c>
      <c r="C429">
        <f ca="1"/>
        <v>-1.3569638736268794</v>
      </c>
      <c r="D429">
        <f ca="1"/>
        <v>-0.19617399151127282</v>
      </c>
      <c r="F429">
        <f ca="1"/>
        <v>-1.3230528372976722</v>
      </c>
      <c r="G429">
        <f ca="1"/>
        <v>-6.6152641864883621E-3</v>
      </c>
    </row>
    <row r="430" spans="2:7">
      <c r="B430">
        <v>409</v>
      </c>
      <c r="C430">
        <f ca="1"/>
        <v>0.30244271085419216</v>
      </c>
      <c r="D430">
        <f ca="1"/>
        <v>4.3723635496040344E-2</v>
      </c>
      <c r="F430">
        <f ca="1"/>
        <v>1.4750632696731254</v>
      </c>
      <c r="G430">
        <f ca="1"/>
        <v>7.3753163483656287E-3</v>
      </c>
    </row>
    <row r="431" spans="2:7">
      <c r="B431">
        <v>410</v>
      </c>
      <c r="C431">
        <f ca="1"/>
        <v>0.12427423657950563</v>
      </c>
      <c r="D431">
        <f ca="1"/>
        <v>1.7966117967943319E-2</v>
      </c>
      <c r="F431">
        <f ca="1"/>
        <v>-0.2104952099228346</v>
      </c>
      <c r="G431">
        <f ca="1"/>
        <v>-1.0524760496141731E-3</v>
      </c>
    </row>
    <row r="432" spans="2:7">
      <c r="B432">
        <v>411</v>
      </c>
      <c r="C432">
        <f ca="1"/>
        <v>1.4299086252681701</v>
      </c>
      <c r="D432">
        <f ca="1"/>
        <v>0.20671949192391328</v>
      </c>
      <c r="F432">
        <f ca="1"/>
        <v>1.4359076177086807</v>
      </c>
      <c r="G432">
        <f ca="1"/>
        <v>7.1795380885434044E-3</v>
      </c>
    </row>
    <row r="433" spans="2:7">
      <c r="B433">
        <v>412</v>
      </c>
      <c r="C433">
        <f ca="1"/>
        <v>0.35728190352646561</v>
      </c>
      <c r="D433">
        <f ca="1"/>
        <v>5.1651645612493698E-2</v>
      </c>
      <c r="F433">
        <f ca="1"/>
        <v>-0.19451584289978979</v>
      </c>
      <c r="G433">
        <f ca="1"/>
        <v>-9.725792144989492E-4</v>
      </c>
    </row>
    <row r="434" spans="2:7">
      <c r="B434">
        <v>413</v>
      </c>
      <c r="C434">
        <f ca="1"/>
        <v>0.37703238344878626</v>
      </c>
      <c r="D434">
        <f ca="1"/>
        <v>5.4506939372281925E-2</v>
      </c>
      <c r="F434">
        <f ca="1"/>
        <v>0.78001592136174891</v>
      </c>
      <c r="G434">
        <f ca="1"/>
        <v>3.9000796068087455E-3</v>
      </c>
    </row>
    <row r="435" spans="2:7">
      <c r="B435">
        <v>414</v>
      </c>
      <c r="C435">
        <f ca="1"/>
        <v>0.23055744820495178</v>
      </c>
      <c r="D435">
        <f ca="1"/>
        <v>3.333130363016247E-2</v>
      </c>
      <c r="F435">
        <f ca="1"/>
        <v>-1.4368177392522554</v>
      </c>
      <c r="G435">
        <f ca="1"/>
        <v>-7.1840886962612786E-3</v>
      </c>
    </row>
    <row r="436" spans="2:7">
      <c r="B436">
        <v>415</v>
      </c>
      <c r="C436">
        <f ca="1"/>
        <v>1.4559874045569521</v>
      </c>
      <c r="D436">
        <f ca="1"/>
        <v>0.21048965731022376</v>
      </c>
      <c r="F436">
        <f ca="1"/>
        <v>0.79562803739472521</v>
      </c>
      <c r="G436">
        <f ca="1"/>
        <v>3.9781401869736265E-3</v>
      </c>
    </row>
    <row r="437" spans="2:7">
      <c r="B437">
        <v>416</v>
      </c>
      <c r="C437">
        <f ca="1"/>
        <v>-0.52204153676061671</v>
      </c>
      <c r="D437">
        <f ca="1"/>
        <v>-7.5470669478684069E-2</v>
      </c>
      <c r="F437">
        <f ca="1"/>
        <v>0.4429117380424159</v>
      </c>
      <c r="G437">
        <f ca="1"/>
        <v>2.2145586902120799E-3</v>
      </c>
    </row>
    <row r="438" spans="2:7">
      <c r="B438">
        <v>417</v>
      </c>
      <c r="C438">
        <f ca="1"/>
        <v>-0.85164988319698531</v>
      </c>
      <c r="D438">
        <f ca="1"/>
        <v>-0.12312159535265645</v>
      </c>
      <c r="F438">
        <f ca="1"/>
        <v>1.2009895000045721</v>
      </c>
      <c r="G438">
        <f ca="1"/>
        <v>6.0049475000228617E-3</v>
      </c>
    </row>
    <row r="439" spans="2:7">
      <c r="B439">
        <v>418</v>
      </c>
      <c r="C439">
        <f ca="1"/>
        <v>0.54152330016766859</v>
      </c>
      <c r="D439">
        <f ca="1"/>
        <v>7.8287115342511468E-2</v>
      </c>
      <c r="F439">
        <f ca="1"/>
        <v>1.785761242960435</v>
      </c>
      <c r="G439">
        <f ca="1"/>
        <v>8.928806214802177E-3</v>
      </c>
    </row>
    <row r="440" spans="2:7">
      <c r="B440">
        <v>419</v>
      </c>
      <c r="C440">
        <f ca="1"/>
        <v>1.4240685405072644</v>
      </c>
      <c r="D440">
        <f ca="1"/>
        <v>0.20587520066415491</v>
      </c>
      <c r="F440">
        <f ca="1"/>
        <v>0.23767876915742639</v>
      </c>
      <c r="G440">
        <f ca="1"/>
        <v>1.1883938457871322E-3</v>
      </c>
    </row>
    <row r="441" spans="2:7">
      <c r="B441">
        <v>420</v>
      </c>
      <c r="C441">
        <f ca="1"/>
        <v>-6.758511594761255E-3</v>
      </c>
      <c r="D441">
        <f ca="1"/>
        <v>-9.770666868793125E-4</v>
      </c>
      <c r="F441">
        <f ca="1"/>
        <v>-0.35040836811873449</v>
      </c>
      <c r="G441">
        <f ca="1"/>
        <v>-1.7520418405936728E-3</v>
      </c>
    </row>
    <row r="442" spans="2:7">
      <c r="B442">
        <v>421</v>
      </c>
      <c r="C442">
        <f ca="1"/>
        <v>-0.87973465657725569</v>
      </c>
      <c r="D442">
        <f ca="1"/>
        <v>-0.12718176394061703</v>
      </c>
      <c r="F442">
        <f ca="1"/>
        <v>-1.6362407334575919</v>
      </c>
      <c r="G442">
        <f ca="1"/>
        <v>-8.1812036672879607E-3</v>
      </c>
    </row>
    <row r="443" spans="2:7">
      <c r="B443">
        <v>422</v>
      </c>
      <c r="C443">
        <f ca="1"/>
        <v>1.3706517036428822</v>
      </c>
      <c r="D443">
        <f ca="1"/>
        <v>0.19815281814148378</v>
      </c>
      <c r="F443">
        <f ca="1"/>
        <v>0.82416205312121049</v>
      </c>
      <c r="G443">
        <f ca="1"/>
        <v>4.1208102656060536E-3</v>
      </c>
    </row>
    <row r="444" spans="2:7">
      <c r="B444">
        <v>423</v>
      </c>
      <c r="C444">
        <f ca="1"/>
        <v>-0.96302601127516241</v>
      </c>
      <c r="D444">
        <f ca="1"/>
        <v>-0.13922305540536123</v>
      </c>
      <c r="F444">
        <f ca="1"/>
        <v>0.56168892786173275</v>
      </c>
      <c r="G444">
        <f ca="1"/>
        <v>2.8084446393086644E-3</v>
      </c>
    </row>
    <row r="445" spans="2:7">
      <c r="B445">
        <v>424</v>
      </c>
      <c r="C445">
        <f ca="1"/>
        <v>0.75735483553928917</v>
      </c>
      <c r="D445">
        <f ca="1"/>
        <v>0.10948951845048066</v>
      </c>
      <c r="F445">
        <f ca="1"/>
        <v>6.8839334628883073E-2</v>
      </c>
      <c r="G445">
        <f ca="1"/>
        <v>3.4419667314441543E-4</v>
      </c>
    </row>
    <row r="446" spans="2:7">
      <c r="B446">
        <v>425</v>
      </c>
      <c r="C446">
        <f ca="1"/>
        <v>-0.70613118850616052</v>
      </c>
      <c r="D446">
        <f ca="1"/>
        <v>-0.10208420170362047</v>
      </c>
      <c r="F446">
        <f ca="1"/>
        <v>-0.27863219271385997</v>
      </c>
      <c r="G446">
        <f ca="1"/>
        <v>-1.3931609635693001E-3</v>
      </c>
    </row>
    <row r="447" spans="2:7">
      <c r="B447">
        <v>426</v>
      </c>
      <c r="C447">
        <f ca="1"/>
        <v>2.13998897370168</v>
      </c>
      <c r="D447">
        <f ca="1"/>
        <v>0.30937461705528413</v>
      </c>
      <c r="F447">
        <f ca="1"/>
        <v>0.95958275283551342</v>
      </c>
      <c r="G447">
        <f ca="1"/>
        <v>4.7979137641775685E-3</v>
      </c>
    </row>
    <row r="448" spans="2:7">
      <c r="B448">
        <v>427</v>
      </c>
      <c r="C448">
        <f ca="1"/>
        <v>-9.6037356900836784E-2</v>
      </c>
      <c r="D448">
        <f ca="1"/>
        <v>-1.3883959627513431E-2</v>
      </c>
      <c r="F448">
        <f ca="1"/>
        <v>-1.8213284715149131E-2</v>
      </c>
      <c r="G448">
        <f ca="1"/>
        <v>-9.1066423575745671E-5</v>
      </c>
    </row>
    <row r="449" spans="2:7">
      <c r="B449">
        <v>428</v>
      </c>
      <c r="C449">
        <f ca="1"/>
        <v>0.67591810177099665</v>
      </c>
      <c r="D449">
        <f ca="1"/>
        <v>9.7716346423235068E-2</v>
      </c>
      <c r="F449">
        <f ca="1"/>
        <v>-2.2267441939409971</v>
      </c>
      <c r="G449">
        <f ca="1"/>
        <v>-1.1133720969704988E-2</v>
      </c>
    </row>
    <row r="450" spans="2:7">
      <c r="B450">
        <v>429</v>
      </c>
      <c r="C450">
        <f ca="1"/>
        <v>-0.69805494003194624</v>
      </c>
      <c r="D450">
        <f ca="1"/>
        <v>-0.10091663200599189</v>
      </c>
      <c r="F450">
        <f ca="1"/>
        <v>3.375571833163863E-2</v>
      </c>
      <c r="G450">
        <f ca="1"/>
        <v>1.6877859165819319E-4</v>
      </c>
    </row>
    <row r="451" spans="2:7">
      <c r="B451">
        <v>430</v>
      </c>
      <c r="C451">
        <f ca="1"/>
        <v>1.0541044406992119</v>
      </c>
      <c r="D451">
        <f ca="1"/>
        <v>0.15239011120393472</v>
      </c>
      <c r="F451">
        <f ca="1"/>
        <v>-0.17978651057318115</v>
      </c>
      <c r="G451">
        <f ca="1"/>
        <v>-8.9893255286590591E-4</v>
      </c>
    </row>
    <row r="452" spans="2:7">
      <c r="B452">
        <v>431</v>
      </c>
      <c r="C452">
        <f ca="1"/>
        <v>0.43357759666228257</v>
      </c>
      <c r="D452">
        <f ca="1"/>
        <v>6.2681586017294719E-2</v>
      </c>
      <c r="F452">
        <f ca="1"/>
        <v>1.5927084189033578</v>
      </c>
      <c r="G452">
        <f ca="1"/>
        <v>7.9635420945167908E-3</v>
      </c>
    </row>
    <row r="453" spans="2:7">
      <c r="B453">
        <v>432</v>
      </c>
      <c r="C453">
        <f ca="1"/>
        <v>1.0269207141293317</v>
      </c>
      <c r="D453">
        <f ca="1"/>
        <v>0.14846020544224989</v>
      </c>
      <c r="F453">
        <f ca="1"/>
        <v>1.7549564561026028</v>
      </c>
      <c r="G453">
        <f ca="1"/>
        <v>8.7747822805130157E-3</v>
      </c>
    </row>
    <row r="454" spans="2:7">
      <c r="B454">
        <v>433</v>
      </c>
      <c r="C454">
        <f ca="1"/>
        <v>0.67943648058790007</v>
      </c>
      <c r="D454">
        <f ca="1"/>
        <v>9.8224992548290604E-2</v>
      </c>
      <c r="F454">
        <f ca="1"/>
        <v>0.35187980392630347</v>
      </c>
      <c r="G454">
        <f ca="1"/>
        <v>1.7593990196315176E-3</v>
      </c>
    </row>
    <row r="455" spans="2:7">
      <c r="B455">
        <v>434</v>
      </c>
      <c r="C455">
        <f ca="1"/>
        <v>-0.10249652432551162</v>
      </c>
      <c r="D455">
        <f ca="1"/>
        <v>-1.4817750629739088E-2</v>
      </c>
      <c r="F455">
        <f ca="1"/>
        <v>-0.46353215737543707</v>
      </c>
      <c r="G455">
        <f ca="1"/>
        <v>-2.3176607868771858E-3</v>
      </c>
    </row>
    <row r="456" spans="2:7">
      <c r="B456">
        <v>435</v>
      </c>
      <c r="C456">
        <f ca="1"/>
        <v>-0.38588100748091703</v>
      </c>
      <c r="D456">
        <f ca="1"/>
        <v>-5.5786170109004524E-2</v>
      </c>
      <c r="F456">
        <f ca="1"/>
        <v>-0.21387214127349605</v>
      </c>
      <c r="G456">
        <f ca="1"/>
        <v>-1.0693607063674805E-3</v>
      </c>
    </row>
    <row r="457" spans="2:7">
      <c r="B457">
        <v>436</v>
      </c>
      <c r="C457">
        <f ca="1"/>
        <v>-8.3968080515794782E-2</v>
      </c>
      <c r="D457">
        <f ca="1"/>
        <v>-1.2139124581331893E-2</v>
      </c>
      <c r="F457">
        <f ca="1"/>
        <v>0.15927507997796522</v>
      </c>
      <c r="G457">
        <f ca="1"/>
        <v>7.9637539988982632E-4</v>
      </c>
    </row>
    <row r="458" spans="2:7">
      <c r="B458">
        <v>437</v>
      </c>
      <c r="C458">
        <f ca="1"/>
        <v>-0.17491913282468444</v>
      </c>
      <c r="D458">
        <f ca="1"/>
        <v>-2.5287765683984768E-2</v>
      </c>
      <c r="F458">
        <f ca="1"/>
        <v>0.3621011279131674</v>
      </c>
      <c r="G458">
        <f ca="1"/>
        <v>1.8105056395658374E-3</v>
      </c>
    </row>
    <row r="459" spans="2:7">
      <c r="B459">
        <v>438</v>
      </c>
      <c r="C459">
        <f ca="1"/>
        <v>0.55279063198279055</v>
      </c>
      <c r="D459">
        <f ca="1"/>
        <v>7.9916014607122401E-2</v>
      </c>
      <c r="F459">
        <f ca="1"/>
        <v>0.29587974197997297</v>
      </c>
      <c r="G459">
        <f ca="1"/>
        <v>1.4793987098998651E-3</v>
      </c>
    </row>
    <row r="460" spans="2:7">
      <c r="B460">
        <v>439</v>
      </c>
      <c r="C460">
        <f ca="1"/>
        <v>-1.702940803827665</v>
      </c>
      <c r="D460">
        <f ca="1"/>
        <v>-0.24619129608910095</v>
      </c>
      <c r="F460">
        <f ca="1"/>
        <v>0.8559339386253616</v>
      </c>
      <c r="G460">
        <f ca="1"/>
        <v>4.2796696931268093E-3</v>
      </c>
    </row>
    <row r="461" spans="2:7">
      <c r="B461">
        <v>440</v>
      </c>
      <c r="C461">
        <f ca="1"/>
        <v>0.72085145752863822</v>
      </c>
      <c r="D461">
        <f ca="1"/>
        <v>0.1042122863095436</v>
      </c>
      <c r="F461">
        <f ca="1"/>
        <v>0.44116537579492132</v>
      </c>
      <c r="G461">
        <f ca="1"/>
        <v>2.2058268789746072E-3</v>
      </c>
    </row>
    <row r="462" spans="2:7">
      <c r="B462">
        <v>441</v>
      </c>
      <c r="C462">
        <f ca="1"/>
        <v>-0.74261308890040412</v>
      </c>
      <c r="D462">
        <f ca="1"/>
        <v>-0.10735832886157259</v>
      </c>
      <c r="F462">
        <f ca="1"/>
        <v>-2.0993808363820783</v>
      </c>
      <c r="G462">
        <f ca="1"/>
        <v>-1.0496904181910393E-2</v>
      </c>
    </row>
    <row r="463" spans="2:7">
      <c r="B463">
        <v>442</v>
      </c>
      <c r="C463">
        <f ca="1"/>
        <v>2.5416587305549881E-2</v>
      </c>
      <c r="D463">
        <f ca="1"/>
        <v>3.6744334018250168E-3</v>
      </c>
      <c r="F463">
        <f ca="1"/>
        <v>0.97225787165971178</v>
      </c>
      <c r="G463">
        <f ca="1"/>
        <v>4.8612893582985596E-3</v>
      </c>
    </row>
    <row r="464" spans="2:7">
      <c r="B464">
        <v>443</v>
      </c>
      <c r="C464">
        <f ca="1"/>
        <v>0.52697744923073464</v>
      </c>
      <c r="D464">
        <f ca="1"/>
        <v>7.6184246066707192E-2</v>
      </c>
      <c r="F464">
        <f ca="1"/>
        <v>-1.5799302735977305E-2</v>
      </c>
      <c r="G464">
        <f ca="1"/>
        <v>-7.8996513679886537E-5</v>
      </c>
    </row>
    <row r="465" spans="2:7">
      <c r="B465">
        <v>444</v>
      </c>
      <c r="C465">
        <f ca="1"/>
        <v>1.3130305576547241</v>
      </c>
      <c r="D465">
        <f ca="1"/>
        <v>0.18982262569963332</v>
      </c>
      <c r="F465">
        <f ca="1"/>
        <v>-5.066155735951621E-3</v>
      </c>
      <c r="G465">
        <f ca="1"/>
        <v>-2.5330778679758111E-5</v>
      </c>
    </row>
    <row r="466" spans="2:7">
      <c r="B466">
        <v>445</v>
      </c>
      <c r="C466">
        <f ca="1"/>
        <v>0.66829848021299909</v>
      </c>
      <c r="D466">
        <f ca="1"/>
        <v>9.6614790513096863E-2</v>
      </c>
      <c r="F466">
        <f ca="1"/>
        <v>-0.21681268274630686</v>
      </c>
      <c r="G466">
        <f ca="1"/>
        <v>-1.0840634137315344E-3</v>
      </c>
    </row>
    <row r="467" spans="2:7">
      <c r="B467">
        <v>446</v>
      </c>
      <c r="C467">
        <f ca="1"/>
        <v>1.5479357558764619</v>
      </c>
      <c r="D467">
        <f ca="1"/>
        <v>0.22378247625831971</v>
      </c>
      <c r="F467">
        <f ca="1"/>
        <v>-1.9313727412602775</v>
      </c>
      <c r="G467">
        <f ca="1"/>
        <v>-9.6568637063013888E-3</v>
      </c>
    </row>
    <row r="468" spans="2:7">
      <c r="B468">
        <v>447</v>
      </c>
      <c r="C468">
        <f ca="1"/>
        <v>0.24305751180031018</v>
      </c>
      <c r="D468">
        <f ca="1"/>
        <v>3.5138416860886902E-2</v>
      </c>
      <c r="F468">
        <f ca="1"/>
        <v>-1.2500859679560428</v>
      </c>
      <c r="G468">
        <f ca="1"/>
        <v>-6.250429839780215E-3</v>
      </c>
    </row>
    <row r="469" spans="2:7">
      <c r="B469">
        <v>448</v>
      </c>
      <c r="C469">
        <f ca="1"/>
        <v>0.19460037593334323</v>
      </c>
      <c r="D469">
        <f ca="1"/>
        <v>2.8133049993735643E-2</v>
      </c>
      <c r="F469">
        <f ca="1"/>
        <v>0.16118936416909385</v>
      </c>
      <c r="G469">
        <f ca="1"/>
        <v>8.0594682084546938E-4</v>
      </c>
    </row>
    <row r="470" spans="2:7">
      <c r="B470">
        <v>449</v>
      </c>
      <c r="C470">
        <f ca="1"/>
        <v>0.64969162086912136</v>
      </c>
      <c r="D470">
        <f ca="1"/>
        <v>9.3924828062422958E-2</v>
      </c>
      <c r="F470">
        <f ca="1"/>
        <v>-0.41527487620226133</v>
      </c>
      <c r="G470">
        <f ca="1"/>
        <v>-2.0763743810113069E-3</v>
      </c>
    </row>
    <row r="471" spans="2:7">
      <c r="B471">
        <v>450</v>
      </c>
      <c r="C471">
        <f ca="1"/>
        <v>-1.2316844693751976</v>
      </c>
      <c r="D471">
        <f ca="1"/>
        <v>-0.17806255813868144</v>
      </c>
      <c r="F471">
        <f ca="1"/>
        <v>-1.1255354762250491</v>
      </c>
      <c r="G471">
        <f ca="1"/>
        <v>-5.627677381125247E-3</v>
      </c>
    </row>
    <row r="472" spans="2:7">
      <c r="B472">
        <v>451</v>
      </c>
      <c r="C472">
        <f ca="1"/>
        <v>-0.66422816083302183</v>
      </c>
      <c r="D472">
        <f ca="1"/>
        <v>-9.6026351266470772E-2</v>
      </c>
      <c r="F472">
        <f ca="1"/>
        <v>0.39781096184842274</v>
      </c>
      <c r="G472">
        <f ca="1"/>
        <v>1.9890548092421139E-3</v>
      </c>
    </row>
    <row r="473" spans="2:7">
      <c r="B473">
        <v>452</v>
      </c>
      <c r="C473">
        <f ca="1"/>
        <v>0.41910842609101295</v>
      </c>
      <c r="D473">
        <f ca="1"/>
        <v>6.0589802293357579E-2</v>
      </c>
      <c r="F473">
        <f ca="1"/>
        <v>1.6571816019247911</v>
      </c>
      <c r="G473">
        <f ca="1"/>
        <v>8.2859080096239577E-3</v>
      </c>
    </row>
    <row r="474" spans="2:7">
      <c r="B474">
        <v>453</v>
      </c>
      <c r="C474">
        <f ca="1"/>
        <v>-0.26943367508727584</v>
      </c>
      <c r="D474">
        <f ca="1"/>
        <v>-3.8951574553086385E-2</v>
      </c>
      <c r="F474">
        <f ca="1"/>
        <v>-0.49596373432427132</v>
      </c>
      <c r="G474">
        <f ca="1"/>
        <v>-2.479818671621357E-3</v>
      </c>
    </row>
    <row r="475" spans="2:7">
      <c r="B475">
        <v>454</v>
      </c>
      <c r="C475">
        <f ca="1"/>
        <v>-1.1098289438373579</v>
      </c>
      <c r="D475">
        <f ca="1"/>
        <v>-0.16044610916972757</v>
      </c>
      <c r="F475">
        <f ca="1"/>
        <v>-7.1036238003867727E-2</v>
      </c>
      <c r="G475">
        <f ca="1"/>
        <v>-3.5518119001933868E-4</v>
      </c>
    </row>
    <row r="476" spans="2:7">
      <c r="B476">
        <v>455</v>
      </c>
      <c r="C476">
        <f ca="1"/>
        <v>-1.557477626303694</v>
      </c>
      <c r="D476">
        <f ca="1"/>
        <v>-0.22516192846377187</v>
      </c>
      <c r="F476">
        <f ca="1"/>
        <v>0.65480613488453709</v>
      </c>
      <c r="G476">
        <f ca="1"/>
        <v>3.2740306744226859E-3</v>
      </c>
    </row>
    <row r="477" spans="2:7">
      <c r="B477">
        <v>456</v>
      </c>
      <c r="C477">
        <f ca="1"/>
        <v>-1.0066326769585259</v>
      </c>
      <c r="D477">
        <f ca="1"/>
        <v>-0.14552719793255961</v>
      </c>
      <c r="F477">
        <f ca="1"/>
        <v>0.29610089744090012</v>
      </c>
      <c r="G477">
        <f ca="1"/>
        <v>1.4805044872045008E-3</v>
      </c>
    </row>
    <row r="478" spans="2:7">
      <c r="B478">
        <v>457</v>
      </c>
      <c r="C478">
        <f ca="1"/>
        <v>-9.8142694222664972E-2</v>
      </c>
      <c r="D478">
        <f ca="1"/>
        <v>-1.4188324713369987E-2</v>
      </c>
      <c r="F478">
        <f ca="1"/>
        <v>-0.52855543139685091</v>
      </c>
      <c r="G478">
        <f ca="1"/>
        <v>-2.6427771569842553E-3</v>
      </c>
    </row>
    <row r="479" spans="2:7">
      <c r="B479">
        <v>458</v>
      </c>
      <c r="C479">
        <f ca="1"/>
        <v>-0.7914808096569329</v>
      </c>
      <c r="D479">
        <f ca="1"/>
        <v>-0.11442305329763561</v>
      </c>
      <c r="F479">
        <f ca="1"/>
        <v>0.91808403799455418</v>
      </c>
      <c r="G479">
        <f ca="1"/>
        <v>4.5904201899727715E-3</v>
      </c>
    </row>
    <row r="480" spans="2:7">
      <c r="B480">
        <v>459</v>
      </c>
      <c r="C480">
        <f ca="1"/>
        <v>-7.3870685741696987E-2</v>
      </c>
      <c r="D480">
        <f ca="1"/>
        <v>-1.0679361152696579E-2</v>
      </c>
      <c r="F480">
        <f ca="1"/>
        <v>0.35439095877935783</v>
      </c>
      <c r="G480">
        <f ca="1"/>
        <v>1.7719547938967895E-3</v>
      </c>
    </row>
    <row r="481" spans="2:7">
      <c r="B481">
        <v>460</v>
      </c>
      <c r="C481">
        <f ca="1"/>
        <v>1.3945536132028691</v>
      </c>
      <c r="D481">
        <f ca="1"/>
        <v>0.20160827712182605</v>
      </c>
      <c r="F481">
        <f ca="1"/>
        <v>0.31975841679409095</v>
      </c>
      <c r="G481">
        <f ca="1"/>
        <v>1.5987920839704551E-3</v>
      </c>
    </row>
    <row r="482" spans="2:7">
      <c r="B482">
        <v>461</v>
      </c>
      <c r="C482">
        <f ca="1"/>
        <v>-0.11614558431081946</v>
      </c>
      <c r="D482">
        <f ca="1"/>
        <v>-1.6790972341631828E-2</v>
      </c>
      <c r="F482">
        <f ca="1"/>
        <v>1.4977396865707253E-3</v>
      </c>
      <c r="G482">
        <f ca="1"/>
        <v>7.4886984328536282E-6</v>
      </c>
    </row>
    <row r="483" spans="2:7">
      <c r="B483">
        <v>462</v>
      </c>
      <c r="C483">
        <f ca="1"/>
        <v>-0.15066841139934961</v>
      </c>
      <c r="D483">
        <f ca="1"/>
        <v>-2.1781879557244747E-2</v>
      </c>
      <c r="F483">
        <f ca="1"/>
        <v>1.1206225908543406</v>
      </c>
      <c r="G483">
        <f ca="1"/>
        <v>5.6031129542717037E-3</v>
      </c>
    </row>
    <row r="484" spans="2:7">
      <c r="B484">
        <v>463</v>
      </c>
      <c r="C484">
        <f ca="1"/>
        <v>-1.0143218283872042</v>
      </c>
      <c r="D484">
        <f ca="1"/>
        <v>-0.14663880565949691</v>
      </c>
      <c r="F484">
        <f ca="1"/>
        <v>-0.32995930028929427</v>
      </c>
      <c r="G484">
        <f ca="1"/>
        <v>-1.6497965014464716E-3</v>
      </c>
    </row>
    <row r="485" spans="2:7">
      <c r="B485">
        <v>464</v>
      </c>
      <c r="C485">
        <f ca="1"/>
        <v>-4.5623510109598836E-2</v>
      </c>
      <c r="D485">
        <f ca="1"/>
        <v>-6.595714343546266E-3</v>
      </c>
      <c r="F485">
        <f ca="1"/>
        <v>-0.4136989776012725</v>
      </c>
      <c r="G485">
        <f ca="1"/>
        <v>-2.068494888006363E-3</v>
      </c>
    </row>
    <row r="486" spans="2:7">
      <c r="B486">
        <v>465</v>
      </c>
      <c r="C486">
        <f ca="1"/>
        <v>0.12205597860543094</v>
      </c>
      <c r="D486">
        <f ca="1"/>
        <v>1.7645428132765293E-2</v>
      </c>
      <c r="F486">
        <f ca="1"/>
        <v>0.30792806304052006</v>
      </c>
      <c r="G486">
        <f ca="1"/>
        <v>1.5396403152026007E-3</v>
      </c>
    </row>
    <row r="487" spans="2:7">
      <c r="B487">
        <v>466</v>
      </c>
      <c r="C487">
        <f ca="1"/>
        <v>1.7794931468135973</v>
      </c>
      <c r="D487">
        <f ca="1"/>
        <v>0.257258339932318</v>
      </c>
      <c r="F487">
        <f ca="1"/>
        <v>1.0767820149294913</v>
      </c>
      <c r="G487">
        <f ca="1"/>
        <v>5.3839100746474579E-3</v>
      </c>
    </row>
    <row r="488" spans="2:7">
      <c r="B488">
        <v>467</v>
      </c>
      <c r="C488">
        <f ca="1"/>
        <v>0.55270831265430409</v>
      </c>
      <c r="D488">
        <f ca="1"/>
        <v>7.9904113839856905E-2</v>
      </c>
      <c r="F488">
        <f ca="1"/>
        <v>-1.4213300909757656</v>
      </c>
      <c r="G488">
        <f ca="1"/>
        <v>-7.106650454878829E-3</v>
      </c>
    </row>
    <row r="489" spans="2:7">
      <c r="B489">
        <v>468</v>
      </c>
      <c r="C489">
        <f ca="1"/>
        <v>-6.0488202628976938E-2</v>
      </c>
      <c r="D489">
        <f ca="1"/>
        <v>-8.744678012210582E-3</v>
      </c>
      <c r="F489">
        <f ca="1"/>
        <v>-0.15034725982274436</v>
      </c>
      <c r="G489">
        <f ca="1"/>
        <v>-7.5173629911372188E-4</v>
      </c>
    </row>
    <row r="490" spans="2:7">
      <c r="B490">
        <v>469</v>
      </c>
      <c r="C490">
        <f ca="1"/>
        <v>-0.6083376579980555</v>
      </c>
      <c r="D490">
        <f ca="1"/>
        <v>-8.7946355002898713E-2</v>
      </c>
      <c r="F490">
        <f ca="1"/>
        <v>3.7181599046829099E-2</v>
      </c>
      <c r="G490">
        <f ca="1"/>
        <v>1.8590799523414552E-4</v>
      </c>
    </row>
    <row r="491" spans="2:7">
      <c r="B491">
        <v>470</v>
      </c>
      <c r="C491">
        <f ca="1"/>
        <v>-0.84460104251897472</v>
      </c>
      <c r="D491">
        <f ca="1"/>
        <v>-0.12210255627710874</v>
      </c>
      <c r="F491">
        <f ca="1"/>
        <v>3.5501264914940149E-2</v>
      </c>
      <c r="G491">
        <f ca="1"/>
        <v>1.7750632457470079E-4</v>
      </c>
    </row>
    <row r="492" spans="2:7">
      <c r="B492">
        <v>471</v>
      </c>
      <c r="C492">
        <f ca="1"/>
        <v>1.9282401717396409</v>
      </c>
      <c r="D492">
        <f ca="1"/>
        <v>0.27876244786938192</v>
      </c>
      <c r="F492">
        <f ca="1"/>
        <v>-1.4026134373719745</v>
      </c>
      <c r="G492">
        <f ca="1"/>
        <v>-7.0130671868598744E-3</v>
      </c>
    </row>
    <row r="493" spans="2:7">
      <c r="B493">
        <v>472</v>
      </c>
      <c r="C493">
        <f ca="1"/>
        <v>0.70709813124892984</v>
      </c>
      <c r="D493">
        <f ca="1"/>
        <v>0.10222399099432938</v>
      </c>
      <c r="F493">
        <f ca="1"/>
        <v>9.5456220715462552E-3</v>
      </c>
      <c r="G493">
        <f ca="1"/>
        <v>4.7728110357731282E-5</v>
      </c>
    </row>
    <row r="494" spans="2:7">
      <c r="B494">
        <v>473</v>
      </c>
      <c r="C494">
        <f ca="1"/>
        <v>2.6523901371667979</v>
      </c>
      <c r="D494">
        <f ca="1"/>
        <v>0.38345159393404515</v>
      </c>
      <c r="F494">
        <f ca="1"/>
        <v>-1.8503050757059265</v>
      </c>
      <c r="G494">
        <f ca="1"/>
        <v>-9.2515253785296347E-3</v>
      </c>
    </row>
    <row r="495" spans="2:7">
      <c r="B495">
        <v>474</v>
      </c>
      <c r="C495">
        <f ca="1"/>
        <v>0.59466818356343509</v>
      </c>
      <c r="D495">
        <f ca="1"/>
        <v>8.5970182008304946E-2</v>
      </c>
      <c r="F495">
        <f ca="1"/>
        <v>-2.3227212537998105</v>
      </c>
      <c r="G495">
        <f ca="1"/>
        <v>-1.1613606268999054E-2</v>
      </c>
    </row>
    <row r="496" spans="2:7">
      <c r="B496">
        <v>475</v>
      </c>
      <c r="C496">
        <f ca="1"/>
        <v>-0.94310901457565988</v>
      </c>
      <c r="D496">
        <f ca="1"/>
        <v>-0.13634368859435311</v>
      </c>
      <c r="F496">
        <f ca="1"/>
        <v>-0.39355117271408607</v>
      </c>
      <c r="G496">
        <f ca="1"/>
        <v>-1.9677558635704307E-3</v>
      </c>
    </row>
    <row r="497" spans="2:7">
      <c r="B497">
        <v>476</v>
      </c>
      <c r="C497">
        <f ca="1"/>
        <v>-0.97790475612895178</v>
      </c>
      <c r="D497">
        <f ca="1"/>
        <v>-0.14137405059644489</v>
      </c>
      <c r="F497">
        <f ca="1"/>
        <v>-0.41903784201554717</v>
      </c>
      <c r="G497">
        <f ca="1"/>
        <v>-2.0951892100777364E-3</v>
      </c>
    </row>
    <row r="498" spans="2:7">
      <c r="B498">
        <v>477</v>
      </c>
      <c r="C498">
        <f ca="1"/>
        <v>-2.1244166944226266</v>
      </c>
      <c r="D498">
        <f ca="1"/>
        <v>-0.30712335875543334</v>
      </c>
      <c r="F498">
        <f ca="1"/>
        <v>1.7155964891901834</v>
      </c>
      <c r="G498">
        <f ca="1"/>
        <v>8.5779824459509182E-3</v>
      </c>
    </row>
    <row r="499" spans="2:7">
      <c r="B499">
        <v>478</v>
      </c>
      <c r="C499">
        <f ca="1"/>
        <v>0.4187296396246839</v>
      </c>
      <c r="D499">
        <f ca="1"/>
        <v>6.0535041769164986E-2</v>
      </c>
      <c r="F499">
        <f ca="1"/>
        <v>0.99240592321351506</v>
      </c>
      <c r="G499">
        <f ca="1"/>
        <v>4.962029616067576E-3</v>
      </c>
    </row>
    <row r="500" spans="2:7">
      <c r="B500">
        <v>479</v>
      </c>
      <c r="C500">
        <f ca="1"/>
        <v>-0.33851360174121697</v>
      </c>
      <c r="D500">
        <f ca="1"/>
        <v>-4.8938343698818165E-2</v>
      </c>
      <c r="F500">
        <f ca="1"/>
        <v>-0.35482983249769667</v>
      </c>
      <c r="G500">
        <f ca="1"/>
        <v>-1.7741491624884836E-3</v>
      </c>
    </row>
    <row r="501" spans="2:7">
      <c r="B501">
        <v>480</v>
      </c>
      <c r="C501">
        <f ca="1"/>
        <v>0.43091971575116383</v>
      </c>
      <c r="D501">
        <f ca="1"/>
        <v>6.2297340631378761E-2</v>
      </c>
      <c r="F501">
        <f ca="1"/>
        <v>1.0844861109507689</v>
      </c>
      <c r="G501">
        <f ca="1"/>
        <v>5.4224305547538451E-3</v>
      </c>
    </row>
    <row r="502" spans="2:7">
      <c r="B502">
        <v>481</v>
      </c>
      <c r="C502">
        <f ca="1"/>
        <v>1.2136282400677416</v>
      </c>
      <c r="D502">
        <f ca="1"/>
        <v>0.1754521993489378</v>
      </c>
      <c r="F502">
        <f ca="1"/>
        <v>-1.001951773433545</v>
      </c>
      <c r="G502">
        <f ca="1"/>
        <v>-5.0097588671677261E-3</v>
      </c>
    </row>
    <row r="503" spans="2:7">
      <c r="B503">
        <v>482</v>
      </c>
      <c r="C503">
        <f ca="1"/>
        <v>-0.91869968020006565</v>
      </c>
      <c r="D503">
        <f ca="1"/>
        <v>-0.13281487205939624</v>
      </c>
      <c r="F503">
        <f ca="1"/>
        <v>0.9728200696172653</v>
      </c>
      <c r="G503">
        <f ca="1"/>
        <v>4.8641003480863277E-3</v>
      </c>
    </row>
    <row r="504" spans="2:7">
      <c r="B504">
        <v>483</v>
      </c>
      <c r="C504">
        <f ca="1"/>
        <v>-0.81680699929017087</v>
      </c>
      <c r="D504">
        <f ca="1"/>
        <v>-0.11808441805957608</v>
      </c>
      <c r="F504">
        <f ca="1"/>
        <v>1.1103227987096669</v>
      </c>
      <c r="G504">
        <f ca="1"/>
        <v>5.5516139935483351E-3</v>
      </c>
    </row>
    <row r="505" spans="2:7">
      <c r="B505">
        <v>484</v>
      </c>
      <c r="C505">
        <f ca="1"/>
        <v>1.2133964030591073</v>
      </c>
      <c r="D505">
        <f ca="1"/>
        <v>0.17541868306140226</v>
      </c>
      <c r="F505">
        <f ca="1"/>
        <v>0.1192554160714981</v>
      </c>
      <c r="G505">
        <f ca="1"/>
        <v>5.9627708035749061E-4</v>
      </c>
    </row>
    <row r="506" spans="2:7">
      <c r="B506">
        <v>485</v>
      </c>
      <c r="C506">
        <f ca="1"/>
        <v>-0.1697808334373839</v>
      </c>
      <c r="D506">
        <f ca="1"/>
        <v>-2.4544930358757946E-2</v>
      </c>
      <c r="F506">
        <f ca="1"/>
        <v>-0.93373591905290665</v>
      </c>
      <c r="G506">
        <f ca="1"/>
        <v>-4.6686795952645341E-3</v>
      </c>
    </row>
    <row r="507" spans="2:7">
      <c r="B507">
        <v>486</v>
      </c>
      <c r="C507">
        <f ca="1"/>
        <v>0.31243479101613542</v>
      </c>
      <c r="D507">
        <f ca="1"/>
        <v>4.5168173767814561E-2</v>
      </c>
      <c r="F507">
        <f ca="1"/>
        <v>0.73900640277351226</v>
      </c>
      <c r="G507">
        <f ca="1"/>
        <v>3.6950320138675621E-3</v>
      </c>
    </row>
    <row r="508" spans="2:7">
      <c r="B508">
        <v>487</v>
      </c>
      <c r="C508">
        <f ca="1"/>
        <v>-0.88375872468989325</v>
      </c>
      <c r="D508">
        <f ca="1"/>
        <v>-0.12776351671908961</v>
      </c>
      <c r="F508">
        <f ca="1"/>
        <v>-0.26113829086126716</v>
      </c>
      <c r="G508">
        <f ca="1"/>
        <v>-1.3056914543063361E-3</v>
      </c>
    </row>
    <row r="509" spans="2:7">
      <c r="B509">
        <v>488</v>
      </c>
      <c r="C509">
        <f ca="1"/>
        <v>1.0821584613242698</v>
      </c>
      <c r="D509">
        <f ca="1"/>
        <v>0.15644583391764821</v>
      </c>
      <c r="F509">
        <f ca="1"/>
        <v>0.22843850795959633</v>
      </c>
      <c r="G509">
        <f ca="1"/>
        <v>1.1421925397979819E-3</v>
      </c>
    </row>
    <row r="510" spans="2:7">
      <c r="B510">
        <v>489</v>
      </c>
      <c r="C510">
        <f ca="1"/>
        <v>0.73035926272708873</v>
      </c>
      <c r="D510">
        <f ca="1"/>
        <v>0.10558681376199996</v>
      </c>
      <c r="F510">
        <f ca="1"/>
        <v>-1.3202205932765427</v>
      </c>
      <c r="G510">
        <f ca="1"/>
        <v>-6.6011029663827154E-3</v>
      </c>
    </row>
    <row r="511" spans="2:7">
      <c r="B511">
        <v>490</v>
      </c>
      <c r="C511">
        <f ca="1"/>
        <v>-1.613658184204777</v>
      </c>
      <c r="D511">
        <f ca="1"/>
        <v>-0.23328385750181499</v>
      </c>
      <c r="F511">
        <f ca="1"/>
        <v>0.404044689566464</v>
      </c>
      <c r="G511">
        <f ca="1"/>
        <v>2.0202234478323205E-3</v>
      </c>
    </row>
    <row r="512" spans="2:7">
      <c r="B512">
        <v>491</v>
      </c>
      <c r="C512">
        <f ca="1"/>
        <v>1.3076333951036923</v>
      </c>
      <c r="D512">
        <f ca="1"/>
        <v>0.18904236696095283</v>
      </c>
      <c r="F512">
        <f ca="1"/>
        <v>1.8035190525543032</v>
      </c>
      <c r="G512">
        <f ca="1"/>
        <v>9.0175952627715179E-3</v>
      </c>
    </row>
    <row r="513" spans="2:7">
      <c r="B513">
        <v>492</v>
      </c>
      <c r="C513">
        <f ca="1"/>
        <v>0.14903820258738518</v>
      </c>
      <c r="D513">
        <f ca="1"/>
        <v>2.1546203003243981E-2</v>
      </c>
      <c r="F513">
        <f ca="1"/>
        <v>0.22163577287466665</v>
      </c>
      <c r="G513">
        <f ca="1"/>
        <v>1.1081788643733336E-3</v>
      </c>
    </row>
    <row r="514" spans="2:7">
      <c r="B514">
        <v>493</v>
      </c>
      <c r="C514">
        <f ca="1"/>
        <v>-0.90134273777548068</v>
      </c>
      <c r="D514">
        <f ca="1"/>
        <v>-0.13030560800156885</v>
      </c>
      <c r="F514">
        <f ca="1"/>
        <v>-0.57270500041839878</v>
      </c>
      <c r="G514">
        <f ca="1"/>
        <v>-2.8635250020919946E-3</v>
      </c>
    </row>
    <row r="515" spans="2:7">
      <c r="B515">
        <v>494</v>
      </c>
      <c r="C515">
        <f ca="1"/>
        <v>1.0504642229216041</v>
      </c>
      <c r="D515">
        <f ca="1"/>
        <v>0.15186385102466043</v>
      </c>
      <c r="F515">
        <f ca="1"/>
        <v>-1.1472216510053617</v>
      </c>
      <c r="G515">
        <f ca="1"/>
        <v>-5.7361082550268097E-3</v>
      </c>
    </row>
    <row r="516" spans="2:7">
      <c r="B516">
        <v>495</v>
      </c>
      <c r="C516">
        <f ca="1"/>
        <v>-0.13556330819713075</v>
      </c>
      <c r="D516">
        <f ca="1"/>
        <v>-1.9598160119343358E-2</v>
      </c>
      <c r="F516">
        <f ca="1"/>
        <v>0.51275320099102173</v>
      </c>
      <c r="G516">
        <f ca="1"/>
        <v>2.5637660049551091E-3</v>
      </c>
    </row>
    <row r="517" spans="2:7">
      <c r="B517">
        <v>496</v>
      </c>
      <c r="C517">
        <f ca="1"/>
        <v>-0.22790362835898748</v>
      </c>
      <c r="D517">
        <f ca="1"/>
        <v>-3.2947645345625262E-2</v>
      </c>
      <c r="F517">
        <f ca="1"/>
        <v>-0.39348338313240855</v>
      </c>
      <c r="G517">
        <f ca="1"/>
        <v>-1.9674169156620432E-3</v>
      </c>
    </row>
    <row r="518" spans="2:7">
      <c r="B518">
        <v>497</v>
      </c>
      <c r="C518">
        <f ca="1"/>
        <v>0.32501047807617217</v>
      </c>
      <c r="D518">
        <f ca="1"/>
        <v>4.6986219756003055E-2</v>
      </c>
      <c r="F518">
        <f ca="1"/>
        <v>-0.9739000961381884</v>
      </c>
      <c r="G518">
        <f ca="1"/>
        <v>-4.8695004806909433E-3</v>
      </c>
    </row>
    <row r="519" spans="2:7">
      <c r="B519">
        <v>498</v>
      </c>
      <c r="C519">
        <f ca="1"/>
        <v>-0.66158073652916871</v>
      </c>
      <c r="D519">
        <f ca="1"/>
        <v>-9.564361757473093E-2</v>
      </c>
      <c r="F519">
        <f ca="1"/>
        <v>-0.75157285955376907</v>
      </c>
      <c r="G519">
        <f ca="1"/>
        <v>-3.7578642977688461E-3</v>
      </c>
    </row>
    <row r="520" spans="2:7">
      <c r="B520">
        <v>499</v>
      </c>
      <c r="C520">
        <f ca="1"/>
        <v>-0.46151992394675112</v>
      </c>
      <c r="D520">
        <f ca="1"/>
        <v>-6.672116141207475E-2</v>
      </c>
      <c r="F520">
        <f ca="1"/>
        <v>0.17276011089408272</v>
      </c>
      <c r="G520">
        <f ca="1"/>
        <v>8.6380055447041377E-4</v>
      </c>
    </row>
    <row r="521" spans="2:7">
      <c r="B521">
        <v>500</v>
      </c>
      <c r="C521">
        <f ca="1"/>
        <v>-0.43689524134459379</v>
      </c>
      <c r="D521">
        <f ca="1"/>
        <v>-6.316121234515383E-2</v>
      </c>
      <c r="F521">
        <f ca="1"/>
        <v>1.6769692040063557</v>
      </c>
      <c r="G521">
        <f ca="1"/>
        <v>8.3848460200317797E-3</v>
      </c>
    </row>
    <row r="522" spans="2:7">
      <c r="B522">
        <v>501</v>
      </c>
      <c r="C522">
        <f ca="1"/>
        <v>0.5245859569152691</v>
      </c>
      <c r="D522">
        <f ca="1"/>
        <v>7.5838512033317276E-2</v>
      </c>
      <c r="F522">
        <f ca="1"/>
        <v>-6.7175955275079025E-2</v>
      </c>
      <c r="G522">
        <f ca="1"/>
        <v>-3.3587977637539521E-4</v>
      </c>
    </row>
    <row r="523" spans="2:7">
      <c r="B523">
        <v>502</v>
      </c>
      <c r="C523">
        <f ca="1"/>
        <v>-0.63847034065100183</v>
      </c>
      <c r="D523">
        <f ca="1"/>
        <v>-9.2302586399959738E-2</v>
      </c>
      <c r="F523">
        <f ca="1"/>
        <v>0.1536222536443792</v>
      </c>
      <c r="G523">
        <f ca="1"/>
        <v>7.6811126822189612E-4</v>
      </c>
    </row>
    <row r="524" spans="2:7">
      <c r="B524">
        <v>503</v>
      </c>
      <c r="C524">
        <f ca="1"/>
        <v>-0.13557275266595084</v>
      </c>
      <c r="D524">
        <f ca="1"/>
        <v>-1.9599525490361813E-2</v>
      </c>
      <c r="F524">
        <f ca="1"/>
        <v>0.45076416319006096</v>
      </c>
      <c r="G524">
        <f ca="1"/>
        <v>2.2538208159503053E-3</v>
      </c>
    </row>
    <row r="525" spans="2:7">
      <c r="B525">
        <v>504</v>
      </c>
      <c r="C525">
        <f ca="1"/>
        <v>-8.4788375348314071E-2</v>
      </c>
      <c r="D525">
        <f ca="1"/>
        <v>-1.2257713229592127E-2</v>
      </c>
      <c r="F525">
        <f ca="1"/>
        <v>-1.4293497983432193</v>
      </c>
      <c r="G525">
        <f ca="1"/>
        <v>-7.1467489917160978E-3</v>
      </c>
    </row>
    <row r="526" spans="2:7">
      <c r="B526">
        <v>505</v>
      </c>
      <c r="C526">
        <f ca="1"/>
        <v>1.1509631537389542</v>
      </c>
      <c r="D526">
        <f ca="1"/>
        <v>0.16639281291099278</v>
      </c>
      <c r="F526">
        <f ca="1"/>
        <v>0.28109120360418877</v>
      </c>
      <c r="G526">
        <f ca="1"/>
        <v>1.4054560180209441E-3</v>
      </c>
    </row>
    <row r="527" spans="2:7">
      <c r="B527">
        <v>506</v>
      </c>
      <c r="C527">
        <f ca="1"/>
        <v>1.3350935643596955</v>
      </c>
      <c r="D527">
        <f ca="1"/>
        <v>0.19301223757816172</v>
      </c>
      <c r="F527">
        <f ca="1"/>
        <v>-1.8347079662833083</v>
      </c>
      <c r="G527">
        <f ca="1"/>
        <v>-9.1735398314165429E-3</v>
      </c>
    </row>
    <row r="528" spans="2:7">
      <c r="B528">
        <v>507</v>
      </c>
      <c r="C528">
        <f ca="1"/>
        <v>-1.6107992001766633</v>
      </c>
      <c r="D528">
        <f ca="1"/>
        <v>-0.23287053897553545</v>
      </c>
      <c r="F528">
        <f ca="1"/>
        <v>-2.022609583447899</v>
      </c>
      <c r="G528">
        <f ca="1"/>
        <v>-1.0113047917239496E-2</v>
      </c>
    </row>
    <row r="529" spans="2:7">
      <c r="B529">
        <v>508</v>
      </c>
      <c r="C529">
        <f ca="1"/>
        <v>-7.9237405319832824E-2</v>
      </c>
      <c r="D529">
        <f ca="1"/>
        <v>-1.1455218801839927E-2</v>
      </c>
      <c r="F529">
        <f ca="1"/>
        <v>-1.2305709660301769</v>
      </c>
      <c r="G529">
        <f ca="1"/>
        <v>-6.1528548301508857E-3</v>
      </c>
    </row>
    <row r="530" spans="2:7">
      <c r="B530">
        <v>509</v>
      </c>
      <c r="C530">
        <f ca="1"/>
        <v>1.3904727700716724</v>
      </c>
      <c r="D530">
        <f ca="1"/>
        <v>0.20101831647413504</v>
      </c>
      <c r="F530">
        <f ca="1"/>
        <v>-1.3557191297542432</v>
      </c>
      <c r="G530">
        <f ca="1"/>
        <v>-6.7785956487712174E-3</v>
      </c>
    </row>
    <row r="531" spans="2:7">
      <c r="B531">
        <v>510</v>
      </c>
      <c r="C531">
        <f ca="1"/>
        <v>1.9133596977839908</v>
      </c>
      <c r="D531">
        <f ca="1"/>
        <v>0.27661120270494205</v>
      </c>
      <c r="F531">
        <f ca="1"/>
        <v>0.7961013635444768</v>
      </c>
      <c r="G531">
        <f ca="1"/>
        <v>3.9805068177223846E-3</v>
      </c>
    </row>
    <row r="532" spans="2:7">
      <c r="B532">
        <v>511</v>
      </c>
      <c r="C532">
        <f ca="1"/>
        <v>-1.3152686468776009</v>
      </c>
      <c r="D532">
        <f ca="1"/>
        <v>-0.19014618250519263</v>
      </c>
      <c r="F532">
        <f ca="1"/>
        <v>1.3843436578338852</v>
      </c>
      <c r="G532">
        <f ca="1"/>
        <v>6.9217182891694274E-3</v>
      </c>
    </row>
    <row r="533" spans="2:7">
      <c r="B533">
        <v>512</v>
      </c>
      <c r="C533">
        <f ca="1"/>
        <v>1.3864377324973465</v>
      </c>
      <c r="D533">
        <f ca="1"/>
        <v>0.20043497785898254</v>
      </c>
      <c r="F533">
        <f ca="1"/>
        <v>-0.79247969205234881</v>
      </c>
      <c r="G533">
        <f ca="1"/>
        <v>-3.9623984602617452E-3</v>
      </c>
    </row>
    <row r="534" spans="2:7">
      <c r="B534">
        <v>513</v>
      </c>
      <c r="C534">
        <f ca="1"/>
        <v>0.81631770712826113</v>
      </c>
      <c r="D534">
        <f ca="1"/>
        <v>0.11801368191229719</v>
      </c>
      <c r="F534">
        <f ca="1"/>
        <v>-1.6907486936155296</v>
      </c>
      <c r="G534">
        <f ca="1"/>
        <v>-8.4537434680776492E-3</v>
      </c>
    </row>
    <row r="535" spans="2:7">
      <c r="B535">
        <v>514</v>
      </c>
      <c r="C535">
        <f ca="1"/>
        <v>8.1467431949824101E-2</v>
      </c>
      <c r="D535">
        <f ca="1"/>
        <v>1.1777610011867168E-2</v>
      </c>
      <c r="F535">
        <f ca="1"/>
        <v>-0.84037952016449613</v>
      </c>
      <c r="G535">
        <f ca="1"/>
        <v>-4.2018976008224816E-3</v>
      </c>
    </row>
    <row r="536" spans="2:7">
      <c r="B536">
        <v>515</v>
      </c>
      <c r="C536">
        <f ca="1"/>
        <v>-2.8347727126197875E-2</v>
      </c>
      <c r="D536">
        <f ca="1"/>
        <v>-4.0981833700222264E-3</v>
      </c>
      <c r="F536">
        <f ca="1"/>
        <v>-1.6349174605131838</v>
      </c>
      <c r="G536">
        <f ca="1"/>
        <v>-8.1745873025659208E-3</v>
      </c>
    </row>
    <row r="537" spans="2:7">
      <c r="B537">
        <v>516</v>
      </c>
      <c r="C537">
        <f ca="1"/>
        <v>-0.85009004004922906</v>
      </c>
      <c r="D537">
        <f ca="1"/>
        <v>-0.12289609144472337</v>
      </c>
      <c r="F537">
        <f ca="1"/>
        <v>-0.50196277011775536</v>
      </c>
      <c r="G537">
        <f ca="1"/>
        <v>-2.5098138505887774E-3</v>
      </c>
    </row>
    <row r="538" spans="2:7">
      <c r="B538">
        <v>517</v>
      </c>
      <c r="C538">
        <f ca="1"/>
        <v>0.48137588362343248</v>
      </c>
      <c r="D538">
        <f ca="1"/>
        <v>6.9591704203055882E-2</v>
      </c>
      <c r="F538">
        <f ca="1"/>
        <v>-0.47756694949105183</v>
      </c>
      <c r="G538">
        <f ca="1"/>
        <v>-2.3878347474552597E-3</v>
      </c>
    </row>
    <row r="539" spans="2:7">
      <c r="B539">
        <v>518</v>
      </c>
      <c r="C539">
        <f ca="1"/>
        <v>0.24249376511884935</v>
      </c>
      <c r="D539">
        <f ca="1"/>
        <v>3.5056916948580603E-2</v>
      </c>
      <c r="F539">
        <f ca="1"/>
        <v>-0.20896215871666479</v>
      </c>
      <c r="G539">
        <f ca="1"/>
        <v>-1.0448107935833242E-3</v>
      </c>
    </row>
    <row r="540" spans="2:7">
      <c r="B540">
        <v>519</v>
      </c>
      <c r="C540">
        <f ca="1"/>
        <v>-1.8418789978448191</v>
      </c>
      <c r="D540">
        <f ca="1"/>
        <v>-0.26627735779158612</v>
      </c>
      <c r="F540">
        <f ca="1"/>
        <v>-0.88135186986837355</v>
      </c>
      <c r="G540">
        <f ca="1"/>
        <v>-4.4067593493418685E-3</v>
      </c>
    </row>
    <row r="541" spans="2:7">
      <c r="B541">
        <v>520</v>
      </c>
      <c r="C541">
        <f ca="1"/>
        <v>1.3497672107618632</v>
      </c>
      <c r="D541">
        <f ca="1"/>
        <v>0.19513358203005521</v>
      </c>
      <c r="F541">
        <f ca="1"/>
        <v>0.96862084495683543</v>
      </c>
      <c r="G541">
        <f ca="1"/>
        <v>4.8431042247841782E-3</v>
      </c>
    </row>
    <row r="542" spans="2:7">
      <c r="B542">
        <v>521</v>
      </c>
      <c r="C542">
        <f ca="1"/>
        <v>-0.15314090751690587</v>
      </c>
      <c r="D542">
        <f ca="1"/>
        <v>-2.213932417445532E-2</v>
      </c>
      <c r="F542">
        <f ca="1"/>
        <v>0.8182190429969658</v>
      </c>
      <c r="G542">
        <f ca="1"/>
        <v>4.0910952149848297E-3</v>
      </c>
    </row>
    <row r="543" spans="2:7">
      <c r="B543">
        <v>522</v>
      </c>
      <c r="C543">
        <f ca="1"/>
        <v>-1.5121547061379914</v>
      </c>
      <c r="D543">
        <f ca="1"/>
        <v>-0.21860966990430972</v>
      </c>
      <c r="F543">
        <f ca="1"/>
        <v>0.5896101756150891</v>
      </c>
      <c r="G543">
        <f ca="1"/>
        <v>2.9480508780754459E-3</v>
      </c>
    </row>
    <row r="544" spans="2:7">
      <c r="B544">
        <v>523</v>
      </c>
      <c r="C544">
        <f ca="1"/>
        <v>-1.5210673561152199</v>
      </c>
      <c r="D544">
        <f ca="1"/>
        <v>-0.21989815676454025</v>
      </c>
      <c r="F544">
        <f ca="1"/>
        <v>0.39577577612732762</v>
      </c>
      <c r="G544">
        <f ca="1"/>
        <v>1.9788788806366386E-3</v>
      </c>
    </row>
    <row r="545" spans="2:7">
      <c r="B545">
        <v>524</v>
      </c>
      <c r="C545">
        <f ca="1"/>
        <v>0.91377650140128786</v>
      </c>
      <c r="D545">
        <f ca="1"/>
        <v>0.13210313635688375</v>
      </c>
      <c r="F545">
        <f ca="1"/>
        <v>0.85637140151236657</v>
      </c>
      <c r="G545">
        <f ca="1"/>
        <v>4.281857007561834E-3</v>
      </c>
    </row>
    <row r="546" spans="2:7">
      <c r="B546">
        <v>525</v>
      </c>
      <c r="C546">
        <f ca="1"/>
        <v>-0.90528154227396884</v>
      </c>
      <c r="D546">
        <f ca="1"/>
        <v>-0.13087503436233536</v>
      </c>
      <c r="F546">
        <f ca="1"/>
        <v>0.13500352292752738</v>
      </c>
      <c r="G546">
        <f ca="1"/>
        <v>6.7501761463763699E-4</v>
      </c>
    </row>
    <row r="547" spans="2:7">
      <c r="B547">
        <v>526</v>
      </c>
      <c r="C547">
        <f ca="1"/>
        <v>-0.31743128348954214</v>
      </c>
      <c r="D547">
        <f ca="1"/>
        <v>-4.5890508305317317E-2</v>
      </c>
      <c r="F547">
        <f ca="1"/>
        <v>0.61424726189024481</v>
      </c>
      <c r="G547">
        <f ca="1"/>
        <v>3.0712363094512248E-3</v>
      </c>
    </row>
    <row r="548" spans="2:7">
      <c r="B548">
        <v>527</v>
      </c>
      <c r="C548">
        <f ca="1"/>
        <v>-2.2995335953549718</v>
      </c>
      <c r="D548">
        <f ca="1"/>
        <v>-0.33243971544307521</v>
      </c>
      <c r="F548">
        <f ca="1"/>
        <v>0.13457670295913238</v>
      </c>
      <c r="G548">
        <f ca="1"/>
        <v>6.7288351479566203E-4</v>
      </c>
    </row>
    <row r="549" spans="2:7">
      <c r="B549">
        <v>528</v>
      </c>
      <c r="C549">
        <f ca="1"/>
        <v>-0.42508878704873015</v>
      </c>
      <c r="D549">
        <f ca="1"/>
        <v>-6.1454373047638511E-2</v>
      </c>
      <c r="F549">
        <f ca="1"/>
        <v>8.0538034195999766E-2</v>
      </c>
      <c r="G549">
        <f ca="1"/>
        <v>4.0269017097999891E-4</v>
      </c>
    </row>
    <row r="550" spans="2:7">
      <c r="B550">
        <v>529</v>
      </c>
      <c r="C550">
        <f ca="1"/>
        <v>-1.4796183359507529</v>
      </c>
      <c r="D550">
        <f ca="1"/>
        <v>-0.21390594143152503</v>
      </c>
      <c r="F550">
        <f ca="1"/>
        <v>0.63187484854838805</v>
      </c>
      <c r="G550">
        <f ca="1"/>
        <v>3.1593742427419406E-3</v>
      </c>
    </row>
    <row r="551" spans="2:7">
      <c r="B551">
        <v>530</v>
      </c>
      <c r="C551">
        <f ca="1"/>
        <v>-0.5213913149796835</v>
      </c>
      <c r="D551">
        <f ca="1"/>
        <v>-7.5376668006270284E-2</v>
      </c>
      <c r="F551">
        <f ca="1"/>
        <v>0.6557719578319916</v>
      </c>
      <c r="G551">
        <f ca="1"/>
        <v>3.2788597891599586E-3</v>
      </c>
    </row>
    <row r="552" spans="2:7">
      <c r="B552">
        <v>531</v>
      </c>
      <c r="C552">
        <f ca="1"/>
        <v>-1.1356198073779646</v>
      </c>
      <c r="D552">
        <f ca="1"/>
        <v>-0.16417465105917406</v>
      </c>
      <c r="F552">
        <f ca="1"/>
        <v>-1.0289637437204922</v>
      </c>
      <c r="G552">
        <f ca="1"/>
        <v>-5.144818718602462E-3</v>
      </c>
    </row>
    <row r="553" spans="2:7">
      <c r="B553">
        <v>532</v>
      </c>
      <c r="C553">
        <f ca="1"/>
        <v>-0.3882719396312308</v>
      </c>
      <c r="D553">
        <f ca="1"/>
        <v>-5.6131823160257867E-2</v>
      </c>
      <c r="F553">
        <f ca="1"/>
        <v>0.24094667206880049</v>
      </c>
      <c r="G553">
        <f ca="1"/>
        <v>1.2047333603440026E-3</v>
      </c>
    </row>
    <row r="554" spans="2:7">
      <c r="B554">
        <v>533</v>
      </c>
      <c r="C554">
        <f ca="1"/>
        <v>-0.31215994282425968</v>
      </c>
      <c r="D554">
        <f ca="1"/>
        <v>-4.5128439425649793E-2</v>
      </c>
      <c r="F554">
        <f ca="1"/>
        <v>-0.2531581429297089</v>
      </c>
      <c r="G554">
        <f ca="1"/>
        <v>-1.2657907146485447E-3</v>
      </c>
    </row>
    <row r="555" spans="2:7">
      <c r="B555">
        <v>534</v>
      </c>
      <c r="C555">
        <f ca="1"/>
        <v>0.49230228332003689</v>
      </c>
      <c r="D555">
        <f ca="1"/>
        <v>7.1171315483053624E-2</v>
      </c>
      <c r="F555">
        <f ca="1"/>
        <v>0.68254158408014953</v>
      </c>
      <c r="G555">
        <f ca="1"/>
        <v>3.4127079204007483E-3</v>
      </c>
    </row>
    <row r="556" spans="2:7">
      <c r="B556">
        <v>535</v>
      </c>
      <c r="C556">
        <f ca="1"/>
        <v>0.20141384591790437</v>
      </c>
      <c r="D556">
        <f ca="1"/>
        <v>2.9118061922860247E-2</v>
      </c>
      <c r="F556">
        <f ca="1"/>
        <v>-2.3539486040539948E-2</v>
      </c>
      <c r="G556">
        <f ca="1"/>
        <v>-1.1769743020269977E-4</v>
      </c>
    </row>
    <row r="557" spans="2:7">
      <c r="B557">
        <v>536</v>
      </c>
      <c r="C557">
        <f ca="1"/>
        <v>0.93476213867967817</v>
      </c>
      <c r="D557">
        <f ca="1"/>
        <v>0.13513699474421587</v>
      </c>
      <c r="F557">
        <f ca="1"/>
        <v>0.59502841842207654</v>
      </c>
      <c r="G557">
        <f ca="1"/>
        <v>2.9751420921103832E-3</v>
      </c>
    </row>
    <row r="558" spans="2:7">
      <c r="B558">
        <v>537</v>
      </c>
      <c r="C558">
        <f ca="1"/>
        <v>-0.35423696593314591</v>
      </c>
      <c r="D558">
        <f ca="1"/>
        <v>-5.121144409114612E-2</v>
      </c>
      <c r="F558">
        <f ca="1"/>
        <v>0.78323340139271247</v>
      </c>
      <c r="G558">
        <f ca="1"/>
        <v>3.9161670069635633E-3</v>
      </c>
    </row>
    <row r="559" spans="2:7">
      <c r="B559">
        <v>538</v>
      </c>
      <c r="C559">
        <f ca="1"/>
        <v>-1.2124312313262178</v>
      </c>
      <c r="D559">
        <f ca="1"/>
        <v>-0.1752791498026216</v>
      </c>
      <c r="F559">
        <f ca="1"/>
        <v>-0.35256224757144627</v>
      </c>
      <c r="G559">
        <f ca="1"/>
        <v>-1.7628112378572317E-3</v>
      </c>
    </row>
    <row r="560" spans="2:7">
      <c r="B560">
        <v>539</v>
      </c>
      <c r="C560">
        <f ca="1"/>
        <v>0.56388384315994144</v>
      </c>
      <c r="D560">
        <f ca="1"/>
        <v>8.1519741543111215E-2</v>
      </c>
      <c r="F560">
        <f ca="1"/>
        <v>-0.85054598873371745</v>
      </c>
      <c r="G560">
        <f ca="1"/>
        <v>-4.2527299436685879E-3</v>
      </c>
    </row>
    <row r="561" spans="2:7">
      <c r="B561">
        <v>540</v>
      </c>
      <c r="C561">
        <f ca="1"/>
        <v>-0.99711698676914984</v>
      </c>
      <c r="D561">
        <f ca="1"/>
        <v>-0.14415153056018867</v>
      </c>
      <c r="F561">
        <f ca="1"/>
        <v>0.69415701021888021</v>
      </c>
      <c r="G561">
        <f ca="1"/>
        <v>3.4707850510944018E-3</v>
      </c>
    </row>
    <row r="562" spans="2:7">
      <c r="B562">
        <v>541</v>
      </c>
      <c r="C562">
        <f ca="1"/>
        <v>1.3635889827669541</v>
      </c>
      <c r="D562">
        <f ca="1"/>
        <v>0.19713177242900093</v>
      </c>
      <c r="F562">
        <f ca="1"/>
        <v>-1.8916287764169619</v>
      </c>
      <c r="G562">
        <f ca="1"/>
        <v>-9.4581438820848119E-3</v>
      </c>
    </row>
    <row r="563" spans="2:7">
      <c r="B563">
        <v>542</v>
      </c>
      <c r="C563">
        <f ca="1"/>
        <v>-0.32842372530092412</v>
      </c>
      <c r="D563">
        <f ca="1"/>
        <v>-4.7479667183092392E-2</v>
      </c>
      <c r="F563">
        <f ca="1"/>
        <v>-7.6285410037256252E-2</v>
      </c>
      <c r="G563">
        <f ca="1"/>
        <v>-3.8142705018628134E-4</v>
      </c>
    </row>
    <row r="564" spans="2:7">
      <c r="B564">
        <v>543</v>
      </c>
      <c r="C564">
        <f ca="1"/>
        <v>1.066668666726049</v>
      </c>
      <c r="D564">
        <f ca="1"/>
        <v>0.15420650028977428</v>
      </c>
      <c r="F564">
        <f ca="1"/>
        <v>6.3682114571451176E-2</v>
      </c>
      <c r="G564">
        <f ca="1"/>
        <v>3.1841057285725592E-4</v>
      </c>
    </row>
    <row r="565" spans="2:7">
      <c r="B565">
        <v>544</v>
      </c>
      <c r="C565">
        <f ca="1"/>
        <v>0.81878762853246834</v>
      </c>
      <c r="D565">
        <f ca="1"/>
        <v>0.11837075430751681</v>
      </c>
      <c r="F565">
        <f ca="1"/>
        <v>-0.2436337586294714</v>
      </c>
      <c r="G565">
        <f ca="1"/>
        <v>-1.2181687931473572E-3</v>
      </c>
    </row>
    <row r="566" spans="2:7">
      <c r="B566">
        <v>545</v>
      </c>
      <c r="C566">
        <f ca="1"/>
        <v>1.534381953684969</v>
      </c>
      <c r="D566">
        <f ca="1"/>
        <v>0.22182302580592653</v>
      </c>
      <c r="F566">
        <f ca="1"/>
        <v>-2.219453185989392E-2</v>
      </c>
      <c r="G566">
        <f ca="1"/>
        <v>-1.1097265929946963E-4</v>
      </c>
    </row>
    <row r="567" spans="2:7">
      <c r="B567">
        <v>546</v>
      </c>
      <c r="C567">
        <f ca="1"/>
        <v>0.2607369204202733</v>
      </c>
      <c r="D567">
        <f ca="1"/>
        <v>3.7694299315787556E-2</v>
      </c>
      <c r="F567">
        <f ca="1"/>
        <v>0.50763237869912281</v>
      </c>
      <c r="G567">
        <f ca="1"/>
        <v>2.5381618934956145E-3</v>
      </c>
    </row>
    <row r="568" spans="2:7">
      <c r="B568">
        <v>547</v>
      </c>
      <c r="C568">
        <f ca="1"/>
        <v>-0.1736865960117733</v>
      </c>
      <c r="D568">
        <f ca="1"/>
        <v>-2.510957990397052E-2</v>
      </c>
      <c r="F568">
        <f ca="1"/>
        <v>-1.5001768732065599</v>
      </c>
      <c r="G568">
        <f ca="1"/>
        <v>-7.5008843660328006E-3</v>
      </c>
    </row>
    <row r="569" spans="2:7">
      <c r="B569">
        <v>548</v>
      </c>
      <c r="C569">
        <f ca="1"/>
        <v>-1.4433302759195263</v>
      </c>
      <c r="D569">
        <f ca="1"/>
        <v>-0.2086598374497739</v>
      </c>
      <c r="F569">
        <f ca="1"/>
        <v>-0.66888124845420616</v>
      </c>
      <c r="G569">
        <f ca="1"/>
        <v>-3.3444062422710312E-3</v>
      </c>
    </row>
    <row r="570" spans="2:7">
      <c r="B570">
        <v>549</v>
      </c>
      <c r="C570">
        <f ca="1"/>
        <v>7.6782333412379375E-2</v>
      </c>
      <c r="D570">
        <f ca="1"/>
        <v>1.1100293173462611E-2</v>
      </c>
      <c r="F570">
        <f ca="1"/>
        <v>0.28498517217705505</v>
      </c>
      <c r="G570">
        <f ca="1"/>
        <v>1.4249258608852755E-3</v>
      </c>
    </row>
    <row r="571" spans="2:7">
      <c r="B571">
        <v>550</v>
      </c>
      <c r="C571">
        <f ca="1"/>
        <v>-3.6908338745662191E-2</v>
      </c>
      <c r="D571">
        <f ca="1"/>
        <v>-5.3357766352574278E-3</v>
      </c>
      <c r="F571">
        <f ca="1"/>
        <v>-0.92479751967165613</v>
      </c>
      <c r="G571">
        <f ca="1"/>
        <v>-4.6239875983582817E-3</v>
      </c>
    </row>
    <row r="572" spans="2:7">
      <c r="B572">
        <v>551</v>
      </c>
      <c r="C572">
        <f ca="1"/>
        <v>0.78556305206099875</v>
      </c>
      <c r="D572">
        <f ca="1"/>
        <v>0.11356753300637856</v>
      </c>
      <c r="F572">
        <f ca="1"/>
        <v>1.5981041831936131</v>
      </c>
      <c r="G572">
        <f ca="1"/>
        <v>7.990520915968068E-3</v>
      </c>
    </row>
    <row r="573" spans="2:7">
      <c r="B573">
        <v>552</v>
      </c>
      <c r="C573">
        <f ca="1"/>
        <v>-1.1029926839216229</v>
      </c>
      <c r="D573">
        <f ca="1"/>
        <v>-0.15945780253847305</v>
      </c>
      <c r="F573">
        <f ca="1"/>
        <v>0.55259836265396123</v>
      </c>
      <c r="G573">
        <f ca="1"/>
        <v>2.7629918132698068E-3</v>
      </c>
    </row>
    <row r="574" spans="2:7">
      <c r="B574">
        <v>553</v>
      </c>
      <c r="C574">
        <f ca="1"/>
        <v>1.8035867910246657E-3</v>
      </c>
      <c r="D574">
        <f ca="1"/>
        <v>2.6074151766961821E-4</v>
      </c>
      <c r="F574">
        <f ca="1"/>
        <v>5.8506006467457058E-2</v>
      </c>
      <c r="G574">
        <f ca="1"/>
        <v>2.9253003233728535E-4</v>
      </c>
    </row>
    <row r="575" spans="2:7">
      <c r="B575">
        <v>554</v>
      </c>
      <c r="C575">
        <f ca="1"/>
        <v>0.5826010970301555</v>
      </c>
      <c r="D575">
        <f ca="1"/>
        <v>8.4225663545320212E-2</v>
      </c>
      <c r="F575">
        <f ca="1"/>
        <v>-1.9713924522082495</v>
      </c>
      <c r="G575">
        <f ca="1"/>
        <v>-9.8569622610412497E-3</v>
      </c>
    </row>
    <row r="576" spans="2:7">
      <c r="B576">
        <v>555</v>
      </c>
      <c r="C576">
        <f ca="1"/>
        <v>-1.5291935076335941</v>
      </c>
      <c r="D576">
        <f ca="1"/>
        <v>-0.22107294086157303</v>
      </c>
      <c r="F576">
        <f ca="1"/>
        <v>-1.8827345602457635</v>
      </c>
      <c r="G576">
        <f ca="1"/>
        <v>-9.4136728012288191E-3</v>
      </c>
    </row>
    <row r="577" spans="2:7">
      <c r="B577">
        <v>556</v>
      </c>
      <c r="C577">
        <f ca="1"/>
        <v>7.9901542296964667E-2</v>
      </c>
      <c r="D577">
        <f ca="1"/>
        <v>1.1551231970831638E-2</v>
      </c>
      <c r="F577">
        <f ca="1"/>
        <v>-1.2248299177446282</v>
      </c>
      <c r="G577">
        <f ca="1"/>
        <v>-6.124149588723142E-3</v>
      </c>
    </row>
    <row r="578" spans="2:7">
      <c r="B578">
        <v>557</v>
      </c>
      <c r="C578">
        <f ca="1"/>
        <v>-2.5509704162925875</v>
      </c>
      <c r="D578">
        <f ca="1"/>
        <v>-0.36878951497340529</v>
      </c>
      <c r="F578">
        <f ca="1"/>
        <v>-0.749898261211011</v>
      </c>
      <c r="G578">
        <f ca="1"/>
        <v>-3.7494913060550556E-3</v>
      </c>
    </row>
    <row r="579" spans="2:7">
      <c r="B579">
        <v>558</v>
      </c>
      <c r="C579">
        <f ca="1"/>
        <v>0.67236710079987594</v>
      </c>
      <c r="D579">
        <f ca="1"/>
        <v>9.7202984168053397E-2</v>
      </c>
      <c r="F579">
        <f ca="1"/>
        <v>0.20477750461360936</v>
      </c>
      <c r="G579">
        <f ca="1"/>
        <v>1.023887523068047E-3</v>
      </c>
    </row>
    <row r="580" spans="2:7">
      <c r="B580">
        <v>559</v>
      </c>
      <c r="C580">
        <f ca="1"/>
        <v>1.5006087461825424</v>
      </c>
      <c r="D580">
        <f ca="1"/>
        <v>0.21694048983672556</v>
      </c>
      <c r="F580">
        <f ca="1"/>
        <v>-1.8002351251384936</v>
      </c>
      <c r="G580">
        <f ca="1"/>
        <v>-9.0011756256924702E-3</v>
      </c>
    </row>
    <row r="581" spans="2:7">
      <c r="B581">
        <v>560</v>
      </c>
      <c r="C581">
        <f ca="1"/>
        <v>1.3270599988414424</v>
      </c>
      <c r="D581">
        <f ca="1"/>
        <v>0.19185083848389492</v>
      </c>
      <c r="F581">
        <f ca="1"/>
        <v>-0.4577402684917431</v>
      </c>
      <c r="G581">
        <f ca="1"/>
        <v>-2.2887013424587161E-3</v>
      </c>
    </row>
    <row r="582" spans="2:7">
      <c r="B582">
        <v>561</v>
      </c>
      <c r="C582">
        <f ca="1"/>
        <v>-0.27510566616347942</v>
      </c>
      <c r="D582">
        <f ca="1"/>
        <v>-3.9771564790749211E-2</v>
      </c>
      <c r="F582">
        <f ca="1"/>
        <v>0.76284813393455675</v>
      </c>
      <c r="G582">
        <f ca="1"/>
        <v>3.8142406696727847E-3</v>
      </c>
    </row>
    <row r="583" spans="2:7">
      <c r="B583">
        <v>562</v>
      </c>
      <c r="C583">
        <f ca="1"/>
        <v>-0.21907257507951836</v>
      </c>
      <c r="D583">
        <f ca="1"/>
        <v>-3.1670954783147895E-2</v>
      </c>
      <c r="F583">
        <f ca="1"/>
        <v>0.16595023201884665</v>
      </c>
      <c r="G583">
        <f ca="1"/>
        <v>8.2975116009423343E-4</v>
      </c>
    </row>
    <row r="584" spans="2:7">
      <c r="B584">
        <v>563</v>
      </c>
      <c r="C584">
        <f ca="1"/>
        <v>0.68878264661426369</v>
      </c>
      <c r="D584">
        <f ca="1"/>
        <v>9.957615209671565E-2</v>
      </c>
      <c r="F584">
        <f ca="1"/>
        <v>-0.47457336145277734</v>
      </c>
      <c r="G584">
        <f ca="1"/>
        <v>-2.3728668072638872E-3</v>
      </c>
    </row>
    <row r="585" spans="2:7">
      <c r="B585">
        <v>564</v>
      </c>
      <c r="C585">
        <f ca="1"/>
        <v>-9.4295965302576668E-2</v>
      </c>
      <c r="D585">
        <f ca="1"/>
        <v>-1.3632209564557213E-2</v>
      </c>
      <c r="F585">
        <f ca="1"/>
        <v>0.48423136181159288</v>
      </c>
      <c r="G585">
        <f ca="1"/>
        <v>2.421156809057965E-3</v>
      </c>
    </row>
    <row r="586" spans="2:7">
      <c r="B586">
        <v>565</v>
      </c>
      <c r="C586">
        <f ca="1"/>
        <v>1.6038873924224901</v>
      </c>
      <c r="D586">
        <f ca="1"/>
        <v>0.23187131051997559</v>
      </c>
      <c r="F586">
        <f ca="1"/>
        <v>1.7092171891156089</v>
      </c>
      <c r="G586">
        <f ca="1"/>
        <v>8.5460859455780466E-3</v>
      </c>
    </row>
    <row r="587" spans="2:7">
      <c r="B587">
        <v>566</v>
      </c>
      <c r="C587">
        <f ca="1"/>
        <v>-0.85826778622550337</v>
      </c>
      <c r="D587">
        <f ca="1"/>
        <v>-0.12407833449492185</v>
      </c>
      <c r="F587">
        <f ca="1"/>
        <v>-1.1130332764157218</v>
      </c>
      <c r="G587">
        <f ca="1"/>
        <v>-5.5651663820786099E-3</v>
      </c>
    </row>
    <row r="588" spans="2:7">
      <c r="B588">
        <v>567</v>
      </c>
      <c r="C588">
        <f ca="1"/>
        <v>1.2883345311115371</v>
      </c>
      <c r="D588">
        <f ca="1"/>
        <v>0.18625236255880523</v>
      </c>
      <c r="F588">
        <f ca="1"/>
        <v>-1.4176342618686846</v>
      </c>
      <c r="G588">
        <f ca="1"/>
        <v>-7.088171309343424E-3</v>
      </c>
    </row>
    <row r="589" spans="2:7">
      <c r="B589">
        <v>568</v>
      </c>
      <c r="C589">
        <f ca="1"/>
        <v>-0.79480596641948642</v>
      </c>
      <c r="D589">
        <f ca="1"/>
        <v>-0.1149037656343372</v>
      </c>
      <c r="F589">
        <f ca="1"/>
        <v>-0.39674201553946492</v>
      </c>
      <c r="G589">
        <f ca="1"/>
        <v>-1.9837100776973248E-3</v>
      </c>
    </row>
    <row r="590" spans="2:7">
      <c r="B590">
        <v>569</v>
      </c>
      <c r="C590">
        <f ca="1"/>
        <v>2.0627860778008671</v>
      </c>
      <c r="D590">
        <f ca="1"/>
        <v>0.29821352386817385</v>
      </c>
      <c r="F590">
        <f ca="1"/>
        <v>-0.26037947251035243</v>
      </c>
      <c r="G590">
        <f ca="1"/>
        <v>-1.3018973625517625E-3</v>
      </c>
    </row>
    <row r="591" spans="2:7">
      <c r="B591">
        <v>570</v>
      </c>
      <c r="C591">
        <f ca="1"/>
        <v>1.0029215468391346</v>
      </c>
      <c r="D591">
        <f ca="1"/>
        <v>0.14499068607495735</v>
      </c>
      <c r="F591">
        <f ca="1"/>
        <v>-0.15431841889097819</v>
      </c>
      <c r="G591">
        <f ca="1"/>
        <v>-7.7159209445489116E-4</v>
      </c>
    </row>
    <row r="592" spans="2:7">
      <c r="B592">
        <v>571</v>
      </c>
      <c r="C592">
        <f ca="1"/>
        <v>1.1316967308587329</v>
      </c>
      <c r="D592">
        <f ca="1"/>
        <v>0.16360749846599201</v>
      </c>
      <c r="F592">
        <f ca="1"/>
        <v>1.3611042853485427</v>
      </c>
      <c r="G592">
        <f ca="1"/>
        <v>6.8055214267427142E-3</v>
      </c>
    </row>
    <row r="593" spans="2:7">
      <c r="B593">
        <v>572</v>
      </c>
      <c r="C593">
        <f ca="1"/>
        <v>3.5023091204848651E-2</v>
      </c>
      <c r="D593">
        <f ca="1"/>
        <v>5.0632295599401548E-3</v>
      </c>
      <c r="F593">
        <f ca="1"/>
        <v>-3.9229515346766077E-3</v>
      </c>
      <c r="G593">
        <f ca="1"/>
        <v>-1.9614757673383041E-5</v>
      </c>
    </row>
    <row r="594" spans="2:7">
      <c r="B594">
        <v>573</v>
      </c>
      <c r="C594">
        <f ca="1"/>
        <v>-0.67568877592817589</v>
      </c>
      <c r="D594">
        <f ca="1"/>
        <v>-9.7683193170729835E-2</v>
      </c>
      <c r="F594">
        <f ca="1"/>
        <v>5.1570386413665022E-2</v>
      </c>
      <c r="G594">
        <f ca="1"/>
        <v>2.5785193206832516E-4</v>
      </c>
    </row>
    <row r="595" spans="2:7">
      <c r="B595">
        <v>574</v>
      </c>
      <c r="C595">
        <f ca="1"/>
        <v>0.43622970508802722</v>
      </c>
      <c r="D595">
        <f ca="1"/>
        <v>6.306499688468091E-2</v>
      </c>
      <c r="F595">
        <f ca="1"/>
        <v>1.3086394454095356</v>
      </c>
      <c r="G595">
        <f ca="1"/>
        <v>6.543197227047679E-3</v>
      </c>
    </row>
    <row r="596" spans="2:7">
      <c r="B596">
        <v>575</v>
      </c>
      <c r="C596">
        <f ca="1"/>
        <v>-0.56559828963874481</v>
      </c>
      <c r="D596">
        <f ca="1"/>
        <v>-8.176759619533594E-2</v>
      </c>
      <c r="F596">
        <f ca="1"/>
        <v>0.61212264479579293</v>
      </c>
      <c r="G596">
        <f ca="1"/>
        <v>3.0606132239789654E-3</v>
      </c>
    </row>
    <row r="597" spans="2:7">
      <c r="B597">
        <v>576</v>
      </c>
      <c r="C597">
        <f ca="1"/>
        <v>1.145840014028819</v>
      </c>
      <c r="D597">
        <f ca="1"/>
        <v>0.16565216919487016</v>
      </c>
      <c r="F597">
        <f ca="1"/>
        <v>1.1100858403887219</v>
      </c>
      <c r="G597">
        <f ca="1"/>
        <v>5.5504292019436111E-3</v>
      </c>
    </row>
    <row r="598" spans="2:7">
      <c r="B598">
        <v>577</v>
      </c>
      <c r="C598">
        <f ca="1"/>
        <v>-0.45653559617930939</v>
      </c>
      <c r="D598">
        <f ca="1"/>
        <v>-6.60005855057125E-2</v>
      </c>
      <c r="F598">
        <f ca="1"/>
        <v>-0.48820130687173058</v>
      </c>
      <c r="G598">
        <f ca="1"/>
        <v>-2.4410065343586532E-3</v>
      </c>
    </row>
    <row r="599" spans="2:7">
      <c r="B599">
        <v>578</v>
      </c>
      <c r="C599">
        <f ca="1"/>
        <v>1.5099782815552616</v>
      </c>
      <c r="D599">
        <f ca="1"/>
        <v>0.21829502785236166</v>
      </c>
      <c r="F599">
        <f ca="1"/>
        <v>-0.88353154677545187</v>
      </c>
      <c r="G599">
        <f ca="1"/>
        <v>-4.4176577338772604E-3</v>
      </c>
    </row>
    <row r="600" spans="2:7">
      <c r="B600">
        <v>579</v>
      </c>
      <c r="C600">
        <f ca="1"/>
        <v>0.45516415030332469</v>
      </c>
      <c r="D600">
        <f ca="1"/>
        <v>6.5802317875407426E-2</v>
      </c>
      <c r="F600">
        <f ca="1"/>
        <v>1.2475870895058212</v>
      </c>
      <c r="G600">
        <f ca="1"/>
        <v>6.2379354475291075E-3</v>
      </c>
    </row>
    <row r="601" spans="2:7">
      <c r="B601">
        <v>580</v>
      </c>
      <c r="C601">
        <f ca="1"/>
        <v>-1.5595290697172655</v>
      </c>
      <c r="D601">
        <f ca="1"/>
        <v>-0.22545850219769464</v>
      </c>
      <c r="F601">
        <f ca="1"/>
        <v>2.1255548715886339</v>
      </c>
      <c r="G601">
        <f ca="1"/>
        <v>1.0627774357943171E-2</v>
      </c>
    </row>
    <row r="602" spans="2:7">
      <c r="B602">
        <v>581</v>
      </c>
      <c r="C602">
        <f ca="1"/>
        <v>-0.3507986024339777</v>
      </c>
      <c r="D602">
        <f ca="1"/>
        <v>-5.071436564638572E-2</v>
      </c>
      <c r="F602">
        <f ca="1"/>
        <v>-0.42932007088220564</v>
      </c>
      <c r="G602">
        <f ca="1"/>
        <v>-2.1466003544110285E-3</v>
      </c>
    </row>
    <row r="603" spans="2:7">
      <c r="B603">
        <v>582</v>
      </c>
      <c r="C603">
        <f ca="1"/>
        <v>2.0446916407165117</v>
      </c>
      <c r="D603">
        <f ca="1"/>
        <v>0.29559764144420031</v>
      </c>
      <c r="F603">
        <f ca="1"/>
        <v>-0.39435372888164283</v>
      </c>
      <c r="G603">
        <f ca="1"/>
        <v>-1.9717686444082143E-3</v>
      </c>
    </row>
    <row r="604" spans="2:7">
      <c r="B604">
        <v>583</v>
      </c>
      <c r="C604">
        <f ca="1"/>
        <v>9.4775739503258197E-2</v>
      </c>
      <c r="D604">
        <f ca="1"/>
        <v>1.3701569716143462E-2</v>
      </c>
      <c r="F604">
        <f ca="1"/>
        <v>1.12415409342612</v>
      </c>
      <c r="G604">
        <f ca="1"/>
        <v>5.6207704671306013E-3</v>
      </c>
    </row>
    <row r="605" spans="2:7">
      <c r="B605">
        <v>584</v>
      </c>
      <c r="C605">
        <f ca="1"/>
        <v>0.1965169061206635</v>
      </c>
      <c r="D605">
        <f ca="1"/>
        <v>2.8410119548795767E-2</v>
      </c>
      <c r="F605">
        <f ca="1"/>
        <v>0.87810862239225151</v>
      </c>
      <c r="G605">
        <f ca="1"/>
        <v>4.3905431119612582E-3</v>
      </c>
    </row>
    <row r="606" spans="2:7">
      <c r="B606">
        <v>585</v>
      </c>
      <c r="C606">
        <f ca="1"/>
        <v>1.6544147726678657</v>
      </c>
      <c r="D606">
        <f ca="1"/>
        <v>0.23917596914500591</v>
      </c>
      <c r="F606">
        <f ca="1"/>
        <v>0.27592835294878348</v>
      </c>
      <c r="G606">
        <f ca="1"/>
        <v>1.3796417647439177E-3</v>
      </c>
    </row>
    <row r="607" spans="2:7">
      <c r="B607">
        <v>586</v>
      </c>
      <c r="C607">
        <f ca="1"/>
        <v>1.7153993101449121</v>
      </c>
      <c r="D607">
        <f ca="1"/>
        <v>0.24799240145382256</v>
      </c>
      <c r="F607">
        <f ca="1"/>
        <v>-0.99648378509969071</v>
      </c>
      <c r="G607">
        <f ca="1"/>
        <v>-4.9824189254984545E-3</v>
      </c>
    </row>
    <row r="608" spans="2:7">
      <c r="B608">
        <v>587</v>
      </c>
      <c r="C608">
        <f ca="1"/>
        <v>-1.2790961333100093</v>
      </c>
      <c r="D608">
        <f ca="1"/>
        <v>-0.18491678288191177</v>
      </c>
      <c r="F608">
        <f ca="1"/>
        <v>-0.66807962968805656</v>
      </c>
      <c r="G608">
        <f ca="1"/>
        <v>-3.3403981484402836E-3</v>
      </c>
    </row>
    <row r="609" spans="2:7">
      <c r="B609">
        <v>588</v>
      </c>
      <c r="C609">
        <f ca="1"/>
        <v>-2.8545376926761259E-2</v>
      </c>
      <c r="D609">
        <f ca="1"/>
        <v>-4.1267572702206835E-3</v>
      </c>
      <c r="F609">
        <f ca="1"/>
        <v>0.8506293788020417</v>
      </c>
      <c r="G609">
        <f ca="1"/>
        <v>4.2531468940102089E-3</v>
      </c>
    </row>
    <row r="610" spans="2:7">
      <c r="B610">
        <v>589</v>
      </c>
      <c r="C610">
        <f ca="1"/>
        <v>0.9230626205942013</v>
      </c>
      <c r="D610">
        <f ca="1"/>
        <v>0.13344561503529856</v>
      </c>
      <c r="F610">
        <f ca="1"/>
        <v>-0.96640042433042861</v>
      </c>
      <c r="G610">
        <f ca="1"/>
        <v>-4.8320021216521443E-3</v>
      </c>
    </row>
    <row r="611" spans="2:7">
      <c r="B611">
        <v>590</v>
      </c>
      <c r="C611">
        <f ca="1"/>
        <v>-2.6031555567677898</v>
      </c>
      <c r="D611">
        <f ca="1"/>
        <v>-0.37633383321471159</v>
      </c>
      <c r="F611">
        <f ca="1"/>
        <v>-0.629102432695262</v>
      </c>
      <c r="G611">
        <f ca="1"/>
        <v>-3.1455121634763107E-3</v>
      </c>
    </row>
    <row r="612" spans="2:7">
      <c r="B612">
        <v>591</v>
      </c>
      <c r="C612">
        <f ca="1"/>
        <v>-0.29836078136910971</v>
      </c>
      <c r="D612">
        <f ca="1"/>
        <v>-4.3133517795989944E-2</v>
      </c>
      <c r="F612">
        <f ca="1"/>
        <v>-0.15786547190361883</v>
      </c>
      <c r="G612">
        <f ca="1"/>
        <v>-7.8932735951809426E-4</v>
      </c>
    </row>
    <row r="613" spans="2:7">
      <c r="B613">
        <v>592</v>
      </c>
      <c r="C613">
        <f ca="1"/>
        <v>-1.3791996438346963</v>
      </c>
      <c r="D613">
        <f ca="1"/>
        <v>-0.1993885795196742</v>
      </c>
      <c r="F613">
        <f ca="1"/>
        <v>-0.31514238303360526</v>
      </c>
      <c r="G613">
        <f ca="1"/>
        <v>-1.5757119151680267E-3</v>
      </c>
    </row>
    <row r="614" spans="2:7">
      <c r="B614">
        <v>593</v>
      </c>
      <c r="C614">
        <f ca="1"/>
        <v>-0.20329189310046045</v>
      </c>
      <c r="D614">
        <f ca="1"/>
        <v>-2.9389568054459612E-2</v>
      </c>
      <c r="F614">
        <f ca="1"/>
        <v>-0.11471828808827871</v>
      </c>
      <c r="G614">
        <f ca="1"/>
        <v>-5.7359144044139367E-4</v>
      </c>
    </row>
    <row r="615" spans="2:7">
      <c r="B615">
        <v>594</v>
      </c>
      <c r="C615">
        <f ca="1"/>
        <v>0.74391821694366533</v>
      </c>
      <c r="D615">
        <f ca="1"/>
        <v>0.10754700903401929</v>
      </c>
      <c r="F615">
        <f ca="1"/>
        <v>-0.24458696926419485</v>
      </c>
      <c r="G615">
        <f ca="1"/>
        <v>-1.2229348463209744E-3</v>
      </c>
    </row>
    <row r="616" spans="2:7">
      <c r="B616">
        <v>595</v>
      </c>
      <c r="C616">
        <f ca="1"/>
        <v>0.86556590613660855</v>
      </c>
      <c r="D616">
        <f ca="1"/>
        <v>0.12513341145114379</v>
      </c>
      <c r="F616">
        <f ca="1"/>
        <v>-0.50847283365521401</v>
      </c>
      <c r="G616">
        <f ca="1"/>
        <v>-2.5423641682760707E-3</v>
      </c>
    </row>
    <row r="617" spans="2:7">
      <c r="B617">
        <v>596</v>
      </c>
      <c r="C617">
        <f ca="1"/>
        <v>-0.20043888331999132</v>
      </c>
      <c r="D617">
        <f ca="1"/>
        <v>-2.8977113215142923E-2</v>
      </c>
      <c r="F617">
        <f ca="1"/>
        <v>-0.62368876649747118</v>
      </c>
      <c r="G617">
        <f ca="1"/>
        <v>-3.1184438324873567E-3</v>
      </c>
    </row>
    <row r="618" spans="2:7">
      <c r="B618">
        <v>597</v>
      </c>
      <c r="C618">
        <f ca="1"/>
        <v>0.13473698013503888</v>
      </c>
      <c r="D618">
        <f ca="1"/>
        <v>1.9478699257201856E-2</v>
      </c>
      <c r="F618">
        <f ca="1"/>
        <v>-0.13484116694683496</v>
      </c>
      <c r="G618">
        <f ca="1"/>
        <v>-6.7420583473417489E-4</v>
      </c>
    </row>
    <row r="619" spans="2:7">
      <c r="B619">
        <v>598</v>
      </c>
      <c r="C619">
        <f ca="1"/>
        <v>0.34976790391981855</v>
      </c>
      <c r="D619">
        <f ca="1"/>
        <v>5.0565359290728723E-2</v>
      </c>
      <c r="F619">
        <f ca="1"/>
        <v>1.269310308021391</v>
      </c>
      <c r="G619">
        <f ca="1"/>
        <v>6.3465515401069563E-3</v>
      </c>
    </row>
    <row r="620" spans="2:7">
      <c r="B620">
        <v>599</v>
      </c>
      <c r="C620">
        <f ca="1"/>
        <v>-0.76274041333540832</v>
      </c>
      <c r="D620">
        <f ca="1"/>
        <v>-0.11026810240057165</v>
      </c>
      <c r="F620">
        <f ca="1"/>
        <v>0.16014256255654441</v>
      </c>
      <c r="G620">
        <f ca="1"/>
        <v>8.0071281278272218E-4</v>
      </c>
    </row>
    <row r="621" spans="2:7">
      <c r="B621">
        <v>600</v>
      </c>
      <c r="C621">
        <f ca="1"/>
        <v>-0.23559449245191927</v>
      </c>
      <c r="D621">
        <f ca="1"/>
        <v>-3.4059500669561475E-2</v>
      </c>
      <c r="F621">
        <f ca="1"/>
        <v>2.3618065094774893E-2</v>
      </c>
      <c r="G621">
        <f ca="1"/>
        <v>1.1809032547387448E-4</v>
      </c>
    </row>
    <row r="622" spans="2:7">
      <c r="B622">
        <v>601</v>
      </c>
      <c r="C622">
        <f ca="1"/>
        <v>-1.6246737424088442</v>
      </c>
      <c r="D622">
        <f ca="1"/>
        <v>-0.23487635827771317</v>
      </c>
      <c r="F622">
        <f ca="1"/>
        <v>1.0955495772030579</v>
      </c>
      <c r="G622">
        <f ca="1"/>
        <v>5.4777478860152905E-3</v>
      </c>
    </row>
    <row r="623" spans="2:7">
      <c r="B623">
        <v>602</v>
      </c>
      <c r="C623">
        <f ca="1"/>
        <v>-3.052931340428262E-2</v>
      </c>
      <c r="D623">
        <f ca="1"/>
        <v>-4.413571639611329E-3</v>
      </c>
      <c r="F623">
        <f ca="1"/>
        <v>1.3897753104956783</v>
      </c>
      <c r="G623">
        <f ca="1"/>
        <v>6.9488765524783926E-3</v>
      </c>
    </row>
    <row r="624" spans="2:7">
      <c r="B624">
        <v>603</v>
      </c>
      <c r="C624">
        <f ca="1"/>
        <v>0.68729257731336402</v>
      </c>
      <c r="D624">
        <f ca="1"/>
        <v>9.9360735276808276E-2</v>
      </c>
      <c r="F624">
        <f ca="1"/>
        <v>0.26851088526869188</v>
      </c>
      <c r="G624">
        <f ca="1"/>
        <v>1.3425544263434596E-3</v>
      </c>
    </row>
    <row r="625" spans="2:7">
      <c r="B625">
        <v>604</v>
      </c>
      <c r="C625">
        <f ca="1"/>
        <v>1.0947506520685848</v>
      </c>
      <c r="D625">
        <f ca="1"/>
        <v>0.15826626581579528</v>
      </c>
      <c r="F625">
        <f ca="1"/>
        <v>0.80154920958110665</v>
      </c>
      <c r="G625">
        <f ca="1"/>
        <v>4.0077460479055341E-3</v>
      </c>
    </row>
    <row r="626" spans="2:7">
      <c r="B626">
        <v>605</v>
      </c>
      <c r="C626">
        <f ca="1"/>
        <v>0.29925024823306567</v>
      </c>
      <c r="D626">
        <f ca="1"/>
        <v>4.3262106528829884E-2</v>
      </c>
      <c r="F626">
        <f ca="1"/>
        <v>-0.93120183534961121</v>
      </c>
      <c r="G626">
        <f ca="1"/>
        <v>-4.6560091767480572E-3</v>
      </c>
    </row>
    <row r="627" spans="2:7">
      <c r="B627">
        <v>606</v>
      </c>
      <c r="C627">
        <f ca="1"/>
        <v>-0.93717226810844734</v>
      </c>
      <c r="D627">
        <f ca="1"/>
        <v>-0.13548542311382067</v>
      </c>
      <c r="F627">
        <f ca="1"/>
        <v>0.6035932800956727</v>
      </c>
      <c r="G627">
        <f ca="1"/>
        <v>3.017966400478364E-3</v>
      </c>
    </row>
    <row r="628" spans="2:7">
      <c r="B628">
        <v>607</v>
      </c>
      <c r="C628">
        <f ca="1"/>
        <v>0.32850712856472736</v>
      </c>
      <c r="D628">
        <f ca="1"/>
        <v>4.749172465306882E-2</v>
      </c>
      <c r="F628">
        <f ca="1"/>
        <v>-0.65175933757695081</v>
      </c>
      <c r="G628">
        <f ca="1"/>
        <v>-3.2587966878847548E-3</v>
      </c>
    </row>
    <row r="629" spans="2:7">
      <c r="B629">
        <v>608</v>
      </c>
      <c r="C629">
        <f ca="1"/>
        <v>-0.7291224940151545</v>
      </c>
      <c r="D629">
        <f ca="1"/>
        <v>-0.10540801618344106</v>
      </c>
      <c r="F629">
        <f ca="1"/>
        <v>-0.69137398909915337</v>
      </c>
      <c r="G629">
        <f ca="1"/>
        <v>-3.4568699454957676E-3</v>
      </c>
    </row>
    <row r="630" spans="2:7">
      <c r="B630">
        <v>609</v>
      </c>
      <c r="C630">
        <f ca="1"/>
        <v>-0.69488436221572947</v>
      </c>
      <c r="D630">
        <f ca="1"/>
        <v>-0.10045826688832526</v>
      </c>
      <c r="F630">
        <f ca="1"/>
        <v>-0.30751760087493835</v>
      </c>
      <c r="G630">
        <f ca="1"/>
        <v>-1.5375880043746921E-3</v>
      </c>
    </row>
    <row r="631" spans="2:7">
      <c r="B631">
        <v>610</v>
      </c>
      <c r="C631">
        <f ca="1"/>
        <v>-0.22439376463895655</v>
      </c>
      <c r="D631">
        <f ca="1"/>
        <v>-3.2440230233844333E-2</v>
      </c>
      <c r="F631">
        <f ca="1"/>
        <v>8.2234158541849053E-2</v>
      </c>
      <c r="G631">
        <f ca="1"/>
        <v>4.1117079270924534E-4</v>
      </c>
    </row>
    <row r="632" spans="2:7">
      <c r="B632">
        <v>611</v>
      </c>
      <c r="C632">
        <f ca="1"/>
        <v>-1.0614803002458195</v>
      </c>
      <c r="D632">
        <f ca="1"/>
        <v>-0.15345642684888786</v>
      </c>
      <c r="F632">
        <f ca="1"/>
        <v>1.3338431467259975</v>
      </c>
      <c r="G632">
        <f ca="1"/>
        <v>6.6692157336299884E-3</v>
      </c>
    </row>
    <row r="633" spans="2:7">
      <c r="B633">
        <v>612</v>
      </c>
      <c r="C633">
        <f ca="1"/>
        <v>0.26535067839195875</v>
      </c>
      <c r="D633">
        <f ca="1"/>
        <v>3.8361302568242127E-2</v>
      </c>
      <c r="F633">
        <f ca="1"/>
        <v>-0.12177644689271373</v>
      </c>
      <c r="G633">
        <f ca="1"/>
        <v>-6.0888223446356883E-4</v>
      </c>
    </row>
    <row r="634" spans="2:7">
      <c r="B634">
        <v>613</v>
      </c>
      <c r="C634">
        <f ca="1"/>
        <v>0.65631813117818893</v>
      </c>
      <c r="D634">
        <f ca="1"/>
        <v>9.4882811544802562E-2</v>
      </c>
      <c r="F634">
        <f ca="1"/>
        <v>2.2361789705982438</v>
      </c>
      <c r="G634">
        <f ca="1"/>
        <v>1.1180894852991221E-2</v>
      </c>
    </row>
    <row r="635" spans="2:7">
      <c r="B635">
        <v>614</v>
      </c>
      <c r="C635">
        <f ca="1"/>
        <v>-0.41425236881305683</v>
      </c>
      <c r="D635">
        <f ca="1"/>
        <v>-5.9887770236543986E-2</v>
      </c>
      <c r="F635">
        <f ca="1"/>
        <v>-0.40323466494046933</v>
      </c>
      <c r="G635">
        <f ca="1"/>
        <v>-2.0161733247023471E-3</v>
      </c>
    </row>
    <row r="636" spans="2:7">
      <c r="B636">
        <v>615</v>
      </c>
      <c r="C636">
        <f ca="1"/>
        <v>-0.18532492051986046</v>
      </c>
      <c r="D636">
        <f ca="1"/>
        <v>-2.6792112960029403E-2</v>
      </c>
      <c r="F636">
        <f ca="1"/>
        <v>-0.24838588838001405</v>
      </c>
      <c r="G636">
        <f ca="1"/>
        <v>-1.2419294419000705E-3</v>
      </c>
    </row>
    <row r="637" spans="2:7">
      <c r="B637">
        <v>616</v>
      </c>
      <c r="C637">
        <f ca="1"/>
        <v>-0.65183560498053927</v>
      </c>
      <c r="D637">
        <f ca="1"/>
        <v>-9.4234780249837821E-2</v>
      </c>
      <c r="F637">
        <f ca="1"/>
        <v>-0.64283653881763037</v>
      </c>
      <c r="G637">
        <f ca="1"/>
        <v>-3.2141826940881523E-3</v>
      </c>
    </row>
    <row r="638" spans="2:7">
      <c r="B638">
        <v>617</v>
      </c>
      <c r="C638">
        <f ca="1"/>
        <v>-1.5626868263066365</v>
      </c>
      <c r="D638">
        <f ca="1"/>
        <v>-0.22591501377209802</v>
      </c>
      <c r="F638">
        <f ca="1"/>
        <v>1.9322273985535718</v>
      </c>
      <c r="G638">
        <f ca="1"/>
        <v>9.6611369927678617E-3</v>
      </c>
    </row>
    <row r="639" spans="2:7">
      <c r="B639">
        <v>618</v>
      </c>
      <c r="C639">
        <f ca="1"/>
        <v>-3.7369853108634422E-2</v>
      </c>
      <c r="D639">
        <f ca="1"/>
        <v>-5.4024969927287418E-3</v>
      </c>
      <c r="F639">
        <f ca="1"/>
        <v>0.14711176938023177</v>
      </c>
      <c r="G639">
        <f ca="1"/>
        <v>7.3555884690115899E-4</v>
      </c>
    </row>
    <row r="640" spans="2:7">
      <c r="B640">
        <v>619</v>
      </c>
      <c r="C640">
        <f ca="1"/>
        <v>0.95943559677918255</v>
      </c>
      <c r="D640">
        <f ca="1"/>
        <v>0.13870399520298921</v>
      </c>
      <c r="F640">
        <f ca="1"/>
        <v>0.3355980167627835</v>
      </c>
      <c r="G640">
        <f ca="1"/>
        <v>1.6779900838139179E-3</v>
      </c>
    </row>
    <row r="641" spans="2:7">
      <c r="B641">
        <v>620</v>
      </c>
      <c r="C641">
        <f ca="1"/>
        <v>0.33231298592607389</v>
      </c>
      <c r="D641">
        <f ca="1"/>
        <v>4.804193106917802E-2</v>
      </c>
      <c r="F641">
        <f ca="1"/>
        <v>1.1542314643833207</v>
      </c>
      <c r="G641">
        <f ca="1"/>
        <v>5.7711573219166043E-3</v>
      </c>
    </row>
    <row r="642" spans="2:7">
      <c r="B642">
        <v>621</v>
      </c>
      <c r="C642">
        <f ca="1"/>
        <v>-1.2419376438692011</v>
      </c>
      <c r="D642">
        <f ca="1"/>
        <v>-0.17954484238017282</v>
      </c>
      <c r="F642">
        <f ca="1"/>
        <v>-0.17273640434449747</v>
      </c>
      <c r="G642">
        <f ca="1"/>
        <v>-8.6368202172248747E-4</v>
      </c>
    </row>
    <row r="643" spans="2:7">
      <c r="B643">
        <v>622</v>
      </c>
      <c r="C643">
        <f ca="1"/>
        <v>-0.21434070074391717</v>
      </c>
      <c r="D643">
        <f ca="1"/>
        <v>-3.0986875646049301E-2</v>
      </c>
      <c r="F643">
        <f ca="1"/>
        <v>-1.9243016522126679</v>
      </c>
      <c r="G643">
        <f ca="1"/>
        <v>-9.6215082610633419E-3</v>
      </c>
    </row>
    <row r="644" spans="2:7">
      <c r="B644">
        <v>623</v>
      </c>
      <c r="C644">
        <f ca="1"/>
        <v>-1.2085451639498113</v>
      </c>
      <c r="D644">
        <f ca="1"/>
        <v>-0.17471734755915155</v>
      </c>
      <c r="F644">
        <f ca="1"/>
        <v>0.2911803592247873</v>
      </c>
      <c r="G644">
        <f ca="1"/>
        <v>1.4559017961239369E-3</v>
      </c>
    </row>
    <row r="645" spans="2:7">
      <c r="B645">
        <v>624</v>
      </c>
      <c r="C645">
        <f ca="1"/>
        <v>0.49252084115035433</v>
      </c>
      <c r="D645">
        <f ca="1"/>
        <v>7.1202912022049772E-2</v>
      </c>
      <c r="F645">
        <f ca="1"/>
        <v>-0.13011764179696991</v>
      </c>
      <c r="G645">
        <f ca="1"/>
        <v>-6.5058820898484973E-4</v>
      </c>
    </row>
    <row r="646" spans="2:7">
      <c r="B646">
        <v>625</v>
      </c>
      <c r="C646">
        <f ca="1"/>
        <v>1.3302313187722568</v>
      </c>
      <c r="D646">
        <f ca="1"/>
        <v>0.19230931088782433</v>
      </c>
      <c r="F646">
        <f ca="1"/>
        <v>1.2490578885829404</v>
      </c>
      <c r="G646">
        <f ca="1"/>
        <v>6.2452894429147034E-3</v>
      </c>
    </row>
    <row r="647" spans="2:7">
      <c r="B647">
        <v>626</v>
      </c>
      <c r="C647">
        <f ca="1"/>
        <v>-2.364473398511144E-3</v>
      </c>
      <c r="D647">
        <f ca="1"/>
        <v>-3.4182795387793688E-4</v>
      </c>
      <c r="F647">
        <f ca="1"/>
        <v>0.12615104417858319</v>
      </c>
      <c r="G647">
        <f ca="1"/>
        <v>6.3075522089291614E-4</v>
      </c>
    </row>
    <row r="648" spans="2:7">
      <c r="B648">
        <v>627</v>
      </c>
      <c r="C648">
        <f ca="1"/>
        <v>-2.2851652757716234</v>
      </c>
      <c r="D648">
        <f ca="1"/>
        <v>-0.33036251157732949</v>
      </c>
      <c r="F648">
        <f ca="1"/>
        <v>1.497221661766122</v>
      </c>
      <c r="G648">
        <f ca="1"/>
        <v>7.4861083088306113E-3</v>
      </c>
    </row>
    <row r="649" spans="2:7">
      <c r="B649">
        <v>628</v>
      </c>
      <c r="C649">
        <f ca="1"/>
        <v>-1.91994336987968</v>
      </c>
      <c r="D649">
        <f ca="1"/>
        <v>-0.27756299313865546</v>
      </c>
      <c r="F649">
        <f ca="1"/>
        <v>-0.79939762125542468</v>
      </c>
      <c r="G649">
        <f ca="1"/>
        <v>-3.9969881062771242E-3</v>
      </c>
    </row>
    <row r="650" spans="2:7">
      <c r="B650">
        <v>629</v>
      </c>
      <c r="C650">
        <f ca="1"/>
        <v>-1.4175934359782287</v>
      </c>
      <c r="D650">
        <f ca="1"/>
        <v>-0.20493910566147916</v>
      </c>
      <c r="F650">
        <f ca="1"/>
        <v>0.16248236799996388</v>
      </c>
      <c r="G650">
        <f ca="1"/>
        <v>8.1241183999981956E-4</v>
      </c>
    </row>
    <row r="651" spans="2:7">
      <c r="B651">
        <v>630</v>
      </c>
      <c r="C651">
        <f ca="1"/>
        <v>0.44892670687002662</v>
      </c>
      <c r="D651">
        <f ca="1"/>
        <v>6.4900581138772451E-2</v>
      </c>
      <c r="F651">
        <f ca="1"/>
        <v>-0.49825793515620576</v>
      </c>
      <c r="G651">
        <f ca="1"/>
        <v>-2.4912896757810291E-3</v>
      </c>
    </row>
    <row r="652" spans="2:7">
      <c r="B652">
        <v>631</v>
      </c>
      <c r="C652">
        <f ca="1"/>
        <v>-0.81954289795293944</v>
      </c>
      <c r="D652">
        <f ca="1"/>
        <v>-0.11847994234100824</v>
      </c>
      <c r="F652">
        <f ca="1"/>
        <v>-0.88582948450591481</v>
      </c>
      <c r="G652">
        <f ca="1"/>
        <v>-4.4291474225295752E-3</v>
      </c>
    </row>
    <row r="653" spans="2:7">
      <c r="B653">
        <v>632</v>
      </c>
      <c r="C653">
        <f ca="1"/>
        <v>1.4895289457990668</v>
      </c>
      <c r="D653">
        <f ca="1"/>
        <v>0.21533870167668781</v>
      </c>
      <c r="F653">
        <f ca="1"/>
        <v>1.0723628465359243</v>
      </c>
      <c r="G653">
        <f ca="1"/>
        <v>5.3618142326796224E-3</v>
      </c>
    </row>
    <row r="654" spans="2:7">
      <c r="B654">
        <v>633</v>
      </c>
      <c r="C654">
        <f ca="1"/>
        <v>3.4089652135645521E-2</v>
      </c>
      <c r="D654">
        <f ca="1"/>
        <v>4.9282838391313073E-3</v>
      </c>
      <c r="F654">
        <f ca="1"/>
        <v>0.72902997460448415</v>
      </c>
      <c r="G654">
        <f ca="1"/>
        <v>3.6451498730224216E-3</v>
      </c>
    </row>
    <row r="655" spans="2:7">
      <c r="B655">
        <v>634</v>
      </c>
      <c r="C655">
        <f ca="1"/>
        <v>-0.79720314464227993</v>
      </c>
      <c r="D655">
        <f ca="1"/>
        <v>-0.11525032166981394</v>
      </c>
      <c r="F655">
        <f ca="1"/>
        <v>-1.0602136035670575</v>
      </c>
      <c r="G655">
        <f ca="1"/>
        <v>-5.3010680178352887E-3</v>
      </c>
    </row>
    <row r="656" spans="2:7">
      <c r="B656">
        <v>635</v>
      </c>
      <c r="C656">
        <f ca="1"/>
        <v>-0.583549970555578</v>
      </c>
      <c r="D656">
        <f ca="1"/>
        <v>-8.4362840599580297E-2</v>
      </c>
      <c r="F656">
        <f ca="1"/>
        <v>-1.993447205079105</v>
      </c>
      <c r="G656">
        <f ca="1"/>
        <v>-9.9672360253955268E-3</v>
      </c>
    </row>
    <row r="657" spans="2:7">
      <c r="B657">
        <v>636</v>
      </c>
      <c r="C657">
        <f ca="1"/>
        <v>1.0144349455392836</v>
      </c>
      <c r="D657">
        <f ca="1"/>
        <v>0.14665515881646971</v>
      </c>
      <c r="F657">
        <f ca="1"/>
        <v>1.3394114024649124</v>
      </c>
      <c r="G657">
        <f ca="1"/>
        <v>6.6970570123245634E-3</v>
      </c>
    </row>
    <row r="658" spans="2:7">
      <c r="B658">
        <v>637</v>
      </c>
      <c r="C658">
        <f ca="1"/>
        <v>0.59809104754428466</v>
      </c>
      <c r="D658">
        <f ca="1"/>
        <v>8.6465019713695523E-2</v>
      </c>
      <c r="F658">
        <f ca="1"/>
        <v>-1.0316557743431352</v>
      </c>
      <c r="G658">
        <f ca="1"/>
        <v>-5.1582788717156767E-3</v>
      </c>
    </row>
    <row r="659" spans="2:7">
      <c r="B659">
        <v>638</v>
      </c>
      <c r="C659">
        <f ca="1"/>
        <v>0.72881711128683735</v>
      </c>
      <c r="D659">
        <f ca="1"/>
        <v>0.10536386751455097</v>
      </c>
      <c r="F659">
        <f ca="1"/>
        <v>0.21889674486248747</v>
      </c>
      <c r="G659">
        <f ca="1"/>
        <v>1.0944837243124375E-3</v>
      </c>
    </row>
    <row r="660" spans="2:7">
      <c r="B660">
        <v>639</v>
      </c>
      <c r="C660">
        <f ca="1"/>
        <v>-6.4036070394282774E-2</v>
      </c>
      <c r="D660">
        <f ca="1"/>
        <v>-9.2575873050821499E-3</v>
      </c>
      <c r="F660">
        <f ca="1"/>
        <v>-1.2274918251241111</v>
      </c>
      <c r="G660">
        <f ca="1"/>
        <v>-6.137459125620557E-3</v>
      </c>
    </row>
    <row r="661" spans="2:7">
      <c r="B661">
        <v>640</v>
      </c>
      <c r="C661">
        <f ca="1"/>
        <v>-0.50621215253916574</v>
      </c>
      <c r="D661">
        <f ca="1"/>
        <v>-7.3182241948489213E-2</v>
      </c>
      <c r="F661">
        <f ca="1"/>
        <v>-1.5585929170375478E-2</v>
      </c>
      <c r="G661">
        <f ca="1"/>
        <v>-7.792964585187741E-5</v>
      </c>
    </row>
    <row r="662" spans="2:7">
      <c r="B662">
        <v>641</v>
      </c>
      <c r="C662">
        <f ca="1"/>
        <v>-0.35406873883061873</v>
      </c>
      <c r="D662">
        <f ca="1"/>
        <v>-5.1187123781059364E-2</v>
      </c>
      <c r="F662">
        <f ca="1"/>
        <v>-0.28740233791416248</v>
      </c>
      <c r="G662">
        <f ca="1"/>
        <v>-1.4370116895708128E-3</v>
      </c>
    </row>
    <row r="663" spans="2:7">
      <c r="B663">
        <v>642</v>
      </c>
      <c r="C663">
        <f ca="1"/>
        <v>-0.53902732712717705</v>
      </c>
      <c r="D663">
        <f ca="1"/>
        <v>-7.7926276705924155E-2</v>
      </c>
      <c r="F663">
        <f ca="1"/>
        <v>0.83037702717426642</v>
      </c>
      <c r="G663">
        <f ca="1"/>
        <v>4.1518851358713325E-3</v>
      </c>
    </row>
    <row r="664" spans="2:7">
      <c r="B664">
        <v>643</v>
      </c>
      <c r="C664">
        <f ca="1"/>
        <v>0.2284096046504546</v>
      </c>
      <c r="D664">
        <f ca="1"/>
        <v>3.3020793489534121E-2</v>
      </c>
      <c r="F664">
        <f ca="1"/>
        <v>0.36457126482056529</v>
      </c>
      <c r="G664">
        <f ca="1"/>
        <v>1.8228563241028267E-3</v>
      </c>
    </row>
    <row r="665" spans="2:7">
      <c r="B665">
        <v>644</v>
      </c>
      <c r="C665">
        <f ca="1"/>
        <v>0.11532887311239363</v>
      </c>
      <c r="D665">
        <f ca="1"/>
        <v>1.6672901773342547E-2</v>
      </c>
      <c r="F665">
        <f ca="1"/>
        <v>-0.39320601572369868</v>
      </c>
      <c r="G665">
        <f ca="1"/>
        <v>-1.9660300786184938E-3</v>
      </c>
    </row>
    <row r="666" spans="2:7">
      <c r="B666">
        <v>645</v>
      </c>
      <c r="C666">
        <f ca="1"/>
        <v>-0.97603390341731577</v>
      </c>
      <c r="D666">
        <f ca="1"/>
        <v>-0.14110358455744093</v>
      </c>
      <c r="F666">
        <f ca="1"/>
        <v>0.76484886136962449</v>
      </c>
      <c r="G666">
        <f ca="1"/>
        <v>3.8242443068481234E-3</v>
      </c>
    </row>
    <row r="667" spans="2:7">
      <c r="B667">
        <v>646</v>
      </c>
      <c r="C667">
        <f ca="1"/>
        <v>-9.9996204835017283E-2</v>
      </c>
      <c r="D667">
        <f ca="1"/>
        <v>-1.4456283634164098E-2</v>
      </c>
      <c r="F667">
        <f ca="1"/>
        <v>-0.81919385160316782</v>
      </c>
      <c r="G667">
        <f ca="1"/>
        <v>-4.0959692580158401E-3</v>
      </c>
    </row>
    <row r="668" spans="2:7">
      <c r="B668">
        <v>647</v>
      </c>
      <c r="C668">
        <f ca="1"/>
        <v>0.60198589115374646</v>
      </c>
      <c r="D668">
        <f ca="1"/>
        <v>8.7028090722460177E-2</v>
      </c>
      <c r="F668">
        <f ca="1"/>
        <v>-0.67362758685675217</v>
      </c>
      <c r="G668">
        <f ca="1"/>
        <v>-3.3681379342837617E-3</v>
      </c>
    </row>
    <row r="669" spans="2:7">
      <c r="B669">
        <v>648</v>
      </c>
      <c r="C669">
        <f ca="1"/>
        <v>1.5427270257597128</v>
      </c>
      <c r="D669">
        <f ca="1"/>
        <v>0.22302945888065251</v>
      </c>
      <c r="F669">
        <f ca="1"/>
        <v>0.57745218617513017</v>
      </c>
      <c r="G669">
        <f ca="1"/>
        <v>2.8872609308756513E-3</v>
      </c>
    </row>
    <row r="670" spans="2:7">
      <c r="B670">
        <v>649</v>
      </c>
      <c r="C670">
        <f ca="1"/>
        <v>-0.59046104648367115</v>
      </c>
      <c r="D670">
        <f ca="1"/>
        <v>-8.5361963256271087E-2</v>
      </c>
      <c r="F670">
        <f ca="1"/>
        <v>-0.63598328009786531</v>
      </c>
      <c r="G670">
        <f ca="1"/>
        <v>-3.1799164004893271E-3</v>
      </c>
    </row>
    <row r="671" spans="2:7">
      <c r="B671">
        <v>650</v>
      </c>
      <c r="C671">
        <f ca="1"/>
        <v>-0.9208701799879051</v>
      </c>
      <c r="D671">
        <f ca="1"/>
        <v>-0.1331286575736832</v>
      </c>
      <c r="F671">
        <f ca="1"/>
        <v>0.42307949862058353</v>
      </c>
      <c r="G671">
        <f ca="1"/>
        <v>2.1153974931029181E-3</v>
      </c>
    </row>
    <row r="672" spans="2:7">
      <c r="B672">
        <v>651</v>
      </c>
      <c r="C672">
        <f ca="1"/>
        <v>0.32546927109889295</v>
      </c>
      <c r="D672">
        <f ca="1"/>
        <v>4.7052546693878046E-2</v>
      </c>
      <c r="F672">
        <f ca="1"/>
        <v>1.093600166794104</v>
      </c>
      <c r="G672">
        <f ca="1"/>
        <v>5.4680008339705209E-3</v>
      </c>
    </row>
    <row r="673" spans="2:7">
      <c r="B673">
        <v>652</v>
      </c>
      <c r="C673">
        <f ca="1"/>
        <v>-2.2173949292712707</v>
      </c>
      <c r="D673">
        <f ca="1"/>
        <v>-0.32056506623816799</v>
      </c>
      <c r="F673">
        <f ca="1"/>
        <v>0.6426675662142064</v>
      </c>
      <c r="G673">
        <f ca="1"/>
        <v>3.2133378310710324E-3</v>
      </c>
    </row>
    <row r="674" spans="2:7">
      <c r="B674">
        <v>653</v>
      </c>
      <c r="C674">
        <f ca="1"/>
        <v>1.7236496824373249</v>
      </c>
      <c r="D674">
        <f ca="1"/>
        <v>0.2491851439398334</v>
      </c>
      <c r="F674">
        <f ca="1"/>
        <v>2.34521017969691</v>
      </c>
      <c r="G674">
        <f ca="1"/>
        <v>1.1726050898484552E-2</v>
      </c>
    </row>
    <row r="675" spans="2:7">
      <c r="B675">
        <v>654</v>
      </c>
      <c r="C675">
        <f ca="1"/>
        <v>-0.26921674238860938</v>
      </c>
      <c r="D675">
        <f ca="1"/>
        <v>-3.892021295664759E-2</v>
      </c>
      <c r="F675">
        <f ca="1"/>
        <v>0.38259970783216324</v>
      </c>
      <c r="G675">
        <f ca="1"/>
        <v>1.9129985391608166E-3</v>
      </c>
    </row>
    <row r="676" spans="2:7">
      <c r="B676">
        <v>655</v>
      </c>
      <c r="C676">
        <f ca="1"/>
        <v>1.3942434156340604</v>
      </c>
      <c r="D676">
        <f ca="1"/>
        <v>0.20156343237952085</v>
      </c>
      <c r="F676">
        <f ca="1"/>
        <v>0.72252158898886043</v>
      </c>
      <c r="G676">
        <f ca="1"/>
        <v>3.6126079449443028E-3</v>
      </c>
    </row>
    <row r="677" spans="2:7">
      <c r="B677">
        <v>656</v>
      </c>
      <c r="C677">
        <f ca="1"/>
        <v>-0.23363719111761977</v>
      </c>
      <c r="D677">
        <f ca="1"/>
        <v>-3.3776536898157898E-2</v>
      </c>
      <c r="F677">
        <f ca="1"/>
        <v>-1.1082970328997406</v>
      </c>
      <c r="G677">
        <f ca="1"/>
        <v>-5.5414851644987042E-3</v>
      </c>
    </row>
    <row r="678" spans="2:7">
      <c r="B678">
        <v>657</v>
      </c>
      <c r="C678">
        <f ca="1"/>
        <v>-0.8387080501302665</v>
      </c>
      <c r="D678">
        <f ca="1"/>
        <v>-0.12125061625032781</v>
      </c>
      <c r="F678">
        <f ca="1"/>
        <v>0.16548121266254825</v>
      </c>
      <c r="G678">
        <f ca="1"/>
        <v>8.2740606331274148E-4</v>
      </c>
    </row>
    <row r="679" spans="2:7">
      <c r="B679">
        <v>658</v>
      </c>
      <c r="C679">
        <f ca="1"/>
        <v>1.6575536961450794</v>
      </c>
      <c r="D679">
        <f ca="1"/>
        <v>0.23962975804796885</v>
      </c>
      <c r="F679">
        <f ca="1"/>
        <v>1.1083072330582084</v>
      </c>
      <c r="G679">
        <f ca="1"/>
        <v>5.5415361652910436E-3</v>
      </c>
    </row>
    <row r="680" spans="2:7">
      <c r="B680">
        <v>659</v>
      </c>
      <c r="C680">
        <f ca="1"/>
        <v>-7.1988885968214178E-2</v>
      </c>
      <c r="D680">
        <f ca="1"/>
        <v>-1.0407312515320226E-2</v>
      </c>
      <c r="F680">
        <f ca="1"/>
        <v>1.1866525700360548</v>
      </c>
      <c r="G680">
        <f ca="1"/>
        <v>5.933262850180275E-3</v>
      </c>
    </row>
    <row r="681" spans="2:7">
      <c r="B681">
        <v>660</v>
      </c>
      <c r="C681">
        <f ca="1"/>
        <v>0.52342879128526254</v>
      </c>
      <c r="D681">
        <f ca="1"/>
        <v>7.5671222538814156E-2</v>
      </c>
      <c r="F681">
        <f ca="1"/>
        <v>0.34951777501690895</v>
      </c>
      <c r="G681">
        <f ca="1"/>
        <v>1.747588875084545E-3</v>
      </c>
    </row>
    <row r="682" spans="2:7">
      <c r="B682">
        <v>661</v>
      </c>
      <c r="C682">
        <f ca="1"/>
        <v>-0.47282441915864865</v>
      </c>
      <c r="D682">
        <f ca="1"/>
        <v>-6.8355433326632575E-2</v>
      </c>
      <c r="F682">
        <f ca="1"/>
        <v>0.22793652956482813</v>
      </c>
      <c r="G682">
        <f ca="1"/>
        <v>1.1396826478241408E-3</v>
      </c>
    </row>
    <row r="683" spans="2:7">
      <c r="B683">
        <v>662</v>
      </c>
      <c r="C683">
        <f ca="1"/>
        <v>1.364249271342036</v>
      </c>
      <c r="D683">
        <f ca="1"/>
        <v>0.19722722924096225</v>
      </c>
      <c r="F683">
        <f ca="1"/>
        <v>-0.48528467993476515</v>
      </c>
      <c r="G683">
        <f ca="1"/>
        <v>-2.4264233996738262E-3</v>
      </c>
    </row>
    <row r="684" spans="2:7">
      <c r="B684">
        <v>663</v>
      </c>
      <c r="C684">
        <f ca="1"/>
        <v>1.2583816764372793</v>
      </c>
      <c r="D684">
        <f ca="1"/>
        <v>0.18192212859104234</v>
      </c>
      <c r="F684">
        <f ca="1"/>
        <v>1.6943538671535561</v>
      </c>
      <c r="G684">
        <f ca="1"/>
        <v>8.4717693357677822E-3</v>
      </c>
    </row>
    <row r="685" spans="2:7">
      <c r="B685">
        <v>664</v>
      </c>
      <c r="C685">
        <f ca="1"/>
        <v>-1.6668603974142042</v>
      </c>
      <c r="D685">
        <f ca="1"/>
        <v>-0.24097521224262433</v>
      </c>
      <c r="F685">
        <f ca="1"/>
        <v>4.7602022994295293E-2</v>
      </c>
      <c r="G685">
        <f ca="1"/>
        <v>2.3801011497147652E-4</v>
      </c>
    </row>
    <row r="686" spans="2:7">
      <c r="B686">
        <v>665</v>
      </c>
      <c r="C686">
        <f ca="1"/>
        <v>-1.0962698418194898</v>
      </c>
      <c r="D686">
        <f ca="1"/>
        <v>-0.15848589253032341</v>
      </c>
      <c r="F686">
        <f ca="1"/>
        <v>0.45495351817440577</v>
      </c>
      <c r="G686">
        <f ca="1"/>
        <v>2.2747675908720293E-3</v>
      </c>
    </row>
    <row r="687" spans="2:7">
      <c r="B687">
        <v>666</v>
      </c>
      <c r="C687">
        <f ca="1"/>
        <v>-9.8740393513913158E-2</v>
      </c>
      <c r="D687">
        <f ca="1"/>
        <v>-1.4274733097532952E-2</v>
      </c>
      <c r="F687">
        <f ca="1"/>
        <v>-0.32547532874406482</v>
      </c>
      <c r="G687">
        <f ca="1"/>
        <v>-1.6273766437203245E-3</v>
      </c>
    </row>
    <row r="688" spans="2:7">
      <c r="B688">
        <v>667</v>
      </c>
      <c r="C688">
        <f ca="1"/>
        <v>-0.68994228380615308</v>
      </c>
      <c r="D688">
        <f ca="1"/>
        <v>-9.9743798900775241E-2</v>
      </c>
      <c r="F688">
        <f ca="1"/>
        <v>-0.98521706562717382</v>
      </c>
      <c r="G688">
        <f ca="1"/>
        <v>-4.9260853281358702E-3</v>
      </c>
    </row>
    <row r="689" spans="2:7">
      <c r="B689">
        <v>668</v>
      </c>
      <c r="C689">
        <f ca="1"/>
        <v>1.2887219563419594</v>
      </c>
      <c r="D689">
        <f ca="1"/>
        <v>0.18630837197463512</v>
      </c>
      <c r="F689">
        <f ca="1"/>
        <v>-5.4495016046247249E-2</v>
      </c>
      <c r="G689">
        <f ca="1"/>
        <v>-2.7247508023123631E-4</v>
      </c>
    </row>
    <row r="690" spans="2:7">
      <c r="B690">
        <v>669</v>
      </c>
      <c r="C690">
        <f ca="1"/>
        <v>5.5492704757291553E-2</v>
      </c>
      <c r="D690">
        <f ca="1"/>
        <v>8.0224872626106745E-3</v>
      </c>
      <c r="F690">
        <f ca="1"/>
        <v>1.9612854055679574</v>
      </c>
      <c r="G690">
        <f ca="1"/>
        <v>9.806427027839789E-3</v>
      </c>
    </row>
    <row r="691" spans="2:7">
      <c r="B691">
        <v>670</v>
      </c>
      <c r="C691">
        <f ca="1"/>
        <v>-0.12689731529526904</v>
      </c>
      <c r="D691">
        <f ca="1"/>
        <v>-1.8345332058841854E-2</v>
      </c>
      <c r="F691">
        <f ca="1"/>
        <v>0.10436130579599258</v>
      </c>
      <c r="G691">
        <f ca="1"/>
        <v>5.2180652897996301E-4</v>
      </c>
    </row>
    <row r="692" spans="2:7">
      <c r="B692">
        <v>671</v>
      </c>
      <c r="C692">
        <f ca="1"/>
        <v>-0.5582055431507944</v>
      </c>
      <c r="D692">
        <f ca="1"/>
        <v>-8.0698839233593167E-2</v>
      </c>
      <c r="F692">
        <f ca="1"/>
        <v>1.864066303260401</v>
      </c>
      <c r="G692">
        <f ca="1"/>
        <v>9.3203315163020075E-3</v>
      </c>
    </row>
    <row r="693" spans="2:7">
      <c r="B693">
        <v>672</v>
      </c>
      <c r="C693">
        <f ca="1"/>
        <v>-1.037387062302678</v>
      </c>
      <c r="D693">
        <f ca="1"/>
        <v>-0.14997330784506052</v>
      </c>
      <c r="F693">
        <f ca="1"/>
        <v>0.71820509613743555</v>
      </c>
      <c r="G693">
        <f ca="1"/>
        <v>3.5910254806871783E-3</v>
      </c>
    </row>
    <row r="694" spans="2:7">
      <c r="B694">
        <v>673</v>
      </c>
      <c r="C694">
        <f ca="1"/>
        <v>-0.72429768707669306</v>
      </c>
      <c r="D694">
        <f ca="1"/>
        <v>-0.10471050193579977</v>
      </c>
      <c r="F694">
        <f ca="1"/>
        <v>-2.1088540011574387E-2</v>
      </c>
      <c r="G694">
        <f ca="1"/>
        <v>-1.0544270005787195E-4</v>
      </c>
    </row>
    <row r="695" spans="2:7">
      <c r="B695">
        <v>674</v>
      </c>
      <c r="C695">
        <f ca="1"/>
        <v>0.53910719548025277</v>
      </c>
      <c r="D695">
        <f ca="1"/>
        <v>7.7937823139784937E-2</v>
      </c>
      <c r="F695">
        <f ca="1"/>
        <v>8.2548411094495761E-2</v>
      </c>
      <c r="G695">
        <f ca="1"/>
        <v>4.1274205547247889E-4</v>
      </c>
    </row>
    <row r="696" spans="2:7">
      <c r="B696">
        <v>675</v>
      </c>
      <c r="C696">
        <f ca="1"/>
        <v>-0.76861685108148337</v>
      </c>
      <c r="D696">
        <f ca="1"/>
        <v>-0.1111176491504301</v>
      </c>
      <c r="F696">
        <f ca="1"/>
        <v>0.5891816963776163</v>
      </c>
      <c r="G696">
        <f ca="1"/>
        <v>2.9459084818880821E-3</v>
      </c>
    </row>
    <row r="697" spans="2:7">
      <c r="B697">
        <v>676</v>
      </c>
      <c r="C697">
        <f ca="1"/>
        <v>-0.16875969618671682</v>
      </c>
      <c r="D697">
        <f ca="1"/>
        <v>-2.4397306258929264E-2</v>
      </c>
      <c r="F697">
        <f ca="1"/>
        <v>-1.2445764279051692</v>
      </c>
      <c r="G697">
        <f ca="1"/>
        <v>-6.2228821395258474E-3</v>
      </c>
    </row>
    <row r="698" spans="2:7">
      <c r="B698">
        <v>677</v>
      </c>
      <c r="C698">
        <f ca="1"/>
        <v>-1.1922695896300981</v>
      </c>
      <c r="D698">
        <f ca="1"/>
        <v>-0.17236441507473491</v>
      </c>
      <c r="F698">
        <f ca="1"/>
        <v>-1.9303595698552003</v>
      </c>
      <c r="G698">
        <f ca="1"/>
        <v>-9.6517978492760038E-3</v>
      </c>
    </row>
    <row r="699" spans="2:7">
      <c r="B699">
        <v>678</v>
      </c>
      <c r="C699">
        <f ca="1"/>
        <v>0.72530140210138927</v>
      </c>
      <c r="D699">
        <f ca="1"/>
        <v>0.10485560733363783</v>
      </c>
      <c r="F699">
        <f ca="1"/>
        <v>0.50911400839873289</v>
      </c>
      <c r="G699">
        <f ca="1"/>
        <v>2.5455700419936651E-3</v>
      </c>
    </row>
    <row r="700" spans="2:7">
      <c r="B700">
        <v>679</v>
      </c>
      <c r="C700">
        <f ca="1"/>
        <v>1.2379562244227733</v>
      </c>
      <c r="D700">
        <f ca="1"/>
        <v>0.17896925524785015</v>
      </c>
      <c r="F700">
        <f ca="1"/>
        <v>0.48195050486375807</v>
      </c>
      <c r="G700">
        <f ca="1"/>
        <v>2.4097525243187909E-3</v>
      </c>
    </row>
    <row r="701" spans="2:7">
      <c r="B701">
        <v>680</v>
      </c>
      <c r="C701">
        <f ca="1"/>
        <v>2.0664602692448875</v>
      </c>
      <c r="D701">
        <f ca="1"/>
        <v>0.29874469556342581</v>
      </c>
      <c r="F701">
        <f ca="1"/>
        <v>-1.1399447337995448</v>
      </c>
      <c r="G701">
        <f ca="1"/>
        <v>-5.6997236689977247E-3</v>
      </c>
    </row>
    <row r="702" spans="2:7">
      <c r="B702">
        <v>681</v>
      </c>
      <c r="C702">
        <f ca="1"/>
        <v>-0.41080159783277459</v>
      </c>
      <c r="D702">
        <f ca="1"/>
        <v>-5.9388898063046924E-2</v>
      </c>
      <c r="F702">
        <f ca="1"/>
        <v>-0.36182128120512053</v>
      </c>
      <c r="G702">
        <f ca="1"/>
        <v>-1.8091064060256029E-3</v>
      </c>
    </row>
    <row r="703" spans="2:7">
      <c r="B703">
        <v>682</v>
      </c>
      <c r="C703">
        <f ca="1"/>
        <v>-6.4631193478137533E-2</v>
      </c>
      <c r="D703">
        <f ca="1"/>
        <v>-9.3436232512626796E-3</v>
      </c>
      <c r="F703">
        <f ca="1"/>
        <v>-1.3616456908770576</v>
      </c>
      <c r="G703">
        <f ca="1"/>
        <v>-6.8082284543852893E-3</v>
      </c>
    </row>
    <row r="704" spans="2:7">
      <c r="B704">
        <v>683</v>
      </c>
      <c r="C704">
        <f ca="1"/>
        <v>-0.62040151951577871</v>
      </c>
      <c r="D704">
        <f ca="1"/>
        <v>-8.9690407230792982E-2</v>
      </c>
      <c r="F704">
        <f ca="1"/>
        <v>-1.4517845687023134</v>
      </c>
      <c r="G704">
        <f ca="1"/>
        <v>-7.2589228435115689E-3</v>
      </c>
    </row>
    <row r="705" spans="2:7">
      <c r="B705">
        <v>684</v>
      </c>
      <c r="C705">
        <f ca="1"/>
        <v>-0.15049378060375837</v>
      </c>
      <c r="D705">
        <f ca="1"/>
        <v>-2.1756633475991046E-2</v>
      </c>
      <c r="F705">
        <f ca="1"/>
        <v>0.39557185446517945</v>
      </c>
      <c r="G705">
        <f ca="1"/>
        <v>1.9778592723258977E-3</v>
      </c>
    </row>
    <row r="706" spans="2:7">
      <c r="B706">
        <v>685</v>
      </c>
      <c r="C706">
        <f ca="1"/>
        <v>0.20232356518518463</v>
      </c>
      <c r="D706">
        <f ca="1"/>
        <v>2.9249578511684447E-2</v>
      </c>
      <c r="F706">
        <f ca="1"/>
        <v>-0.62979880080247963</v>
      </c>
      <c r="G706">
        <f ca="1"/>
        <v>-3.1489940040123989E-3</v>
      </c>
    </row>
    <row r="707" spans="2:7">
      <c r="B707">
        <v>686</v>
      </c>
      <c r="C707">
        <f ca="1"/>
        <v>0.45180901059653217</v>
      </c>
      <c r="D707">
        <f ca="1"/>
        <v>6.5317270954740159E-2</v>
      </c>
      <c r="F707">
        <f ca="1"/>
        <v>0.58170512838259691</v>
      </c>
      <c r="G707">
        <f ca="1"/>
        <v>2.9085256419129854E-3</v>
      </c>
    </row>
    <row r="708" spans="2:7">
      <c r="B708">
        <v>687</v>
      </c>
      <c r="C708">
        <f ca="1"/>
        <v>-0.77035877626599669</v>
      </c>
      <c r="D708">
        <f ca="1"/>
        <v>-0.11136947635305609</v>
      </c>
      <c r="F708">
        <f ca="1"/>
        <v>-0.74002069951509586</v>
      </c>
      <c r="G708">
        <f ca="1"/>
        <v>-3.7001034975754801E-3</v>
      </c>
    </row>
    <row r="709" spans="2:7">
      <c r="B709">
        <v>688</v>
      </c>
      <c r="C709">
        <f ca="1"/>
        <v>-1.0179286726690273</v>
      </c>
      <c r="D709">
        <f ca="1"/>
        <v>-0.14716024108845471</v>
      </c>
      <c r="F709">
        <f ca="1"/>
        <v>1.7860207691895995</v>
      </c>
      <c r="G709">
        <f ca="1"/>
        <v>8.9301038459479991E-3</v>
      </c>
    </row>
    <row r="710" spans="2:7">
      <c r="B710">
        <v>689</v>
      </c>
      <c r="C710">
        <f ca="1"/>
        <v>-0.44716602775344205</v>
      </c>
      <c r="D710">
        <f ca="1"/>
        <v>-6.4646042711638235E-2</v>
      </c>
      <c r="F710">
        <f ca="1"/>
        <v>0.35268358318995369</v>
      </c>
      <c r="G710">
        <f ca="1"/>
        <v>1.7634179159497687E-3</v>
      </c>
    </row>
    <row r="711" spans="2:7">
      <c r="B711">
        <v>690</v>
      </c>
      <c r="C711">
        <f ca="1"/>
        <v>-1.468509165207563</v>
      </c>
      <c r="D711">
        <f ca="1"/>
        <v>-0.21229990724783898</v>
      </c>
      <c r="F711">
        <f ca="1"/>
        <v>1.8751457394069539</v>
      </c>
      <c r="G711">
        <f ca="1"/>
        <v>9.3757286970347718E-3</v>
      </c>
    </row>
    <row r="712" spans="2:7">
      <c r="B712">
        <v>691</v>
      </c>
      <c r="C712">
        <f ca="1"/>
        <v>-0.82045640061250724</v>
      </c>
      <c r="D712">
        <f ca="1"/>
        <v>-0.11861200588851049</v>
      </c>
      <c r="F712">
        <f ca="1"/>
        <v>-0.48759708051289063</v>
      </c>
      <c r="G712">
        <f ca="1"/>
        <v>-2.4379854025644537E-3</v>
      </c>
    </row>
    <row r="713" spans="2:7">
      <c r="B713">
        <v>692</v>
      </c>
      <c r="C713">
        <f ca="1"/>
        <v>-0.55839429337298008</v>
      </c>
      <c r="D713">
        <f ca="1"/>
        <v>-8.0726126536670606E-2</v>
      </c>
      <c r="F713">
        <f ca="1"/>
        <v>0.59927537371935691</v>
      </c>
      <c r="G713">
        <f ca="1"/>
        <v>2.996376868596785E-3</v>
      </c>
    </row>
    <row r="714" spans="2:7">
      <c r="B714">
        <v>693</v>
      </c>
      <c r="C714">
        <f ca="1"/>
        <v>0.280459776524286</v>
      </c>
      <c r="D714">
        <f ca="1"/>
        <v>4.0545599546489584E-2</v>
      </c>
      <c r="F714">
        <f ca="1"/>
        <v>-1.7993632450970962</v>
      </c>
      <c r="G714">
        <f ca="1"/>
        <v>-8.9968162254854822E-3</v>
      </c>
    </row>
    <row r="715" spans="2:7">
      <c r="B715">
        <v>694</v>
      </c>
      <c r="C715">
        <f ca="1"/>
        <v>0.73007864143940882</v>
      </c>
      <c r="D715">
        <f ca="1"/>
        <v>0.10554624481305656</v>
      </c>
      <c r="F715">
        <f ca="1"/>
        <v>-0.56814865017401794</v>
      </c>
      <c r="G715">
        <f ca="1"/>
        <v>-2.8407432508700901E-3</v>
      </c>
    </row>
    <row r="716" spans="2:7">
      <c r="B716">
        <v>695</v>
      </c>
      <c r="C716">
        <f ca="1"/>
        <v>-1.559833260125097</v>
      </c>
      <c r="D716">
        <f ca="1"/>
        <v>-0.22550247849481173</v>
      </c>
      <c r="F716">
        <f ca="1"/>
        <v>-0.10535856034753252</v>
      </c>
      <c r="G716">
        <f ca="1"/>
        <v>-5.2679280173766269E-4</v>
      </c>
    </row>
    <row r="717" spans="2:7">
      <c r="B717">
        <v>696</v>
      </c>
      <c r="C717">
        <f ca="1"/>
        <v>-0.90253984733334969</v>
      </c>
      <c r="D717">
        <f ca="1"/>
        <v>-0.13047867212273498</v>
      </c>
      <c r="F717">
        <f ca="1"/>
        <v>-0.92601384691905142</v>
      </c>
      <c r="G717">
        <f ca="1"/>
        <v>-4.6300692345952578E-3</v>
      </c>
    </row>
    <row r="718" spans="2:7">
      <c r="B718">
        <v>697</v>
      </c>
      <c r="C718">
        <f ca="1"/>
        <v>-1.5746135880131917</v>
      </c>
      <c r="D718">
        <f ca="1"/>
        <v>-0.22763924571021527</v>
      </c>
      <c r="F718">
        <f ca="1"/>
        <v>-0.66619086426824137</v>
      </c>
      <c r="G718">
        <f ca="1"/>
        <v>-3.3309543213412077E-3</v>
      </c>
    </row>
    <row r="719" spans="2:7">
      <c r="B719">
        <v>698</v>
      </c>
      <c r="C719">
        <f ca="1"/>
        <v>-1.7065386759353658</v>
      </c>
      <c r="D719">
        <f ca="1"/>
        <v>-0.24671143442589269</v>
      </c>
      <c r="F719">
        <f ca="1"/>
        <v>-1.8138083571825045</v>
      </c>
      <c r="G719">
        <f ca="1"/>
        <v>-9.0690417859125242E-3</v>
      </c>
    </row>
    <row r="720" spans="2:7">
      <c r="B720">
        <v>699</v>
      </c>
      <c r="C720">
        <f ca="1"/>
        <v>0.9522153535488147</v>
      </c>
      <c r="D720">
        <f ca="1"/>
        <v>0.13766017674789818</v>
      </c>
      <c r="F720">
        <f ca="1"/>
        <v>-5.1587267787190402E-2</v>
      </c>
      <c r="G720">
        <f ca="1"/>
        <v>-2.5793633893595206E-4</v>
      </c>
    </row>
    <row r="721" spans="2:7">
      <c r="B721">
        <v>700</v>
      </c>
      <c r="C721">
        <f ca="1"/>
        <v>-1.3379589415349826</v>
      </c>
      <c r="D721">
        <f ca="1"/>
        <v>-0.19342648035100649</v>
      </c>
      <c r="F721">
        <f ca="1"/>
        <v>0.1866505687467741</v>
      </c>
      <c r="G721">
        <f ca="1"/>
        <v>9.3325284373387072E-4</v>
      </c>
    </row>
    <row r="722" spans="2:7">
      <c r="B722">
        <v>701</v>
      </c>
      <c r="C722">
        <f ca="1"/>
        <v>-0.41470543437101326</v>
      </c>
      <c r="D722">
        <f ca="1"/>
        <v>-5.9953269164443254E-2</v>
      </c>
      <c r="F722">
        <f ca="1"/>
        <v>1.177199567480542</v>
      </c>
      <c r="G722">
        <f ca="1"/>
        <v>5.885997837402711E-3</v>
      </c>
    </row>
    <row r="723" spans="2:7">
      <c r="B723">
        <v>702</v>
      </c>
      <c r="C723">
        <f ca="1"/>
        <v>6.8835485702428076E-2</v>
      </c>
      <c r="D723">
        <f ca="1"/>
        <v>9.9514307273117202E-3</v>
      </c>
      <c r="F723">
        <f ca="1"/>
        <v>0.260824828056405</v>
      </c>
      <c r="G723">
        <f ca="1"/>
        <v>1.3041241402820252E-3</v>
      </c>
    </row>
    <row r="724" spans="2:7">
      <c r="B724">
        <v>703</v>
      </c>
      <c r="C724">
        <f ca="1"/>
        <v>2.5134012960521113</v>
      </c>
      <c r="D724">
        <f ca="1"/>
        <v>0.36335821026560755</v>
      </c>
      <c r="F724">
        <f ca="1"/>
        <v>-0.45690615150406694</v>
      </c>
      <c r="G724">
        <f ca="1"/>
        <v>-2.284530757520335E-3</v>
      </c>
    </row>
    <row r="725" spans="2:7">
      <c r="B725">
        <v>704</v>
      </c>
      <c r="C725">
        <f ca="1"/>
        <v>-1.1484035181376162</v>
      </c>
      <c r="D725">
        <f ca="1"/>
        <v>-0.16602277068474933</v>
      </c>
      <c r="F725">
        <f ca="1"/>
        <v>0.26037810040927661</v>
      </c>
      <c r="G725">
        <f ca="1"/>
        <v>1.3018905020463834E-3</v>
      </c>
    </row>
    <row r="726" spans="2:7">
      <c r="B726">
        <v>705</v>
      </c>
      <c r="C726">
        <f ca="1"/>
        <v>1.031322183317289</v>
      </c>
      <c r="D726">
        <f ca="1"/>
        <v>0.14909651846126021</v>
      </c>
      <c r="F726">
        <f ca="1"/>
        <v>-1.351985623838786</v>
      </c>
      <c r="G726">
        <f ca="1"/>
        <v>-6.7599281191939309E-3</v>
      </c>
    </row>
    <row r="727" spans="2:7">
      <c r="B727">
        <v>706</v>
      </c>
      <c r="C727">
        <f ca="1"/>
        <v>0.57759600405842093</v>
      </c>
      <c r="D727">
        <f ca="1"/>
        <v>8.3502085648197666E-2</v>
      </c>
      <c r="F727">
        <f ca="1"/>
        <v>1.4468035101786141</v>
      </c>
      <c r="G727">
        <f ca="1"/>
        <v>7.2340175508930722E-3</v>
      </c>
    </row>
    <row r="728" spans="2:7">
      <c r="B728">
        <v>707</v>
      </c>
      <c r="C728">
        <f ca="1"/>
        <v>2.3210016788256227</v>
      </c>
      <c r="D728">
        <f ca="1"/>
        <v>0.33554332026733513</v>
      </c>
      <c r="F728">
        <f ca="1"/>
        <v>-0.63593953878007781</v>
      </c>
      <c r="G728">
        <f ca="1"/>
        <v>-3.1796976939003898E-3</v>
      </c>
    </row>
    <row r="729" spans="2:7">
      <c r="B729">
        <v>708</v>
      </c>
      <c r="C729">
        <f ca="1"/>
        <v>1.4970384417889664</v>
      </c>
      <c r="D729">
        <f ca="1"/>
        <v>0.2164243369181324</v>
      </c>
      <c r="F729">
        <f ca="1"/>
        <v>-0.20055023303668595</v>
      </c>
      <c r="G729">
        <f ca="1"/>
        <v>-1.0027511651834299E-3</v>
      </c>
    </row>
    <row r="730" spans="2:7">
      <c r="B730">
        <v>709</v>
      </c>
      <c r="C730">
        <f ca="1"/>
        <v>1.5553969557421319</v>
      </c>
      <c r="D730">
        <f ca="1"/>
        <v>0.22486112941007955</v>
      </c>
      <c r="F730">
        <f ca="1"/>
        <v>0.78402798464227752</v>
      </c>
      <c r="G730">
        <f ca="1"/>
        <v>3.920139923211388E-3</v>
      </c>
    </row>
    <row r="731" spans="2:7">
      <c r="B731">
        <v>710</v>
      </c>
      <c r="C731">
        <f ca="1"/>
        <v>-0.34795572690188359</v>
      </c>
      <c r="D731">
        <f ca="1"/>
        <v>-5.0303375898360946E-2</v>
      </c>
      <c r="F731">
        <f ca="1"/>
        <v>-1.3125936952705235</v>
      </c>
      <c r="G731">
        <f ca="1"/>
        <v>-6.5629684763526186E-3</v>
      </c>
    </row>
    <row r="732" spans="2:7">
      <c r="B732">
        <v>711</v>
      </c>
      <c r="C732">
        <f ca="1"/>
        <v>2.2358399224487719</v>
      </c>
      <c r="D732">
        <f ca="1"/>
        <v>0.32323162796862681</v>
      </c>
      <c r="F732">
        <f ca="1"/>
        <v>0.4226264786242156</v>
      </c>
      <c r="G732">
        <f ca="1"/>
        <v>2.1131323931210784E-3</v>
      </c>
    </row>
    <row r="733" spans="2:7">
      <c r="B733">
        <v>712</v>
      </c>
      <c r="C733">
        <f ca="1"/>
        <v>-1.491781117932371</v>
      </c>
      <c r="D733">
        <f ca="1"/>
        <v>-0.21566429442498983</v>
      </c>
      <c r="F733">
        <f ca="1"/>
        <v>0.87253823943658082</v>
      </c>
      <c r="G733">
        <f ca="1"/>
        <v>4.3626911971829047E-3</v>
      </c>
    </row>
    <row r="734" spans="2:7">
      <c r="B734">
        <v>713</v>
      </c>
      <c r="C734">
        <f ca="1"/>
        <v>-1.6943097587444143E-2</v>
      </c>
      <c r="D734">
        <f ca="1"/>
        <v>-2.4494352037612672E-3</v>
      </c>
      <c r="F734">
        <f ca="1"/>
        <v>-0.20431125138362893</v>
      </c>
      <c r="G734">
        <f ca="1"/>
        <v>-1.0215562569181448E-3</v>
      </c>
    </row>
    <row r="735" spans="2:7">
      <c r="B735">
        <v>714</v>
      </c>
      <c r="C735">
        <f ca="1"/>
        <v>-0.53909178881549147</v>
      </c>
      <c r="D735">
        <f ca="1"/>
        <v>-7.7935595824098161E-2</v>
      </c>
      <c r="F735">
        <f ca="1"/>
        <v>0.28339983284492426</v>
      </c>
      <c r="G735">
        <f ca="1"/>
        <v>1.4169991642246215E-3</v>
      </c>
    </row>
    <row r="736" spans="2:7">
      <c r="B736">
        <v>715</v>
      </c>
      <c r="C736">
        <f ca="1"/>
        <v>-0.80676143331432237</v>
      </c>
      <c r="D736">
        <f ca="1"/>
        <v>-0.11663214743338408</v>
      </c>
      <c r="F736">
        <f ca="1"/>
        <v>-0.56567773644405528</v>
      </c>
      <c r="G736">
        <f ca="1"/>
        <v>-2.8283886822202771E-3</v>
      </c>
    </row>
    <row r="737" spans="2:7">
      <c r="B737">
        <v>716</v>
      </c>
      <c r="C737">
        <f ca="1"/>
        <v>-3.7752476586727382E-2</v>
      </c>
      <c r="D737">
        <f ca="1"/>
        <v>-5.4578122272771756E-3</v>
      </c>
      <c r="F737">
        <f ca="1"/>
        <v>0.14861001597942378</v>
      </c>
      <c r="G737">
        <f ca="1"/>
        <v>7.4305007989711907E-4</v>
      </c>
    </row>
    <row r="738" spans="2:7">
      <c r="B738">
        <v>717</v>
      </c>
      <c r="C738">
        <f ca="1"/>
        <v>-0.53008921847735302</v>
      </c>
      <c r="D738">
        <f ca="1"/>
        <v>-7.663410932809199E-2</v>
      </c>
      <c r="F738">
        <f ca="1"/>
        <v>-0.80775804086627911</v>
      </c>
      <c r="G738">
        <f ca="1"/>
        <v>-4.038790204331396E-3</v>
      </c>
    </row>
    <row r="739" spans="2:7">
      <c r="B739">
        <v>718</v>
      </c>
      <c r="C739">
        <f ca="1"/>
        <v>0.9596754045675886</v>
      </c>
      <c r="D739">
        <f ca="1"/>
        <v>0.13873866381278893</v>
      </c>
      <c r="F739">
        <f ca="1"/>
        <v>-0.52563964558223797</v>
      </c>
      <c r="G739">
        <f ca="1"/>
        <v>-2.6281982279111903E-3</v>
      </c>
    </row>
    <row r="740" spans="2:7">
      <c r="B740">
        <v>719</v>
      </c>
      <c r="C740">
        <f ca="1"/>
        <v>-0.18440918249375093</v>
      </c>
      <c r="D740">
        <f ca="1"/>
        <v>-2.6659726249335026E-2</v>
      </c>
      <c r="F740">
        <f ca="1"/>
        <v>0.24664070767224341</v>
      </c>
      <c r="G740">
        <f ca="1"/>
        <v>1.2332035383612174E-3</v>
      </c>
    </row>
    <row r="741" spans="2:7">
      <c r="B741">
        <v>720</v>
      </c>
      <c r="C741">
        <f ca="1"/>
        <v>0.39640021473945536</v>
      </c>
      <c r="D741">
        <f ca="1"/>
        <v>5.7306914261113943E-2</v>
      </c>
      <c r="F741">
        <f ca="1"/>
        <v>-0.55675555905528407</v>
      </c>
      <c r="G741">
        <f ca="1"/>
        <v>-2.783777795276421E-3</v>
      </c>
    </row>
    <row r="742" spans="2:7">
      <c r="B742">
        <v>721</v>
      </c>
      <c r="C742">
        <f ca="1"/>
        <v>0.50177589774419951</v>
      </c>
      <c r="D742">
        <f ca="1"/>
        <v>7.2540900032610878E-2</v>
      </c>
      <c r="F742">
        <f ca="1"/>
        <v>-1.4785475576774643</v>
      </c>
      <c r="G742">
        <f ca="1"/>
        <v>-7.3927377883873224E-3</v>
      </c>
    </row>
    <row r="743" spans="2:7">
      <c r="B743">
        <v>722</v>
      </c>
      <c r="C743">
        <f ca="1"/>
        <v>-0.54847126018242476</v>
      </c>
      <c r="D743">
        <f ca="1"/>
        <v>-7.9291570269754585E-2</v>
      </c>
      <c r="F743">
        <f ca="1"/>
        <v>1.077050514210325</v>
      </c>
      <c r="G743">
        <f ca="1"/>
        <v>5.3852525710516262E-3</v>
      </c>
    </row>
    <row r="744" spans="2:7">
      <c r="B744">
        <v>723</v>
      </c>
      <c r="C744">
        <f ca="1"/>
        <v>1.6820518349091695</v>
      </c>
      <c r="D744">
        <f ca="1"/>
        <v>0.24317141288444097</v>
      </c>
      <c r="F744">
        <f ca="1"/>
        <v>-1.3727427828978773</v>
      </c>
      <c r="G744">
        <f ca="1"/>
        <v>-6.8637139144893883E-3</v>
      </c>
    </row>
    <row r="745" spans="2:7">
      <c r="B745">
        <v>724</v>
      </c>
      <c r="C745">
        <f ca="1"/>
        <v>-0.82568090980616138</v>
      </c>
      <c r="D745">
        <f ca="1"/>
        <v>-0.11936730442086353</v>
      </c>
      <c r="F745">
        <f ca="1"/>
        <v>1.2039071078376717</v>
      </c>
      <c r="G745">
        <f ca="1"/>
        <v>6.0195355391883601E-3</v>
      </c>
    </row>
    <row r="746" spans="2:7">
      <c r="B746">
        <v>725</v>
      </c>
      <c r="C746">
        <f ca="1"/>
        <v>-3.9187576015203996E-3</v>
      </c>
      <c r="D746">
        <f ca="1"/>
        <v>-5.6652821449156867E-4</v>
      </c>
      <c r="F746">
        <f ca="1"/>
        <v>0.76377003885712513</v>
      </c>
      <c r="G746">
        <f ca="1"/>
        <v>3.8188501942856266E-3</v>
      </c>
    </row>
    <row r="747" spans="2:7">
      <c r="B747">
        <v>726</v>
      </c>
      <c r="C747">
        <f ca="1"/>
        <v>-0.96013174191009254</v>
      </c>
      <c r="D747">
        <f ca="1"/>
        <v>-0.13880463573709328</v>
      </c>
      <c r="F747">
        <f ca="1"/>
        <v>-1.1526677140821451</v>
      </c>
      <c r="G747">
        <f ca="1"/>
        <v>-5.7633385704107263E-3</v>
      </c>
    </row>
    <row r="748" spans="2:7">
      <c r="B748">
        <v>727</v>
      </c>
      <c r="C748">
        <f ca="1"/>
        <v>0.22408815405688126</v>
      </c>
      <c r="D748">
        <f ca="1"/>
        <v>3.2396048624518538E-2</v>
      </c>
      <c r="F748">
        <f ca="1"/>
        <v>0.48819208132519165</v>
      </c>
      <c r="G748">
        <f ca="1"/>
        <v>2.4409604066259589E-3</v>
      </c>
    </row>
    <row r="749" spans="2:7">
      <c r="B749">
        <v>728</v>
      </c>
      <c r="C749">
        <f ca="1"/>
        <v>-1.0674547848810021</v>
      </c>
      <c r="D749">
        <f ca="1"/>
        <v>-0.15432014807307484</v>
      </c>
      <c r="F749">
        <f ca="1"/>
        <v>0.17073333416020947</v>
      </c>
      <c r="G749">
        <f ca="1"/>
        <v>8.5366667080104752E-4</v>
      </c>
    </row>
    <row r="750" spans="2:7">
      <c r="B750">
        <v>729</v>
      </c>
      <c r="C750">
        <f ca="1"/>
        <v>0.20974800318974124</v>
      </c>
      <c r="D750">
        <f ca="1"/>
        <v>3.0322917062834662E-2</v>
      </c>
      <c r="F750">
        <f ca="1"/>
        <v>-0.33350246359423918</v>
      </c>
      <c r="G750">
        <f ca="1"/>
        <v>-1.6675123179711961E-3</v>
      </c>
    </row>
    <row r="751" spans="2:7">
      <c r="B751">
        <v>730</v>
      </c>
      <c r="C751">
        <f ca="1"/>
        <v>0.2163049935794161</v>
      </c>
      <c r="D751">
        <f ca="1"/>
        <v>3.127085016705617E-2</v>
      </c>
      <c r="F751">
        <f ca="1"/>
        <v>1.3913793659349021</v>
      </c>
      <c r="G751">
        <f ca="1"/>
        <v>6.956896829674512E-3</v>
      </c>
    </row>
    <row r="752" spans="2:7">
      <c r="B752">
        <v>731</v>
      </c>
      <c r="C752">
        <f ca="1"/>
        <v>0.995746571433196</v>
      </c>
      <c r="D752">
        <f ca="1"/>
        <v>0.14395341191332761</v>
      </c>
      <c r="F752">
        <f ca="1"/>
        <v>-0.42274099645068464</v>
      </c>
      <c r="G752">
        <f ca="1"/>
        <v>-2.1137049822534237E-3</v>
      </c>
    </row>
    <row r="753" spans="2:7">
      <c r="B753">
        <v>732</v>
      </c>
      <c r="C753">
        <f ca="1"/>
        <v>0.80993040022609242</v>
      </c>
      <c r="D753">
        <f ca="1"/>
        <v>0.11709027966529641</v>
      </c>
      <c r="F753">
        <f ca="1"/>
        <v>0.8990704897222177</v>
      </c>
      <c r="G753">
        <f ca="1"/>
        <v>4.4953524486110895E-3</v>
      </c>
    </row>
    <row r="754" spans="2:7">
      <c r="B754">
        <v>733</v>
      </c>
      <c r="C754">
        <f ca="1"/>
        <v>-1.0131407822229113</v>
      </c>
      <c r="D754">
        <f ca="1"/>
        <v>-0.14646806379620092</v>
      </c>
      <c r="F754">
        <f ca="1"/>
        <v>-0.73979962894302176</v>
      </c>
      <c r="G754">
        <f ca="1"/>
        <v>-3.6989981447151095E-3</v>
      </c>
    </row>
    <row r="755" spans="2:7">
      <c r="B755">
        <v>734</v>
      </c>
      <c r="C755">
        <f ca="1"/>
        <v>-6.2637740210308837E-2</v>
      </c>
      <c r="D755">
        <f ca="1"/>
        <v>-9.0554330554574562E-3</v>
      </c>
      <c r="F755">
        <f ca="1"/>
        <v>-0.13948076523882749</v>
      </c>
      <c r="G755">
        <f ca="1"/>
        <v>-6.974038261941376E-4</v>
      </c>
    </row>
    <row r="756" spans="2:7">
      <c r="B756">
        <v>735</v>
      </c>
      <c r="C756">
        <f ca="1"/>
        <v>0.1157497423836729</v>
      </c>
      <c r="D756">
        <f ca="1"/>
        <v>1.6733746138071739E-2</v>
      </c>
      <c r="F756">
        <f ca="1"/>
        <v>-1.8143023791623345</v>
      </c>
      <c r="G756">
        <f ca="1"/>
        <v>-9.071511895811674E-3</v>
      </c>
    </row>
    <row r="757" spans="2:7">
      <c r="B757">
        <v>736</v>
      </c>
      <c r="C757">
        <f ca="1"/>
        <v>1.0471506628387386</v>
      </c>
      <c r="D757">
        <f ca="1"/>
        <v>0.1513848152004931</v>
      </c>
      <c r="F757">
        <f ca="1"/>
        <v>0.92148135803371856</v>
      </c>
      <c r="G757">
        <f ca="1"/>
        <v>4.6074067901685934E-3</v>
      </c>
    </row>
    <row r="758" spans="2:7">
      <c r="B758">
        <v>737</v>
      </c>
      <c r="C758">
        <f ca="1"/>
        <v>1.0356133704015535</v>
      </c>
      <c r="D758">
        <f ca="1"/>
        <v>0.14971688818148848</v>
      </c>
      <c r="F758">
        <f ca="1"/>
        <v>-0.37532799848795961</v>
      </c>
      <c r="G758">
        <f ca="1"/>
        <v>-1.8766399924397984E-3</v>
      </c>
    </row>
    <row r="759" spans="2:7">
      <c r="B759">
        <v>738</v>
      </c>
      <c r="C759">
        <f ca="1"/>
        <v>1.3923009332698719</v>
      </c>
      <c r="D759">
        <f ca="1"/>
        <v>0.20128261096177402</v>
      </c>
      <c r="F759">
        <f ca="1"/>
        <v>0.21101309671240456</v>
      </c>
      <c r="G759">
        <f ca="1"/>
        <v>1.0550654835620231E-3</v>
      </c>
    </row>
    <row r="760" spans="2:7">
      <c r="B760">
        <v>739</v>
      </c>
      <c r="C760">
        <f ca="1"/>
        <v>0.55132117631726185</v>
      </c>
      <c r="D760">
        <f ca="1"/>
        <v>7.9703577865910466E-2</v>
      </c>
      <c r="F760">
        <f ca="1"/>
        <v>-0.58306021813412201</v>
      </c>
      <c r="G760">
        <f ca="1"/>
        <v>-2.9153010906706107E-3</v>
      </c>
    </row>
    <row r="761" spans="2:7">
      <c r="B761">
        <v>740</v>
      </c>
      <c r="C761">
        <f ca="1"/>
        <v>1.4228191600970035</v>
      </c>
      <c r="D761">
        <f ca="1"/>
        <v>0.20569457983351938</v>
      </c>
      <c r="F761">
        <f ca="1"/>
        <v>0.11858849258926647</v>
      </c>
      <c r="G761">
        <f ca="1"/>
        <v>5.9294246294633248E-4</v>
      </c>
    </row>
    <row r="762" spans="2:7">
      <c r="B762">
        <v>741</v>
      </c>
      <c r="C762">
        <f ca="1"/>
        <v>-1.6600895875286408</v>
      </c>
      <c r="D762">
        <f ca="1"/>
        <v>-0.23999636761246862</v>
      </c>
      <c r="F762">
        <f ca="1"/>
        <v>-0.2565723746255778</v>
      </c>
      <c r="G762">
        <f ca="1"/>
        <v>-1.2828618731278894E-3</v>
      </c>
    </row>
    <row r="763" spans="2:7">
      <c r="B763">
        <v>742</v>
      </c>
      <c r="C763">
        <f ca="1"/>
        <v>-0.14719934348197011</v>
      </c>
      <c r="D763">
        <f ca="1"/>
        <v>-2.128036222623645E-2</v>
      </c>
      <c r="F763">
        <f ca="1"/>
        <v>-0.81300401659017885</v>
      </c>
      <c r="G763">
        <f ca="1"/>
        <v>-4.0650200829508952E-3</v>
      </c>
    </row>
    <row r="764" spans="2:7">
      <c r="B764">
        <v>743</v>
      </c>
      <c r="C764">
        <f ca="1"/>
        <v>-7.482759682541E-2</v>
      </c>
      <c r="D764">
        <f ca="1"/>
        <v>-1.0817700183279332E-2</v>
      </c>
      <c r="F764">
        <f ca="1"/>
        <v>0.19681937376233</v>
      </c>
      <c r="G764">
        <f ca="1"/>
        <v>9.8409686881165007E-4</v>
      </c>
    </row>
    <row r="765" spans="2:7">
      <c r="B765">
        <v>744</v>
      </c>
      <c r="C765">
        <f ca="1"/>
        <v>-0.70462430864979619</v>
      </c>
      <c r="D765">
        <f ca="1"/>
        <v>-0.10186635460990175</v>
      </c>
      <c r="F765">
        <f ca="1"/>
        <v>-0.76175218653559584</v>
      </c>
      <c r="G765">
        <f ca="1"/>
        <v>-3.80876093267798E-3</v>
      </c>
    </row>
    <row r="766" spans="2:7">
      <c r="B766">
        <v>745</v>
      </c>
      <c r="C766">
        <f ca="1"/>
        <v>-0.47797287778541714</v>
      </c>
      <c r="D766">
        <f ca="1"/>
        <v>-6.9099737356071722E-2</v>
      </c>
      <c r="F766">
        <f ca="1"/>
        <v>1.6907887501350471</v>
      </c>
      <c r="G766">
        <f ca="1"/>
        <v>8.4539437506752375E-3</v>
      </c>
    </row>
    <row r="767" spans="2:7">
      <c r="B767">
        <v>746</v>
      </c>
      <c r="C767">
        <f ca="1"/>
        <v>-1.5353819663681527</v>
      </c>
      <c r="D767">
        <f ca="1"/>
        <v>-0.22196759596246113</v>
      </c>
      <c r="F767">
        <f ca="1"/>
        <v>-0.50419226943153084</v>
      </c>
      <c r="G767">
        <f ca="1"/>
        <v>-2.5209613471576546E-3</v>
      </c>
    </row>
    <row r="768" spans="2:7">
      <c r="B768">
        <v>747</v>
      </c>
      <c r="C768">
        <f ca="1"/>
        <v>-0.20623409660804834</v>
      </c>
      <c r="D768">
        <f ca="1"/>
        <v>-2.9814917481323346E-2</v>
      </c>
      <c r="F768">
        <f ca="1"/>
        <v>-1.3673517252360108</v>
      </c>
      <c r="G768">
        <f ca="1"/>
        <v>-6.8367586261800549E-3</v>
      </c>
    </row>
    <row r="769" spans="2:7">
      <c r="B769">
        <v>748</v>
      </c>
      <c r="C769">
        <f ca="1"/>
        <v>0.14560877083566645</v>
      </c>
      <c r="D769">
        <f ca="1"/>
        <v>2.105041580623335E-2</v>
      </c>
      <c r="F769">
        <f ca="1"/>
        <v>-1.0091737250271635</v>
      </c>
      <c r="G769">
        <f ca="1"/>
        <v>-5.0458686251358183E-3</v>
      </c>
    </row>
    <row r="770" spans="2:7">
      <c r="B770">
        <v>749</v>
      </c>
      <c r="C770">
        <f ca="1"/>
        <v>-1.9915663270210791</v>
      </c>
      <c r="D770">
        <f ca="1"/>
        <v>-0.2879174039371647</v>
      </c>
      <c r="F770">
        <f ca="1"/>
        <v>0.51852100527981626</v>
      </c>
      <c r="G770">
        <f ca="1"/>
        <v>2.5926050263990817E-3</v>
      </c>
    </row>
    <row r="771" spans="2:7">
      <c r="B771">
        <v>750</v>
      </c>
      <c r="C771">
        <f ca="1"/>
        <v>0.83895600210250332</v>
      </c>
      <c r="D771">
        <f ca="1"/>
        <v>0.12128646225112573</v>
      </c>
      <c r="F771">
        <f ca="1"/>
        <v>-0.53218681703241177</v>
      </c>
      <c r="G771">
        <f ca="1"/>
        <v>-2.6609340851620595E-3</v>
      </c>
    </row>
    <row r="772" spans="2:7">
      <c r="B772">
        <v>751</v>
      </c>
      <c r="C772">
        <f ca="1"/>
        <v>-0.39919910546788617</v>
      </c>
      <c r="D772">
        <f ca="1"/>
        <v>-5.771154519983792E-2</v>
      </c>
      <c r="F772">
        <f ca="1"/>
        <v>1.3022994577616465</v>
      </c>
      <c r="G772">
        <f ca="1"/>
        <v>6.5114972888082332E-3</v>
      </c>
    </row>
    <row r="773" spans="2:7">
      <c r="B773">
        <v>752</v>
      </c>
      <c r="C773">
        <f ca="1"/>
        <v>0.38883799245600237</v>
      </c>
      <c r="D773">
        <f ca="1"/>
        <v>5.6213656467835077E-2</v>
      </c>
      <c r="F773">
        <f ca="1"/>
        <v>1.279089889493616</v>
      </c>
      <c r="G773">
        <f ca="1"/>
        <v>6.3954494474680809E-3</v>
      </c>
    </row>
    <row r="774" spans="2:7">
      <c r="B774">
        <v>753</v>
      </c>
      <c r="C774">
        <f ca="1"/>
        <v>1.420785419323721</v>
      </c>
      <c r="D774">
        <f ca="1"/>
        <v>0.20540056534061496</v>
      </c>
      <c r="F774">
        <f ca="1"/>
        <v>1.0922304169866639</v>
      </c>
      <c r="G774">
        <f ca="1"/>
        <v>5.4611520849333203E-3</v>
      </c>
    </row>
    <row r="775" spans="2:7">
      <c r="B775">
        <v>754</v>
      </c>
      <c r="C775">
        <f ca="1"/>
        <v>0.42940283415068148</v>
      </c>
      <c r="D775">
        <f ca="1"/>
        <v>6.2078047602286329E-2</v>
      </c>
      <c r="F775">
        <f ca="1"/>
        <v>-0.96559636659577086</v>
      </c>
      <c r="G775">
        <f ca="1"/>
        <v>-4.8279818329788554E-3</v>
      </c>
    </row>
    <row r="776" spans="2:7">
      <c r="B776">
        <v>755</v>
      </c>
      <c r="C776">
        <f ca="1"/>
        <v>0.41069089905369449</v>
      </c>
      <c r="D776">
        <f ca="1"/>
        <v>5.9372894526202924E-2</v>
      </c>
      <c r="F776">
        <f ca="1"/>
        <v>-0.81896616270591682</v>
      </c>
      <c r="G776">
        <f ca="1"/>
        <v>-4.0948308135295847E-3</v>
      </c>
    </row>
    <row r="777" spans="2:7">
      <c r="B777">
        <v>756</v>
      </c>
      <c r="C777">
        <f ca="1"/>
        <v>-1.5761636576404654</v>
      </c>
      <c r="D777">
        <f ca="1"/>
        <v>-0.22786333667668288</v>
      </c>
      <c r="F777">
        <f ca="1"/>
        <v>-0.90878099283977209</v>
      </c>
      <c r="G777">
        <f ca="1"/>
        <v>-4.543904964198861E-3</v>
      </c>
    </row>
    <row r="778" spans="2:7">
      <c r="B778">
        <v>757</v>
      </c>
      <c r="C778">
        <f ca="1"/>
        <v>-1.5779610767331356</v>
      </c>
      <c r="D778">
        <f ca="1"/>
        <v>-0.22812318654054492</v>
      </c>
      <c r="F778">
        <f ca="1"/>
        <v>0.1601448696428657</v>
      </c>
      <c r="G778">
        <f ca="1"/>
        <v>8.0072434821432863E-4</v>
      </c>
    </row>
    <row r="779" spans="2:7">
      <c r="B779">
        <v>758</v>
      </c>
      <c r="C779">
        <f ca="1"/>
        <v>-0.39628109159512348</v>
      </c>
      <c r="D779">
        <f ca="1"/>
        <v>-5.7289692827913588E-2</v>
      </c>
      <c r="F779">
        <f ca="1"/>
        <v>1.3256140360839839</v>
      </c>
      <c r="G779">
        <f ca="1"/>
        <v>6.628070180419921E-3</v>
      </c>
    </row>
    <row r="780" spans="2:7">
      <c r="B780">
        <v>759</v>
      </c>
      <c r="C780">
        <f ca="1"/>
        <v>-0.24106974388535118</v>
      </c>
      <c r="D780">
        <f ca="1"/>
        <v>-3.4851048587011414E-2</v>
      </c>
      <c r="F780">
        <f ca="1"/>
        <v>0.97094213005638652</v>
      </c>
      <c r="G780">
        <f ca="1"/>
        <v>4.8547106502819333E-3</v>
      </c>
    </row>
    <row r="781" spans="2:7">
      <c r="B781">
        <v>760</v>
      </c>
      <c r="C781">
        <f ca="1"/>
        <v>0.27095660269116523</v>
      </c>
      <c r="D781">
        <f ca="1"/>
        <v>3.9171741642751903E-2</v>
      </c>
      <c r="F781">
        <f ca="1"/>
        <v>-0.15315749307183751</v>
      </c>
      <c r="G781">
        <f ca="1"/>
        <v>-7.6578746535918769E-4</v>
      </c>
    </row>
    <row r="782" spans="2:7">
      <c r="B782">
        <v>761</v>
      </c>
      <c r="C782">
        <f ca="1"/>
        <v>-0.11729414140393747</v>
      </c>
      <c r="D782">
        <f ca="1"/>
        <v>-1.6957017314393939E-2</v>
      </c>
      <c r="F782">
        <f ca="1"/>
        <v>0.93565552958390075</v>
      </c>
      <c r="G782">
        <f ca="1"/>
        <v>4.6782776479195043E-3</v>
      </c>
    </row>
    <row r="783" spans="2:7">
      <c r="B783">
        <v>762</v>
      </c>
      <c r="C783">
        <f ca="1"/>
        <v>-0.64495321158673935</v>
      </c>
      <c r="D783">
        <f ca="1"/>
        <v>-9.3239804179027705E-2</v>
      </c>
      <c r="F783">
        <f ca="1"/>
        <v>0.3679516387295455</v>
      </c>
      <c r="G783">
        <f ca="1"/>
        <v>1.8397581936477278E-3</v>
      </c>
    </row>
    <row r="784" spans="2:7">
      <c r="B784">
        <v>763</v>
      </c>
      <c r="C784">
        <f ca="1"/>
        <v>-2.3116228302428152</v>
      </c>
      <c r="D784">
        <f ca="1"/>
        <v>-0.33418743585653532</v>
      </c>
      <c r="F784">
        <f ca="1"/>
        <v>0.81423059602801107</v>
      </c>
      <c r="G784">
        <f ca="1"/>
        <v>4.0711529801400565E-3</v>
      </c>
    </row>
    <row r="785" spans="2:7">
      <c r="B785">
        <v>764</v>
      </c>
      <c r="C785">
        <f ca="1"/>
        <v>-0.84790148478356464</v>
      </c>
      <c r="D785">
        <f ca="1"/>
        <v>-0.12257969568028723</v>
      </c>
      <c r="F785">
        <f ca="1"/>
        <v>-0.21570609181971628</v>
      </c>
      <c r="G785">
        <f ca="1"/>
        <v>-1.0785304590985817E-3</v>
      </c>
    </row>
    <row r="786" spans="2:7">
      <c r="B786">
        <v>765</v>
      </c>
      <c r="C786">
        <f ca="1"/>
        <v>2.1367168026520109</v>
      </c>
      <c r="D786">
        <f ca="1"/>
        <v>0.30890156477423442</v>
      </c>
      <c r="F786">
        <f ca="1"/>
        <v>-0.92209097999237322</v>
      </c>
      <c r="G786">
        <f ca="1"/>
        <v>-4.6104548999618671E-3</v>
      </c>
    </row>
    <row r="787" spans="2:7">
      <c r="B787">
        <v>766</v>
      </c>
      <c r="C787">
        <f ca="1"/>
        <v>0.50008382127270368</v>
      </c>
      <c r="D787">
        <f ca="1"/>
        <v>7.2296279374826952E-2</v>
      </c>
      <c r="F787">
        <f ca="1"/>
        <v>-1.2118546045444949</v>
      </c>
      <c r="G787">
        <f ca="1"/>
        <v>-6.0592730227224754E-3</v>
      </c>
    </row>
    <row r="788" spans="2:7">
      <c r="B788">
        <v>767</v>
      </c>
      <c r="C788">
        <f ca="1"/>
        <v>0.18254392730809516</v>
      </c>
      <c r="D788">
        <f ca="1"/>
        <v>2.6390069435274693E-2</v>
      </c>
      <c r="F788">
        <f ca="1"/>
        <v>-1.121434883298944</v>
      </c>
      <c r="G788">
        <f ca="1"/>
        <v>-5.607174416494721E-3</v>
      </c>
    </row>
    <row r="789" spans="2:7">
      <c r="B789">
        <v>768</v>
      </c>
      <c r="C789">
        <f ca="1"/>
        <v>0.37963605098187969</v>
      </c>
      <c r="D789">
        <f ca="1"/>
        <v>5.4883347221055423E-2</v>
      </c>
      <c r="F789">
        <f ca="1"/>
        <v>-0.3028306339396446</v>
      </c>
      <c r="G789">
        <f ca="1"/>
        <v>-1.5141531696982232E-3</v>
      </c>
    </row>
    <row r="790" spans="2:7">
      <c r="B790">
        <v>769</v>
      </c>
      <c r="C790">
        <f ca="1"/>
        <v>-0.36814336692031807</v>
      </c>
      <c r="D790">
        <f ca="1"/>
        <v>-5.3221869160104143E-2</v>
      </c>
      <c r="F790">
        <f ca="1"/>
        <v>0.17675132404119173</v>
      </c>
      <c r="G790">
        <f ca="1"/>
        <v>8.8375662020595883E-4</v>
      </c>
    </row>
    <row r="791" spans="2:7">
      <c r="B791">
        <v>770</v>
      </c>
      <c r="C791">
        <f ca="1"/>
        <v>-1.2975677458664172</v>
      </c>
      <c r="D791">
        <f ca="1"/>
        <v>-0.18758719293133708</v>
      </c>
      <c r="F791">
        <f ca="1"/>
        <v>1.1079800001423552</v>
      </c>
      <c r="G791">
        <f ca="1"/>
        <v>5.5399000007117774E-3</v>
      </c>
    </row>
    <row r="792" spans="2:7">
      <c r="B792">
        <v>771</v>
      </c>
      <c r="C792">
        <f ca="1"/>
        <v>-0.77205636432811942</v>
      </c>
      <c r="D792">
        <f ca="1"/>
        <v>-0.11161489381225374</v>
      </c>
      <c r="F792">
        <f ca="1"/>
        <v>0.86090803715031272</v>
      </c>
      <c r="G792">
        <f ca="1"/>
        <v>4.3045401857515642E-3</v>
      </c>
    </row>
    <row r="793" spans="2:7">
      <c r="B793">
        <v>772</v>
      </c>
      <c r="C793">
        <f ca="1"/>
        <v>-0.59034687691559529</v>
      </c>
      <c r="D793">
        <f ca="1"/>
        <v>-8.5345457953282661E-2</v>
      </c>
      <c r="F793">
        <f ca="1"/>
        <v>-0.75841076626346404</v>
      </c>
      <c r="G793">
        <f ca="1"/>
        <v>-3.7920538313173211E-3</v>
      </c>
    </row>
    <row r="794" spans="2:7">
      <c r="B794">
        <v>773</v>
      </c>
      <c r="C794">
        <f ca="1"/>
        <v>-0.34226383666823657</v>
      </c>
      <c r="D794">
        <f ca="1"/>
        <v>-4.9480508872878436E-2</v>
      </c>
      <c r="F794">
        <f ca="1"/>
        <v>1.1668273726556837</v>
      </c>
      <c r="G794">
        <f ca="1"/>
        <v>5.8341368632784194E-3</v>
      </c>
    </row>
    <row r="795" spans="2:7">
      <c r="B795">
        <v>774</v>
      </c>
      <c r="C795">
        <f ca="1"/>
        <v>-0.58620068958417459</v>
      </c>
      <c r="D795">
        <f ca="1"/>
        <v>-8.4746050604150885E-2</v>
      </c>
      <c r="F795">
        <f ca="1"/>
        <v>-1.0316461095131794E-2</v>
      </c>
      <c r="G795">
        <f ca="1"/>
        <v>-5.1582305475658978E-5</v>
      </c>
    </row>
    <row r="796" spans="2:7">
      <c r="B796">
        <v>775</v>
      </c>
      <c r="C796">
        <f ca="1"/>
        <v>-1.0988020340076965</v>
      </c>
      <c r="D796">
        <f ca="1"/>
        <v>-0.15885196730835452</v>
      </c>
      <c r="F796">
        <f ca="1"/>
        <v>0.72996944559087373</v>
      </c>
      <c r="G796">
        <f ca="1"/>
        <v>3.6498472279543693E-3</v>
      </c>
    </row>
    <row r="797" spans="2:7">
      <c r="B797">
        <v>776</v>
      </c>
      <c r="C797">
        <f ca="1"/>
        <v>-2.8057906272280877</v>
      </c>
      <c r="D797">
        <f ca="1"/>
        <v>-0.40562844552160865</v>
      </c>
      <c r="F797">
        <f ca="1"/>
        <v>-0.41438503580522212</v>
      </c>
      <c r="G797">
        <f ca="1"/>
        <v>-2.0719251790261108E-3</v>
      </c>
    </row>
    <row r="798" spans="2:7">
      <c r="B798">
        <v>777</v>
      </c>
      <c r="C798">
        <f ca="1"/>
        <v>1.106339282012254</v>
      </c>
      <c r="D798">
        <f ca="1"/>
        <v>0.15994161461201661</v>
      </c>
      <c r="F798">
        <f ca="1"/>
        <v>-0.80338039661220506</v>
      </c>
      <c r="G798">
        <f ca="1"/>
        <v>-4.0169019830610265E-3</v>
      </c>
    </row>
    <row r="799" spans="2:7">
      <c r="B799">
        <v>778</v>
      </c>
      <c r="C799">
        <f ca="1"/>
        <v>-0.44153425495660803</v>
      </c>
      <c r="D799">
        <f ca="1"/>
        <v>-6.3831866763175718E-2</v>
      </c>
      <c r="F799">
        <f ca="1"/>
        <v>0.60526002378608557</v>
      </c>
      <c r="G799">
        <f ca="1"/>
        <v>3.0263001189304284E-3</v>
      </c>
    </row>
    <row r="800" spans="2:7">
      <c r="B800">
        <v>779</v>
      </c>
      <c r="C800">
        <f ca="1"/>
        <v>0.8891001005832031</v>
      </c>
      <c r="D800">
        <f ca="1"/>
        <v>0.12853571047422033</v>
      </c>
      <c r="F800">
        <f ca="1"/>
        <v>-1.3560307744822586</v>
      </c>
      <c r="G800">
        <f ca="1"/>
        <v>-6.7801538724112948E-3</v>
      </c>
    </row>
    <row r="801" spans="2:7">
      <c r="B801">
        <v>780</v>
      </c>
      <c r="C801">
        <f ca="1"/>
        <v>1.2052063340951107</v>
      </c>
      <c r="D801">
        <f ca="1"/>
        <v>0.17423465852644873</v>
      </c>
      <c r="F801">
        <f ca="1"/>
        <v>1.7116782668892132</v>
      </c>
      <c r="G801">
        <f ca="1"/>
        <v>8.5583913344460683E-3</v>
      </c>
    </row>
    <row r="802" spans="2:7">
      <c r="B802">
        <v>781</v>
      </c>
      <c r="C802">
        <f ca="1"/>
        <v>-1.1486666840666548</v>
      </c>
      <c r="D802">
        <f ca="1"/>
        <v>-0.16606081614176749</v>
      </c>
      <c r="F802">
        <f ca="1"/>
        <v>0.20092906260055024</v>
      </c>
      <c r="G802">
        <f ca="1"/>
        <v>1.0046453130027513E-3</v>
      </c>
    </row>
    <row r="803" spans="2:7">
      <c r="B803">
        <v>782</v>
      </c>
      <c r="C803">
        <f ca="1"/>
        <v>-0.96090453274414167</v>
      </c>
      <c r="D803">
        <f ca="1"/>
        <v>-0.13891635681196135</v>
      </c>
      <c r="F803">
        <f ca="1"/>
        <v>-0.65406840523358534</v>
      </c>
      <c r="G803">
        <f ca="1"/>
        <v>-3.2703420261679275E-3</v>
      </c>
    </row>
    <row r="804" spans="2:7">
      <c r="B804">
        <v>783</v>
      </c>
      <c r="C804">
        <f ca="1"/>
        <v>-0.27095398687687983</v>
      </c>
      <c r="D804">
        <f ca="1"/>
        <v>-3.9171363478867523E-2</v>
      </c>
      <c r="F804">
        <f ca="1"/>
        <v>0.39009034007078502</v>
      </c>
      <c r="G804">
        <f ca="1"/>
        <v>1.9504517003539254E-3</v>
      </c>
    </row>
    <row r="805" spans="2:7">
      <c r="B805">
        <v>784</v>
      </c>
      <c r="C805">
        <f ca="1"/>
        <v>4.7706629660536279E-2</v>
      </c>
      <c r="D805">
        <f ca="1"/>
        <v>6.8968674435255029E-3</v>
      </c>
      <c r="F805">
        <f ca="1"/>
        <v>-0.44347108756006304</v>
      </c>
      <c r="G805">
        <f ca="1"/>
        <v>-2.2173554378003158E-3</v>
      </c>
    </row>
    <row r="806" spans="2:7">
      <c r="B806">
        <v>785</v>
      </c>
      <c r="C806">
        <f ca="1"/>
        <v>0.41178854147942678</v>
      </c>
      <c r="D806">
        <f ca="1"/>
        <v>5.9531578850887626E-2</v>
      </c>
      <c r="F806">
        <f ca="1"/>
        <v>6.4433098625839166E-2</v>
      </c>
      <c r="G806">
        <f ca="1"/>
        <v>3.2216549312919591E-4</v>
      </c>
    </row>
    <row r="807" spans="2:7">
      <c r="B807">
        <v>786</v>
      </c>
      <c r="C807">
        <f ca="1"/>
        <v>0.33684028816508582</v>
      </c>
      <c r="D807">
        <f ca="1"/>
        <v>4.8696435561350747E-2</v>
      </c>
      <c r="F807">
        <f ca="1"/>
        <v>1.0441745573024592</v>
      </c>
      <c r="G807">
        <f ca="1"/>
        <v>5.2208727865122968E-3</v>
      </c>
    </row>
    <row r="808" spans="2:7">
      <c r="B808">
        <v>787</v>
      </c>
      <c r="C808">
        <f ca="1"/>
        <v>-0.8861896105894953</v>
      </c>
      <c r="D808">
        <f ca="1"/>
        <v>-0.12811494581687305</v>
      </c>
      <c r="F808">
        <f ca="1"/>
        <v>0.56704026741654157</v>
      </c>
      <c r="G808">
        <f ca="1"/>
        <v>2.8352013370827084E-3</v>
      </c>
    </row>
    <row r="809" spans="2:7">
      <c r="B809">
        <v>788</v>
      </c>
      <c r="C809">
        <f ca="1"/>
        <v>1.1019183284385952</v>
      </c>
      <c r="D809">
        <f ca="1"/>
        <v>0.15930248476804176</v>
      </c>
      <c r="F809">
        <f ca="1"/>
        <v>-1.6215134437153245</v>
      </c>
      <c r="G809">
        <f ca="1"/>
        <v>-8.1075672185766234E-3</v>
      </c>
    </row>
    <row r="810" spans="2:7">
      <c r="B810">
        <v>789</v>
      </c>
      <c r="C810">
        <f ca="1"/>
        <v>0.61112285410495903</v>
      </c>
      <c r="D810">
        <f ca="1"/>
        <v>8.8349006133155078E-2</v>
      </c>
      <c r="F810">
        <f ca="1"/>
        <v>-0.44972815574714425</v>
      </c>
      <c r="G810">
        <f ca="1"/>
        <v>-2.2486407787357218E-3</v>
      </c>
    </row>
    <row r="811" spans="2:7">
      <c r="B811">
        <v>790</v>
      </c>
      <c r="C811">
        <f ca="1"/>
        <v>-0.15319399683961929</v>
      </c>
      <c r="D811">
        <f ca="1"/>
        <v>-2.2146999208806445E-2</v>
      </c>
      <c r="F811">
        <f ca="1"/>
        <v>0.29310181323591866</v>
      </c>
      <c r="G811">
        <f ca="1"/>
        <v>1.4655090661795935E-3</v>
      </c>
    </row>
    <row r="812" spans="2:7">
      <c r="B812">
        <v>791</v>
      </c>
      <c r="C812">
        <f ca="1"/>
        <v>1.2967479165868379</v>
      </c>
      <c r="D812">
        <f ca="1"/>
        <v>0.18746867158728461</v>
      </c>
      <c r="F812">
        <f ca="1"/>
        <v>-8.6239756007476919E-3</v>
      </c>
      <c r="G812">
        <f ca="1"/>
        <v>-4.3119878003738465E-5</v>
      </c>
    </row>
    <row r="813" spans="2:7">
      <c r="B813">
        <v>792</v>
      </c>
      <c r="C813">
        <f ca="1"/>
        <v>1.0639288166896839</v>
      </c>
      <c r="D813">
        <f ca="1"/>
        <v>0.15381040476488794</v>
      </c>
      <c r="F813">
        <f ca="1"/>
        <v>0.98536976903563156</v>
      </c>
      <c r="G813">
        <f ca="1"/>
        <v>4.9268488451781585E-3</v>
      </c>
    </row>
    <row r="814" spans="2:7">
      <c r="B814">
        <v>793</v>
      </c>
      <c r="C814">
        <f ca="1"/>
        <v>-0.5787568645346971</v>
      </c>
      <c r="D814">
        <f ca="1"/>
        <v>-8.3669909300429543E-2</v>
      </c>
      <c r="F814">
        <f ca="1"/>
        <v>0.89670746167765891</v>
      </c>
      <c r="G814">
        <f ca="1"/>
        <v>4.483537308388295E-3</v>
      </c>
    </row>
    <row r="815" spans="2:7">
      <c r="B815">
        <v>794</v>
      </c>
      <c r="C815">
        <f ca="1"/>
        <v>0.79012940836968515</v>
      </c>
      <c r="D815">
        <f ca="1"/>
        <v>0.11422768347990842</v>
      </c>
      <c r="F815">
        <f ca="1"/>
        <v>-0.91818897945671007</v>
      </c>
      <c r="G815">
        <f ca="1"/>
        <v>-4.5909448972835509E-3</v>
      </c>
    </row>
    <row r="816" spans="2:7">
      <c r="B816">
        <v>795</v>
      </c>
      <c r="C816">
        <f ca="1"/>
        <v>1.5492481068080051</v>
      </c>
      <c r="D816">
        <f ca="1"/>
        <v>0.22397220063161216</v>
      </c>
      <c r="F816">
        <f ca="1"/>
        <v>-0.91056800598543453</v>
      </c>
      <c r="G816">
        <f ca="1"/>
        <v>-4.5528400299271734E-3</v>
      </c>
    </row>
    <row r="817" spans="2:7">
      <c r="B817">
        <v>796</v>
      </c>
      <c r="C817">
        <f ca="1"/>
        <v>0.21562494331067894</v>
      </c>
      <c r="D817">
        <f ca="1"/>
        <v>3.1172536440184497E-2</v>
      </c>
      <c r="F817">
        <f ca="1"/>
        <v>0.42431686365116916</v>
      </c>
      <c r="G817">
        <f ca="1"/>
        <v>2.1215843182558463E-3</v>
      </c>
    </row>
    <row r="818" spans="2:7">
      <c r="B818">
        <v>797</v>
      </c>
      <c r="C818">
        <f ca="1"/>
        <v>-0.244852259000543</v>
      </c>
      <c r="D818">
        <f ca="1"/>
        <v>-3.5397880453740191E-2</v>
      </c>
      <c r="F818">
        <f ca="1"/>
        <v>-0.51365913349282988</v>
      </c>
      <c r="G818">
        <f ca="1"/>
        <v>-2.5682956674641499E-3</v>
      </c>
    </row>
    <row r="819" spans="2:7">
      <c r="B819">
        <v>798</v>
      </c>
      <c r="C819">
        <f ca="1"/>
        <v>8.9370074568237381E-2</v>
      </c>
      <c r="D819">
        <f ca="1"/>
        <v>1.2920081802068642E-2</v>
      </c>
      <c r="F819">
        <f ca="1"/>
        <v>1.0119545311975389</v>
      </c>
      <c r="G819">
        <f ca="1"/>
        <v>5.0597726559876953E-3</v>
      </c>
    </row>
    <row r="820" spans="2:7">
      <c r="B820">
        <v>799</v>
      </c>
      <c r="C820">
        <f ca="1"/>
        <v>1.0016931078633311</v>
      </c>
      <c r="D820">
        <f ca="1"/>
        <v>0.14481309271238149</v>
      </c>
      <c r="F820">
        <f ca="1"/>
        <v>0.34348473906560489</v>
      </c>
      <c r="G820">
        <f ca="1"/>
        <v>1.7174236953280248E-3</v>
      </c>
    </row>
    <row r="821" spans="2:7">
      <c r="B821">
        <v>800</v>
      </c>
      <c r="C821">
        <f ca="1"/>
        <v>-0.51352871824596302</v>
      </c>
      <c r="D821">
        <f ca="1"/>
        <v>-7.4239985582459825E-2</v>
      </c>
      <c r="F821">
        <f ca="1"/>
        <v>0.17086838180611819</v>
      </c>
      <c r="G821">
        <f ca="1"/>
        <v>8.5434190903059114E-4</v>
      </c>
    </row>
    <row r="822" spans="2:7">
      <c r="B822">
        <v>801</v>
      </c>
      <c r="C822">
        <f ca="1"/>
        <v>-3.1517340899913222</v>
      </c>
      <c r="D822">
        <f ca="1"/>
        <v>-0.45564091176811666</v>
      </c>
      <c r="F822">
        <f ca="1"/>
        <v>0.89252166952737766</v>
      </c>
      <c r="G822">
        <f ca="1"/>
        <v>4.4626083476368887E-3</v>
      </c>
    </row>
    <row r="823" spans="2:7">
      <c r="B823">
        <v>802</v>
      </c>
      <c r="C823">
        <f ca="1"/>
        <v>0.70362154309417402</v>
      </c>
      <c r="D823">
        <f ca="1"/>
        <v>0.10172138647521542</v>
      </c>
      <c r="F823">
        <f ca="1"/>
        <v>0.19877674192878664</v>
      </c>
      <c r="G823">
        <f ca="1"/>
        <v>9.9388370964393334E-4</v>
      </c>
    </row>
    <row r="824" spans="2:7">
      <c r="B824">
        <v>803</v>
      </c>
      <c r="C824">
        <f ca="1"/>
        <v>-0.44410852988870486</v>
      </c>
      <c r="D824">
        <f ca="1"/>
        <v>-6.4204025372916071E-2</v>
      </c>
      <c r="F824">
        <f ca="1"/>
        <v>0.45849101980918411</v>
      </c>
      <c r="G824">
        <f ca="1"/>
        <v>2.2924550990459209E-3</v>
      </c>
    </row>
    <row r="825" spans="2:7">
      <c r="B825">
        <v>804</v>
      </c>
      <c r="C825">
        <f ca="1"/>
        <v>0.68773960621368946</v>
      </c>
      <c r="D825">
        <f ca="1"/>
        <v>9.9425361495237619E-2</v>
      </c>
      <c r="F825">
        <f ca="1"/>
        <v>1.5236785538703255</v>
      </c>
      <c r="G825">
        <f ca="1"/>
        <v>7.6183927693516292E-3</v>
      </c>
    </row>
    <row r="826" spans="2:7">
      <c r="B826">
        <v>805</v>
      </c>
      <c r="C826">
        <f ca="1"/>
        <v>-0.5873737974734955</v>
      </c>
      <c r="D826">
        <f ca="1"/>
        <v>-8.4915644844347091E-2</v>
      </c>
      <c r="F826">
        <f ca="1"/>
        <v>-0.59534716030624768</v>
      </c>
      <c r="G826">
        <f ca="1"/>
        <v>-2.9767358015312388E-3</v>
      </c>
    </row>
    <row r="827" spans="2:7">
      <c r="B827">
        <v>806</v>
      </c>
      <c r="C827">
        <f ca="1"/>
        <v>-1.2761951171082278</v>
      </c>
      <c r="D827">
        <f ca="1"/>
        <v>-0.18449738783477521</v>
      </c>
      <c r="F827">
        <f ca="1"/>
        <v>0.42263422104365472</v>
      </c>
      <c r="G827">
        <f ca="1"/>
        <v>2.1131711052182738E-3</v>
      </c>
    </row>
    <row r="828" spans="2:7">
      <c r="B828">
        <v>807</v>
      </c>
      <c r="C828">
        <f ca="1"/>
        <v>-1.0548990425868128</v>
      </c>
      <c r="D828">
        <f ca="1"/>
        <v>-0.1525049854662365</v>
      </c>
      <c r="F828">
        <f ca="1"/>
        <v>-0.70523831374440227</v>
      </c>
      <c r="G828">
        <f ca="1"/>
        <v>-3.5261915687220119E-3</v>
      </c>
    </row>
    <row r="829" spans="2:7">
      <c r="B829">
        <v>808</v>
      </c>
      <c r="C829">
        <f ca="1"/>
        <v>1.336539393109724</v>
      </c>
      <c r="D829">
        <f ca="1"/>
        <v>0.19322125861582337</v>
      </c>
      <c r="F829">
        <f ca="1"/>
        <v>-0.14064482569586953</v>
      </c>
      <c r="G829">
        <f ca="1"/>
        <v>-7.0322412847934784E-4</v>
      </c>
    </row>
    <row r="830" spans="2:7">
      <c r="B830">
        <v>809</v>
      </c>
      <c r="C830">
        <f ca="1"/>
        <v>-0.47346505189598459</v>
      </c>
      <c r="D830">
        <f ca="1"/>
        <v>-6.8448048527094837E-2</v>
      </c>
      <c r="F830">
        <f ca="1"/>
        <v>-0.53070436953320199</v>
      </c>
      <c r="G830">
        <f ca="1"/>
        <v>-2.6535218476660106E-3</v>
      </c>
    </row>
    <row r="831" spans="2:7">
      <c r="B831">
        <v>810</v>
      </c>
      <c r="C831">
        <f ca="1"/>
        <v>-0.7973373889295079</v>
      </c>
      <c r="D831">
        <f ca="1"/>
        <v>-0.11526972914128385</v>
      </c>
      <c r="F831">
        <f ca="1"/>
        <v>1.0397964911812541</v>
      </c>
      <c r="G831">
        <f ca="1"/>
        <v>5.1989824559062715E-3</v>
      </c>
    </row>
    <row r="832" spans="2:7">
      <c r="B832">
        <v>811</v>
      </c>
      <c r="C832">
        <f ca="1"/>
        <v>-0.339081551049918</v>
      </c>
      <c r="D832">
        <f ca="1"/>
        <v>-4.9020451177896551E-2</v>
      </c>
      <c r="F832">
        <f ca="1"/>
        <v>-0.67156384313565798</v>
      </c>
      <c r="G832">
        <f ca="1"/>
        <v>-3.3578192156782905E-3</v>
      </c>
    </row>
    <row r="833" spans="2:7">
      <c r="B833">
        <v>812</v>
      </c>
      <c r="C833">
        <f ca="1"/>
        <v>-0.32036111370723058</v>
      </c>
      <c r="D833">
        <f ca="1"/>
        <v>-4.6314068946410943E-2</v>
      </c>
      <c r="F833">
        <f ca="1"/>
        <v>-1.9951212162900924</v>
      </c>
      <c r="G833">
        <f ca="1"/>
        <v>-9.9756060814504641E-3</v>
      </c>
    </row>
    <row r="834" spans="2:7">
      <c r="B834">
        <v>813</v>
      </c>
      <c r="C834">
        <f ca="1"/>
        <v>-0.58814677673376214</v>
      </c>
      <c r="D834">
        <f ca="1"/>
        <v>-8.5027393159677431E-2</v>
      </c>
      <c r="F834">
        <f ca="1"/>
        <v>0.14077622126102607</v>
      </c>
      <c r="G834">
        <f ca="1"/>
        <v>7.0388110630513045E-4</v>
      </c>
    </row>
    <row r="835" spans="2:7">
      <c r="B835">
        <v>814</v>
      </c>
      <c r="C835">
        <f ca="1"/>
        <v>-0.33971035635764285</v>
      </c>
      <c r="D835">
        <f ca="1"/>
        <v>-4.9111356506695146E-2</v>
      </c>
      <c r="F835">
        <f ca="1"/>
        <v>-0.51761680717743208</v>
      </c>
      <c r="G835">
        <f ca="1"/>
        <v>-2.5880840358871609E-3</v>
      </c>
    </row>
    <row r="836" spans="2:7">
      <c r="B836">
        <v>815</v>
      </c>
      <c r="C836">
        <f ca="1"/>
        <v>-1.5657899120167853</v>
      </c>
      <c r="D836">
        <f ca="1"/>
        <v>-0.22636362166917817</v>
      </c>
      <c r="F836">
        <f ca="1"/>
        <v>-0.85468057584526591</v>
      </c>
      <c r="G836">
        <f ca="1"/>
        <v>-4.2734028792263306E-3</v>
      </c>
    </row>
    <row r="837" spans="2:7">
      <c r="B837">
        <v>816</v>
      </c>
      <c r="C837">
        <f ca="1"/>
        <v>-1.7076827733101296</v>
      </c>
      <c r="D837">
        <f ca="1"/>
        <v>-0.24687683466465152</v>
      </c>
      <c r="F837">
        <f ca="1"/>
        <v>-0.56815899836917638</v>
      </c>
      <c r="G837">
        <f ca="1"/>
        <v>-2.8407949918458826E-3</v>
      </c>
    </row>
    <row r="838" spans="2:7">
      <c r="B838">
        <v>817</v>
      </c>
      <c r="C838">
        <f ca="1"/>
        <v>-1.6113386753959322</v>
      </c>
      <c r="D838">
        <f ca="1"/>
        <v>-0.23294853000325716</v>
      </c>
      <c r="F838">
        <f ca="1"/>
        <v>-0.59272736413643423</v>
      </c>
      <c r="G838">
        <f ca="1"/>
        <v>-2.9636368206821719E-3</v>
      </c>
    </row>
    <row r="839" spans="2:7">
      <c r="B839">
        <v>818</v>
      </c>
      <c r="C839">
        <f ca="1"/>
        <v>-0.36784115458015265</v>
      </c>
      <c r="D839">
        <f ca="1"/>
        <v>-5.3178178828912237E-2</v>
      </c>
      <c r="F839">
        <f ca="1"/>
        <v>-0.44157783535870065</v>
      </c>
      <c r="G839">
        <f ca="1"/>
        <v>-2.2078891767935037E-3</v>
      </c>
    </row>
    <row r="840" spans="2:7">
      <c r="B840">
        <v>819</v>
      </c>
      <c r="C840">
        <f ca="1"/>
        <v>1.4379691182484047</v>
      </c>
      <c r="D840">
        <f ca="1"/>
        <v>0.20788478387619999</v>
      </c>
      <c r="F840">
        <f ca="1"/>
        <v>-0.89128524514873231</v>
      </c>
      <c r="G840">
        <f ca="1"/>
        <v>-4.4564262257436628E-3</v>
      </c>
    </row>
    <row r="841" spans="2:7">
      <c r="B841">
        <v>820</v>
      </c>
      <c r="C841">
        <f ca="1"/>
        <v>-1.0892575293293798</v>
      </c>
      <c r="D841">
        <f ca="1"/>
        <v>-0.15747213427364085</v>
      </c>
      <c r="F841">
        <f ca="1"/>
        <v>1.4865867100080987E-2</v>
      </c>
      <c r="G841">
        <f ca="1"/>
        <v>7.432933550040495E-5</v>
      </c>
    </row>
    <row r="842" spans="2:7">
      <c r="B842">
        <v>821</v>
      </c>
      <c r="C842">
        <f ca="1"/>
        <v>0.24044894035978734</v>
      </c>
      <c r="D842">
        <f ca="1"/>
        <v>3.4761300062440437E-2</v>
      </c>
      <c r="F842">
        <f ca="1"/>
        <v>0.70265941686480748</v>
      </c>
      <c r="G842">
        <f ca="1"/>
        <v>3.5132970843240381E-3</v>
      </c>
    </row>
    <row r="843" spans="2:7">
      <c r="B843">
        <v>822</v>
      </c>
      <c r="C843">
        <f ca="1"/>
        <v>-0.19962764485542575</v>
      </c>
      <c r="D843">
        <f ca="1"/>
        <v>-2.8859833830809759E-2</v>
      </c>
      <c r="F843">
        <f ca="1"/>
        <v>-0.95243440546929126</v>
      </c>
      <c r="G843">
        <f ca="1"/>
        <v>-4.762172027346457E-3</v>
      </c>
    </row>
    <row r="844" spans="2:7">
      <c r="B844">
        <v>823</v>
      </c>
      <c r="C844">
        <f ca="1"/>
        <v>-1.3406394311608285</v>
      </c>
      <c r="D844">
        <f ca="1"/>
        <v>-0.19381399424089457</v>
      </c>
      <c r="F844">
        <f ca="1"/>
        <v>-0.64423704731074316</v>
      </c>
      <c r="G844">
        <f ca="1"/>
        <v>-3.2211852365537164E-3</v>
      </c>
    </row>
    <row r="845" spans="2:7">
      <c r="B845">
        <v>824</v>
      </c>
      <c r="C845">
        <f ca="1"/>
        <v>0.54752149759698709</v>
      </c>
      <c r="D845">
        <f ca="1"/>
        <v>7.9154264685579095E-2</v>
      </c>
      <c r="F845">
        <f ca="1"/>
        <v>3.9723148710822817E-2</v>
      </c>
      <c r="G845">
        <f ca="1"/>
        <v>1.9861574355411414E-4</v>
      </c>
    </row>
    <row r="846" spans="2:7">
      <c r="B846">
        <v>825</v>
      </c>
      <c r="C846">
        <f ca="1"/>
        <v>-0.55519988895716432</v>
      </c>
      <c r="D846">
        <f ca="1"/>
        <v>-8.0264316847458411E-2</v>
      </c>
      <c r="F846">
        <f ca="1"/>
        <v>1.7019993464502936</v>
      </c>
      <c r="G846">
        <f ca="1"/>
        <v>8.5099967322514701E-3</v>
      </c>
    </row>
    <row r="847" spans="2:7">
      <c r="B847">
        <v>826</v>
      </c>
      <c r="C847">
        <f ca="1"/>
        <v>-0.3338303633096662</v>
      </c>
      <c r="D847">
        <f ca="1"/>
        <v>-4.8261295772803206E-2</v>
      </c>
      <c r="F847">
        <f ca="1"/>
        <v>-0.50671317013726291</v>
      </c>
      <c r="G847">
        <f ca="1"/>
        <v>-2.533565850686315E-3</v>
      </c>
    </row>
    <row r="848" spans="2:7">
      <c r="B848">
        <v>827</v>
      </c>
      <c r="C848">
        <f ca="1"/>
        <v>-0.66977730840627225</v>
      </c>
      <c r="D848">
        <f ca="1"/>
        <v>-9.6828582224926601E-2</v>
      </c>
      <c r="F848">
        <f ca="1"/>
        <v>1.0506523715004255</v>
      </c>
      <c r="G848">
        <f ca="1"/>
        <v>5.2532618575021279E-3</v>
      </c>
    </row>
    <row r="849" spans="2:7">
      <c r="B849">
        <v>828</v>
      </c>
      <c r="C849">
        <f ca="1"/>
        <v>-0.93503771913482936</v>
      </c>
      <c r="D849">
        <f ca="1"/>
        <v>-0.13517683494845431</v>
      </c>
      <c r="F849">
        <f ca="1"/>
        <v>-0.39619143941909524</v>
      </c>
      <c r="G849">
        <f ca="1"/>
        <v>-1.9809571970954764E-3</v>
      </c>
    </row>
    <row r="850" spans="2:7">
      <c r="B850">
        <v>829</v>
      </c>
      <c r="C850">
        <f ca="1"/>
        <v>1.8352897939586859</v>
      </c>
      <c r="D850">
        <f ca="1"/>
        <v>0.26532476763620533</v>
      </c>
      <c r="F850">
        <f ca="1"/>
        <v>0.94252088097069386</v>
      </c>
      <c r="G850">
        <f ca="1"/>
        <v>4.7126044048534706E-3</v>
      </c>
    </row>
    <row r="851" spans="2:7">
      <c r="B851">
        <v>830</v>
      </c>
      <c r="C851">
        <f ca="1"/>
        <v>1.5227163453923076</v>
      </c>
      <c r="D851">
        <f ca="1"/>
        <v>0.22013654837888808</v>
      </c>
      <c r="F851">
        <f ca="1"/>
        <v>-0.65755604105548981</v>
      </c>
      <c r="G851">
        <f ca="1"/>
        <v>-3.2877802052774497E-3</v>
      </c>
    </row>
    <row r="852" spans="2:7">
      <c r="B852">
        <v>831</v>
      </c>
      <c r="C852">
        <f ca="1"/>
        <v>0.70063706413234816</v>
      </c>
      <c r="D852">
        <f ca="1"/>
        <v>0.10128992535683064</v>
      </c>
      <c r="F852">
        <f ca="1"/>
        <v>0.13954719160043835</v>
      </c>
      <c r="G852">
        <f ca="1"/>
        <v>6.977359580021919E-4</v>
      </c>
    </row>
    <row r="853" spans="2:7">
      <c r="B853">
        <v>832</v>
      </c>
      <c r="C853">
        <f ca="1"/>
        <v>1.2442209562027464</v>
      </c>
      <c r="D853">
        <f ca="1"/>
        <v>0.17987493701499996</v>
      </c>
      <c r="F853">
        <f ca="1"/>
        <v>-0.39290529831855159</v>
      </c>
      <c r="G853">
        <f ca="1"/>
        <v>-1.9645264915927581E-3</v>
      </c>
    </row>
    <row r="854" spans="2:7">
      <c r="B854">
        <v>833</v>
      </c>
      <c r="C854">
        <f ca="1"/>
        <v>3.0549705408254985E-2</v>
      </c>
      <c r="D854">
        <f ca="1"/>
        <v>4.4165196774271628E-3</v>
      </c>
      <c r="F854">
        <f ca="1"/>
        <v>0.97267252664337089</v>
      </c>
      <c r="G854">
        <f ca="1"/>
        <v>4.8633626332168552E-3</v>
      </c>
    </row>
    <row r="855" spans="2:7">
      <c r="B855">
        <v>834</v>
      </c>
      <c r="C855">
        <f ca="1"/>
        <v>0.55344784708853245</v>
      </c>
      <c r="D855">
        <f ca="1"/>
        <v>8.0011027092775605E-2</v>
      </c>
      <c r="F855">
        <f ca="1"/>
        <v>1.0590289830810433</v>
      </c>
      <c r="G855">
        <f ca="1"/>
        <v>5.2951449154052177E-3</v>
      </c>
    </row>
    <row r="856" spans="2:7">
      <c r="B856">
        <v>835</v>
      </c>
      <c r="C856">
        <f ca="1"/>
        <v>-0.61297726428384325</v>
      </c>
      <c r="D856">
        <f ca="1"/>
        <v>-8.8617095102774088E-2</v>
      </c>
      <c r="F856">
        <f ca="1"/>
        <v>-0.621060516285039</v>
      </c>
      <c r="G856">
        <f ca="1"/>
        <v>-3.1053025814251956E-3</v>
      </c>
    </row>
    <row r="857" spans="2:7">
      <c r="B857">
        <v>836</v>
      </c>
      <c r="C857">
        <f ca="1"/>
        <v>-0.80953298510276395</v>
      </c>
      <c r="D857">
        <f ca="1"/>
        <v>-0.11703282602740263</v>
      </c>
      <c r="F857">
        <f ca="1"/>
        <v>-0.55404864476707294</v>
      </c>
      <c r="G857">
        <f ca="1"/>
        <v>-2.7702432238353651E-3</v>
      </c>
    </row>
    <row r="858" spans="2:7">
      <c r="B858">
        <v>837</v>
      </c>
      <c r="C858">
        <f ca="1"/>
        <v>-0.91009006071309428</v>
      </c>
      <c r="D858">
        <f ca="1"/>
        <v>-0.1315701938089443</v>
      </c>
      <c r="F858">
        <f ca="1"/>
        <v>-0.32954217210537901</v>
      </c>
      <c r="G858">
        <f ca="1"/>
        <v>-1.6477108605268953E-3</v>
      </c>
    </row>
    <row r="859" spans="2:7">
      <c r="B859">
        <v>838</v>
      </c>
      <c r="C859">
        <f ca="1"/>
        <v>0.57623201035423088</v>
      </c>
      <c r="D859">
        <f ca="1"/>
        <v>8.3304895365871268E-2</v>
      </c>
      <c r="F859">
        <f ca="1"/>
        <v>-0.50200176620406567</v>
      </c>
      <c r="G859">
        <f ca="1"/>
        <v>-2.5100088310203287E-3</v>
      </c>
    </row>
    <row r="860" spans="2:7">
      <c r="B860">
        <v>839</v>
      </c>
      <c r="C860">
        <f ca="1"/>
        <v>0.35815896920719087</v>
      </c>
      <c r="D860">
        <f ca="1"/>
        <v>5.1778441527071402E-2</v>
      </c>
      <c r="F860">
        <f ca="1"/>
        <v>1.4539187575331181</v>
      </c>
      <c r="G860">
        <f ca="1"/>
        <v>7.269593787665592E-3</v>
      </c>
    </row>
    <row r="861" spans="2:7">
      <c r="B861">
        <v>840</v>
      </c>
      <c r="C861">
        <f ca="1"/>
        <v>1.3672200170110937</v>
      </c>
      <c r="D861">
        <f ca="1"/>
        <v>0.19765670496024301</v>
      </c>
      <c r="F861">
        <f ca="1"/>
        <v>-9.3072688507743112E-2</v>
      </c>
      <c r="G861">
        <f ca="1"/>
        <v>-4.6536344253871563E-4</v>
      </c>
    </row>
    <row r="862" spans="2:7">
      <c r="B862">
        <v>841</v>
      </c>
      <c r="C862">
        <f ca="1"/>
        <v>0.26578062601401553</v>
      </c>
      <c r="D862">
        <f ca="1"/>
        <v>3.842345937491836E-2</v>
      </c>
      <c r="F862">
        <f ca="1"/>
        <v>-2.3149492094063961</v>
      </c>
      <c r="G862">
        <f ca="1"/>
        <v>-1.1574746047031983E-2</v>
      </c>
    </row>
    <row r="863" spans="2:7">
      <c r="B863">
        <v>842</v>
      </c>
      <c r="C863">
        <f ca="1"/>
        <v>-1.8421390996527043</v>
      </c>
      <c r="D863">
        <f ca="1"/>
        <v>-0.26631496027374779</v>
      </c>
      <c r="F863">
        <f ca="1"/>
        <v>-0.20151145177199226</v>
      </c>
      <c r="G863">
        <f ca="1"/>
        <v>-1.0075572588599615E-3</v>
      </c>
    </row>
    <row r="864" spans="2:7">
      <c r="B864">
        <v>843</v>
      </c>
      <c r="C864">
        <f ca="1"/>
        <v>-0.52671840588231411</v>
      </c>
      <c r="D864">
        <f ca="1"/>
        <v>-7.614679660425519E-2</v>
      </c>
      <c r="F864">
        <f ca="1"/>
        <v>-0.38536809755629414</v>
      </c>
      <c r="G864">
        <f ca="1"/>
        <v>-1.926840487781471E-3</v>
      </c>
    </row>
    <row r="865" spans="2:7">
      <c r="B865">
        <v>844</v>
      </c>
      <c r="C865">
        <f ca="1"/>
        <v>-7.4969959402766406E-2</v>
      </c>
      <c r="D865">
        <f ca="1"/>
        <v>-1.0838281302338304E-2</v>
      </c>
      <c r="F865">
        <f ca="1"/>
        <v>0.22908182926515341</v>
      </c>
      <c r="G865">
        <f ca="1"/>
        <v>1.1454091463257673E-3</v>
      </c>
    </row>
    <row r="866" spans="2:7">
      <c r="B866">
        <v>845</v>
      </c>
      <c r="C866">
        <f ca="1"/>
        <v>2.1936752533474047</v>
      </c>
      <c r="D866">
        <f ca="1"/>
        <v>0.31713595246898441</v>
      </c>
      <c r="F866">
        <f ca="1"/>
        <v>-0.49896446029707497</v>
      </c>
      <c r="G866">
        <f ca="1"/>
        <v>-2.4948223014853756E-3</v>
      </c>
    </row>
    <row r="867" spans="2:7">
      <c r="B867">
        <v>846</v>
      </c>
      <c r="C867">
        <f ca="1"/>
        <v>-0.96035979639405911</v>
      </c>
      <c r="D867">
        <f ca="1"/>
        <v>-0.13883760519138111</v>
      </c>
      <c r="F867">
        <f ca="1"/>
        <v>1.2475233505522982</v>
      </c>
      <c r="G867">
        <f ca="1"/>
        <v>6.2376167527614925E-3</v>
      </c>
    </row>
    <row r="868" spans="2:7">
      <c r="B868">
        <v>847</v>
      </c>
      <c r="C868">
        <f ca="1"/>
        <v>-0.55775349062668267</v>
      </c>
      <c r="D868">
        <f ca="1"/>
        <v>-8.0633486758297915E-2</v>
      </c>
      <c r="F868">
        <f ca="1"/>
        <v>-0.81091466395282541</v>
      </c>
      <c r="G868">
        <f ca="1"/>
        <v>-4.0545733197641281E-3</v>
      </c>
    </row>
    <row r="869" spans="2:7">
      <c r="B869">
        <v>848</v>
      </c>
      <c r="C869">
        <f ca="1"/>
        <v>0.24206032068173131</v>
      </c>
      <c r="D869">
        <f ca="1"/>
        <v>3.49942546132153E-2</v>
      </c>
      <c r="F869">
        <f ca="1"/>
        <v>-0.5629723459935756</v>
      </c>
      <c r="G869">
        <f ca="1"/>
        <v>-2.8148617299678783E-3</v>
      </c>
    </row>
    <row r="870" spans="2:7">
      <c r="B870">
        <v>849</v>
      </c>
      <c r="C870">
        <f ca="1"/>
        <v>-1.0580630969042031</v>
      </c>
      <c r="D870">
        <f ca="1"/>
        <v>-0.15296240749261802</v>
      </c>
      <c r="F870">
        <f ca="1"/>
        <v>1.009920732201353</v>
      </c>
      <c r="G870">
        <f ca="1"/>
        <v>5.0496036610067664E-3</v>
      </c>
    </row>
    <row r="871" spans="2:7">
      <c r="B871">
        <v>850</v>
      </c>
      <c r="C871">
        <f ca="1"/>
        <v>-1.8432379859470065</v>
      </c>
      <c r="D871">
        <f ca="1"/>
        <v>-0.26647382442242562</v>
      </c>
      <c r="F871">
        <f ca="1"/>
        <v>-0.94438565045170419</v>
      </c>
      <c r="G871">
        <f ca="1"/>
        <v>-4.7219282522585216E-3</v>
      </c>
    </row>
    <row r="872" spans="2:7">
      <c r="B872">
        <v>851</v>
      </c>
      <c r="C872">
        <f ca="1"/>
        <v>-0.41601800605003803</v>
      </c>
      <c r="D872">
        <f ca="1"/>
        <v>-6.0143025450828912E-2</v>
      </c>
      <c r="F872">
        <f ca="1"/>
        <v>0.62016933129176144</v>
      </c>
      <c r="G872">
        <f ca="1"/>
        <v>3.1008466564588079E-3</v>
      </c>
    </row>
    <row r="873" spans="2:7">
      <c r="B873">
        <v>852</v>
      </c>
      <c r="C873">
        <f ca="1"/>
        <v>0.99785505224759519</v>
      </c>
      <c r="D873">
        <f ca="1"/>
        <v>0.14425823144863334</v>
      </c>
      <c r="F873">
        <f ca="1"/>
        <v>-4.9087221149817041E-2</v>
      </c>
      <c r="G873">
        <f ca="1"/>
        <v>-2.4543610574908524E-4</v>
      </c>
    </row>
    <row r="874" spans="2:7">
      <c r="B874">
        <v>853</v>
      </c>
      <c r="C874">
        <f ca="1"/>
        <v>4.4053624911205069E-2</v>
      </c>
      <c r="D874">
        <f ca="1"/>
        <v>6.3687586731935759E-3</v>
      </c>
      <c r="F874">
        <f ca="1"/>
        <v>-0.90720011812043033</v>
      </c>
      <c r="G874">
        <f ca="1"/>
        <v>-4.5360005906021524E-3</v>
      </c>
    </row>
    <row r="875" spans="2:7">
      <c r="B875">
        <v>854</v>
      </c>
      <c r="C875">
        <f ca="1"/>
        <v>-0.1622000050529466</v>
      </c>
      <c r="D875">
        <f ca="1"/>
        <v>-2.3448982712663175E-2</v>
      </c>
      <c r="F875">
        <f ca="1"/>
        <v>1.6560442163930535</v>
      </c>
      <c r="G875">
        <f ca="1"/>
        <v>8.2802210819652687E-3</v>
      </c>
    </row>
    <row r="876" spans="2:7">
      <c r="B876">
        <v>855</v>
      </c>
      <c r="C876">
        <f ca="1"/>
        <v>-1.0318374855140526</v>
      </c>
      <c r="D876">
        <f ca="1"/>
        <v>-0.14917101483565776</v>
      </c>
      <c r="F876">
        <f ca="1"/>
        <v>-1.1217818489404721</v>
      </c>
      <c r="G876">
        <f ca="1"/>
        <v>-5.6089092447023613E-3</v>
      </c>
    </row>
    <row r="877" spans="2:7">
      <c r="B877">
        <v>856</v>
      </c>
      <c r="C877">
        <f ca="1"/>
        <v>1.0041496284528879</v>
      </c>
      <c r="D877">
        <f ca="1"/>
        <v>0.14516822777430097</v>
      </c>
      <c r="F877">
        <f ca="1"/>
        <v>0.30228447143078585</v>
      </c>
      <c r="G877">
        <f ca="1"/>
        <v>1.5114223571539296E-3</v>
      </c>
    </row>
    <row r="878" spans="2:7">
      <c r="B878">
        <v>857</v>
      </c>
      <c r="C878">
        <f ca="1"/>
        <v>0.99051840682377434</v>
      </c>
      <c r="D878">
        <f ca="1"/>
        <v>0.14319758492364737</v>
      </c>
      <c r="F878">
        <f ca="1"/>
        <v>9.9268873867449106E-2</v>
      </c>
      <c r="G878">
        <f ca="1"/>
        <v>4.9634436933724559E-4</v>
      </c>
    </row>
    <row r="879" spans="2:7">
      <c r="B879">
        <v>858</v>
      </c>
      <c r="C879">
        <f ca="1"/>
        <v>0.99044247344665615</v>
      </c>
      <c r="D879">
        <f ca="1"/>
        <v>0.14318660736266162</v>
      </c>
      <c r="F879">
        <f ca="1"/>
        <v>1.07276080079529</v>
      </c>
      <c r="G879">
        <f ca="1"/>
        <v>5.3638040039764509E-3</v>
      </c>
    </row>
    <row r="880" spans="2:7">
      <c r="B880">
        <v>859</v>
      </c>
      <c r="C880">
        <f ca="1"/>
        <v>-0.36433889382827273</v>
      </c>
      <c r="D880">
        <f ca="1"/>
        <v>-5.2671862865486321E-2</v>
      </c>
      <c r="F880">
        <f ca="1"/>
        <v>1.1964653188804382</v>
      </c>
      <c r="G880">
        <f ca="1"/>
        <v>5.982326594402192E-3</v>
      </c>
    </row>
    <row r="881" spans="2:7">
      <c r="B881">
        <v>860</v>
      </c>
      <c r="C881">
        <f ca="1"/>
        <v>1.108128990414061</v>
      </c>
      <c r="D881">
        <f ca="1"/>
        <v>0.16020034975423181</v>
      </c>
      <c r="F881">
        <f ca="1"/>
        <v>-0.65503931764522139</v>
      </c>
      <c r="G881">
        <f ca="1"/>
        <v>-3.2751965882261078E-3</v>
      </c>
    </row>
    <row r="882" spans="2:7">
      <c r="B882">
        <v>861</v>
      </c>
      <c r="C882">
        <f ca="1"/>
        <v>-0.72269085671009381</v>
      </c>
      <c r="D882">
        <f ca="1"/>
        <v>-0.10447820516443858</v>
      </c>
      <c r="F882">
        <f ca="1"/>
        <v>-0.77324845963872568</v>
      </c>
      <c r="G882">
        <f ca="1"/>
        <v>-3.8662422981936293E-3</v>
      </c>
    </row>
    <row r="883" spans="2:7">
      <c r="B883">
        <v>862</v>
      </c>
      <c r="C883">
        <f ca="1"/>
        <v>-0.59797947388200934</v>
      </c>
      <c r="D883">
        <f ca="1"/>
        <v>-8.64488896964552E-2</v>
      </c>
      <c r="F883">
        <f ca="1"/>
        <v>1.2708169798170303</v>
      </c>
      <c r="G883">
        <f ca="1"/>
        <v>6.354084899085153E-3</v>
      </c>
    </row>
    <row r="884" spans="2:7">
      <c r="B884">
        <v>863</v>
      </c>
      <c r="C884">
        <f ca="1"/>
        <v>8.3885927068404559E-2</v>
      </c>
      <c r="D884">
        <f ca="1"/>
        <v>1.2127247795218291E-2</v>
      </c>
      <c r="F884">
        <f ca="1"/>
        <v>-0.59045010485314131</v>
      </c>
      <c r="G884">
        <f ca="1"/>
        <v>-2.9522505242657072E-3</v>
      </c>
    </row>
    <row r="885" spans="2:7">
      <c r="B885">
        <v>864</v>
      </c>
      <c r="C885">
        <f ca="1"/>
        <v>0.25212490400529924</v>
      </c>
      <c r="D885">
        <f ca="1"/>
        <v>3.6449274545474024E-2</v>
      </c>
      <c r="F885">
        <f ca="1"/>
        <v>3.8500159288468262E-2</v>
      </c>
      <c r="G885">
        <f ca="1"/>
        <v>1.9250079644234135E-4</v>
      </c>
    </row>
    <row r="886" spans="2:7">
      <c r="B886">
        <v>865</v>
      </c>
      <c r="C886">
        <f ca="1"/>
        <v>-0.12210721752031922</v>
      </c>
      <c r="D886">
        <f ca="1"/>
        <v>-1.7652835656760367E-2</v>
      </c>
      <c r="F886">
        <f ca="1"/>
        <v>-0.67900604147724863</v>
      </c>
      <c r="G886">
        <f ca="1"/>
        <v>-3.3950302073862439E-3</v>
      </c>
    </row>
    <row r="887" spans="2:7">
      <c r="B887">
        <v>866</v>
      </c>
      <c r="C887">
        <f ca="1"/>
        <v>1.3948005126013407</v>
      </c>
      <c r="D887">
        <f ca="1"/>
        <v>0.20164397095379999</v>
      </c>
      <c r="F887">
        <f ca="1"/>
        <v>1.3706352612694304</v>
      </c>
      <c r="G887">
        <f ca="1"/>
        <v>6.8531763063471533E-3</v>
      </c>
    </row>
    <row r="888" spans="2:7">
      <c r="B888">
        <v>867</v>
      </c>
      <c r="C888">
        <f ca="1"/>
        <v>-1.386427522552806</v>
      </c>
      <c r="D888">
        <f ca="1"/>
        <v>-0.20043350182442293</v>
      </c>
      <c r="F888">
        <f ca="1"/>
        <v>-0.15468158946672197</v>
      </c>
      <c r="G888">
        <f ca="1"/>
        <v>-7.7340794733361004E-4</v>
      </c>
    </row>
    <row r="889" spans="2:7">
      <c r="B889">
        <v>868</v>
      </c>
      <c r="C889">
        <f ca="1"/>
        <v>0.57733673746197234</v>
      </c>
      <c r="D889">
        <f ca="1"/>
        <v>8.3464603911152652E-2</v>
      </c>
      <c r="F889">
        <f ca="1"/>
        <v>0.51072879722443343</v>
      </c>
      <c r="G889">
        <f ca="1"/>
        <v>2.5536439861221678E-3</v>
      </c>
    </row>
    <row r="890" spans="2:7">
      <c r="B890">
        <v>869</v>
      </c>
      <c r="C890">
        <f ca="1"/>
        <v>0.77474251566286967</v>
      </c>
      <c r="D890">
        <f ca="1"/>
        <v>0.11200322620590314</v>
      </c>
      <c r="F890">
        <f ca="1"/>
        <v>0.47179952337921488</v>
      </c>
      <c r="G890">
        <f ca="1"/>
        <v>2.3589976168960749E-3</v>
      </c>
    </row>
    <row r="891" spans="2:7">
      <c r="B891">
        <v>870</v>
      </c>
      <c r="C891">
        <f ca="1"/>
        <v>-0.19734773394661329</v>
      </c>
      <c r="D891">
        <f ca="1"/>
        <v>-2.853023093425187E-2</v>
      </c>
      <c r="F891">
        <f ca="1"/>
        <v>1.5436103335772342</v>
      </c>
      <c r="G891">
        <f ca="1"/>
        <v>7.7180516678861727E-3</v>
      </c>
    </row>
    <row r="892" spans="2:7">
      <c r="B892">
        <v>871</v>
      </c>
      <c r="C892">
        <f ca="1"/>
        <v>-0.64532166458685547</v>
      </c>
      <c r="D892">
        <f ca="1"/>
        <v>-9.3293070811339668E-2</v>
      </c>
      <c r="F892">
        <f ca="1"/>
        <v>0.82251828431377416</v>
      </c>
      <c r="G892">
        <f ca="1"/>
        <v>4.1125914215688715E-3</v>
      </c>
    </row>
    <row r="893" spans="2:7">
      <c r="B893">
        <v>872</v>
      </c>
      <c r="C893">
        <f ca="1"/>
        <v>-1.288393756661625</v>
      </c>
      <c r="D893">
        <f ca="1"/>
        <v>-0.18626092469725711</v>
      </c>
      <c r="F893">
        <f ca="1"/>
        <v>0.11283922758092974</v>
      </c>
      <c r="G893">
        <f ca="1"/>
        <v>5.6419613790464874E-4</v>
      </c>
    </row>
    <row r="894" spans="2:7">
      <c r="B894">
        <v>873</v>
      </c>
      <c r="C894">
        <f ca="1"/>
        <v>-1.1315187345327296</v>
      </c>
      <c r="D894">
        <f ca="1"/>
        <v>-0.16358176583565082</v>
      </c>
      <c r="F894">
        <f ca="1"/>
        <v>-0.60248067469368904</v>
      </c>
      <c r="G894">
        <f ca="1"/>
        <v>-3.0124033734684457E-3</v>
      </c>
    </row>
    <row r="895" spans="2:7">
      <c r="B895">
        <v>874</v>
      </c>
      <c r="C895">
        <f ca="1"/>
        <v>1.7015618326982835</v>
      </c>
      <c r="D895">
        <f ca="1"/>
        <v>0.24599194054553256</v>
      </c>
      <c r="F895">
        <f ca="1"/>
        <v>0.45824705996176468</v>
      </c>
      <c r="G895">
        <f ca="1"/>
        <v>2.291235299808824E-3</v>
      </c>
    </row>
    <row r="896" spans="2:7">
      <c r="B896">
        <v>875</v>
      </c>
      <c r="C896">
        <f ca="1"/>
        <v>-0.52231282051904848</v>
      </c>
      <c r="D896">
        <f ca="1"/>
        <v>-7.5509888516683582E-2</v>
      </c>
      <c r="F896">
        <f ca="1"/>
        <v>-1.4504808434761827</v>
      </c>
      <c r="G896">
        <f ca="1"/>
        <v>-7.252404217380915E-3</v>
      </c>
    </row>
    <row r="897" spans="2:7">
      <c r="B897">
        <v>876</v>
      </c>
      <c r="C897">
        <f ca="1"/>
        <v>1.3237345467787402E-2</v>
      </c>
      <c r="D897">
        <f ca="1"/>
        <v>1.9137008345614605E-3</v>
      </c>
      <c r="F897">
        <f ca="1"/>
        <v>4.3803599382565263E-2</v>
      </c>
      <c r="G897">
        <f ca="1"/>
        <v>2.1901799691282636E-4</v>
      </c>
    </row>
    <row r="898" spans="2:7">
      <c r="B898">
        <v>877</v>
      </c>
      <c r="C898">
        <f ca="1"/>
        <v>0.91418281815370495</v>
      </c>
      <c r="D898">
        <f ca="1"/>
        <v>0.13216187688836636</v>
      </c>
      <c r="F898">
        <f ca="1"/>
        <v>-0.94716555437978633</v>
      </c>
      <c r="G898">
        <f ca="1"/>
        <v>-4.7358277718989325E-3</v>
      </c>
    </row>
    <row r="899" spans="2:7">
      <c r="B899">
        <v>878</v>
      </c>
      <c r="C899">
        <f ca="1"/>
        <v>-0.11457244286861989</v>
      </c>
      <c r="D899">
        <f ca="1"/>
        <v>-1.6563545921573022E-2</v>
      </c>
      <c r="F899">
        <f ca="1"/>
        <v>1.2886300812961533</v>
      </c>
      <c r="G899">
        <f ca="1"/>
        <v>6.4431504064807674E-3</v>
      </c>
    </row>
    <row r="900" spans="2:7">
      <c r="B900">
        <v>879</v>
      </c>
      <c r="C900">
        <f ca="1"/>
        <v>0.46051108841209548</v>
      </c>
      <c r="D900">
        <f ca="1"/>
        <v>6.6575315750699221E-2</v>
      </c>
      <c r="F900">
        <f ca="1"/>
        <v>-1.140976786587206</v>
      </c>
      <c r="G900">
        <f ca="1"/>
        <v>-5.7048839329360314E-3</v>
      </c>
    </row>
    <row r="901" spans="2:7">
      <c r="B901">
        <v>880</v>
      </c>
      <c r="C901">
        <f ca="1"/>
        <v>0.67449438801065809</v>
      </c>
      <c r="D901">
        <f ca="1"/>
        <v>9.7510522512544925E-2</v>
      </c>
      <c r="F901">
        <f ca="1"/>
        <v>0.61154544135952438</v>
      </c>
      <c r="G901">
        <f ca="1"/>
        <v>3.0577272067976225E-3</v>
      </c>
    </row>
    <row r="902" spans="2:7">
      <c r="B902">
        <v>881</v>
      </c>
      <c r="C902">
        <f ca="1"/>
        <v>0.33187797301168209</v>
      </c>
      <c r="D902">
        <f ca="1"/>
        <v>4.7979041981683679E-2</v>
      </c>
      <c r="F902">
        <f ca="1"/>
        <v>3.1030743559134892</v>
      </c>
      <c r="G902">
        <f ca="1"/>
        <v>1.5515371779567449E-2</v>
      </c>
    </row>
    <row r="903" spans="2:7">
      <c r="B903">
        <v>882</v>
      </c>
      <c r="C903">
        <f ca="1"/>
        <v>0.90174520556944926</v>
      </c>
      <c r="D903">
        <f ca="1"/>
        <v>0.13036379209558346</v>
      </c>
      <c r="F903">
        <f ca="1"/>
        <v>0.12538227038975386</v>
      </c>
      <c r="G903">
        <f ca="1"/>
        <v>6.2691135194876946E-4</v>
      </c>
    </row>
    <row r="904" spans="2:7">
      <c r="B904">
        <v>883</v>
      </c>
      <c r="C904">
        <f ca="1"/>
        <v>-1.2497839620913471</v>
      </c>
      <c r="D904">
        <f ca="1"/>
        <v>-0.18067917144686488</v>
      </c>
      <c r="F904">
        <f ca="1"/>
        <v>0.80440862431000859</v>
      </c>
      <c r="G904">
        <f ca="1"/>
        <v>4.0220431215500438E-3</v>
      </c>
    </row>
    <row r="905" spans="2:7">
      <c r="B905">
        <v>884</v>
      </c>
      <c r="C905">
        <f ca="1"/>
        <v>-0.88935535400438415</v>
      </c>
      <c r="D905">
        <f ca="1"/>
        <v>-0.12857261203324721</v>
      </c>
      <c r="F905">
        <f ca="1"/>
        <v>0.36201992460966453</v>
      </c>
      <c r="G905">
        <f ca="1"/>
        <v>1.8100996230483231E-3</v>
      </c>
    </row>
    <row r="906" spans="2:7">
      <c r="B906">
        <v>885</v>
      </c>
      <c r="C906">
        <f ca="1"/>
        <v>0.89176675627732882</v>
      </c>
      <c r="D906">
        <f ca="1"/>
        <v>0.12892122441579984</v>
      </c>
      <c r="F906">
        <f ca="1"/>
        <v>-1.2381193012992622</v>
      </c>
      <c r="G906">
        <f ca="1"/>
        <v>-6.1905965064963124E-3</v>
      </c>
    </row>
    <row r="907" spans="2:7">
      <c r="B907">
        <v>886</v>
      </c>
      <c r="C907">
        <f ca="1"/>
        <v>-0.55065658599978218</v>
      </c>
      <c r="D907">
        <f ca="1"/>
        <v>-7.9607499158264941E-2</v>
      </c>
      <c r="F907">
        <f ca="1"/>
        <v>-0.26495604524102151</v>
      </c>
      <c r="G907">
        <f ca="1"/>
        <v>-1.3247802262051078E-3</v>
      </c>
    </row>
    <row r="908" spans="2:7">
      <c r="B908">
        <v>887</v>
      </c>
      <c r="C908">
        <f ca="1"/>
        <v>-0.95032958486044772</v>
      </c>
      <c r="D908">
        <f ca="1"/>
        <v>-0.13738755433115313</v>
      </c>
      <c r="F908">
        <f ca="1"/>
        <v>0.2806757128017584</v>
      </c>
      <c r="G908">
        <f ca="1"/>
        <v>1.4033785640087922E-3</v>
      </c>
    </row>
    <row r="909" spans="2:7">
      <c r="B909">
        <v>888</v>
      </c>
      <c r="C909">
        <f ca="1"/>
        <v>-0.44234929604179762</v>
      </c>
      <c r="D909">
        <f ca="1"/>
        <v>-6.3949695885995306E-2</v>
      </c>
      <c r="F909">
        <f ca="1"/>
        <v>0.90129602451294477</v>
      </c>
      <c r="G909">
        <f ca="1"/>
        <v>4.5064801225647251E-3</v>
      </c>
    </row>
    <row r="910" spans="2:7">
      <c r="B910">
        <v>889</v>
      </c>
      <c r="C910">
        <f ca="1"/>
        <v>-2.0946752044421202</v>
      </c>
      <c r="D910">
        <f ca="1"/>
        <v>-0.30282368142697652</v>
      </c>
      <c r="F910">
        <f ca="1"/>
        <v>-0.2914449100830635</v>
      </c>
      <c r="G910">
        <f ca="1"/>
        <v>-1.4572245504153177E-3</v>
      </c>
    </row>
    <row r="911" spans="2:7">
      <c r="B911">
        <v>890</v>
      </c>
      <c r="C911">
        <f ca="1"/>
        <v>7.2157909051522834E-2</v>
      </c>
      <c r="D911">
        <f ca="1"/>
        <v>1.0431747899013659E-2</v>
      </c>
      <c r="F911">
        <f ca="1"/>
        <v>0.68681174402644329</v>
      </c>
      <c r="G911">
        <f ca="1"/>
        <v>3.4340587201322171E-3</v>
      </c>
    </row>
    <row r="912" spans="2:7">
      <c r="B912">
        <v>891</v>
      </c>
      <c r="C912">
        <f ca="1"/>
        <v>0.13049222723725118</v>
      </c>
      <c r="D912">
        <f ca="1"/>
        <v>1.8865042449439984E-2</v>
      </c>
      <c r="F912">
        <f ca="1"/>
        <v>0.18903600341662091</v>
      </c>
      <c r="G912">
        <f ca="1"/>
        <v>9.4518001708310479E-4</v>
      </c>
    </row>
    <row r="913" spans="2:7">
      <c r="B913">
        <v>892</v>
      </c>
      <c r="C913">
        <f ca="1"/>
        <v>0.21406108261861337</v>
      </c>
      <c r="D913">
        <f ca="1"/>
        <v>3.0946451722608265E-2</v>
      </c>
      <c r="F913">
        <f ca="1"/>
        <v>0.31187437527305317</v>
      </c>
      <c r="G913">
        <f ca="1"/>
        <v>1.5593718763652661E-3</v>
      </c>
    </row>
    <row r="914" spans="2:7">
      <c r="B914">
        <v>893</v>
      </c>
      <c r="C914">
        <f ca="1"/>
        <v>-0.95945995160356001</v>
      </c>
      <c r="D914">
        <f ca="1"/>
        <v>-0.13870751613910515</v>
      </c>
      <c r="F914">
        <f ca="1"/>
        <v>2.1615790445290419</v>
      </c>
      <c r="G914">
        <f ca="1"/>
        <v>1.0807895222645211E-2</v>
      </c>
    </row>
    <row r="915" spans="2:7">
      <c r="B915">
        <v>894</v>
      </c>
      <c r="C915">
        <f ca="1"/>
        <v>-1.8547344113304205</v>
      </c>
      <c r="D915">
        <f ca="1"/>
        <v>-0.26813584336000273</v>
      </c>
      <c r="F915">
        <f ca="1"/>
        <v>0.71357087197590585</v>
      </c>
      <c r="G915">
        <f ca="1"/>
        <v>3.5678543598795299E-3</v>
      </c>
    </row>
    <row r="916" spans="2:7">
      <c r="B916">
        <v>895</v>
      </c>
      <c r="C916">
        <f ca="1"/>
        <v>1.1174960274229637</v>
      </c>
      <c r="D916">
        <f ca="1"/>
        <v>0.16155452658560082</v>
      </c>
      <c r="F916">
        <f ca="1"/>
        <v>0.63812626877506029</v>
      </c>
      <c r="G916">
        <f ca="1"/>
        <v>3.1906313438753021E-3</v>
      </c>
    </row>
    <row r="917" spans="2:7">
      <c r="B917">
        <v>896</v>
      </c>
      <c r="C917">
        <f ca="1"/>
        <v>0.27331794068562737</v>
      </c>
      <c r="D917">
        <f ca="1"/>
        <v>3.9513116316524717E-2</v>
      </c>
      <c r="F917">
        <f ca="1"/>
        <v>0.45217771251128797</v>
      </c>
      <c r="G917">
        <f ca="1"/>
        <v>2.2608885625564402E-3</v>
      </c>
    </row>
    <row r="918" spans="2:7">
      <c r="B918">
        <v>897</v>
      </c>
      <c r="C918">
        <f ca="1"/>
        <v>0.7024832722689619</v>
      </c>
      <c r="D918">
        <f ca="1"/>
        <v>0.10155682857095386</v>
      </c>
      <c r="F918">
        <f ca="1"/>
        <v>1.242638895803573</v>
      </c>
      <c r="G918">
        <f ca="1"/>
        <v>6.2131944790178662E-3</v>
      </c>
    </row>
    <row r="919" spans="2:7">
      <c r="B919">
        <v>898</v>
      </c>
      <c r="C919">
        <f ca="1"/>
        <v>-0.77296394488146114</v>
      </c>
      <c r="D919">
        <f ca="1"/>
        <v>-0.11174610121079058</v>
      </c>
      <c r="F919">
        <f ca="1"/>
        <v>8.1520338449442092E-2</v>
      </c>
      <c r="G919">
        <f ca="1"/>
        <v>4.0760169224721057E-4</v>
      </c>
    </row>
    <row r="920" spans="2:7">
      <c r="B920">
        <v>899</v>
      </c>
      <c r="C920">
        <f ca="1"/>
        <v>0.32541737171843965</v>
      </c>
      <c r="D920">
        <f ca="1"/>
        <v>4.7045043687483877E-2</v>
      </c>
      <c r="F920">
        <f ca="1"/>
        <v>-0.15983032176798692</v>
      </c>
      <c r="G920">
        <f ca="1"/>
        <v>-7.9915160883993475E-4</v>
      </c>
    </row>
    <row r="921" spans="2:7">
      <c r="B921">
        <v>900</v>
      </c>
      <c r="C921">
        <f ca="1"/>
        <v>-0.25842473629474511</v>
      </c>
      <c r="D921">
        <f ca="1"/>
        <v>-3.7360030734412929E-2</v>
      </c>
      <c r="F921">
        <f ca="1"/>
        <v>-0.89132732071941023</v>
      </c>
      <c r="G921">
        <f ca="1"/>
        <v>-4.4566366035970516E-3</v>
      </c>
    </row>
    <row r="922" spans="2:7">
      <c r="B922">
        <v>901</v>
      </c>
      <c r="C922">
        <f ca="1"/>
        <v>-1.1048070918218147</v>
      </c>
      <c r="D922">
        <f ca="1"/>
        <v>-0.15972010844574741</v>
      </c>
      <c r="F922">
        <f ca="1"/>
        <v>1.0066326166925499</v>
      </c>
      <c r="G922">
        <f ca="1"/>
        <v>5.0331630834627508E-3</v>
      </c>
    </row>
    <row r="923" spans="2:7">
      <c r="B923">
        <v>902</v>
      </c>
      <c r="C923">
        <f ca="1"/>
        <v>-0.59895211938035042</v>
      </c>
      <c r="D923">
        <f ca="1"/>
        <v>-8.6589503424973305E-2</v>
      </c>
      <c r="F923">
        <f ca="1"/>
        <v>0.1847153633819992</v>
      </c>
      <c r="G923">
        <f ca="1"/>
        <v>9.235768169099962E-4</v>
      </c>
    </row>
    <row r="924" spans="2:7">
      <c r="B924">
        <v>903</v>
      </c>
      <c r="C924">
        <f ca="1"/>
        <v>-1.6837665021940385E-2</v>
      </c>
      <c r="D924">
        <f ca="1"/>
        <v>-2.4341929945822828E-3</v>
      </c>
      <c r="F924">
        <f ca="1"/>
        <v>-1.5170284404524383</v>
      </c>
      <c r="G924">
        <f ca="1"/>
        <v>-7.5851422022621936E-3</v>
      </c>
    </row>
    <row r="925" spans="2:7">
      <c r="B925">
        <v>904</v>
      </c>
      <c r="C925">
        <f ca="1"/>
        <v>-0.40034915675498534</v>
      </c>
      <c r="D925">
        <f ca="1"/>
        <v>-5.7877806185718042E-2</v>
      </c>
      <c r="F925">
        <f ca="1"/>
        <v>0.40427578137952697</v>
      </c>
      <c r="G925">
        <f ca="1"/>
        <v>2.0213789068976354E-3</v>
      </c>
    </row>
    <row r="926" spans="2:7">
      <c r="B926">
        <v>905</v>
      </c>
      <c r="C926">
        <f ca="1"/>
        <v>-0.60541785498906631</v>
      </c>
      <c r="D926">
        <f ca="1"/>
        <v>-8.7524243978550589E-2</v>
      </c>
      <c r="F926">
        <f ca="1"/>
        <v>-0.21853161439192501</v>
      </c>
      <c r="G926">
        <f ca="1"/>
        <v>-1.0926580719596251E-3</v>
      </c>
    </row>
    <row r="927" spans="2:7">
      <c r="B927">
        <v>906</v>
      </c>
      <c r="C927">
        <f ca="1"/>
        <v>0.14016208070918809</v>
      </c>
      <c r="D927">
        <f ca="1"/>
        <v>2.0262996949030894E-2</v>
      </c>
      <c r="F927">
        <f ca="1"/>
        <v>2.6877097146816111</v>
      </c>
      <c r="G927">
        <f ca="1"/>
        <v>1.3438548573408059E-2</v>
      </c>
    </row>
    <row r="928" spans="2:7">
      <c r="B928">
        <v>907</v>
      </c>
      <c r="C928">
        <f ca="1"/>
        <v>2.2323038824467472</v>
      </c>
      <c r="D928">
        <f ca="1"/>
        <v>0.32272042859565703</v>
      </c>
      <c r="F928">
        <f ca="1"/>
        <v>1.4388658779773814E-2</v>
      </c>
      <c r="G928">
        <f ca="1"/>
        <v>7.194329389886908E-5</v>
      </c>
    </row>
    <row r="929" spans="2:7">
      <c r="B929">
        <v>908</v>
      </c>
      <c r="C929">
        <f ca="1"/>
        <v>-0.66566497104360089</v>
      </c>
      <c r="D929">
        <f ca="1"/>
        <v>-9.6234068509008758E-2</v>
      </c>
      <c r="F929">
        <f ca="1"/>
        <v>1.5467155245033075</v>
      </c>
      <c r="G929">
        <f ca="1"/>
        <v>7.7335776225165393E-3</v>
      </c>
    </row>
    <row r="930" spans="2:7">
      <c r="B930">
        <v>909</v>
      </c>
      <c r="C930">
        <f ca="1"/>
        <v>2.8071199618075835</v>
      </c>
      <c r="D930">
        <f ca="1"/>
        <v>0.40582062519240314</v>
      </c>
      <c r="F930">
        <f ca="1"/>
        <v>0.12451421595864437</v>
      </c>
      <c r="G930">
        <f ca="1"/>
        <v>6.2257107979322198E-4</v>
      </c>
    </row>
    <row r="931" spans="2:7">
      <c r="B931">
        <v>910</v>
      </c>
      <c r="C931">
        <f ca="1"/>
        <v>-1.6890386329658322</v>
      </c>
      <c r="D931">
        <f ca="1"/>
        <v>-0.24418148256226913</v>
      </c>
      <c r="F931">
        <f ca="1"/>
        <v>0.64247383937928559</v>
      </c>
      <c r="G931">
        <f ca="1"/>
        <v>3.2123691968964285E-3</v>
      </c>
    </row>
    <row r="932" spans="2:7">
      <c r="B932">
        <v>911</v>
      </c>
      <c r="C932">
        <f ca="1"/>
        <v>0.27309367451180006</v>
      </c>
      <c r="D932">
        <f ca="1"/>
        <v>3.9480694531880529E-2</v>
      </c>
      <c r="F932">
        <f ca="1"/>
        <v>-0.55536898390118694</v>
      </c>
      <c r="G932">
        <f ca="1"/>
        <v>-2.776844919505935E-3</v>
      </c>
    </row>
    <row r="933" spans="2:7">
      <c r="B933">
        <v>912</v>
      </c>
      <c r="C933">
        <f ca="1"/>
        <v>1.1224588614252786</v>
      </c>
      <c r="D933">
        <f ca="1"/>
        <v>0.16227199517438484</v>
      </c>
      <c r="F933">
        <f ca="1"/>
        <v>1.3479751515471872</v>
      </c>
      <c r="G933">
        <f ca="1"/>
        <v>6.7398757577359376E-3</v>
      </c>
    </row>
    <row r="934" spans="2:7">
      <c r="B934">
        <v>913</v>
      </c>
      <c r="C934">
        <f ca="1"/>
        <v>-0.76849990570050064</v>
      </c>
      <c r="D934">
        <f ca="1"/>
        <v>-0.11110074255282491</v>
      </c>
      <c r="F934">
        <f ca="1"/>
        <v>-0.356688976891952</v>
      </c>
      <c r="G934">
        <f ca="1"/>
        <v>-1.7834448844597603E-3</v>
      </c>
    </row>
    <row r="935" spans="2:7">
      <c r="B935">
        <v>914</v>
      </c>
      <c r="C935">
        <f ca="1"/>
        <v>-1.1510803634650075</v>
      </c>
      <c r="D935">
        <f ca="1"/>
        <v>-0.16640975772452149</v>
      </c>
      <c r="F935">
        <f ca="1"/>
        <v>-0.73048298371698495</v>
      </c>
      <c r="G935">
        <f ca="1"/>
        <v>-3.6524149185849252E-3</v>
      </c>
    </row>
    <row r="936" spans="2:7">
      <c r="B936">
        <v>915</v>
      </c>
      <c r="C936">
        <f ca="1"/>
        <v>-0.25225708903873434</v>
      </c>
      <c r="D936">
        <f ca="1"/>
        <v>-3.6468384314076563E-2</v>
      </c>
      <c r="F936">
        <f ca="1"/>
        <v>1.3087786776167054</v>
      </c>
      <c r="G936">
        <f ca="1"/>
        <v>6.5438933880835283E-3</v>
      </c>
    </row>
    <row r="937" spans="2:7">
      <c r="B937">
        <v>916</v>
      </c>
      <c r="C937">
        <f ca="1"/>
        <v>1.3227586111618441</v>
      </c>
      <c r="D937">
        <f ca="1"/>
        <v>0.19122899408070615</v>
      </c>
      <c r="F937">
        <f ca="1"/>
        <v>-3.619785011466659</v>
      </c>
      <c r="G937">
        <f ca="1"/>
        <v>-1.80989250573333E-2</v>
      </c>
    </row>
    <row r="938" spans="2:7">
      <c r="B938">
        <v>917</v>
      </c>
      <c r="C938">
        <f ca="1"/>
        <v>-0.59638753525497679</v>
      </c>
      <c r="D938">
        <f ca="1"/>
        <v>-8.6218745798908952E-2</v>
      </c>
      <c r="F938">
        <f ca="1"/>
        <v>-0.66873552878419351</v>
      </c>
      <c r="G938">
        <f ca="1"/>
        <v>-3.3436776439209684E-3</v>
      </c>
    </row>
    <row r="939" spans="2:7">
      <c r="B939">
        <v>918</v>
      </c>
      <c r="C939">
        <f ca="1"/>
        <v>0.71602191480139232</v>
      </c>
      <c r="D939">
        <f ca="1"/>
        <v>0.10351408741685991</v>
      </c>
      <c r="F939">
        <f ca="1"/>
        <v>1.3986614614147923</v>
      </c>
      <c r="G939">
        <f ca="1"/>
        <v>6.9933073070739633E-3</v>
      </c>
    </row>
    <row r="940" spans="2:7">
      <c r="B940">
        <v>919</v>
      </c>
      <c r="C940">
        <f ca="1"/>
        <v>-0.99965799009300549</v>
      </c>
      <c r="D940">
        <f ca="1"/>
        <v>-0.14451887914932382</v>
      </c>
      <c r="F940">
        <f ca="1"/>
        <v>2.8905474231707502</v>
      </c>
      <c r="G940">
        <f ca="1"/>
        <v>1.4452737115853754E-2</v>
      </c>
    </row>
    <row r="941" spans="2:7">
      <c r="B941">
        <v>920</v>
      </c>
      <c r="C941">
        <f ca="1"/>
        <v>-0.29893201369197181</v>
      </c>
      <c r="D941">
        <f ca="1"/>
        <v>-4.3216099894919813E-2</v>
      </c>
      <c r="F941">
        <f ca="1"/>
        <v>-0.31413343583669623</v>
      </c>
      <c r="G941">
        <f ca="1"/>
        <v>-1.5706671791834814E-3</v>
      </c>
    </row>
    <row r="942" spans="2:7">
      <c r="B942">
        <v>921</v>
      </c>
      <c r="C942">
        <f ca="1"/>
        <v>-1.3153523907147655</v>
      </c>
      <c r="D942">
        <f ca="1"/>
        <v>-0.19015828921128874</v>
      </c>
      <c r="F942">
        <f ca="1"/>
        <v>-1.7592538434714371</v>
      </c>
      <c r="G942">
        <f ca="1"/>
        <v>-8.7962692173571867E-3</v>
      </c>
    </row>
    <row r="943" spans="2:7">
      <c r="B943">
        <v>922</v>
      </c>
      <c r="C943">
        <f ca="1"/>
        <v>-0.31436184838183173</v>
      </c>
      <c r="D943">
        <f ca="1"/>
        <v>-4.5446765219397882E-2</v>
      </c>
      <c r="F943">
        <f ca="1"/>
        <v>0.88191970529615404</v>
      </c>
      <c r="G943">
        <f ca="1"/>
        <v>4.4095985264807711E-3</v>
      </c>
    </row>
    <row r="944" spans="2:7">
      <c r="B944">
        <v>923</v>
      </c>
      <c r="C944">
        <f ca="1"/>
        <v>0.78893825151767172</v>
      </c>
      <c r="D944">
        <f ca="1"/>
        <v>0.1140554799314448</v>
      </c>
      <c r="F944">
        <f ca="1"/>
        <v>-1.5937299288243569</v>
      </c>
      <c r="G944">
        <f ca="1"/>
        <v>-7.9686496441217867E-3</v>
      </c>
    </row>
    <row r="945" spans="2:7">
      <c r="B945">
        <v>924</v>
      </c>
      <c r="C945">
        <f ca="1"/>
        <v>-2.7014460817132144E-2</v>
      </c>
      <c r="D945">
        <f ca="1"/>
        <v>-3.9054352956775116E-3</v>
      </c>
      <c r="F945">
        <f ca="1"/>
        <v>0.92076103727831704</v>
      </c>
      <c r="G945">
        <f ca="1"/>
        <v>4.6038051863915861E-3</v>
      </c>
    </row>
    <row r="946" spans="2:7">
      <c r="B946">
        <v>925</v>
      </c>
      <c r="C946">
        <f ca="1"/>
        <v>1.06033487324278</v>
      </c>
      <c r="D946">
        <f ca="1"/>
        <v>0.15329083438799906</v>
      </c>
      <c r="F946">
        <f ca="1"/>
        <v>-0.87775053637891209</v>
      </c>
      <c r="G946">
        <f ca="1"/>
        <v>-4.3887526818945618E-3</v>
      </c>
    </row>
    <row r="947" spans="2:7">
      <c r="B947">
        <v>926</v>
      </c>
      <c r="C947">
        <f ca="1"/>
        <v>-1.0700929776021608</v>
      </c>
      <c r="D947">
        <f ca="1"/>
        <v>-0.15470154717038639</v>
      </c>
      <c r="F947">
        <f ca="1"/>
        <v>-1.9518711635602797</v>
      </c>
      <c r="G947">
        <f ca="1"/>
        <v>-9.7593558178014003E-3</v>
      </c>
    </row>
    <row r="948" spans="2:7">
      <c r="B948">
        <v>927</v>
      </c>
      <c r="C948">
        <f ca="1"/>
        <v>0.68371458123714202</v>
      </c>
      <c r="D948">
        <f ca="1"/>
        <v>9.8843470384554308E-2</v>
      </c>
      <c r="F948">
        <f ca="1"/>
        <v>-1.2353814686934443</v>
      </c>
      <c r="G948">
        <f ca="1"/>
        <v>-6.1769073434672231E-3</v>
      </c>
    </row>
    <row r="949" spans="2:7">
      <c r="B949">
        <v>928</v>
      </c>
      <c r="C949">
        <f ca="1"/>
        <v>-0.69699159468488392</v>
      </c>
      <c r="D949">
        <f ca="1"/>
        <v>-0.10076290595245252</v>
      </c>
      <c r="F949">
        <f ca="1"/>
        <v>-0.82919649041022003</v>
      </c>
      <c r="G949">
        <f ca="1"/>
        <v>-4.1459824520511009E-3</v>
      </c>
    </row>
    <row r="950" spans="2:7">
      <c r="B950">
        <v>929</v>
      </c>
      <c r="C950">
        <f ca="1"/>
        <v>-0.99839184517474278</v>
      </c>
      <c r="D950">
        <f ca="1"/>
        <v>-0.14433583470188144</v>
      </c>
      <c r="F950">
        <f ca="1"/>
        <v>-0.38174630925650399</v>
      </c>
      <c r="G950">
        <f ca="1"/>
        <v>-1.9087315462825204E-3</v>
      </c>
    </row>
    <row r="951" spans="2:7">
      <c r="B951">
        <v>930</v>
      </c>
      <c r="C951">
        <f ca="1"/>
        <v>-0.7266882744626656</v>
      </c>
      <c r="D951">
        <f ca="1"/>
        <v>-0.10505610514505048</v>
      </c>
      <c r="F951">
        <f ca="1"/>
        <v>1.4290928121746149</v>
      </c>
      <c r="G951">
        <f ca="1"/>
        <v>7.1454640608730764E-3</v>
      </c>
    </row>
    <row r="952" spans="2:7">
      <c r="B952">
        <v>931</v>
      </c>
      <c r="C952">
        <f ca="1"/>
        <v>-0.46002134472196932</v>
      </c>
      <c r="D952">
        <f ca="1"/>
        <v>-6.6504514326743314E-2</v>
      </c>
      <c r="F952">
        <f ca="1"/>
        <v>-1.3388657940582207</v>
      </c>
      <c r="G952">
        <f ca="1"/>
        <v>-6.6943289702911047E-3</v>
      </c>
    </row>
    <row r="953" spans="2:7">
      <c r="B953">
        <v>932</v>
      </c>
      <c r="C953">
        <f ca="1"/>
        <v>0.28594517053235019</v>
      </c>
      <c r="D953">
        <f ca="1"/>
        <v>4.1338613758944487E-2</v>
      </c>
      <c r="F953">
        <f ca="1"/>
        <v>7.586446901015482E-3</v>
      </c>
      <c r="G953">
        <f ca="1"/>
        <v>3.7932234505077421E-5</v>
      </c>
    </row>
    <row r="954" spans="2:7">
      <c r="B954">
        <v>933</v>
      </c>
      <c r="C954">
        <f ca="1"/>
        <v>0.41229212317543312</v>
      </c>
      <c r="D954">
        <f ca="1"/>
        <v>5.9604380812146578E-2</v>
      </c>
      <c r="F954">
        <f ca="1"/>
        <v>-0.37166429706655491</v>
      </c>
      <c r="G954">
        <f ca="1"/>
        <v>-1.8583214853327749E-3</v>
      </c>
    </row>
    <row r="955" spans="2:7">
      <c r="B955">
        <v>934</v>
      </c>
      <c r="C955">
        <f ca="1"/>
        <v>1.642424642794595</v>
      </c>
      <c r="D955">
        <f ca="1"/>
        <v>0.23744257617729833</v>
      </c>
      <c r="F955">
        <f ca="1"/>
        <v>1.6448155627645782</v>
      </c>
      <c r="G955">
        <f ca="1"/>
        <v>8.2240778138228925E-3</v>
      </c>
    </row>
    <row r="956" spans="2:7">
      <c r="B956">
        <v>935</v>
      </c>
      <c r="C956">
        <f ca="1"/>
        <v>-0.22221500372920841</v>
      </c>
      <c r="D956">
        <f ca="1"/>
        <v>-3.2125250423017365E-2</v>
      </c>
      <c r="F956">
        <f ca="1"/>
        <v>-0.3435434885468121</v>
      </c>
      <c r="G956">
        <f ca="1"/>
        <v>-1.7177174427340609E-3</v>
      </c>
    </row>
    <row r="957" spans="2:7">
      <c r="B957">
        <v>936</v>
      </c>
      <c r="C957">
        <f ca="1"/>
        <v>-1.2856655161182997</v>
      </c>
      <c r="D957">
        <f ca="1"/>
        <v>-0.18586650753730982</v>
      </c>
      <c r="F957">
        <f ca="1"/>
        <v>-0.11970226107811552</v>
      </c>
      <c r="G957">
        <f ca="1"/>
        <v>-5.9851130539057766E-4</v>
      </c>
    </row>
    <row r="958" spans="2:7">
      <c r="B958">
        <v>937</v>
      </c>
      <c r="C958">
        <f ca="1"/>
        <v>-0.66629271500656595</v>
      </c>
      <c r="D958">
        <f ca="1"/>
        <v>-9.6324820400975356E-2</v>
      </c>
      <c r="F958">
        <f ca="1"/>
        <v>0.81359921732675566</v>
      </c>
      <c r="G958">
        <f ca="1"/>
        <v>4.0679960866337791E-3</v>
      </c>
    </row>
    <row r="959" spans="2:7">
      <c r="B959">
        <v>938</v>
      </c>
      <c r="C959">
        <f ca="1"/>
        <v>0.600184286667101</v>
      </c>
      <c r="D959">
        <f ca="1"/>
        <v>8.6767635783210242E-2</v>
      </c>
      <c r="F959">
        <f ca="1"/>
        <v>-0.41408589699182852</v>
      </c>
      <c r="G959">
        <f ca="1"/>
        <v>-2.0704294849591431E-3</v>
      </c>
    </row>
    <row r="960" spans="2:7">
      <c r="B960">
        <v>939</v>
      </c>
      <c r="C960">
        <f ca="1"/>
        <v>-0.5413104280649903</v>
      </c>
      <c r="D960">
        <f ca="1"/>
        <v>-7.8256340779624844E-2</v>
      </c>
      <c r="F960">
        <f ca="1"/>
        <v>0.4238280533909296</v>
      </c>
      <c r="G960">
        <f ca="1"/>
        <v>2.1191402669546483E-3</v>
      </c>
    </row>
    <row r="961" spans="2:7">
      <c r="B961">
        <v>940</v>
      </c>
      <c r="C961">
        <f ca="1"/>
        <v>-0.64231386002100332</v>
      </c>
      <c r="D961">
        <f ca="1"/>
        <v>-9.2858237549499054E-2</v>
      </c>
      <c r="F961">
        <f ca="1"/>
        <v>-5.3168060485024614E-2</v>
      </c>
      <c r="G961">
        <f ca="1"/>
        <v>-2.6584030242512313E-4</v>
      </c>
    </row>
    <row r="962" spans="2:7">
      <c r="B962">
        <v>941</v>
      </c>
      <c r="C962">
        <f ca="1"/>
        <v>0.57143310838960581</v>
      </c>
      <c r="D962">
        <f ca="1"/>
        <v>8.2611126156853509E-2</v>
      </c>
      <c r="F962">
        <f ca="1"/>
        <v>-0.20847634914298729</v>
      </c>
      <c r="G962">
        <f ca="1"/>
        <v>-1.0423817457149366E-3</v>
      </c>
    </row>
    <row r="963" spans="2:7">
      <c r="B963">
        <v>942</v>
      </c>
      <c r="C963">
        <f ca="1"/>
        <v>-1.4372616749342155</v>
      </c>
      <c r="D963">
        <f ca="1"/>
        <v>-0.20778250998268688</v>
      </c>
      <c r="F963">
        <f ca="1"/>
        <v>-0.63244277303699814</v>
      </c>
      <c r="G963">
        <f ca="1"/>
        <v>-3.1622138651849914E-3</v>
      </c>
    </row>
    <row r="964" spans="2:7">
      <c r="B964">
        <v>943</v>
      </c>
      <c r="C964">
        <f ca="1"/>
        <v>-4.4104775583045361E-2</v>
      </c>
      <c r="D964">
        <f ca="1"/>
        <v>-6.3761534400391907E-3</v>
      </c>
      <c r="F964">
        <f ca="1"/>
        <v>1.6853821316522919</v>
      </c>
      <c r="G964">
        <f ca="1"/>
        <v>8.426910658261462E-3</v>
      </c>
    </row>
    <row r="965" spans="2:7">
      <c r="B965">
        <v>944</v>
      </c>
      <c r="C965">
        <f ca="1"/>
        <v>-0.61050775559175219</v>
      </c>
      <c r="D965">
        <f ca="1"/>
        <v>-8.8260082372652954E-2</v>
      </c>
      <c r="F965">
        <f ca="1"/>
        <v>-2.6130068376491491</v>
      </c>
      <c r="G965">
        <f ca="1"/>
        <v>-1.3065034188245749E-2</v>
      </c>
    </row>
    <row r="966" spans="2:7">
      <c r="B966">
        <v>945</v>
      </c>
      <c r="C966">
        <f ca="1"/>
        <v>0.81403690475817059</v>
      </c>
      <c r="D966">
        <f ca="1"/>
        <v>0.11768395013867734</v>
      </c>
      <c r="F966">
        <f ca="1"/>
        <v>1.4905428274922043</v>
      </c>
      <c r="G966">
        <f ca="1"/>
        <v>7.4527141374610235E-3</v>
      </c>
    </row>
    <row r="967" spans="2:7">
      <c r="B967">
        <v>946</v>
      </c>
      <c r="C967">
        <f ca="1"/>
        <v>-0.74245699386446129</v>
      </c>
      <c r="D967">
        <f ca="1"/>
        <v>-0.10733576246400583</v>
      </c>
      <c r="F967">
        <f ca="1"/>
        <v>-1.1476852904478339</v>
      </c>
      <c r="G967">
        <f ca="1"/>
        <v>-5.7384264522391702E-3</v>
      </c>
    </row>
    <row r="968" spans="2:7">
      <c r="B968">
        <v>947</v>
      </c>
      <c r="C968">
        <f ca="1"/>
        <v>1.0078190438429893</v>
      </c>
      <c r="D968">
        <f ca="1"/>
        <v>0.14569870900344753</v>
      </c>
      <c r="F968">
        <f ca="1"/>
        <v>-0.28133907812182374</v>
      </c>
      <c r="G968">
        <f ca="1"/>
        <v>-1.406695390609119E-3</v>
      </c>
    </row>
    <row r="969" spans="2:7">
      <c r="B969">
        <v>948</v>
      </c>
      <c r="C969">
        <f ca="1"/>
        <v>-1.7016181760473263</v>
      </c>
      <c r="D969">
        <f ca="1"/>
        <v>-0.24600008600901296</v>
      </c>
      <c r="F969">
        <f ca="1"/>
        <v>-1.0068601976323337</v>
      </c>
      <c r="G969">
        <f ca="1"/>
        <v>-5.034300988161669E-3</v>
      </c>
    </row>
    <row r="970" spans="2:7">
      <c r="B970">
        <v>949</v>
      </c>
      <c r="C970">
        <f ca="1"/>
        <v>1.0516966207908047</v>
      </c>
      <c r="D970">
        <f ca="1"/>
        <v>0.15204201671781545</v>
      </c>
      <c r="F970">
        <f ca="1"/>
        <v>0.43939944231640277</v>
      </c>
      <c r="G970">
        <f ca="1"/>
        <v>2.1969972115820141E-3</v>
      </c>
    </row>
    <row r="971" spans="2:7">
      <c r="B971">
        <v>950</v>
      </c>
      <c r="C971">
        <f ca="1"/>
        <v>-0.90514810270566093</v>
      </c>
      <c r="D971">
        <f ca="1"/>
        <v>-0.13085574322773016</v>
      </c>
      <c r="F971">
        <f ca="1"/>
        <v>-0.81527427873659342</v>
      </c>
      <c r="G971">
        <f ca="1"/>
        <v>-4.0763713936829678E-3</v>
      </c>
    </row>
    <row r="972" spans="2:7">
      <c r="B972">
        <v>951</v>
      </c>
      <c r="C972">
        <f ca="1"/>
        <v>-0.76960699556480694</v>
      </c>
      <c r="D972">
        <f ca="1"/>
        <v>-0.11126079267786042</v>
      </c>
      <c r="F972">
        <f ca="1"/>
        <v>-0.95684114180580782</v>
      </c>
      <c r="G972">
        <f ca="1"/>
        <v>-4.78420570902904E-3</v>
      </c>
    </row>
    <row r="973" spans="2:7">
      <c r="B973">
        <v>952</v>
      </c>
      <c r="C973">
        <f ca="1"/>
        <v>0.73740454384709553</v>
      </c>
      <c r="D973">
        <f ca="1"/>
        <v>0.10660533823821662</v>
      </c>
      <c r="F973">
        <f ca="1"/>
        <v>-1.2746774714385052</v>
      </c>
      <c r="G973">
        <f ca="1"/>
        <v>-6.3733873571925267E-3</v>
      </c>
    </row>
    <row r="974" spans="2:7">
      <c r="B974">
        <v>953</v>
      </c>
      <c r="C974">
        <f ca="1"/>
        <v>-1.3164262822788875</v>
      </c>
      <c r="D974">
        <f ca="1"/>
        <v>-0.19031353991374186</v>
      </c>
      <c r="F974">
        <f ca="1"/>
        <v>-0.4151075827286051</v>
      </c>
      <c r="G974">
        <f ca="1"/>
        <v>-2.0755379136430259E-3</v>
      </c>
    </row>
    <row r="975" spans="2:7">
      <c r="B975">
        <v>954</v>
      </c>
      <c r="C975">
        <f ca="1"/>
        <v>-0.21854030766367641</v>
      </c>
      <c r="D975">
        <f ca="1"/>
        <v>-3.1594005775479751E-2</v>
      </c>
      <c r="F975">
        <f ca="1"/>
        <v>1.4460884288222742</v>
      </c>
      <c r="G975">
        <f ca="1"/>
        <v>7.2304421441113723E-3</v>
      </c>
    </row>
    <row r="976" spans="2:7">
      <c r="B976">
        <v>955</v>
      </c>
      <c r="C976">
        <f ca="1"/>
        <v>0.75425258157633679</v>
      </c>
      <c r="D976">
        <f ca="1"/>
        <v>0.10904103079769782</v>
      </c>
      <c r="F976">
        <f ca="1"/>
        <v>7.7541119421966911E-2</v>
      </c>
      <c r="G976">
        <f ca="1"/>
        <v>3.8770559710983463E-4</v>
      </c>
    </row>
    <row r="977" spans="2:7">
      <c r="B977">
        <v>956</v>
      </c>
      <c r="C977">
        <f ca="1"/>
        <v>-0.533750956507552</v>
      </c>
      <c r="D977">
        <f ca="1"/>
        <v>-7.7163480654192818E-2</v>
      </c>
      <c r="F977">
        <f ca="1"/>
        <v>0.83722044552309405</v>
      </c>
      <c r="G977">
        <f ca="1"/>
        <v>4.1861022276154713E-3</v>
      </c>
    </row>
    <row r="978" spans="2:7">
      <c r="B978">
        <v>957</v>
      </c>
      <c r="C978">
        <f ca="1"/>
        <v>1.5012633190108569</v>
      </c>
      <c r="D978">
        <f ca="1"/>
        <v>0.21703512033276234</v>
      </c>
      <c r="F978">
        <f ca="1"/>
        <v>-0.72432698887071956</v>
      </c>
      <c r="G978">
        <f ca="1"/>
        <v>-3.6216349443535987E-3</v>
      </c>
    </row>
    <row r="979" spans="2:7">
      <c r="B979">
        <v>958</v>
      </c>
      <c r="C979">
        <f ca="1"/>
        <v>-0.99736345498032086</v>
      </c>
      <c r="D979">
        <f ca="1"/>
        <v>-0.14418716205613769</v>
      </c>
      <c r="F979">
        <f ca="1"/>
        <v>4.5596341961659091E-2</v>
      </c>
      <c r="G979">
        <f ca="1"/>
        <v>2.2798170980829551E-4</v>
      </c>
    </row>
    <row r="980" spans="2:7">
      <c r="B980">
        <v>959</v>
      </c>
      <c r="C980">
        <f ca="1"/>
        <v>1.7625659585209157</v>
      </c>
      <c r="D980">
        <f ca="1"/>
        <v>0.25481120470861984</v>
      </c>
      <c r="F980">
        <f ca="1"/>
        <v>0.78353661929125429</v>
      </c>
      <c r="G980">
        <f ca="1"/>
        <v>3.9176830964562726E-3</v>
      </c>
    </row>
    <row r="981" spans="2:7">
      <c r="B981">
        <v>960</v>
      </c>
      <c r="C981">
        <f ca="1"/>
        <v>0.76125096268318049</v>
      </c>
      <c r="D981">
        <f ca="1"/>
        <v>0.11005277501766525</v>
      </c>
      <c r="F981">
        <f ca="1"/>
        <v>1.8687848765148696</v>
      </c>
      <c r="G981">
        <f ca="1"/>
        <v>9.3439243825743489E-3</v>
      </c>
    </row>
    <row r="982" spans="2:7">
      <c r="B982">
        <v>961</v>
      </c>
      <c r="C982">
        <f ca="1"/>
        <v>-0.19054606392524601</v>
      </c>
      <c r="D982">
        <f ca="1"/>
        <v>-2.754692490601705E-2</v>
      </c>
      <c r="F982">
        <f ca="1"/>
        <v>-0.23174556513415878</v>
      </c>
      <c r="G982">
        <f ca="1"/>
        <v>-1.1587278256707941E-3</v>
      </c>
    </row>
    <row r="983" spans="2:7">
      <c r="B983">
        <v>962</v>
      </c>
      <c r="C983">
        <f ca="1"/>
        <v>0.38168143920166081</v>
      </c>
      <c r="D983">
        <f ca="1"/>
        <v>5.5179045565766797E-2</v>
      </c>
      <c r="F983">
        <f ca="1"/>
        <v>0.3238529990034284</v>
      </c>
      <c r="G983">
        <f ca="1"/>
        <v>1.6192649950171423E-3</v>
      </c>
    </row>
    <row r="984" spans="2:7">
      <c r="B984">
        <v>963</v>
      </c>
      <c r="C984">
        <f ca="1"/>
        <v>-2.1252479716712802</v>
      </c>
      <c r="D984">
        <f ca="1"/>
        <v>-0.30724353511317604</v>
      </c>
      <c r="F984">
        <f ca="1"/>
        <v>-0.12397272358482529</v>
      </c>
      <c r="G984">
        <f ca="1"/>
        <v>-6.1986361792412659E-4</v>
      </c>
    </row>
    <row r="985" spans="2:7">
      <c r="B985">
        <v>964</v>
      </c>
      <c r="C985">
        <f ca="1"/>
        <v>0.21328226239300321</v>
      </c>
      <c r="D985">
        <f ca="1"/>
        <v>3.0833858988713814E-2</v>
      </c>
      <c r="F985">
        <f ca="1"/>
        <v>1.2410119459277766</v>
      </c>
      <c r="G985">
        <f ca="1"/>
        <v>6.2050597296388846E-3</v>
      </c>
    </row>
    <row r="986" spans="2:7">
      <c r="B986">
        <v>965</v>
      </c>
      <c r="C986">
        <f ca="1"/>
        <v>-0.31847233090343952</v>
      </c>
      <c r="D986">
        <f ca="1"/>
        <v>-4.6041010784053829E-2</v>
      </c>
      <c r="F986">
        <f ca="1"/>
        <v>-0.64397372580072232</v>
      </c>
      <c r="G986">
        <f ca="1"/>
        <v>-3.2198686290036121E-3</v>
      </c>
    </row>
    <row r="987" spans="2:7">
      <c r="B987">
        <v>966</v>
      </c>
      <c r="C987">
        <f ca="1"/>
        <v>-1.3257368942284831</v>
      </c>
      <c r="D987">
        <f ca="1"/>
        <v>-0.19165955946891461</v>
      </c>
      <c r="F987">
        <f ca="1"/>
        <v>8.514712608693456E-2</v>
      </c>
      <c r="G987">
        <f ca="1"/>
        <v>4.2573563043467289E-4</v>
      </c>
    </row>
    <row r="988" spans="2:7">
      <c r="B988">
        <v>967</v>
      </c>
      <c r="C988">
        <f ca="1"/>
        <v>1.5000684922513914</v>
      </c>
      <c r="D988">
        <f ca="1"/>
        <v>0.21686238623193302</v>
      </c>
      <c r="F988">
        <f ca="1"/>
        <v>-0.2151343326375704</v>
      </c>
      <c r="G988">
        <f ca="1"/>
        <v>-1.0756716631878521E-3</v>
      </c>
    </row>
    <row r="989" spans="2:7">
      <c r="B989">
        <v>968</v>
      </c>
      <c r="C989">
        <f ca="1"/>
        <v>1.9285984412189974</v>
      </c>
      <c r="D989">
        <f ca="1"/>
        <v>0.27881424228717594</v>
      </c>
      <c r="F989">
        <f ca="1"/>
        <v>1.7506927433941017</v>
      </c>
      <c r="G989">
        <f ca="1"/>
        <v>8.7534637169705103E-3</v>
      </c>
    </row>
    <row r="990" spans="2:7">
      <c r="B990">
        <v>969</v>
      </c>
      <c r="C990">
        <f ca="1"/>
        <v>0.93125508545229962</v>
      </c>
      <c r="D990">
        <f ca="1"/>
        <v>0.13462998594064435</v>
      </c>
      <c r="F990">
        <f ca="1"/>
        <v>2.3236156605400753</v>
      </c>
      <c r="G990">
        <f ca="1"/>
        <v>1.1618078302700379E-2</v>
      </c>
    </row>
    <row r="991" spans="2:7">
      <c r="B991">
        <v>970</v>
      </c>
      <c r="C991">
        <f ca="1"/>
        <v>1.1191058167167103</v>
      </c>
      <c r="D991">
        <f ca="1"/>
        <v>0.16178725112409742</v>
      </c>
      <c r="F991">
        <f ca="1"/>
        <v>-0.21284960345448467</v>
      </c>
      <c r="G991">
        <f ca="1"/>
        <v>-1.0642480172724236E-3</v>
      </c>
    </row>
    <row r="992" spans="2:7">
      <c r="B992">
        <v>971</v>
      </c>
      <c r="C992">
        <f ca="1"/>
        <v>2.3853006017788791</v>
      </c>
      <c r="D992">
        <f ca="1"/>
        <v>0.34483890772605069</v>
      </c>
      <c r="F992">
        <f ca="1"/>
        <v>9.3411041094514716E-2</v>
      </c>
      <c r="G992">
        <f ca="1"/>
        <v>4.6705520547257365E-4</v>
      </c>
    </row>
    <row r="993" spans="2:7">
      <c r="B993">
        <v>972</v>
      </c>
      <c r="C993">
        <f ca="1"/>
        <v>0.82934912098265989</v>
      </c>
      <c r="D993">
        <f ca="1"/>
        <v>0.11989761155886908</v>
      </c>
      <c r="F993">
        <f ca="1"/>
        <v>2.3792293140346419</v>
      </c>
      <c r="G993">
        <f ca="1"/>
        <v>1.1896146570173212E-2</v>
      </c>
    </row>
    <row r="994" spans="2:7">
      <c r="B994">
        <v>973</v>
      </c>
      <c r="C994">
        <f ca="1"/>
        <v>-0.95211496642014848</v>
      </c>
      <c r="D994">
        <f ca="1"/>
        <v>-0.13764566394906136</v>
      </c>
      <c r="F994">
        <f ca="1"/>
        <v>-0.22189787892348081</v>
      </c>
      <c r="G994">
        <f ca="1"/>
        <v>-1.1094893946174043E-3</v>
      </c>
    </row>
    <row r="995" spans="2:7">
      <c r="B995">
        <v>974</v>
      </c>
      <c r="C995">
        <f ca="1"/>
        <v>1.0669861064868897</v>
      </c>
      <c r="D995">
        <f ca="1"/>
        <v>0.15425239202363605</v>
      </c>
      <c r="F995">
        <f ca="1"/>
        <v>1.5294400743861654</v>
      </c>
      <c r="G995">
        <f ca="1"/>
        <v>7.647200371930828E-3</v>
      </c>
    </row>
    <row r="996" spans="2:7">
      <c r="B996">
        <v>975</v>
      </c>
      <c r="C996">
        <f ca="1"/>
        <v>0.48520605496057856</v>
      </c>
      <c r="D996">
        <f ca="1"/>
        <v>7.0145425649870627E-2</v>
      </c>
      <c r="F996">
        <f ca="1"/>
        <v>1.3262639963516907</v>
      </c>
      <c r="G996">
        <f ca="1"/>
        <v>6.631319981758455E-3</v>
      </c>
    </row>
    <row r="997" spans="2:7">
      <c r="B997">
        <v>976</v>
      </c>
      <c r="C997">
        <f ca="1"/>
        <v>1.6273481579278193</v>
      </c>
      <c r="D997">
        <f ca="1"/>
        <v>0.23526299404415754</v>
      </c>
      <c r="F997">
        <f ca="1"/>
        <v>0.99690567297035726</v>
      </c>
      <c r="G997">
        <f ca="1"/>
        <v>4.984528364851787E-3</v>
      </c>
    </row>
    <row r="998" spans="2:7">
      <c r="B998">
        <v>977</v>
      </c>
      <c r="C998">
        <f ca="1"/>
        <v>0.29235090366489397</v>
      </c>
      <c r="D998">
        <f ca="1"/>
        <v>4.2264679855168838E-2</v>
      </c>
      <c r="F998">
        <f ca="1"/>
        <v>-0.64750202311335059</v>
      </c>
      <c r="G998">
        <f ca="1"/>
        <v>-3.2375101155667535E-3</v>
      </c>
    </row>
    <row r="999" spans="2:7">
      <c r="B999">
        <v>978</v>
      </c>
      <c r="C999">
        <f ca="1"/>
        <v>-2.1406486143981227</v>
      </c>
      <c r="D999">
        <f ca="1"/>
        <v>-0.3094699802045171</v>
      </c>
      <c r="F999">
        <f ca="1"/>
        <v>-0.15811317976446909</v>
      </c>
      <c r="G999">
        <f ca="1"/>
        <v>-7.9056589882234556E-4</v>
      </c>
    </row>
    <row r="1000" spans="2:7">
      <c r="B1000">
        <v>979</v>
      </c>
      <c r="C1000">
        <f ca="1"/>
        <v>1.1822910749273192</v>
      </c>
      <c r="D1000">
        <f ca="1"/>
        <v>0.17092183793864213</v>
      </c>
      <c r="F1000">
        <f ca="1"/>
        <v>0.79311161001534181</v>
      </c>
      <c r="G1000">
        <f ca="1"/>
        <v>3.9655580500767094E-3</v>
      </c>
    </row>
    <row r="1001" spans="2:7">
      <c r="B1001">
        <v>980</v>
      </c>
      <c r="C1001">
        <f ca="1"/>
        <v>-9.8336173428068899E-2</v>
      </c>
      <c r="D1001">
        <f ca="1"/>
        <v>-1.4216295677620547E-2</v>
      </c>
      <c r="F1001">
        <f ca="1"/>
        <v>-1.4807328745400214E-2</v>
      </c>
      <c r="G1001">
        <f ca="1"/>
        <v>-7.4036643727001087E-5</v>
      </c>
    </row>
    <row r="1002" spans="2:7">
      <c r="B1002">
        <v>981</v>
      </c>
      <c r="C1002">
        <f ca="1"/>
        <v>-0.40306738739012499</v>
      </c>
      <c r="D1002">
        <f ca="1"/>
        <v>-5.8270776230026085E-2</v>
      </c>
      <c r="F1002">
        <f ca="1"/>
        <v>-0.93883709094176004</v>
      </c>
      <c r="G1002">
        <f ca="1"/>
        <v>-4.694185454708801E-3</v>
      </c>
    </row>
    <row r="1003" spans="2:7">
      <c r="B1003">
        <v>982</v>
      </c>
      <c r="C1003">
        <f ca="1"/>
        <v>-1.6283373902495675</v>
      </c>
      <c r="D1003">
        <f ca="1"/>
        <v>-0.23540600570191864</v>
      </c>
      <c r="F1003">
        <f ca="1"/>
        <v>1.6723091187516257</v>
      </c>
      <c r="G1003">
        <f ca="1"/>
        <v>8.3615455937581292E-3</v>
      </c>
    </row>
    <row r="1004" spans="2:7">
      <c r="B1004">
        <v>983</v>
      </c>
      <c r="C1004">
        <f ca="1"/>
        <v>1.1344022532526554</v>
      </c>
      <c r="D1004">
        <f ca="1"/>
        <v>0.16399863130117967</v>
      </c>
      <c r="F1004">
        <f ca="1"/>
        <v>-5.4133855696829151E-2</v>
      </c>
      <c r="G1004">
        <f ca="1"/>
        <v>-2.7066927848414581E-4</v>
      </c>
    </row>
    <row r="1005" spans="2:7">
      <c r="B1005">
        <v>984</v>
      </c>
      <c r="C1005">
        <f ca="1"/>
        <v>0.50096806125687154</v>
      </c>
      <c r="D1005">
        <f ca="1"/>
        <v>7.2424112466421664E-2</v>
      </c>
      <c r="F1005">
        <f ca="1"/>
        <v>-0.98407828069652237</v>
      </c>
      <c r="G1005">
        <f ca="1"/>
        <v>-4.9203914034826124E-3</v>
      </c>
    </row>
    <row r="1006" spans="2:7">
      <c r="B1006">
        <v>985</v>
      </c>
      <c r="C1006">
        <f ca="1"/>
        <v>0.85590574838943045</v>
      </c>
      <c r="D1006">
        <f ca="1"/>
        <v>0.12373685864622104</v>
      </c>
      <c r="F1006">
        <f ca="1"/>
        <v>-0.55860741725968099</v>
      </c>
      <c r="G1006">
        <f ca="1"/>
        <v>-2.7930370862984054E-3</v>
      </c>
    </row>
    <row r="1007" spans="2:7">
      <c r="B1007">
        <v>986</v>
      </c>
      <c r="C1007">
        <f ca="1"/>
        <v>-0.69410603966490236</v>
      </c>
      <c r="D1007">
        <f ca="1"/>
        <v>-0.10034574610243957</v>
      </c>
      <c r="F1007">
        <f ca="1"/>
        <v>1.1135210175516703</v>
      </c>
      <c r="G1007">
        <f ca="1"/>
        <v>5.5676050877583524E-3</v>
      </c>
    </row>
    <row r="1008" spans="2:7">
      <c r="B1008">
        <v>987</v>
      </c>
      <c r="C1008">
        <f ca="1"/>
        <v>-0.85897209003764408</v>
      </c>
      <c r="D1008">
        <f ca="1"/>
        <v>-0.12418015451588892</v>
      </c>
      <c r="F1008">
        <f ca="1"/>
        <v>1.3618883999379303</v>
      </c>
      <c r="G1008">
        <f ca="1"/>
        <v>6.8094419996896525E-3</v>
      </c>
    </row>
    <row r="1009" spans="2:7">
      <c r="B1009">
        <v>988</v>
      </c>
      <c r="C1009">
        <f ca="1"/>
        <v>0.26761704698442573</v>
      </c>
      <c r="D1009">
        <f ca="1"/>
        <v>3.8688947674837125E-2</v>
      </c>
      <c r="F1009">
        <f ca="1"/>
        <v>-0.2955019026404756</v>
      </c>
      <c r="G1009">
        <f ca="1"/>
        <v>-1.4775095132023783E-3</v>
      </c>
    </row>
    <row r="1010" spans="2:7">
      <c r="B1010">
        <v>989</v>
      </c>
      <c r="C1010">
        <f ca="1"/>
        <v>-0.70229064482908576</v>
      </c>
      <c r="D1010">
        <f ca="1"/>
        <v>-0.10152898074501719</v>
      </c>
      <c r="F1010">
        <f ca="1"/>
        <v>-0.85424154356227655</v>
      </c>
      <c r="G1010">
        <f ca="1"/>
        <v>-4.2712077178113832E-3</v>
      </c>
    </row>
    <row r="1011" spans="2:7">
      <c r="B1011">
        <v>990</v>
      </c>
      <c r="C1011">
        <f ca="1"/>
        <v>0.30722350428047895</v>
      </c>
      <c r="D1011">
        <f ca="1"/>
        <v>4.4414786784039498E-2</v>
      </c>
      <c r="F1011">
        <f ca="1"/>
        <v>-1.3313756951434361</v>
      </c>
      <c r="G1011">
        <f ca="1"/>
        <v>-6.6568784757171815E-3</v>
      </c>
    </row>
    <row r="1012" spans="2:7">
      <c r="B1012">
        <v>991</v>
      </c>
      <c r="C1012">
        <f ca="1"/>
        <v>-6.9839118733900168E-2</v>
      </c>
      <c r="D1012">
        <f ca="1"/>
        <v>-1.0096524271526868E-2</v>
      </c>
      <c r="F1012">
        <f ca="1"/>
        <v>-0.90706110898140713</v>
      </c>
      <c r="G1012">
        <f ca="1"/>
        <v>-4.5353055449070369E-3</v>
      </c>
    </row>
    <row r="1013" spans="2:7">
      <c r="B1013">
        <v>992</v>
      </c>
      <c r="C1013">
        <f ca="1"/>
        <v>1.6378026889314188</v>
      </c>
      <c r="D1013">
        <f ca="1"/>
        <v>0.23677438805855588</v>
      </c>
      <c r="F1013">
        <f ca="1"/>
        <v>1.2505723312855328</v>
      </c>
      <c r="G1013">
        <f ca="1"/>
        <v>6.252861656427665E-3</v>
      </c>
    </row>
    <row r="1014" spans="2:7">
      <c r="B1014">
        <v>993</v>
      </c>
      <c r="C1014">
        <f ca="1"/>
        <v>-1.0684251717102304</v>
      </c>
      <c r="D1014">
        <f ca="1"/>
        <v>-0.15446043526958722</v>
      </c>
      <c r="F1014">
        <f ca="1"/>
        <v>-1.38540513016905</v>
      </c>
      <c r="G1014">
        <f ca="1"/>
        <v>-6.9270256508452517E-3</v>
      </c>
    </row>
    <row r="1015" spans="2:7">
      <c r="B1015">
        <v>994</v>
      </c>
      <c r="C1015">
        <f ca="1"/>
        <v>-0.33695111989595949</v>
      </c>
      <c r="D1015">
        <f ca="1"/>
        <v>-4.8712458318812581E-2</v>
      </c>
      <c r="F1015">
        <f ca="1"/>
        <v>-0.69089153124940372</v>
      </c>
      <c r="G1015">
        <f ca="1"/>
        <v>-3.4544576562470192E-3</v>
      </c>
    </row>
    <row r="1016" spans="2:7">
      <c r="B1016">
        <v>995</v>
      </c>
      <c r="C1016">
        <f ca="1"/>
        <v>-0.4970287348203733</v>
      </c>
      <c r="D1016">
        <f ca="1"/>
        <v>-7.1854610649952355E-2</v>
      </c>
      <c r="F1016">
        <f ca="1"/>
        <v>1.0630970070278716</v>
      </c>
      <c r="G1016">
        <f ca="1"/>
        <v>5.3154850351393593E-3</v>
      </c>
    </row>
    <row r="1017" spans="2:7">
      <c r="B1017">
        <v>996</v>
      </c>
      <c r="C1017">
        <f ca="1"/>
        <v>-0.69102748793310698</v>
      </c>
      <c r="D1017">
        <f ca="1"/>
        <v>-9.9900685041465223E-2</v>
      </c>
      <c r="F1017">
        <f ca="1"/>
        <v>-1.1211211635194906</v>
      </c>
      <c r="G1017">
        <f ca="1"/>
        <v>-5.6056058175974546E-3</v>
      </c>
    </row>
    <row r="1018" spans="2:7">
      <c r="B1018">
        <v>997</v>
      </c>
      <c r="C1018">
        <f ca="1"/>
        <v>-0.19778356280084231</v>
      </c>
      <c r="D1018">
        <f ca="1"/>
        <v>-2.8593237980800112E-2</v>
      </c>
      <c r="F1018">
        <f ca="1"/>
        <v>2.0326784092989648E-2</v>
      </c>
      <c r="G1018">
        <f ca="1"/>
        <v>1.0163392046494826E-4</v>
      </c>
    </row>
    <row r="1019" spans="2:7">
      <c r="B1019">
        <v>998</v>
      </c>
      <c r="C1019">
        <f ca="1"/>
        <v>-0.27624238757608532</v>
      </c>
      <c r="D1019">
        <f ca="1"/>
        <v>-3.9935898699028742E-2</v>
      </c>
      <c r="F1019">
        <f ca="1"/>
        <v>3.4029443636310247E-2</v>
      </c>
      <c r="G1019">
        <f ca="1"/>
        <v>1.7014721818155127E-4</v>
      </c>
    </row>
    <row r="1020" spans="2:7">
      <c r="B1020">
        <v>999</v>
      </c>
      <c r="C1020">
        <f ca="1"/>
        <v>-1.3951914703463439</v>
      </c>
      <c r="D1020">
        <f ca="1"/>
        <v>-0.20170049105933863</v>
      </c>
      <c r="F1020">
        <f ca="1"/>
        <v>0.13917204425028215</v>
      </c>
      <c r="G1020">
        <f ca="1"/>
        <v>6.9586022125141093E-4</v>
      </c>
    </row>
    <row r="1021" spans="2:7">
      <c r="B1021">
        <v>1000</v>
      </c>
      <c r="C1021">
        <f ca="1"/>
        <v>-0.42618501940922043</v>
      </c>
      <c r="D1021">
        <f ca="1"/>
        <v>-6.1612853521555926E-2</v>
      </c>
      <c r="F1021">
        <f ca="1"/>
        <v>-1.7923283954513018</v>
      </c>
      <c r="G1021">
        <f ca="1"/>
        <v>-8.9616419772565112E-3</v>
      </c>
    </row>
    <row r="1022" spans="2:7">
      <c r="B1022">
        <v>1001</v>
      </c>
      <c r="C1022">
        <f ca="1"/>
        <v>0.44274269802601152</v>
      </c>
      <c r="D1022">
        <f ca="1"/>
        <v>6.4006569351097525E-2</v>
      </c>
      <c r="F1022">
        <f ca="1"/>
        <v>-0.62655164924789375</v>
      </c>
      <c r="G1022">
        <f ca="1"/>
        <v>-3.1327582462394692E-3</v>
      </c>
    </row>
    <row r="1023" spans="2:7">
      <c r="B1023">
        <v>1002</v>
      </c>
      <c r="C1023">
        <f ca="1"/>
        <v>-1.7083697777033882</v>
      </c>
      <c r="D1023">
        <f ca="1"/>
        <v>-0.24697615373764281</v>
      </c>
      <c r="F1023">
        <f ca="1"/>
        <v>0.64627697455038902</v>
      </c>
      <c r="G1023">
        <f ca="1"/>
        <v>3.2313848727519457E-3</v>
      </c>
    </row>
    <row r="1024" spans="2:7">
      <c r="B1024">
        <v>1003</v>
      </c>
      <c r="C1024">
        <f ca="1"/>
        <v>-0.40424472261631644</v>
      </c>
      <c r="D1024">
        <f ca="1"/>
        <v>-5.8440981609224202E-2</v>
      </c>
      <c r="F1024">
        <f ca="1"/>
        <v>1.0949760500986512</v>
      </c>
      <c r="G1024">
        <f ca="1"/>
        <v>5.4748802504932569E-3</v>
      </c>
    </row>
    <row r="1025" spans="2:7">
      <c r="B1025">
        <v>1004</v>
      </c>
      <c r="C1025">
        <f ca="1"/>
        <v>1.4176026952403689</v>
      </c>
      <c r="D1025">
        <f ca="1"/>
        <v>0.20494044425747851</v>
      </c>
      <c r="F1025">
        <f ca="1"/>
        <v>-0.49561225664471897</v>
      </c>
      <c r="G1025">
        <f ca="1"/>
        <v>-2.4780612832235953E-3</v>
      </c>
    </row>
    <row r="1026" spans="2:7">
      <c r="B1026">
        <v>1005</v>
      </c>
      <c r="C1026">
        <f ca="1"/>
        <v>0.29641357608872998</v>
      </c>
      <c r="D1026">
        <f ca="1"/>
        <v>4.2852013594169937E-2</v>
      </c>
      <c r="F1026">
        <f ca="1"/>
        <v>6.8227875398397309E-2</v>
      </c>
      <c r="G1026">
        <f ca="1"/>
        <v>3.4113937699198663E-4</v>
      </c>
    </row>
    <row r="1027" spans="2:7">
      <c r="B1027">
        <v>1006</v>
      </c>
      <c r="C1027">
        <f ca="1"/>
        <v>-2.5329289698602673</v>
      </c>
      <c r="D1027">
        <f ca="1"/>
        <v>-0.36618129331912841</v>
      </c>
      <c r="F1027">
        <f ca="1"/>
        <v>1.1385302120076417</v>
      </c>
      <c r="G1027">
        <f ca="1"/>
        <v>5.6926510600382096E-3</v>
      </c>
    </row>
    <row r="1028" spans="2:7">
      <c r="B1028">
        <v>1007</v>
      </c>
      <c r="C1028">
        <f ca="1"/>
        <v>0.82396522477462386</v>
      </c>
      <c r="D1028">
        <f ca="1"/>
        <v>0.11911927071314715</v>
      </c>
      <c r="F1028">
        <f ca="1"/>
        <v>-0.50341646600226508</v>
      </c>
      <c r="G1028">
        <f ca="1"/>
        <v>-2.5170823300113259E-3</v>
      </c>
    </row>
    <row r="1029" spans="2:7">
      <c r="B1029">
        <v>1008</v>
      </c>
      <c r="C1029">
        <f ca="1"/>
        <v>0.96450571603392066</v>
      </c>
      <c r="D1029">
        <f ca="1"/>
        <v>0.13943697384079309</v>
      </c>
      <c r="F1029">
        <f ca="1"/>
        <v>-0.9317777575078422</v>
      </c>
      <c r="G1029">
        <f ca="1"/>
        <v>-4.6588887875392117E-3</v>
      </c>
    </row>
    <row r="1030" spans="2:7">
      <c r="B1030">
        <v>1009</v>
      </c>
      <c r="C1030">
        <f ca="1"/>
        <v>-0.41753648313146835</v>
      </c>
      <c r="D1030">
        <f ca="1"/>
        <v>-6.0362549135926286E-2</v>
      </c>
      <c r="F1030">
        <f ca="1"/>
        <v>0.10059720773063209</v>
      </c>
      <c r="G1030">
        <f ca="1"/>
        <v>5.029860386531605E-4</v>
      </c>
    </row>
    <row r="1031" spans="2:7">
      <c r="B1031">
        <v>1010</v>
      </c>
      <c r="C1031">
        <f ca="1"/>
        <v>-0.47974616935825504</v>
      </c>
      <c r="D1031">
        <f ca="1"/>
        <v>-6.935609914485473E-2</v>
      </c>
      <c r="F1031">
        <f ca="1"/>
        <v>2.8869067817054193</v>
      </c>
      <c r="G1031">
        <f ca="1"/>
        <v>1.4434533908527098E-2</v>
      </c>
    </row>
    <row r="1032" spans="2:7">
      <c r="B1032">
        <v>1011</v>
      </c>
      <c r="C1032">
        <f ca="1"/>
        <v>-1.2967167592436573</v>
      </c>
      <c r="D1032">
        <f ca="1"/>
        <v>-0.18746416722243348</v>
      </c>
      <c r="F1032">
        <f ca="1"/>
        <v>-0.45852657715559536</v>
      </c>
      <c r="G1032">
        <f ca="1"/>
        <v>-2.2926328857779772E-3</v>
      </c>
    </row>
    <row r="1033" spans="2:7">
      <c r="B1033">
        <v>1012</v>
      </c>
      <c r="C1033">
        <f ca="1"/>
        <v>0.84505982895573051</v>
      </c>
      <c r="D1033">
        <f ca="1"/>
        <v>0.12216888226286181</v>
      </c>
      <c r="F1033">
        <f ca="1"/>
        <v>-0.40061007262390586</v>
      </c>
      <c r="G1033">
        <f ca="1"/>
        <v>-2.0030503631195298E-3</v>
      </c>
    </row>
    <row r="1034" spans="2:7">
      <c r="B1034">
        <v>1013</v>
      </c>
      <c r="C1034">
        <f ca="1"/>
        <v>0.1833072328706877</v>
      </c>
      <c r="D1034">
        <f ca="1"/>
        <v>2.6500419240355583E-2</v>
      </c>
      <c r="F1034">
        <f ca="1"/>
        <v>-0.50122062179934279</v>
      </c>
      <c r="G1034">
        <f ca="1"/>
        <v>-2.5061031089967144E-3</v>
      </c>
    </row>
    <row r="1035" spans="2:7">
      <c r="B1035">
        <v>1014</v>
      </c>
      <c r="C1035">
        <f ca="1"/>
        <v>-1.1638752119412528</v>
      </c>
      <c r="D1035">
        <f ca="1"/>
        <v>-0.16825948751110617</v>
      </c>
      <c r="F1035">
        <f ca="1"/>
        <v>0.35486372705792102</v>
      </c>
      <c r="G1035">
        <f ca="1"/>
        <v>1.7743186352896054E-3</v>
      </c>
    </row>
    <row r="1036" spans="2:7">
      <c r="B1036">
        <v>1015</v>
      </c>
      <c r="C1036">
        <f ca="1"/>
        <v>-1.0279161330089792</v>
      </c>
      <c r="D1036">
        <f ca="1"/>
        <v>-0.1486041114803113</v>
      </c>
      <c r="F1036">
        <f ca="1"/>
        <v>0.76652921844145361</v>
      </c>
      <c r="G1036">
        <f ca="1"/>
        <v>3.8326460922072686E-3</v>
      </c>
    </row>
    <row r="1037" spans="2:7">
      <c r="B1037">
        <v>1016</v>
      </c>
      <c r="C1037">
        <f ca="1"/>
        <v>0.45017019692693117</v>
      </c>
      <c r="D1037">
        <f ca="1"/>
        <v>6.5080350410901669E-2</v>
      </c>
      <c r="F1037">
        <f ca="1"/>
        <v>0.74287891068749146</v>
      </c>
      <c r="G1037">
        <f ca="1"/>
        <v>3.714394553437458E-3</v>
      </c>
    </row>
    <row r="1038" spans="2:7">
      <c r="B1038">
        <v>1017</v>
      </c>
      <c r="C1038">
        <f ca="1"/>
        <v>0.84131599747664831</v>
      </c>
      <c r="D1038">
        <f ca="1"/>
        <v>0.12162764282453094</v>
      </c>
      <c r="F1038">
        <f ca="1"/>
        <v>1.6800806051825339</v>
      </c>
      <c r="G1038">
        <f ca="1"/>
        <v>8.4004030259126703E-3</v>
      </c>
    </row>
    <row r="1039" spans="2:7">
      <c r="B1039">
        <v>1018</v>
      </c>
      <c r="C1039">
        <f ca="1"/>
        <v>2.2105935251653129E-2</v>
      </c>
      <c r="D1039">
        <f ca="1"/>
        <v>3.1958179865287798E-3</v>
      </c>
      <c r="F1039">
        <f ca="1"/>
        <v>0.52206498304392857</v>
      </c>
      <c r="G1039">
        <f ca="1"/>
        <v>2.6103249152196434E-3</v>
      </c>
    </row>
    <row r="1040" spans="2:7">
      <c r="B1040">
        <v>1019</v>
      </c>
      <c r="C1040">
        <f ca="1"/>
        <v>-1.447752184258023</v>
      </c>
      <c r="D1040">
        <f ca="1"/>
        <v>-0.20929910532250018</v>
      </c>
      <c r="F1040">
        <f ca="1"/>
        <v>0.54444443126976827</v>
      </c>
      <c r="G1040">
        <f ca="1"/>
        <v>2.7222221563488417E-3</v>
      </c>
    </row>
    <row r="1041" spans="2:7">
      <c r="B1041">
        <v>1020</v>
      </c>
      <c r="C1041">
        <f ca="1"/>
        <v>-0.54327634179596618</v>
      </c>
      <c r="D1041">
        <f ca="1"/>
        <v>-7.8540549630772491E-2</v>
      </c>
      <c r="F1041">
        <f ca="1"/>
        <v>0.57529950311190792</v>
      </c>
      <c r="G1041">
        <f ca="1"/>
        <v>2.8764975155595399E-3</v>
      </c>
    </row>
    <row r="1042" spans="2:7">
      <c r="B1042">
        <v>1021</v>
      </c>
      <c r="C1042">
        <f ca="1"/>
        <v>-1.5745149677412624</v>
      </c>
      <c r="D1042">
        <f ca="1"/>
        <v>-0.22762498834289377</v>
      </c>
      <c r="F1042">
        <f ca="1"/>
        <v>-0.96386625049953767</v>
      </c>
      <c r="G1042">
        <f ca="1"/>
        <v>-4.819331252497689E-3</v>
      </c>
    </row>
    <row r="1043" spans="2:7">
      <c r="B1043">
        <v>1022</v>
      </c>
      <c r="C1043">
        <f ca="1"/>
        <v>1.6495802440768237</v>
      </c>
      <c r="D1043">
        <f ca="1"/>
        <v>0.23847704945435477</v>
      </c>
      <c r="F1043">
        <f ca="1"/>
        <v>0.43205720037902351</v>
      </c>
      <c r="G1043">
        <f ca="1"/>
        <v>2.1602860018951182E-3</v>
      </c>
    </row>
    <row r="1044" spans="2:7">
      <c r="B1044">
        <v>1023</v>
      </c>
      <c r="C1044">
        <f ca="1"/>
        <v>1.1654208749911541</v>
      </c>
      <c r="D1044">
        <f ca="1"/>
        <v>0.16848294142607312</v>
      </c>
      <c r="F1044">
        <f ca="1"/>
        <v>-0.8819098177867154</v>
      </c>
      <c r="G1044">
        <f ca="1"/>
        <v>-4.409549088933578E-3</v>
      </c>
    </row>
    <row r="1045" spans="2:7">
      <c r="B1045">
        <v>1024</v>
      </c>
      <c r="C1045">
        <f ca="1"/>
        <v>1.388394347478799</v>
      </c>
      <c r="D1045">
        <f ca="1"/>
        <v>0.20071784240550608</v>
      </c>
      <c r="F1045">
        <f ca="1"/>
        <v>1.2444519579622351</v>
      </c>
      <c r="G1045">
        <f ca="1"/>
        <v>6.2222597898111765E-3</v>
      </c>
    </row>
    <row r="1046" spans="2:7">
      <c r="B1046">
        <v>1025</v>
      </c>
      <c r="C1046">
        <f ca="1"/>
        <v>0.21091413848129756</v>
      </c>
      <c r="D1046">
        <f ca="1"/>
        <v>3.0491503286265449E-2</v>
      </c>
      <c r="F1046">
        <f ca="1"/>
        <v>-0.12309305443921502</v>
      </c>
      <c r="G1046">
        <f ca="1"/>
        <v>-6.1546527219607519E-4</v>
      </c>
    </row>
    <row r="1047" spans="2:7">
      <c r="B1047">
        <v>1026</v>
      </c>
      <c r="C1047">
        <f ca="1"/>
        <v>-0.49162110811807452</v>
      </c>
      <c r="D1047">
        <f ca="1"/>
        <v>-7.1072839126472151E-2</v>
      </c>
      <c r="F1047">
        <f ca="1"/>
        <v>-0.57320743970775545</v>
      </c>
      <c r="G1047">
        <f ca="1"/>
        <v>-2.866037198538778E-3</v>
      </c>
    </row>
    <row r="1048" spans="2:7">
      <c r="B1048">
        <v>1027</v>
      </c>
      <c r="C1048">
        <f ca="1"/>
        <v>-1.022408973143343</v>
      </c>
      <c r="D1048">
        <f ca="1"/>
        <v>-0.14780795061432969</v>
      </c>
      <c r="F1048">
        <f ca="1"/>
        <v>0.50190794031758723</v>
      </c>
      <c r="G1048">
        <f ca="1"/>
        <v>2.5095397015879365E-3</v>
      </c>
    </row>
    <row r="1049" spans="2:7">
      <c r="B1049">
        <v>1028</v>
      </c>
      <c r="C1049">
        <f ca="1"/>
        <v>-0.38160722493023985</v>
      </c>
      <c r="D1049">
        <f ca="1"/>
        <v>-5.516831653300866E-2</v>
      </c>
      <c r="F1049">
        <f ca="1"/>
        <v>1.345375089334655</v>
      </c>
      <c r="G1049">
        <f ca="1"/>
        <v>6.7268754466732767E-3</v>
      </c>
    </row>
    <row r="1050" spans="2:7">
      <c r="B1050">
        <v>1029</v>
      </c>
      <c r="C1050">
        <f ca="1"/>
        <v>-0.40276223141235151</v>
      </c>
      <c r="D1050">
        <f ca="1"/>
        <v>-5.8226660342081814E-2</v>
      </c>
      <c r="F1050">
        <f ca="1"/>
        <v>0.5372503931447804</v>
      </c>
      <c r="G1050">
        <f ca="1"/>
        <v>2.6862519657239025E-3</v>
      </c>
    </row>
    <row r="1051" spans="2:7">
      <c r="B1051">
        <v>1030</v>
      </c>
      <c r="C1051">
        <f ca="1"/>
        <v>-2.2650022494943483</v>
      </c>
      <c r="D1051">
        <f ca="1"/>
        <v>-0.32744757668286717</v>
      </c>
      <c r="F1051">
        <f ca="1"/>
        <v>-5.742955334653671E-2</v>
      </c>
      <c r="G1051">
        <f ca="1"/>
        <v>-2.871477667326836E-4</v>
      </c>
    </row>
    <row r="1052" spans="2:7">
      <c r="B1052">
        <v>1031</v>
      </c>
      <c r="C1052">
        <f ca="1"/>
        <v>0.39855327509333494</v>
      </c>
      <c r="D1052">
        <f ca="1"/>
        <v>5.7618178585680163E-2</v>
      </c>
      <c r="F1052">
        <f ca="1"/>
        <v>-1.116927997338875</v>
      </c>
      <c r="G1052">
        <f ca="1"/>
        <v>-5.5846399866943761E-3</v>
      </c>
    </row>
    <row r="1053" spans="2:7">
      <c r="B1053">
        <v>1032</v>
      </c>
      <c r="C1053">
        <f ca="1"/>
        <v>1.0432644444560399</v>
      </c>
      <c r="D1053">
        <f ca="1"/>
        <v>0.15082299112629663</v>
      </c>
      <c r="F1053">
        <f ca="1"/>
        <v>-1.3296674056791888</v>
      </c>
      <c r="G1053">
        <f ca="1"/>
        <v>-6.6483370283959451E-3</v>
      </c>
    </row>
    <row r="1054" spans="2:7">
      <c r="B1054">
        <v>1033</v>
      </c>
      <c r="C1054">
        <f ca="1"/>
        <v>1.2074593724195095</v>
      </c>
      <c r="D1054">
        <f ca="1"/>
        <v>0.17456037649854467</v>
      </c>
      <c r="F1054">
        <f ca="1"/>
        <v>0.2656632280438595</v>
      </c>
      <c r="G1054">
        <f ca="1"/>
        <v>1.3283161402192977E-3</v>
      </c>
    </row>
    <row r="1055" spans="2:7">
      <c r="B1055">
        <v>1034</v>
      </c>
      <c r="C1055">
        <f ca="1"/>
        <v>-1.3152428728885535</v>
      </c>
      <c r="D1055">
        <f ca="1"/>
        <v>-0.19014245640282035</v>
      </c>
      <c r="F1055">
        <f ca="1"/>
        <v>0.70058888469832226</v>
      </c>
      <c r="G1055">
        <f ca="1"/>
        <v>3.502944423491612E-3</v>
      </c>
    </row>
    <row r="1056" spans="2:7">
      <c r="B1056">
        <v>1035</v>
      </c>
      <c r="C1056">
        <f ca="1"/>
        <v>0.40413205127214552</v>
      </c>
      <c r="D1056">
        <f ca="1"/>
        <v>5.8424692901953117E-2</v>
      </c>
      <c r="F1056">
        <f ca="1"/>
        <v>0.12159915080960434</v>
      </c>
      <c r="G1056">
        <f ca="1"/>
        <v>6.0799575404802189E-4</v>
      </c>
    </row>
    <row r="1057" spans="2:7">
      <c r="B1057">
        <v>1036</v>
      </c>
      <c r="C1057">
        <f ca="1"/>
        <v>-1.3734446673389333</v>
      </c>
      <c r="D1057">
        <f ca="1"/>
        <v>-0.19855659221907654</v>
      </c>
      <c r="F1057">
        <f ca="1"/>
        <v>0.11099888805214951</v>
      </c>
      <c r="G1057">
        <f ca="1"/>
        <v>5.5499444026074762E-4</v>
      </c>
    </row>
    <row r="1058" spans="2:7">
      <c r="B1058">
        <v>1037</v>
      </c>
      <c r="C1058">
        <f ca="1"/>
        <v>-1.2365701814610799</v>
      </c>
      <c r="D1058">
        <f ca="1"/>
        <v>-0.17876887734134425</v>
      </c>
      <c r="F1058">
        <f ca="1"/>
        <v>-0.45267296997962253</v>
      </c>
      <c r="G1058">
        <f ca="1"/>
        <v>-2.2633648498981132E-3</v>
      </c>
    </row>
    <row r="1059" spans="2:7">
      <c r="B1059">
        <v>1038</v>
      </c>
      <c r="C1059">
        <f ca="1"/>
        <v>1.0559359213293467</v>
      </c>
      <c r="D1059">
        <f ca="1"/>
        <v>0.15265488528714505</v>
      </c>
      <c r="F1059">
        <f ca="1"/>
        <v>0.44751765381286485</v>
      </c>
      <c r="G1059">
        <f ca="1"/>
        <v>2.2375882690643246E-3</v>
      </c>
    </row>
    <row r="1060" spans="2:7">
      <c r="B1060">
        <v>1039</v>
      </c>
      <c r="C1060">
        <f ca="1"/>
        <v>1.114409789391116</v>
      </c>
      <c r="D1060">
        <f ca="1"/>
        <v>0.16110835432911824</v>
      </c>
      <c r="F1060">
        <f ca="1"/>
        <v>0.1308106455377224</v>
      </c>
      <c r="G1060">
        <f ca="1"/>
        <v>6.5405322768861214E-4</v>
      </c>
    </row>
    <row r="1061" spans="2:7">
      <c r="B1061">
        <v>1040</v>
      </c>
      <c r="C1061">
        <f ca="1"/>
        <v>1.7121674876541289</v>
      </c>
      <c r="D1061">
        <f ca="1"/>
        <v>0.24752518229626436</v>
      </c>
      <c r="F1061">
        <f ca="1"/>
        <v>-1.7932800667920119</v>
      </c>
      <c r="G1061">
        <f ca="1"/>
        <v>-8.9664003339600621E-3</v>
      </c>
    </row>
    <row r="1062" spans="2:7">
      <c r="B1062">
        <v>1041</v>
      </c>
      <c r="C1062">
        <f ca="1"/>
        <v>1.3558370648729607</v>
      </c>
      <c r="D1062">
        <f ca="1"/>
        <v>0.19601109065943564</v>
      </c>
      <c r="F1062">
        <f ca="1"/>
        <v>-0.37795852287627152</v>
      </c>
      <c r="G1062">
        <f ca="1"/>
        <v>-1.889792614381358E-3</v>
      </c>
    </row>
    <row r="1063" spans="2:7">
      <c r="B1063">
        <v>1042</v>
      </c>
      <c r="C1063">
        <f ca="1"/>
        <v>0.58955323260822456</v>
      </c>
      <c r="D1063">
        <f ca="1"/>
        <v>8.5230722126748842E-2</v>
      </c>
      <c r="F1063">
        <f ca="1"/>
        <v>1.7947777902341537</v>
      </c>
      <c r="G1063">
        <f ca="1"/>
        <v>8.9738889511707699E-3</v>
      </c>
    </row>
    <row r="1064" spans="2:7">
      <c r="B1064">
        <v>1043</v>
      </c>
      <c r="C1064">
        <f ca="1"/>
        <v>1.4913116422589063</v>
      </c>
      <c r="D1064">
        <f ca="1"/>
        <v>0.21559642311421215</v>
      </c>
      <c r="F1064">
        <f ca="1"/>
        <v>-0.45996491106975718</v>
      </c>
      <c r="G1064">
        <f ca="1"/>
        <v>-2.2998245553487863E-3</v>
      </c>
    </row>
    <row r="1065" spans="2:7">
      <c r="B1065">
        <v>1044</v>
      </c>
      <c r="C1065">
        <f ca="1"/>
        <v>-1.0491758948728127</v>
      </c>
      <c r="D1065">
        <f ca="1"/>
        <v>-0.15167759959923977</v>
      </c>
      <c r="F1065">
        <f ca="1"/>
        <v>-0.24103764660368068</v>
      </c>
      <c r="G1065">
        <f ca="1"/>
        <v>-1.2051882330184037E-3</v>
      </c>
    </row>
    <row r="1066" spans="2:7">
      <c r="B1066">
        <v>1045</v>
      </c>
      <c r="C1066">
        <f ca="1"/>
        <v>-2.6920738762544674</v>
      </c>
      <c r="D1066">
        <f ca="1"/>
        <v>-0.38918860554225593</v>
      </c>
      <c r="F1066">
        <f ca="1"/>
        <v>4.6218461553010147E-2</v>
      </c>
      <c r="G1066">
        <f ca="1"/>
        <v>2.3109230776505079E-4</v>
      </c>
    </row>
    <row r="1067" spans="2:7">
      <c r="B1067">
        <v>1046</v>
      </c>
      <c r="C1067">
        <f ca="1"/>
        <v>1.056158595490519</v>
      </c>
      <c r="D1067">
        <f ca="1"/>
        <v>0.15268707691718961</v>
      </c>
      <c r="F1067">
        <f ca="1"/>
        <v>-0.87053846864820805</v>
      </c>
      <c r="G1067">
        <f ca="1"/>
        <v>-4.3526923432410415E-3</v>
      </c>
    </row>
    <row r="1068" spans="2:7">
      <c r="B1068">
        <v>1047</v>
      </c>
      <c r="C1068">
        <f ca="1"/>
        <v>-0.19829060080050243</v>
      </c>
      <c r="D1068">
        <f ca="1"/>
        <v>-2.8666539614081887E-2</v>
      </c>
      <c r="F1068">
        <f ca="1"/>
        <v>1.0615031692150487</v>
      </c>
      <c r="G1068">
        <f ca="1"/>
        <v>5.3075158460752451E-3</v>
      </c>
    </row>
    <row r="1069" spans="2:7">
      <c r="B1069">
        <v>1048</v>
      </c>
      <c r="C1069">
        <f ca="1"/>
        <v>-1.0595002346993232</v>
      </c>
      <c r="D1069">
        <f ca="1"/>
        <v>-0.15317017209350373</v>
      </c>
      <c r="F1069">
        <f ca="1"/>
        <v>0.83571038306376844</v>
      </c>
      <c r="G1069">
        <f ca="1"/>
        <v>4.1785519153188433E-3</v>
      </c>
    </row>
    <row r="1070" spans="2:7">
      <c r="B1070">
        <v>1049</v>
      </c>
      <c r="C1070">
        <f ca="1"/>
        <v>1.4529960709545082</v>
      </c>
      <c r="D1070">
        <f ca="1"/>
        <v>0.21005720522794044</v>
      </c>
      <c r="F1070">
        <f ca="1"/>
        <v>0.8841104511884551</v>
      </c>
      <c r="G1070">
        <f ca="1"/>
        <v>4.4205522559422764E-3</v>
      </c>
    </row>
    <row r="1071" spans="2:7">
      <c r="B1071">
        <v>1050</v>
      </c>
      <c r="C1071">
        <f ca="1"/>
        <v>1.8010797067172439</v>
      </c>
      <c r="D1071">
        <f ca="1"/>
        <v>0.26037907269580496</v>
      </c>
      <c r="F1071">
        <f ca="1"/>
        <v>2.754513896853121E-2</v>
      </c>
      <c r="G1071">
        <f ca="1"/>
        <v>1.3772569484265607E-4</v>
      </c>
    </row>
    <row r="1072" spans="2:7">
      <c r="B1072">
        <v>1051</v>
      </c>
      <c r="C1072">
        <f ca="1"/>
        <v>-2.471012649787228</v>
      </c>
      <c r="D1072">
        <f ca="1"/>
        <v>-0.35723015476305697</v>
      </c>
      <c r="F1072">
        <f ca="1"/>
        <v>0.94586364944909807</v>
      </c>
      <c r="G1072">
        <f ca="1"/>
        <v>4.7293182472454912E-3</v>
      </c>
    </row>
    <row r="1073" spans="2:7">
      <c r="B1073">
        <v>1052</v>
      </c>
      <c r="C1073">
        <f ca="1"/>
        <v>1.4172052498027972</v>
      </c>
      <c r="D1073">
        <f ca="1"/>
        <v>0.20488298623710541</v>
      </c>
      <c r="F1073">
        <f ca="1"/>
        <v>-1.0596531198464514</v>
      </c>
      <c r="G1073">
        <f ca="1"/>
        <v>-5.2982655992322584E-3</v>
      </c>
    </row>
    <row r="1074" spans="2:7">
      <c r="B1074">
        <v>1053</v>
      </c>
      <c r="C1074">
        <f ca="1"/>
        <v>1.093534217228574</v>
      </c>
      <c r="D1074">
        <f ca="1"/>
        <v>0.1580904078709994</v>
      </c>
      <c r="F1074">
        <f ca="1"/>
        <v>0.96867629978508174</v>
      </c>
      <c r="G1074">
        <f ca="1"/>
        <v>4.8433814989254096E-3</v>
      </c>
    </row>
    <row r="1075" spans="2:7">
      <c r="B1075">
        <v>1054</v>
      </c>
      <c r="C1075">
        <f ca="1"/>
        <v>0.33501870281461943</v>
      </c>
      <c r="D1075">
        <f ca="1"/>
        <v>4.8433092022127158E-2</v>
      </c>
      <c r="F1075">
        <f ca="1"/>
        <v>-1.7332832669763829</v>
      </c>
      <c r="G1075">
        <f ca="1"/>
        <v>-8.666416334881917E-3</v>
      </c>
    </row>
    <row r="1076" spans="2:7">
      <c r="B1076">
        <v>1055</v>
      </c>
      <c r="C1076">
        <f ca="1"/>
        <v>-0.86115551932599255</v>
      </c>
      <c r="D1076">
        <f ca="1"/>
        <v>-0.12449580922638102</v>
      </c>
      <c r="F1076">
        <f ca="1"/>
        <v>0.56130290166842245</v>
      </c>
      <c r="G1076">
        <f ca="1"/>
        <v>2.8065145083421127E-3</v>
      </c>
    </row>
    <row r="1077" spans="2:7">
      <c r="B1077">
        <v>1056</v>
      </c>
      <c r="C1077">
        <f ca="1"/>
        <v>-1.0775791589682218</v>
      </c>
      <c r="D1077">
        <f ca="1"/>
        <v>-0.15578381185576248</v>
      </c>
      <c r="F1077">
        <f ca="1"/>
        <v>-1.5666461834420717</v>
      </c>
      <c r="G1077">
        <f ca="1"/>
        <v>-7.8332309172103598E-3</v>
      </c>
    </row>
    <row r="1078" spans="2:7">
      <c r="B1078">
        <v>1057</v>
      </c>
      <c r="C1078">
        <f ca="1"/>
        <v>-1.3822933157866089</v>
      </c>
      <c r="D1078">
        <f ca="1"/>
        <v>-0.19983582648551351</v>
      </c>
      <c r="F1078">
        <f ca="1"/>
        <v>0.90255230911934237</v>
      </c>
      <c r="G1078">
        <f ca="1"/>
        <v>4.5127615455967125E-3</v>
      </c>
    </row>
    <row r="1079" spans="2:7">
      <c r="B1079">
        <v>1058</v>
      </c>
      <c r="C1079">
        <f ca="1"/>
        <v>1.0450322810840511</v>
      </c>
      <c r="D1079">
        <f ca="1"/>
        <v>0.15107856430285427</v>
      </c>
      <c r="F1079">
        <f ca="1"/>
        <v>-1.4257224530699499</v>
      </c>
      <c r="G1079">
        <f ca="1"/>
        <v>-7.1286122653497512E-3</v>
      </c>
    </row>
    <row r="1080" spans="2:7">
      <c r="B1080">
        <v>1059</v>
      </c>
      <c r="C1080">
        <f ca="1"/>
        <v>-1.1103036910219817</v>
      </c>
      <c r="D1080">
        <f ca="1"/>
        <v>-0.16051474257403292</v>
      </c>
      <c r="F1080">
        <f ca="1"/>
        <v>1.4256282349596567</v>
      </c>
      <c r="G1080">
        <f ca="1"/>
        <v>7.1281411747982854E-3</v>
      </c>
    </row>
    <row r="1081" spans="2:7">
      <c r="B1081">
        <v>1060</v>
      </c>
      <c r="C1081">
        <f ca="1"/>
        <v>-1.4326455505331355</v>
      </c>
      <c r="D1081">
        <f ca="1"/>
        <v>-0.20711516461950336</v>
      </c>
      <c r="F1081">
        <f ca="1"/>
        <v>-0.15107762389097143</v>
      </c>
      <c r="G1081">
        <f ca="1"/>
        <v>-7.5538811945485731E-4</v>
      </c>
    </row>
    <row r="1082" spans="2:7">
      <c r="B1082">
        <v>1061</v>
      </c>
      <c r="C1082">
        <f ca="1"/>
        <v>0.24575404304002879</v>
      </c>
      <c r="D1082">
        <f ca="1"/>
        <v>3.5528249859989938E-2</v>
      </c>
      <c r="F1082">
        <f ca="1"/>
        <v>0.7241954625434226</v>
      </c>
      <c r="G1082">
        <f ca="1"/>
        <v>3.6209773127171135E-3</v>
      </c>
    </row>
    <row r="1083" spans="2:7">
      <c r="B1083">
        <v>1062</v>
      </c>
      <c r="C1083">
        <f ca="1"/>
        <v>-1.3619086652317511</v>
      </c>
      <c r="D1083">
        <f ca="1"/>
        <v>-0.1968888517409165</v>
      </c>
      <c r="F1083">
        <f ca="1"/>
        <v>-0.14784078935290926</v>
      </c>
      <c r="G1083">
        <f ca="1"/>
        <v>-7.3920394676454644E-4</v>
      </c>
    </row>
    <row r="1084" spans="2:7">
      <c r="B1084">
        <v>1063</v>
      </c>
      <c r="C1084">
        <f ca="1"/>
        <v>-1.2584051977072923</v>
      </c>
      <c r="D1084">
        <f ca="1"/>
        <v>-0.18192552902160172</v>
      </c>
      <c r="F1084">
        <f ca="1"/>
        <v>0.18765873449252987</v>
      </c>
      <c r="G1084">
        <f ca="1"/>
        <v>9.3829367246264957E-4</v>
      </c>
    </row>
    <row r="1085" spans="2:7">
      <c r="B1085">
        <v>1064</v>
      </c>
      <c r="C1085">
        <f ca="1"/>
        <v>0.17361803678889651</v>
      </c>
      <c r="D1085">
        <f ca="1"/>
        <v>2.5099668412096605E-2</v>
      </c>
      <c r="F1085">
        <f ca="1"/>
        <v>4.9539343165532566E-2</v>
      </c>
      <c r="G1085">
        <f ca="1"/>
        <v>2.4769671582766287E-4</v>
      </c>
    </row>
    <row r="1086" spans="2:7">
      <c r="B1086">
        <v>1065</v>
      </c>
      <c r="C1086">
        <f ca="1"/>
        <v>-1.1784895723146172</v>
      </c>
      <c r="D1086">
        <f ca="1"/>
        <v>-0.17037226108124132</v>
      </c>
      <c r="F1086">
        <f ca="1"/>
        <v>1.0368088541759599</v>
      </c>
      <c r="G1086">
        <f ca="1"/>
        <v>5.1840442708798009E-3</v>
      </c>
    </row>
    <row r="1087" spans="2:7">
      <c r="B1087">
        <v>1066</v>
      </c>
      <c r="C1087">
        <f ca="1"/>
        <v>0.20275809477673346</v>
      </c>
      <c r="D1087">
        <f ca="1"/>
        <v>2.9312397726005943E-2</v>
      </c>
      <c r="F1087">
        <f ca="1"/>
        <v>-1.3945557763265364</v>
      </c>
      <c r="G1087">
        <f ca="1"/>
        <v>-6.9727788816326833E-3</v>
      </c>
    </row>
    <row r="1088" spans="2:7">
      <c r="B1088">
        <v>1067</v>
      </c>
      <c r="C1088">
        <f ca="1"/>
        <v>0.84893479586737752</v>
      </c>
      <c r="D1088">
        <f ca="1"/>
        <v>0.12272907973075765</v>
      </c>
      <c r="F1088">
        <f ca="1"/>
        <v>0.3899102093471507</v>
      </c>
      <c r="G1088">
        <f ca="1"/>
        <v>1.9495510467357538E-3</v>
      </c>
    </row>
    <row r="1089" spans="2:7">
      <c r="B1089">
        <v>1068</v>
      </c>
      <c r="C1089">
        <f ca="1"/>
        <v>4.1129290047568108E-2</v>
      </c>
      <c r="D1089">
        <f ca="1"/>
        <v>5.9459924862191836E-3</v>
      </c>
      <c r="F1089">
        <f ca="1"/>
        <v>-4.0792323168442599E-2</v>
      </c>
      <c r="G1089">
        <f ca="1"/>
        <v>-2.0396161584221303E-4</v>
      </c>
    </row>
    <row r="1090" spans="2:7">
      <c r="B1090">
        <v>1069</v>
      </c>
      <c r="C1090">
        <f ca="1"/>
        <v>-0.15319141588290286</v>
      </c>
      <c r="D1090">
        <f ca="1"/>
        <v>-2.214662608422235E-2</v>
      </c>
      <c r="F1090">
        <f ca="1"/>
        <v>-0.62364137887387849</v>
      </c>
      <c r="G1090">
        <f ca="1"/>
        <v>-3.1182068943693929E-3</v>
      </c>
    </row>
    <row r="1091" spans="2:7">
      <c r="B1091">
        <v>1070</v>
      </c>
      <c r="C1091">
        <f ca="1"/>
        <v>0.29466631299060131</v>
      </c>
      <c r="D1091">
        <f ca="1"/>
        <v>4.2599414698324532E-2</v>
      </c>
      <c r="F1091">
        <f ca="1"/>
        <v>0.56879924752457811</v>
      </c>
      <c r="G1091">
        <f ca="1"/>
        <v>2.8439962376228911E-3</v>
      </c>
    </row>
    <row r="1092" spans="2:7">
      <c r="B1092">
        <v>1071</v>
      </c>
      <c r="C1092">
        <f ca="1"/>
        <v>8.743131306558221E-3</v>
      </c>
      <c r="D1092">
        <f ca="1"/>
        <v>1.2639798303033622E-3</v>
      </c>
      <c r="F1092">
        <f ca="1"/>
        <v>0.53736557669108731</v>
      </c>
      <c r="G1092">
        <f ca="1"/>
        <v>2.686827883455437E-3</v>
      </c>
    </row>
    <row r="1093" spans="2:7">
      <c r="B1093">
        <v>1072</v>
      </c>
      <c r="C1093">
        <f ca="1"/>
        <v>1.0240746764647339</v>
      </c>
      <c r="D1093">
        <f ca="1"/>
        <v>0.14804875855003211</v>
      </c>
      <c r="F1093">
        <f ca="1"/>
        <v>-0.37590749597373579</v>
      </c>
      <c r="G1093">
        <f ca="1"/>
        <v>-1.8795374798686794E-3</v>
      </c>
    </row>
    <row r="1094" spans="2:7">
      <c r="B1094">
        <v>1073</v>
      </c>
      <c r="C1094">
        <f ca="1"/>
        <v>1.8964746052429209</v>
      </c>
      <c r="D1094">
        <f ca="1"/>
        <v>0.27417015319345761</v>
      </c>
      <c r="F1094">
        <f ca="1"/>
        <v>-0.47577449346062228</v>
      </c>
      <c r="G1094">
        <f ca="1"/>
        <v>-2.3788724673031118E-3</v>
      </c>
    </row>
    <row r="1095" spans="2:7">
      <c r="B1095">
        <v>1074</v>
      </c>
      <c r="C1095">
        <f ca="1"/>
        <v>-0.27597778077705581</v>
      </c>
      <c r="D1095">
        <f ca="1"/>
        <v>-3.9897644937852403E-2</v>
      </c>
      <c r="F1095">
        <f ca="1"/>
        <v>0.95792643321906146</v>
      </c>
      <c r="G1095">
        <f ca="1"/>
        <v>4.7896321660953079E-3</v>
      </c>
    </row>
    <row r="1096" spans="2:7">
      <c r="B1096">
        <v>1075</v>
      </c>
      <c r="C1096">
        <f ca="1"/>
        <v>1.7359291363783131</v>
      </c>
      <c r="D1096">
        <f ca="1"/>
        <v>0.25096036400279942</v>
      </c>
      <c r="F1096">
        <f ca="1"/>
        <v>0.53282336900949223</v>
      </c>
      <c r="G1096">
        <f ca="1"/>
        <v>2.6641168450474615E-3</v>
      </c>
    </row>
    <row r="1097" spans="2:7">
      <c r="B1097">
        <v>1076</v>
      </c>
      <c r="C1097">
        <f ca="1"/>
        <v>0.20245545922489394</v>
      </c>
      <c r="D1097">
        <f ca="1"/>
        <v>2.926864621181206E-2</v>
      </c>
      <c r="F1097">
        <f ca="1"/>
        <v>1.0952306843515855</v>
      </c>
      <c r="G1097">
        <f ca="1"/>
        <v>5.476153421757929E-3</v>
      </c>
    </row>
    <row r="1098" spans="2:7">
      <c r="B1098">
        <v>1077</v>
      </c>
      <c r="C1098">
        <f ca="1"/>
        <v>-0.235178810999563</v>
      </c>
      <c r="D1098">
        <f ca="1"/>
        <v>-3.3999406299113744E-2</v>
      </c>
      <c r="F1098">
        <f ca="1"/>
        <v>0.50358163315531856</v>
      </c>
      <c r="G1098">
        <f ca="1"/>
        <v>2.5179081657765931E-3</v>
      </c>
    </row>
    <row r="1099" spans="2:7">
      <c r="B1099">
        <v>1078</v>
      </c>
      <c r="C1099">
        <f ca="1"/>
        <v>0.68322562875453807</v>
      </c>
      <c r="D1099">
        <f ca="1"/>
        <v>9.8772783344142981E-2</v>
      </c>
      <c r="F1099">
        <f ca="1"/>
        <v>0.64825678602337322</v>
      </c>
      <c r="G1099">
        <f ca="1"/>
        <v>3.2412839301168665E-3</v>
      </c>
    </row>
    <row r="1100" spans="2:7">
      <c r="B1100">
        <v>1079</v>
      </c>
      <c r="C1100">
        <f ca="1"/>
        <v>8.0371501914288615E-2</v>
      </c>
      <c r="D1100">
        <f ca="1"/>
        <v>1.1619173244561449E-2</v>
      </c>
      <c r="F1100">
        <f ca="1"/>
        <v>-1.2544538659226632</v>
      </c>
      <c r="G1100">
        <f ca="1"/>
        <v>-6.2722693296133171E-3</v>
      </c>
    </row>
    <row r="1101" spans="2:7">
      <c r="B1101">
        <v>1080</v>
      </c>
      <c r="C1101">
        <f ca="1"/>
        <v>0.41307434216039685</v>
      </c>
      <c r="D1101">
        <f ca="1"/>
        <v>5.9717464898980874E-2</v>
      </c>
      <c r="F1101">
        <f ca="1"/>
        <v>1.4860812449376268</v>
      </c>
      <c r="G1101">
        <f ca="1"/>
        <v>7.4304062246881358E-3</v>
      </c>
    </row>
    <row r="1102" spans="2:7">
      <c r="B1102">
        <v>1081</v>
      </c>
      <c r="C1102">
        <f ca="1"/>
        <v>0.8907445206587763</v>
      </c>
      <c r="D1102">
        <f ca="1"/>
        <v>0.12877344152676801</v>
      </c>
      <c r="F1102">
        <f ca="1"/>
        <v>0.69367221771657639</v>
      </c>
      <c r="G1102">
        <f ca="1"/>
        <v>3.4683610885828824E-3</v>
      </c>
    </row>
    <row r="1103" spans="2:7">
      <c r="B1103">
        <v>1082</v>
      </c>
      <c r="C1103">
        <f ca="1"/>
        <v>2.5644843169641325</v>
      </c>
      <c r="D1103">
        <f ca="1"/>
        <v>0.37074319692997654</v>
      </c>
      <c r="F1103">
        <f ca="1"/>
        <v>0.23548008272096016</v>
      </c>
      <c r="G1103">
        <f ca="1"/>
        <v>1.1774004136048011E-3</v>
      </c>
    </row>
    <row r="1104" spans="2:7">
      <c r="B1104">
        <v>1083</v>
      </c>
      <c r="C1104">
        <f ca="1"/>
        <v>-1.0715335205924494</v>
      </c>
      <c r="D1104">
        <f ca="1"/>
        <v>-0.15490980405462695</v>
      </c>
      <c r="F1104">
        <f ca="1"/>
        <v>1.2045691605467268</v>
      </c>
      <c r="G1104">
        <f ca="1"/>
        <v>6.0228458027336354E-3</v>
      </c>
    </row>
    <row r="1105" spans="2:7">
      <c r="B1105">
        <v>1084</v>
      </c>
      <c r="C1105">
        <f ca="1"/>
        <v>-0.88666548653965416</v>
      </c>
      <c r="D1105">
        <f ca="1"/>
        <v>-0.12818374240491878</v>
      </c>
      <c r="F1105">
        <f ca="1"/>
        <v>-1.1064879177857159</v>
      </c>
      <c r="G1105">
        <f ca="1"/>
        <v>-5.5324395889285805E-3</v>
      </c>
    </row>
    <row r="1106" spans="2:7">
      <c r="B1106">
        <v>1085</v>
      </c>
      <c r="C1106">
        <f ca="1"/>
        <v>-1.631793713889565E-2</v>
      </c>
      <c r="D1106">
        <f ca="1"/>
        <v>-2.3590568061411864E-3</v>
      </c>
      <c r="F1106">
        <f ca="1"/>
        <v>1.3187030557408328</v>
      </c>
      <c r="G1106">
        <f ca="1"/>
        <v>6.5935152787041651E-3</v>
      </c>
    </row>
    <row r="1107" spans="2:7">
      <c r="B1107">
        <v>1086</v>
      </c>
      <c r="C1107">
        <f ca="1"/>
        <v>-0.29860852619866252</v>
      </c>
      <c r="D1107">
        <f ca="1"/>
        <v>-4.3169333850517431E-2</v>
      </c>
      <c r="F1107">
        <f ca="1"/>
        <v>-1.1025027950452622</v>
      </c>
      <c r="G1107">
        <f ca="1"/>
        <v>-5.5125139752263122E-3</v>
      </c>
    </row>
    <row r="1108" spans="2:7">
      <c r="B1108">
        <v>1087</v>
      </c>
      <c r="C1108">
        <f ca="1"/>
        <v>-0.93996784038233816</v>
      </c>
      <c r="D1108">
        <f ca="1"/>
        <v>-0.13588957430913701</v>
      </c>
      <c r="F1108">
        <f ca="1"/>
        <v>1.3298930724957443</v>
      </c>
      <c r="G1108">
        <f ca="1"/>
        <v>6.6494653624787226E-3</v>
      </c>
    </row>
    <row r="1109" spans="2:7">
      <c r="B1109">
        <v>1088</v>
      </c>
      <c r="C1109">
        <f ca="1"/>
        <v>0.49953970351120419</v>
      </c>
      <c r="D1109">
        <f ca="1"/>
        <v>7.2217617182560742E-2</v>
      </c>
      <c r="F1109">
        <f ca="1"/>
        <v>-0.30382046395287671</v>
      </c>
      <c r="G1109">
        <f ca="1"/>
        <v>-1.5191023197643838E-3</v>
      </c>
    </row>
    <row r="1110" spans="2:7">
      <c r="B1110">
        <v>1089</v>
      </c>
      <c r="C1110">
        <f ca="1"/>
        <v>0.41481027550980942</v>
      </c>
      <c r="D1110">
        <f ca="1"/>
        <v>5.9968425872054969E-2</v>
      </c>
      <c r="F1110">
        <f ca="1"/>
        <v>-1.039255285803981</v>
      </c>
      <c r="G1110">
        <f ca="1"/>
        <v>-5.1962764290199061E-3</v>
      </c>
    </row>
    <row r="1111" spans="2:7">
      <c r="B1111">
        <v>1090</v>
      </c>
      <c r="C1111">
        <f ca="1"/>
        <v>-0.86500497289088962</v>
      </c>
      <c r="D1111">
        <f ca="1"/>
        <v>-0.12505231827252444</v>
      </c>
      <c r="F1111">
        <f ca="1"/>
        <v>-0.73964119117801941</v>
      </c>
      <c r="G1111">
        <f ca="1"/>
        <v>-3.698205955890098E-3</v>
      </c>
    </row>
    <row r="1112" spans="2:7">
      <c r="B1112">
        <v>1091</v>
      </c>
      <c r="C1112">
        <f ca="1"/>
        <v>-0.27691374213507247</v>
      </c>
      <c r="D1112">
        <f ca="1"/>
        <v>-4.0032955301725015E-2</v>
      </c>
      <c r="F1112">
        <f ca="1"/>
        <v>0.59845130259362977</v>
      </c>
      <c r="G1112">
        <f ca="1"/>
        <v>2.9922565129681493E-3</v>
      </c>
    </row>
    <row r="1113" spans="2:7">
      <c r="B1113">
        <v>1092</v>
      </c>
      <c r="C1113">
        <f ca="1"/>
        <v>-6.4740729180979603E-2</v>
      </c>
      <c r="D1113">
        <f ca="1"/>
        <v>-9.3594586441254901E-3</v>
      </c>
      <c r="F1113">
        <f ca="1"/>
        <v>-0.5855964678296175</v>
      </c>
      <c r="G1113">
        <f ca="1"/>
        <v>-2.9279823391480881E-3</v>
      </c>
    </row>
    <row r="1114" spans="2:7">
      <c r="B1114">
        <v>1093</v>
      </c>
      <c r="C1114">
        <f ca="1"/>
        <v>-0.28163279957673137</v>
      </c>
      <c r="D1114">
        <f ca="1"/>
        <v>-4.0715181521960964E-2</v>
      </c>
      <c r="F1114">
        <f ca="1"/>
        <v>-3.036484186191175E-2</v>
      </c>
      <c r="G1114">
        <f ca="1"/>
        <v>-1.5182420930955878E-4</v>
      </c>
    </row>
    <row r="1115" spans="2:7">
      <c r="B1115">
        <v>1094</v>
      </c>
      <c r="C1115">
        <f ca="1"/>
        <v>-0.23887015037258608</v>
      </c>
      <c r="D1115">
        <f ca="1"/>
        <v>-3.4533057041703646E-2</v>
      </c>
      <c r="F1115">
        <f ca="1"/>
        <v>-1.0055085744747974</v>
      </c>
      <c r="G1115">
        <f ca="1"/>
        <v>-5.0275428723739876E-3</v>
      </c>
    </row>
    <row r="1116" spans="2:7">
      <c r="B1116">
        <v>1095</v>
      </c>
      <c r="C1116">
        <f ca="1"/>
        <v>-1.4775320010701809</v>
      </c>
      <c r="D1116">
        <f ca="1"/>
        <v>-0.21360432349673281</v>
      </c>
      <c r="F1116">
        <f ca="1"/>
        <v>-1.4411329142865901</v>
      </c>
      <c r="G1116">
        <f ca="1"/>
        <v>-7.2056645714329518E-3</v>
      </c>
    </row>
    <row r="1117" spans="2:7">
      <c r="B1117">
        <v>1096</v>
      </c>
      <c r="C1117">
        <f ca="1"/>
        <v>1.309223388160405</v>
      </c>
      <c r="D1117">
        <f ca="1"/>
        <v>0.18927222959066078</v>
      </c>
      <c r="F1117">
        <f ca="1"/>
        <v>-1.2154475050648059</v>
      </c>
      <c r="G1117">
        <f ca="1"/>
        <v>-6.0772375253240309E-3</v>
      </c>
    </row>
    <row r="1118" spans="2:7">
      <c r="B1118">
        <v>1097</v>
      </c>
      <c r="C1118">
        <f ca="1"/>
        <v>-0.39313031495861406</v>
      </c>
      <c r="D1118">
        <f ca="1"/>
        <v>-5.6834190333589649E-2</v>
      </c>
      <c r="F1118">
        <f ca="1"/>
        <v>-0.95219941184575274</v>
      </c>
      <c r="G1118">
        <f ca="1"/>
        <v>-4.7609970592287646E-3</v>
      </c>
    </row>
    <row r="1119" spans="2:7">
      <c r="B1119">
        <v>1098</v>
      </c>
      <c r="C1119">
        <f ca="1"/>
        <v>0.70909104691754155</v>
      </c>
      <c r="D1119">
        <f ca="1"/>
        <v>0.10251210347031739</v>
      </c>
      <c r="F1119">
        <f ca="1"/>
        <v>0.54648759265282121</v>
      </c>
      <c r="G1119">
        <f ca="1"/>
        <v>2.7324379632641064E-3</v>
      </c>
    </row>
    <row r="1120" spans="2:7">
      <c r="B1120">
        <v>1099</v>
      </c>
      <c r="C1120">
        <f ca="1"/>
        <v>-1.0789741422658261</v>
      </c>
      <c r="D1120">
        <f ca="1"/>
        <v>-0.15598548225163761</v>
      </c>
      <c r="F1120">
        <f ca="1"/>
        <v>-8.2326184567766331E-2</v>
      </c>
      <c r="G1120">
        <f ca="1"/>
        <v>-4.1163092283883173E-4</v>
      </c>
    </row>
    <row r="1121" spans="2:7">
      <c r="B1121">
        <v>1100</v>
      </c>
      <c r="C1121">
        <f ca="1"/>
        <v>0.52652694617632756</v>
      </c>
      <c r="D1121">
        <f ca="1"/>
        <v>7.61191175956486E-2</v>
      </c>
      <c r="F1121">
        <f ca="1"/>
        <v>-0.10494352263245146</v>
      </c>
      <c r="G1121">
        <f ca="1"/>
        <v>-5.2471761316225747E-4</v>
      </c>
    </row>
    <row r="1122" spans="2:7">
      <c r="B1122">
        <v>1101</v>
      </c>
      <c r="C1122">
        <f ca="1"/>
        <v>0.66029487331055148</v>
      </c>
      <c r="D1122">
        <f ca="1"/>
        <v>9.5457722485674898E-2</v>
      </c>
      <c r="F1122">
        <f ca="1"/>
        <v>0.79088965919434029</v>
      </c>
      <c r="G1122">
        <f ca="1"/>
        <v>3.9544482959717022E-3</v>
      </c>
    </row>
    <row r="1123" spans="2:7">
      <c r="B1123">
        <v>1102</v>
      </c>
      <c r="C1123">
        <f ca="1"/>
        <v>0.52671537033118931</v>
      </c>
      <c r="D1123">
        <f ca="1"/>
        <v>7.6146357759719854E-2</v>
      </c>
      <c r="F1123">
        <f ca="1"/>
        <v>-1.4447745681648798</v>
      </c>
      <c r="G1123">
        <f ca="1"/>
        <v>-7.2238728408244007E-3</v>
      </c>
    </row>
    <row r="1124" spans="2:7">
      <c r="B1124">
        <v>1103</v>
      </c>
      <c r="C1124">
        <f ca="1"/>
        <v>-1.4821825536971078</v>
      </c>
      <c r="D1124">
        <f ca="1"/>
        <v>-0.21427664609078909</v>
      </c>
      <c r="F1124">
        <f ca="1"/>
        <v>-0.97018432912140296</v>
      </c>
      <c r="G1124">
        <f ca="1"/>
        <v>-4.850921645607016E-3</v>
      </c>
    </row>
    <row r="1125" spans="2:7">
      <c r="B1125">
        <v>1104</v>
      </c>
      <c r="C1125">
        <f ca="1"/>
        <v>-4.089500713769266E-2</v>
      </c>
      <c r="D1125">
        <f ca="1"/>
        <v>-5.9121225988431111E-3</v>
      </c>
      <c r="F1125">
        <f ca="1"/>
        <v>-0.69251155357814775</v>
      </c>
      <c r="G1125">
        <f ca="1"/>
        <v>-3.4625577678907395E-3</v>
      </c>
    </row>
    <row r="1126" spans="2:7">
      <c r="B1126">
        <v>1105</v>
      </c>
      <c r="C1126">
        <f ca="1"/>
        <v>-7.8152009487531496E-2</v>
      </c>
      <c r="D1126">
        <f ca="1"/>
        <v>-1.1298304946629366E-2</v>
      </c>
      <c r="F1126">
        <f ca="1"/>
        <v>-0.50009914244064757</v>
      </c>
      <c r="G1126">
        <f ca="1"/>
        <v>-2.5004957122032384E-3</v>
      </c>
    </row>
    <row r="1127" spans="2:7">
      <c r="B1127">
        <v>1106</v>
      </c>
      <c r="C1127">
        <f ca="1"/>
        <v>9.9136762050726322E-3</v>
      </c>
      <c r="D1127">
        <f ca="1"/>
        <v>1.4332035432169387E-3</v>
      </c>
      <c r="F1127">
        <f ca="1"/>
        <v>0.93701091176332019</v>
      </c>
      <c r="G1127">
        <f ca="1"/>
        <v>4.6850545588166016E-3</v>
      </c>
    </row>
    <row r="1128" spans="2:7">
      <c r="B1128">
        <v>1107</v>
      </c>
      <c r="C1128">
        <f ca="1"/>
        <v>2.0442058497932196</v>
      </c>
      <c r="D1128">
        <f ca="1"/>
        <v>0.29552741146511663</v>
      </c>
      <c r="F1128">
        <f ca="1"/>
        <v>0.92325700832788338</v>
      </c>
      <c r="G1128">
        <f ca="1"/>
        <v>4.616285041639418E-3</v>
      </c>
    </row>
    <row r="1129" spans="2:7">
      <c r="B1129">
        <v>1108</v>
      </c>
      <c r="C1129">
        <f ca="1"/>
        <v>2.2873946793819964</v>
      </c>
      <c r="D1129">
        <f ca="1"/>
        <v>0.33068481271845535</v>
      </c>
      <c r="F1129">
        <f ca="1"/>
        <v>-1.7802481414900211</v>
      </c>
      <c r="G1129">
        <f ca="1"/>
        <v>-8.9012407074501067E-3</v>
      </c>
    </row>
    <row r="1130" spans="2:7">
      <c r="B1130">
        <v>1109</v>
      </c>
      <c r="C1130">
        <f ca="1"/>
        <v>-2.5364420438068507E-2</v>
      </c>
      <c r="D1130">
        <f ca="1"/>
        <v>-3.6668917252797835E-3</v>
      </c>
      <c r="F1130">
        <f ca="1"/>
        <v>-0.68604891757108999</v>
      </c>
      <c r="G1130">
        <f ca="1"/>
        <v>-3.4302445878554508E-3</v>
      </c>
    </row>
    <row r="1131" spans="2:7">
      <c r="B1131">
        <v>1110</v>
      </c>
      <c r="C1131">
        <f ca="1"/>
        <v>0.7209954272590462</v>
      </c>
      <c r="D1131">
        <f ca="1"/>
        <v>0.10423309977202397</v>
      </c>
      <c r="F1131">
        <f ca="1"/>
        <v>-1.5047815229260237</v>
      </c>
      <c r="G1131">
        <f ca="1"/>
        <v>-7.5239076146301201E-3</v>
      </c>
    </row>
    <row r="1132" spans="2:7">
      <c r="B1132">
        <v>1111</v>
      </c>
      <c r="C1132">
        <f ca="1"/>
        <v>0.41654365154959644</v>
      </c>
      <c r="D1132">
        <f ca="1"/>
        <v>6.0219017139165242E-2</v>
      </c>
      <c r="F1132">
        <f ca="1"/>
        <v>-0.23599877376619677</v>
      </c>
      <c r="G1132">
        <f ca="1"/>
        <v>-1.179993868830984E-3</v>
      </c>
    </row>
    <row r="1133" spans="2:7">
      <c r="B1133">
        <v>1112</v>
      </c>
      <c r="C1133">
        <f ca="1"/>
        <v>0.50082810862202642</v>
      </c>
      <c r="D1133">
        <f ca="1"/>
        <v>7.2403879748709959E-2</v>
      </c>
      <c r="F1133">
        <f ca="1"/>
        <v>1.9004963296776247</v>
      </c>
      <c r="G1133">
        <f ca="1"/>
        <v>9.5024816483881263E-3</v>
      </c>
    </row>
    <row r="1134" spans="2:7">
      <c r="B1134">
        <v>1113</v>
      </c>
      <c r="C1134">
        <f ca="1"/>
        <v>-1.3955130232297632</v>
      </c>
      <c r="D1134">
        <f ca="1"/>
        <v>-0.20174697742043365</v>
      </c>
      <c r="F1134">
        <f ca="1"/>
        <v>-0.65936842647950367</v>
      </c>
      <c r="G1134">
        <f ca="1"/>
        <v>-3.2968421323975191E-3</v>
      </c>
    </row>
    <row r="1135" spans="2:7">
      <c r="B1135">
        <v>1114</v>
      </c>
      <c r="C1135">
        <f ca="1"/>
        <v>-1.6206871228021362</v>
      </c>
      <c r="D1135">
        <f ca="1"/>
        <v>-0.23430001936693975</v>
      </c>
      <c r="F1135">
        <f ca="1"/>
        <v>-0.12514955025744334</v>
      </c>
      <c r="G1135">
        <f ca="1"/>
        <v>-6.2574775128721686E-4</v>
      </c>
    </row>
    <row r="1136" spans="2:7">
      <c r="B1136">
        <v>1115</v>
      </c>
      <c r="C1136">
        <f ca="1"/>
        <v>-0.29314972156011315</v>
      </c>
      <c r="D1136">
        <f ca="1"/>
        <v>-4.2380163618621534E-2</v>
      </c>
      <c r="F1136">
        <f ca="1"/>
        <v>-1.8869030362464287</v>
      </c>
      <c r="G1136">
        <f ca="1"/>
        <v>-9.4345151812321448E-3</v>
      </c>
    </row>
    <row r="1137" spans="2:7">
      <c r="B1137">
        <v>1116</v>
      </c>
      <c r="C1137">
        <f ca="1"/>
        <v>1.045515509900899</v>
      </c>
      <c r="D1137">
        <f ca="1"/>
        <v>0.15114842388250613</v>
      </c>
      <c r="F1137">
        <f ca="1"/>
        <v>0.51413452990957076</v>
      </c>
      <c r="G1137">
        <f ca="1"/>
        <v>2.5706726495478543E-3</v>
      </c>
    </row>
    <row r="1138" spans="2:7">
      <c r="B1138">
        <v>1117</v>
      </c>
      <c r="C1138">
        <f ca="1"/>
        <v>0.67737686584225176</v>
      </c>
      <c r="D1138">
        <f ca="1"/>
        <v>9.7927237498593236E-2</v>
      </c>
      <c r="F1138">
        <f ca="1"/>
        <v>-0.44168653707983963</v>
      </c>
      <c r="G1138">
        <f ca="1"/>
        <v>-2.2084326853991985E-3</v>
      </c>
    </row>
    <row r="1139" spans="2:7">
      <c r="B1139">
        <v>1118</v>
      </c>
      <c r="C1139">
        <f ca="1"/>
        <v>-1.2108608051517908</v>
      </c>
      <c r="D1139">
        <f ca="1"/>
        <v>-0.17505211592427103</v>
      </c>
      <c r="F1139">
        <f ca="1"/>
        <v>-5.0664155499705335E-2</v>
      </c>
      <c r="G1139">
        <f ca="1"/>
        <v>-2.5332077749852674E-4</v>
      </c>
    </row>
    <row r="1140" spans="2:7">
      <c r="B1140">
        <v>1119</v>
      </c>
      <c r="C1140">
        <f ca="1"/>
        <v>-1.4604012932809174</v>
      </c>
      <c r="D1140">
        <f ca="1"/>
        <v>-0.21112776580072656</v>
      </c>
      <c r="F1140">
        <f ca="1"/>
        <v>0.79531059987779495</v>
      </c>
      <c r="G1140">
        <f ca="1"/>
        <v>3.9765529993889756E-3</v>
      </c>
    </row>
    <row r="1141" spans="2:7">
      <c r="B1141">
        <v>1120</v>
      </c>
      <c r="C1141">
        <f ca="1"/>
        <v>0.24883448209608944</v>
      </c>
      <c r="D1141">
        <f ca="1"/>
        <v>3.5973583768268175E-2</v>
      </c>
      <c r="F1141">
        <f ca="1"/>
        <v>1.8614117166367981</v>
      </c>
      <c r="G1141">
        <f ca="1"/>
        <v>9.3070585831839924E-3</v>
      </c>
    </row>
    <row r="1142" spans="2:7">
      <c r="B1142">
        <v>1121</v>
      </c>
      <c r="C1142">
        <f ca="1"/>
        <v>1.6031426621454878</v>
      </c>
      <c r="D1142">
        <f ca="1"/>
        <v>0.23176364611278075</v>
      </c>
      <c r="F1142">
        <f ca="1"/>
        <v>-0.70327452202391594</v>
      </c>
      <c r="G1142">
        <f ca="1"/>
        <v>-3.5163726101195805E-3</v>
      </c>
    </row>
    <row r="1143" spans="2:7">
      <c r="B1143">
        <v>1122</v>
      </c>
      <c r="C1143">
        <f ca="1"/>
        <v>-1.3666097382023263</v>
      </c>
      <c r="D1143">
        <f ca="1"/>
        <v>-0.19756847797632879</v>
      </c>
      <c r="F1143">
        <f ca="1"/>
        <v>0.84875545410474829</v>
      </c>
      <c r="G1143">
        <f ca="1"/>
        <v>4.2437772705237421E-3</v>
      </c>
    </row>
    <row r="1144" spans="2:7">
      <c r="B1144">
        <v>1123</v>
      </c>
      <c r="C1144">
        <f ca="1"/>
        <v>0.68295833907030035</v>
      </c>
      <c r="D1144">
        <f ca="1"/>
        <v>9.873414172275144E-2</v>
      </c>
      <c r="F1144">
        <f ca="1"/>
        <v>-0.70191985730987982</v>
      </c>
      <c r="G1144">
        <f ca="1"/>
        <v>-3.5095992865493996E-3</v>
      </c>
    </row>
    <row r="1145" spans="2:7">
      <c r="B1145">
        <v>1124</v>
      </c>
      <c r="C1145">
        <f ca="1"/>
        <v>1.0213399519971691</v>
      </c>
      <c r="D1145">
        <f ca="1"/>
        <v>0.14765340402003138</v>
      </c>
      <c r="F1145">
        <f ca="1"/>
        <v>0.22242278324942266</v>
      </c>
      <c r="G1145">
        <f ca="1"/>
        <v>1.1121139162471136E-3</v>
      </c>
    </row>
    <row r="1146" spans="2:7">
      <c r="B1146">
        <v>1125</v>
      </c>
      <c r="C1146">
        <f ca="1"/>
        <v>-0.45356385053479814</v>
      </c>
      <c r="D1146">
        <f ca="1"/>
        <v>-6.5570965221657465E-2</v>
      </c>
      <c r="F1146">
        <f ca="1"/>
        <v>-0.69962907245849593</v>
      </c>
      <c r="G1146">
        <f ca="1"/>
        <v>-3.4981453622924801E-3</v>
      </c>
    </row>
    <row r="1147" spans="2:7">
      <c r="B1147">
        <v>1126</v>
      </c>
      <c r="C1147">
        <f ca="1"/>
        <v>1.9686195649056935</v>
      </c>
      <c r="D1147">
        <f ca="1"/>
        <v>0.28460002902105647</v>
      </c>
      <c r="F1147">
        <f ca="1"/>
        <v>1.4301978115066456</v>
      </c>
      <c r="G1147">
        <f ca="1"/>
        <v>7.150989057533229E-3</v>
      </c>
    </row>
    <row r="1148" spans="2:7">
      <c r="B1148">
        <v>1127</v>
      </c>
      <c r="C1148">
        <f ca="1"/>
        <v>0.63495684865033664</v>
      </c>
      <c r="D1148">
        <f ca="1"/>
        <v>9.1794646753732334E-2</v>
      </c>
      <c r="F1148">
        <f ca="1"/>
        <v>0.80971298778141043</v>
      </c>
      <c r="G1148">
        <f ca="1"/>
        <v>4.048564938907053E-3</v>
      </c>
    </row>
    <row r="1149" spans="2:7">
      <c r="B1149">
        <v>1128</v>
      </c>
      <c r="C1149">
        <f ca="1"/>
        <v>0.63704856429282586</v>
      </c>
      <c r="D1149">
        <f ca="1"/>
        <v>9.209704257625112E-2</v>
      </c>
      <c r="F1149">
        <f ca="1"/>
        <v>0.77353198656434885</v>
      </c>
      <c r="G1149">
        <f ca="1"/>
        <v>3.867659932821745E-3</v>
      </c>
    </row>
    <row r="1150" spans="2:7">
      <c r="B1150">
        <v>1129</v>
      </c>
      <c r="C1150">
        <f ca="1"/>
        <v>-0.82757653148485344</v>
      </c>
      <c r="D1150">
        <f ca="1"/>
        <v>-0.11964135126789593</v>
      </c>
      <c r="F1150">
        <f ca="1"/>
        <v>1.1663517003395614</v>
      </c>
      <c r="G1150">
        <f ca="1"/>
        <v>5.8317585016978077E-3</v>
      </c>
    </row>
    <row r="1151" spans="2:7">
      <c r="B1151">
        <v>1130</v>
      </c>
      <c r="C1151">
        <f ca="1"/>
        <v>-1.4337674782002099</v>
      </c>
      <c r="D1151">
        <f ca="1"/>
        <v>-0.20727735982080128</v>
      </c>
      <c r="F1151">
        <f ca="1"/>
        <v>6.7906834360479826E-2</v>
      </c>
      <c r="G1151">
        <f ca="1"/>
        <v>3.3953417180239919E-4</v>
      </c>
    </row>
    <row r="1152" spans="2:7">
      <c r="B1152">
        <v>1131</v>
      </c>
      <c r="C1152">
        <f ca="1"/>
        <v>0.82114114679663519</v>
      </c>
      <c r="D1152">
        <f ca="1"/>
        <v>0.11871099849599492</v>
      </c>
      <c r="F1152">
        <f ca="1"/>
        <v>6.8523653523727274E-2</v>
      </c>
      <c r="G1152">
        <f ca="1"/>
        <v>3.4261826761863644E-4</v>
      </c>
    </row>
    <row r="1153" spans="2:7">
      <c r="B1153">
        <v>1132</v>
      </c>
      <c r="C1153">
        <f ca="1"/>
        <v>1.3026109739522305</v>
      </c>
      <c r="D1153">
        <f ca="1"/>
        <v>0.18831628395794739</v>
      </c>
      <c r="F1153">
        <f ca="1"/>
        <v>-0.60490224932397718</v>
      </c>
      <c r="G1153">
        <f ca="1"/>
        <v>-3.0245112466198865E-3</v>
      </c>
    </row>
    <row r="1154" spans="2:7">
      <c r="B1154">
        <v>1133</v>
      </c>
      <c r="C1154">
        <f ca="1"/>
        <v>-1.0581155222505494</v>
      </c>
      <c r="D1154">
        <f ca="1"/>
        <v>-0.15296998653701926</v>
      </c>
      <c r="F1154">
        <f ca="1"/>
        <v>-1.0073691275197123</v>
      </c>
      <c r="G1154">
        <f ca="1"/>
        <v>-5.0368456375985624E-3</v>
      </c>
    </row>
    <row r="1155" spans="2:7">
      <c r="B1155">
        <v>1134</v>
      </c>
      <c r="C1155">
        <f ca="1"/>
        <v>0.76689642550843218</v>
      </c>
      <c r="D1155">
        <f ca="1"/>
        <v>0.11086893011057722</v>
      </c>
      <c r="F1155">
        <f ca="1"/>
        <v>-0.55649048979334259</v>
      </c>
      <c r="G1155">
        <f ca="1"/>
        <v>-2.7824524489667136E-3</v>
      </c>
    </row>
    <row r="1156" spans="2:7">
      <c r="B1156">
        <v>1135</v>
      </c>
      <c r="C1156">
        <f ca="1"/>
        <v>-0.61935326886543396</v>
      </c>
      <c r="D1156">
        <f ca="1"/>
        <v>-8.9538863392243484E-2</v>
      </c>
      <c r="F1156">
        <f ca="1"/>
        <v>0.34348268039734414</v>
      </c>
      <c r="G1156">
        <f ca="1"/>
        <v>1.7174134019867211E-3</v>
      </c>
    </row>
    <row r="1157" spans="2:7">
      <c r="B1157">
        <v>1136</v>
      </c>
      <c r="C1157">
        <f ca="1"/>
        <v>2.7892876830991902E-3</v>
      </c>
      <c r="D1157">
        <f ca="1"/>
        <v>4.0324264256518921E-4</v>
      </c>
      <c r="F1157">
        <f ca="1"/>
        <v>-0.3442173806329108</v>
      </c>
      <c r="G1157">
        <f ca="1"/>
        <v>-1.7210869031645544E-3</v>
      </c>
    </row>
    <row r="1158" spans="2:7">
      <c r="B1158">
        <v>1137</v>
      </c>
      <c r="C1158">
        <f ca="1"/>
        <v>0.84072320907965048</v>
      </c>
      <c r="D1158">
        <f ca="1"/>
        <v>0.12154194440011391</v>
      </c>
      <c r="F1158">
        <f ca="1"/>
        <v>1.5885021079921855</v>
      </c>
      <c r="G1158">
        <f ca="1"/>
        <v>7.9425105399609282E-3</v>
      </c>
    </row>
    <row r="1159" spans="2:7">
      <c r="B1159">
        <v>1138</v>
      </c>
      <c r="C1159">
        <f ca="1"/>
        <v>0.34267354908800718</v>
      </c>
      <c r="D1159">
        <f ca="1"/>
        <v>4.9539740310295649E-2</v>
      </c>
      <c r="F1159">
        <f ca="1"/>
        <v>-1.2709849401176312</v>
      </c>
      <c r="G1159">
        <f ca="1"/>
        <v>-6.3549247005881574E-3</v>
      </c>
    </row>
    <row r="1160" spans="2:7">
      <c r="B1160">
        <v>1139</v>
      </c>
      <c r="C1160">
        <f ca="1"/>
        <v>-0.90990797289165015</v>
      </c>
      <c r="D1160">
        <f ca="1"/>
        <v>-0.13154386967796886</v>
      </c>
      <c r="F1160">
        <f ca="1"/>
        <v>-0.74916322956669501</v>
      </c>
      <c r="G1160">
        <f ca="1"/>
        <v>-3.7458161478334758E-3</v>
      </c>
    </row>
    <row r="1161" spans="2:7">
      <c r="B1161">
        <v>1140</v>
      </c>
      <c r="C1161">
        <f ca="1"/>
        <v>-1.0748330020631953</v>
      </c>
      <c r="D1161">
        <f ca="1"/>
        <v>-0.15538680455745071</v>
      </c>
      <c r="F1161">
        <f ca="1"/>
        <v>0.22416492077951419</v>
      </c>
      <c r="G1161">
        <f ca="1"/>
        <v>1.1208246038975711E-3</v>
      </c>
    </row>
    <row r="1162" spans="2:7">
      <c r="B1162">
        <v>1141</v>
      </c>
      <c r="C1162">
        <f ca="1"/>
        <v>0.48393665717549128</v>
      </c>
      <c r="D1162">
        <f ca="1"/>
        <v>6.9961910940926644E-2</v>
      </c>
      <c r="F1162">
        <f ca="1"/>
        <v>-1.1020509662096292</v>
      </c>
      <c r="G1162">
        <f ca="1"/>
        <v>-5.510254831048147E-3</v>
      </c>
    </row>
    <row r="1163" spans="2:7">
      <c r="B1163">
        <v>1142</v>
      </c>
      <c r="C1163">
        <f ca="1"/>
        <v>-0.63517598933461328</v>
      </c>
      <c r="D1163">
        <f ca="1"/>
        <v>-9.1826327554947879E-2</v>
      </c>
      <c r="F1163">
        <f ca="1"/>
        <v>-1.3582572047620987</v>
      </c>
      <c r="G1163">
        <f ca="1"/>
        <v>-6.7912860238104949E-3</v>
      </c>
    </row>
    <row r="1164" spans="2:7">
      <c r="B1164">
        <v>1143</v>
      </c>
      <c r="C1164">
        <f ca="1"/>
        <v>0.12678661171089478</v>
      </c>
      <c r="D1164">
        <f ca="1"/>
        <v>1.8329327827304533E-2</v>
      </c>
      <c r="F1164">
        <f ca="1"/>
        <v>-0.93963207959607176</v>
      </c>
      <c r="G1164">
        <f ca="1"/>
        <v>-4.6981603979803594E-3</v>
      </c>
    </row>
    <row r="1165" spans="2:7">
      <c r="B1165">
        <v>1144</v>
      </c>
      <c r="C1165">
        <f ca="1"/>
        <v>1.1151748942444029</v>
      </c>
      <c r="D1165">
        <f ca="1"/>
        <v>0.1612189642546373</v>
      </c>
      <c r="F1165">
        <f ca="1"/>
        <v>0.566009961298929</v>
      </c>
      <c r="G1165">
        <f ca="1"/>
        <v>2.8300498064946457E-3</v>
      </c>
    </row>
    <row r="1166" spans="2:7">
      <c r="B1166">
        <v>1145</v>
      </c>
      <c r="C1166">
        <f ca="1"/>
        <v>-0.45138765414870063</v>
      </c>
      <c r="D1166">
        <f ca="1"/>
        <v>-6.5256356159713827E-2</v>
      </c>
      <c r="F1166">
        <f ca="1"/>
        <v>0.50217404146090705</v>
      </c>
      <c r="G1166">
        <f ca="1"/>
        <v>2.5108702073045356E-3</v>
      </c>
    </row>
    <row r="1167" spans="2:7">
      <c r="B1167">
        <v>1146</v>
      </c>
      <c r="C1167">
        <f ca="1"/>
        <v>-1.0911030735780969</v>
      </c>
      <c r="D1167">
        <f ca="1"/>
        <v>-0.15773894151060422</v>
      </c>
      <c r="F1167">
        <f ca="1"/>
        <v>-5.6711198731516671E-2</v>
      </c>
      <c r="G1167">
        <f ca="1"/>
        <v>-2.8355599365758341E-4</v>
      </c>
    </row>
    <row r="1168" spans="2:7">
      <c r="B1168">
        <v>1147</v>
      </c>
      <c r="C1168">
        <f ca="1"/>
        <v>-1.346539987078097</v>
      </c>
      <c r="D1168">
        <f ca="1"/>
        <v>-0.19466702771431502</v>
      </c>
      <c r="F1168">
        <f ca="1"/>
        <v>-0.30382985241908017</v>
      </c>
      <c r="G1168">
        <f ca="1"/>
        <v>-1.5191492620954012E-3</v>
      </c>
    </row>
    <row r="1169" spans="2:7">
      <c r="B1169">
        <v>1148</v>
      </c>
      <c r="C1169">
        <f ca="1"/>
        <v>0.85691723647224238</v>
      </c>
      <c r="D1169">
        <f ca="1"/>
        <v>0.12388308778203506</v>
      </c>
      <c r="F1169">
        <f ca="1"/>
        <v>0.84413910581266205</v>
      </c>
      <c r="G1169">
        <f ca="1"/>
        <v>4.2206955290633114E-3</v>
      </c>
    </row>
    <row r="1170" spans="2:7">
      <c r="B1170">
        <v>1149</v>
      </c>
      <c r="C1170">
        <f ca="1"/>
        <v>0.80049343332576195</v>
      </c>
      <c r="D1170">
        <f ca="1"/>
        <v>0.11572599318679976</v>
      </c>
      <c r="F1170">
        <f ca="1"/>
        <v>0.84014036978253304</v>
      </c>
      <c r="G1170">
        <f ca="1"/>
        <v>4.2007018489126661E-3</v>
      </c>
    </row>
    <row r="1171" spans="2:7">
      <c r="B1171">
        <v>1150</v>
      </c>
      <c r="C1171">
        <f ca="1"/>
        <v>-1.5097710748011408</v>
      </c>
      <c r="D1171">
        <f ca="1"/>
        <v>-0.21826507231941492</v>
      </c>
      <c r="F1171">
        <f ca="1"/>
        <v>0.20890940484779069</v>
      </c>
      <c r="G1171">
        <f ca="1"/>
        <v>1.0445470242389536E-3</v>
      </c>
    </row>
    <row r="1172" spans="2:7">
      <c r="B1172">
        <v>1151</v>
      </c>
      <c r="C1172">
        <f ca="1"/>
        <v>0.81347308503581828</v>
      </c>
      <c r="D1172">
        <f ca="1"/>
        <v>0.11760243966697187</v>
      </c>
      <c r="F1172">
        <f ca="1"/>
        <v>-1.6602188871479968</v>
      </c>
      <c r="G1172">
        <f ca="1"/>
        <v>-8.3010944357399859E-3</v>
      </c>
    </row>
    <row r="1173" spans="2:7">
      <c r="B1173">
        <v>1152</v>
      </c>
      <c r="C1173">
        <f ca="1"/>
        <v>1.5342026643422977</v>
      </c>
      <c r="D1173">
        <f ca="1"/>
        <v>0.22179710624633409</v>
      </c>
      <c r="F1173">
        <f ca="1"/>
        <v>0.84902135306296245</v>
      </c>
      <c r="G1173">
        <f ca="1"/>
        <v>4.2451067653148135E-3</v>
      </c>
    </row>
    <row r="1174" spans="2:7">
      <c r="B1174">
        <v>1153</v>
      </c>
      <c r="C1174">
        <f ca="1"/>
        <v>-1.3382268401441626</v>
      </c>
      <c r="D1174">
        <f ca="1"/>
        <v>-0.19346521000365574</v>
      </c>
      <c r="F1174">
        <f ca="1"/>
        <v>1.414482389728451E-2</v>
      </c>
      <c r="G1174">
        <f ca="1"/>
        <v>7.0724119486422556E-5</v>
      </c>
    </row>
    <row r="1175" spans="2:7">
      <c r="B1175">
        <v>1154</v>
      </c>
      <c r="C1175">
        <f ca="1"/>
        <v>-0.3192093589796286</v>
      </c>
      <c r="D1175">
        <f ca="1"/>
        <v>-4.6147561696994077E-2</v>
      </c>
      <c r="F1175">
        <f ca="1"/>
        <v>-1.7431593336155671</v>
      </c>
      <c r="G1175">
        <f ca="1"/>
        <v>-8.7157966680778375E-3</v>
      </c>
    </row>
    <row r="1176" spans="2:7">
      <c r="B1176">
        <v>1155</v>
      </c>
      <c r="C1176">
        <f ca="1"/>
        <v>-0.9190540319554843</v>
      </c>
      <c r="D1176">
        <f ca="1"/>
        <v>-0.13286610009841079</v>
      </c>
      <c r="F1176">
        <f ca="1"/>
        <v>1.9505600199167235</v>
      </c>
      <c r="G1176">
        <f ca="1"/>
        <v>9.7528000995836198E-3</v>
      </c>
    </row>
    <row r="1177" spans="2:7">
      <c r="B1177">
        <v>1156</v>
      </c>
      <c r="C1177">
        <f ca="1"/>
        <v>0.32180907154497546</v>
      </c>
      <c r="D1177">
        <f ca="1"/>
        <v>4.6523397782713145E-2</v>
      </c>
      <c r="F1177">
        <f ca="1"/>
        <v>-1.0466222000524747</v>
      </c>
      <c r="G1177">
        <f ca="1"/>
        <v>-5.2331110002623747E-3</v>
      </c>
    </row>
    <row r="1178" spans="2:7">
      <c r="B1178">
        <v>1157</v>
      </c>
      <c r="C1178">
        <f ca="1"/>
        <v>1.4970142489764353E-2</v>
      </c>
      <c r="D1178">
        <f ca="1"/>
        <v>2.1642083940379736E-3</v>
      </c>
      <c r="F1178">
        <f ca="1"/>
        <v>-0.90039613258760254</v>
      </c>
      <c r="G1178">
        <f ca="1"/>
        <v>-4.5019806629380136E-3</v>
      </c>
    </row>
    <row r="1179" spans="2:7">
      <c r="B1179">
        <v>1158</v>
      </c>
      <c r="C1179">
        <f ca="1"/>
        <v>-0.30949046412379239</v>
      </c>
      <c r="D1179">
        <f ca="1"/>
        <v>-4.4742517366777798E-2</v>
      </c>
      <c r="F1179">
        <f ca="1"/>
        <v>1.0958557152800721</v>
      </c>
      <c r="G1179">
        <f ca="1"/>
        <v>5.4792785764003612E-3</v>
      </c>
    </row>
    <row r="1180" spans="2:7">
      <c r="B1180">
        <v>1159</v>
      </c>
      <c r="C1180">
        <f ca="1"/>
        <v>-0.84028269855622684</v>
      </c>
      <c r="D1180">
        <f ca="1"/>
        <v>-0.12147826053250162</v>
      </c>
      <c r="F1180">
        <f ca="1"/>
        <v>-0.57702126031487688</v>
      </c>
      <c r="G1180">
        <f ca="1"/>
        <v>-2.885106301574385E-3</v>
      </c>
    </row>
    <row r="1181" spans="2:7">
      <c r="B1181">
        <v>1160</v>
      </c>
      <c r="C1181">
        <f ca="1"/>
        <v>-0.75668882923466541</v>
      </c>
      <c r="D1181">
        <f ca="1"/>
        <v>-0.1093932350359484</v>
      </c>
      <c r="F1181">
        <f ca="1"/>
        <v>-0.21167241412608284</v>
      </c>
      <c r="G1181">
        <f ca="1"/>
        <v>-1.0583620706304145E-3</v>
      </c>
    </row>
    <row r="1182" spans="2:7">
      <c r="B1182">
        <v>1161</v>
      </c>
      <c r="C1182">
        <f ca="1"/>
        <v>-0.45302473926316433</v>
      </c>
      <c r="D1182">
        <f ca="1"/>
        <v>-6.5493026809234994E-2</v>
      </c>
      <c r="F1182">
        <f ca="1"/>
        <v>-2.455962593175522</v>
      </c>
      <c r="G1182">
        <f ca="1"/>
        <v>-1.2279812965877612E-2</v>
      </c>
    </row>
    <row r="1183" spans="2:7">
      <c r="B1183">
        <v>1162</v>
      </c>
      <c r="C1183">
        <f ca="1"/>
        <v>-0.2612248626566725</v>
      </c>
      <c r="D1183">
        <f ca="1"/>
        <v>-3.7764840306599289E-2</v>
      </c>
      <c r="F1183">
        <f ca="1"/>
        <v>0.58034842648128149</v>
      </c>
      <c r="G1183">
        <f ca="1"/>
        <v>2.901742132406408E-3</v>
      </c>
    </row>
    <row r="1184" spans="2:7">
      <c r="B1184">
        <v>1163</v>
      </c>
      <c r="C1184">
        <f ca="1"/>
        <v>0.63721953227519812</v>
      </c>
      <c r="D1184">
        <f ca="1"/>
        <v>9.2121759130740472E-2</v>
      </c>
      <c r="F1184">
        <f ca="1"/>
        <v>-2.0893261961812728</v>
      </c>
      <c r="G1184">
        <f ca="1"/>
        <v>-1.0446630980906367E-2</v>
      </c>
    </row>
    <row r="1185" spans="2:7">
      <c r="B1185">
        <v>1164</v>
      </c>
      <c r="C1185">
        <f ca="1"/>
        <v>2.8647367641981947E-2</v>
      </c>
      <c r="D1185">
        <f ca="1"/>
        <v>4.141501896876407E-3</v>
      </c>
      <c r="F1185">
        <f ca="1"/>
        <v>-1.122350195325228</v>
      </c>
      <c r="G1185">
        <f ca="1"/>
        <v>-5.6117509766261406E-3</v>
      </c>
    </row>
    <row r="1186" spans="2:7">
      <c r="B1186">
        <v>1165</v>
      </c>
      <c r="C1186">
        <f ca="1"/>
        <v>0.23116704579168273</v>
      </c>
      <c r="D1186">
        <f ca="1"/>
        <v>3.341943213094932E-2</v>
      </c>
      <c r="F1186">
        <f ca="1"/>
        <v>-0.62640922124949072</v>
      </c>
      <c r="G1186">
        <f ca="1"/>
        <v>-3.1320461062474543E-3</v>
      </c>
    </row>
    <row r="1187" spans="2:7">
      <c r="B1187">
        <v>1166</v>
      </c>
      <c r="C1187">
        <f ca="1"/>
        <v>-1.2566284050901613</v>
      </c>
      <c r="D1187">
        <f ca="1"/>
        <v>-0.18166866109271668</v>
      </c>
      <c r="F1187">
        <f ca="1"/>
        <v>-0.41356518393000047</v>
      </c>
      <c r="G1187">
        <f ca="1"/>
        <v>-2.0678259196500026E-3</v>
      </c>
    </row>
    <row r="1188" spans="2:7">
      <c r="B1188">
        <v>1167</v>
      </c>
      <c r="C1188">
        <f ca="1"/>
        <v>-0.76611274822490782</v>
      </c>
      <c r="D1188">
        <f ca="1"/>
        <v>-0.11075563519996566</v>
      </c>
      <c r="F1188">
        <f ca="1"/>
        <v>0.42344584866457485</v>
      </c>
      <c r="G1188">
        <f ca="1"/>
        <v>2.1172292433228749E-3</v>
      </c>
    </row>
    <row r="1189" spans="2:7">
      <c r="B1189">
        <v>1168</v>
      </c>
      <c r="C1189">
        <f ca="1"/>
        <v>3.5891324903832518E-2</v>
      </c>
      <c r="D1189">
        <f ca="1"/>
        <v>5.1887486497291992E-3</v>
      </c>
      <c r="F1189">
        <f ca="1"/>
        <v>0.31302031642159911</v>
      </c>
      <c r="G1189">
        <f ca="1"/>
        <v>1.5651015821079959E-3</v>
      </c>
    </row>
    <row r="1190" spans="2:7">
      <c r="B1190">
        <v>1169</v>
      </c>
      <c r="C1190">
        <f ca="1"/>
        <v>0.5169666330034195</v>
      </c>
      <c r="D1190">
        <f ca="1"/>
        <v>7.4736999153383513E-2</v>
      </c>
      <c r="F1190">
        <f ca="1"/>
        <v>-0.78063044404371529</v>
      </c>
      <c r="G1190">
        <f ca="1"/>
        <v>-3.9031522202185773E-3</v>
      </c>
    </row>
    <row r="1191" spans="2:7">
      <c r="B1191">
        <v>1170</v>
      </c>
      <c r="C1191">
        <f ca="1"/>
        <v>-1.7779841189808057</v>
      </c>
      <c r="D1191">
        <f ca="1"/>
        <v>-0.25704018230924947</v>
      </c>
      <c r="F1191">
        <f ca="1"/>
        <v>0.15875171055128703</v>
      </c>
      <c r="G1191">
        <f ca="1"/>
        <v>7.9375855275643534E-4</v>
      </c>
    </row>
    <row r="1192" spans="2:7">
      <c r="B1192">
        <v>1171</v>
      </c>
      <c r="C1192">
        <f ca="1"/>
        <v>-1.5865723191443468</v>
      </c>
      <c r="D1192">
        <f ca="1"/>
        <v>-0.22936809941443251</v>
      </c>
      <c r="F1192">
        <f ca="1"/>
        <v>-1.5724195761784081</v>
      </c>
      <c r="G1192">
        <f ca="1"/>
        <v>-7.8620978808920418E-3</v>
      </c>
    </row>
    <row r="1193" spans="2:7">
      <c r="B1193">
        <v>1172</v>
      </c>
      <c r="C1193">
        <f ca="1"/>
        <v>2.5197043918295518E-2</v>
      </c>
      <c r="D1193">
        <f ca="1"/>
        <v>3.6426943825153281E-3</v>
      </c>
      <c r="F1193">
        <f ca="1"/>
        <v>0.60330030085165065</v>
      </c>
      <c r="G1193">
        <f ca="1"/>
        <v>3.0165015042582536E-3</v>
      </c>
    </row>
    <row r="1194" spans="2:7">
      <c r="B1194">
        <v>1173</v>
      </c>
      <c r="C1194">
        <f ca="1"/>
        <v>1.1881139264876632</v>
      </c>
      <c r="D1194">
        <f ca="1"/>
        <v>0.17176363782349624</v>
      </c>
      <c r="F1194">
        <f ca="1"/>
        <v>0.32228536488156556</v>
      </c>
      <c r="G1194">
        <f ca="1"/>
        <v>1.611426824407828E-3</v>
      </c>
    </row>
    <row r="1195" spans="2:7">
      <c r="B1195">
        <v>1174</v>
      </c>
      <c r="C1195">
        <f ca="1"/>
        <v>0.92996501563576617</v>
      </c>
      <c r="D1195">
        <f ca="1"/>
        <v>0.13444348271078224</v>
      </c>
      <c r="F1195">
        <f ca="1"/>
        <v>0.97490185939636109</v>
      </c>
      <c r="G1195">
        <f ca="1"/>
        <v>4.8745092969818063E-3</v>
      </c>
    </row>
    <row r="1196" spans="2:7">
      <c r="B1196">
        <v>1175</v>
      </c>
      <c r="C1196">
        <f ca="1"/>
        <v>1.5300241932498333</v>
      </c>
      <c r="D1196">
        <f ca="1"/>
        <v>0.22119303168800977</v>
      </c>
      <c r="F1196">
        <f ca="1"/>
        <v>0.48394211728294062</v>
      </c>
      <c r="G1196">
        <f ca="1"/>
        <v>2.4197105864147035E-3</v>
      </c>
    </row>
    <row r="1197" spans="2:7">
      <c r="B1197">
        <v>1176</v>
      </c>
      <c r="C1197">
        <f ca="1"/>
        <v>-1.2447207675431193</v>
      </c>
      <c r="D1197">
        <f ca="1"/>
        <v>-0.17994719390226807</v>
      </c>
      <c r="F1197">
        <f ca="1"/>
        <v>-0.76329767568512474</v>
      </c>
      <c r="G1197">
        <f ca="1"/>
        <v>-3.8164883784256244E-3</v>
      </c>
    </row>
    <row r="1198" spans="2:7">
      <c r="B1198">
        <v>1177</v>
      </c>
      <c r="C1198">
        <f ca="1"/>
        <v>-0.9704148268071463</v>
      </c>
      <c r="D1198">
        <f ca="1"/>
        <v>-0.14029124407539234</v>
      </c>
      <c r="F1198">
        <f ca="1"/>
        <v>-0.28784639765705822</v>
      </c>
      <c r="G1198">
        <f ca="1"/>
        <v>-1.4392319882852913E-3</v>
      </c>
    </row>
    <row r="1199" spans="2:7">
      <c r="B1199">
        <v>1178</v>
      </c>
      <c r="C1199">
        <f ca="1"/>
        <v>1.2629606976012939</v>
      </c>
      <c r="D1199">
        <f ca="1"/>
        <v>0.18258411000146738</v>
      </c>
      <c r="F1199">
        <f ca="1"/>
        <v>0.45451753892372987</v>
      </c>
      <c r="G1199">
        <f ca="1"/>
        <v>2.2725876946186499E-3</v>
      </c>
    </row>
    <row r="1200" spans="2:7">
      <c r="B1200">
        <v>1179</v>
      </c>
      <c r="C1200">
        <f ca="1"/>
        <v>-7.2905075321168758E-2</v>
      </c>
      <c r="D1200">
        <f ca="1"/>
        <v>-1.0539764473579691E-2</v>
      </c>
      <c r="F1200">
        <f ca="1"/>
        <v>-0.24850041468200118</v>
      </c>
      <c r="G1200">
        <f ca="1"/>
        <v>-1.2425020734100061E-3</v>
      </c>
    </row>
    <row r="1201" spans="2:7">
      <c r="B1201">
        <v>1180</v>
      </c>
      <c r="C1201">
        <f ca="1"/>
        <v>-0.28694576191839333</v>
      </c>
      <c r="D1201">
        <f ca="1"/>
        <v>-4.1483267577580966E-2</v>
      </c>
      <c r="F1201">
        <f ca="1"/>
        <v>-0.78424295220969265</v>
      </c>
      <c r="G1201">
        <f ca="1"/>
        <v>-3.921214761048464E-3</v>
      </c>
    </row>
    <row r="1202" spans="2:7">
      <c r="B1202">
        <v>1181</v>
      </c>
      <c r="C1202">
        <f ca="1"/>
        <v>0.7641289474173697</v>
      </c>
      <c r="D1202">
        <f ca="1"/>
        <v>0.11046884044415696</v>
      </c>
      <c r="F1202">
        <f ca="1"/>
        <v>0.68566019606004425</v>
      </c>
      <c r="G1202">
        <f ca="1"/>
        <v>3.4283009803002221E-3</v>
      </c>
    </row>
    <row r="1203" spans="2:7">
      <c r="B1203">
        <v>1182</v>
      </c>
      <c r="C1203">
        <f ca="1"/>
        <v>-0.7690766320311736</v>
      </c>
      <c r="D1203">
        <f ca="1"/>
        <v>-0.11118411891125025</v>
      </c>
      <c r="F1203">
        <f ca="1"/>
        <v>1.4375011996090887</v>
      </c>
      <c r="G1203">
        <f ca="1"/>
        <v>7.1875059980454452E-3</v>
      </c>
    </row>
    <row r="1204" spans="2:7">
      <c r="B1204">
        <v>1183</v>
      </c>
      <c r="C1204">
        <f ca="1"/>
        <v>0.41129344461298339</v>
      </c>
      <c r="D1204">
        <f ca="1"/>
        <v>5.9460003527209086E-2</v>
      </c>
      <c r="F1204">
        <f ca="1"/>
        <v>-0.25491448077297674</v>
      </c>
      <c r="G1204">
        <f ca="1"/>
        <v>-1.2745724038648839E-3</v>
      </c>
    </row>
    <row r="1205" spans="2:7">
      <c r="B1205">
        <v>1184</v>
      </c>
      <c r="C1205">
        <f ca="1"/>
        <v>-0.4652972994049408</v>
      </c>
      <c r="D1205">
        <f ca="1"/>
        <v>-6.7267250247210197E-2</v>
      </c>
      <c r="F1205">
        <f ca="1"/>
        <v>-6.0154409868146762E-2</v>
      </c>
      <c r="G1205">
        <f ca="1"/>
        <v>-3.0077204934073385E-4</v>
      </c>
    </row>
    <row r="1206" spans="2:7">
      <c r="B1206">
        <v>1185</v>
      </c>
      <c r="C1206">
        <f ca="1"/>
        <v>-4.4067285279521758E-2</v>
      </c>
      <c r="D1206">
        <f ca="1"/>
        <v>-6.3707335297319718E-3</v>
      </c>
      <c r="F1206">
        <f ca="1"/>
        <v>-0.45880235302900418</v>
      </c>
      <c r="G1206">
        <f ca="1"/>
        <v>-2.2940117651450214E-3</v>
      </c>
    </row>
    <row r="1207" spans="2:7">
      <c r="B1207">
        <v>1186</v>
      </c>
      <c r="C1207">
        <f ca="1"/>
        <v>0.79242801383755823</v>
      </c>
      <c r="D1207">
        <f ca="1"/>
        <v>0.11455998901751795</v>
      </c>
      <c r="F1207">
        <f ca="1"/>
        <v>0.17364580158645856</v>
      </c>
      <c r="G1207">
        <f ca="1"/>
        <v>8.6822900793229304E-4</v>
      </c>
    </row>
    <row r="1208" spans="2:7">
      <c r="B1208">
        <v>1187</v>
      </c>
      <c r="C1208">
        <f ca="1"/>
        <v>6.3102984136180928E-2</v>
      </c>
      <c r="D1208">
        <f ca="1"/>
        <v>9.1226925895825321E-3</v>
      </c>
      <c r="F1208">
        <f ca="1"/>
        <v>0.15535895855554338</v>
      </c>
      <c r="G1208">
        <f ca="1"/>
        <v>7.7679479277771709E-4</v>
      </c>
    </row>
    <row r="1209" spans="2:7">
      <c r="B1209">
        <v>1188</v>
      </c>
      <c r="C1209">
        <f ca="1"/>
        <v>-0.68856216280989313</v>
      </c>
      <c r="D1209">
        <f ca="1"/>
        <v>-9.9544277122880609E-2</v>
      </c>
      <c r="F1209">
        <f ca="1"/>
        <v>-0.3449179626335116</v>
      </c>
      <c r="G1209">
        <f ca="1"/>
        <v>-1.7245898131675584E-3</v>
      </c>
    </row>
    <row r="1210" spans="2:7">
      <c r="B1210">
        <v>1189</v>
      </c>
      <c r="C1210">
        <f ca="1"/>
        <v>-1.48901187870666</v>
      </c>
      <c r="D1210">
        <f ca="1"/>
        <v>-0.21526395015428693</v>
      </c>
      <c r="F1210">
        <f ca="1"/>
        <v>-0.60145181396384118</v>
      </c>
      <c r="G1210">
        <f ca="1"/>
        <v>-3.0072590698192064E-3</v>
      </c>
    </row>
    <row r="1211" spans="2:7">
      <c r="B1211">
        <v>1190</v>
      </c>
      <c r="C1211">
        <f ca="1"/>
        <v>1.203706905519943</v>
      </c>
      <c r="D1211">
        <f ca="1"/>
        <v>0.17401788865195641</v>
      </c>
      <c r="F1211">
        <f ca="1"/>
        <v>-2.2366034332464459</v>
      </c>
      <c r="G1211">
        <f ca="1"/>
        <v>-1.1183017166232231E-2</v>
      </c>
    </row>
    <row r="1212" spans="2:7">
      <c r="B1212">
        <v>1191</v>
      </c>
      <c r="C1212">
        <f ca="1"/>
        <v>1.2685424416785527</v>
      </c>
      <c r="D1212">
        <f ca="1"/>
        <v>0.18339105338184167</v>
      </c>
      <c r="F1212">
        <f ca="1"/>
        <v>-0.52068758966701645</v>
      </c>
      <c r="G1212">
        <f ca="1"/>
        <v>-2.6034379483350829E-3</v>
      </c>
    </row>
    <row r="1213" spans="2:7">
      <c r="B1213">
        <v>1192</v>
      </c>
      <c r="C1213">
        <f ca="1"/>
        <v>-0.19990607486977202</v>
      </c>
      <c r="D1213">
        <f ca="1"/>
        <v>-2.8900085991042192E-2</v>
      </c>
      <c r="F1213">
        <f ca="1"/>
        <v>-0.5969928000768574</v>
      </c>
      <c r="G1213">
        <f ca="1"/>
        <v>-2.9849640003842878E-3</v>
      </c>
    </row>
    <row r="1214" spans="2:7">
      <c r="B1214">
        <v>1193</v>
      </c>
      <c r="C1214">
        <f ca="1"/>
        <v>-3.3055626941527767</v>
      </c>
      <c r="D1214">
        <f ca="1"/>
        <v>-0.47787965509317137</v>
      </c>
      <c r="F1214">
        <f ca="1"/>
        <v>-1.5968726957721526</v>
      </c>
      <c r="G1214">
        <f ca="1"/>
        <v>-7.9843634788607648E-3</v>
      </c>
    </row>
    <row r="1215" spans="2:7">
      <c r="B1215">
        <v>1194</v>
      </c>
      <c r="C1215">
        <f ca="1"/>
        <v>0.77835604490144406</v>
      </c>
      <c r="D1215">
        <f ca="1"/>
        <v>0.11252562806784744</v>
      </c>
      <c r="F1215">
        <f ca="1"/>
        <v>0.28094291846539732</v>
      </c>
      <c r="G1215">
        <f ca="1"/>
        <v>1.4047145923269868E-3</v>
      </c>
    </row>
    <row r="1216" spans="2:7">
      <c r="B1216">
        <v>1195</v>
      </c>
      <c r="C1216">
        <f ca="1"/>
        <v>-0.36771514913596987</v>
      </c>
      <c r="D1216">
        <f ca="1"/>
        <v>-5.3159962433164412E-2</v>
      </c>
      <c r="F1216">
        <f ca="1"/>
        <v>-0.34982270031679125</v>
      </c>
      <c r="G1216">
        <f ca="1"/>
        <v>-1.7491135015839565E-3</v>
      </c>
    </row>
    <row r="1217" spans="2:7">
      <c r="B1217">
        <v>1196</v>
      </c>
      <c r="C1217">
        <f ca="1"/>
        <v>0.59527318245215544</v>
      </c>
      <c r="D1217">
        <f ca="1"/>
        <v>8.605764568303266E-2</v>
      </c>
      <c r="F1217">
        <f ca="1"/>
        <v>-1.0555554507358522</v>
      </c>
      <c r="G1217">
        <f ca="1"/>
        <v>-5.2777772536792625E-3</v>
      </c>
    </row>
    <row r="1218" spans="2:7">
      <c r="B1218">
        <v>1197</v>
      </c>
      <c r="C1218">
        <f ca="1"/>
        <v>-0.55300887621365102</v>
      </c>
      <c r="D1218">
        <f ca="1"/>
        <v>-7.9947565809570978E-2</v>
      </c>
      <c r="F1218">
        <f ca="1"/>
        <v>-0.84818975384309592</v>
      </c>
      <c r="G1218">
        <f ca="1"/>
        <v>-4.2409487692154808E-3</v>
      </c>
    </row>
    <row r="1219" spans="2:7">
      <c r="B1219">
        <v>1198</v>
      </c>
      <c r="C1219">
        <f ca="1"/>
        <v>-1.7064011746547667</v>
      </c>
      <c r="D1219">
        <f ca="1"/>
        <v>-0.24669155609635326</v>
      </c>
      <c r="F1219">
        <f ca="1"/>
        <v>0.40892344176930756</v>
      </c>
      <c r="G1219">
        <f ca="1"/>
        <v>2.044617208846538E-3</v>
      </c>
    </row>
    <row r="1220" spans="2:7">
      <c r="B1220">
        <v>1199</v>
      </c>
      <c r="C1220">
        <f ca="1"/>
        <v>0.45834265426150694</v>
      </c>
      <c r="D1220">
        <f ca="1"/>
        <v>6.6261828862125449E-2</v>
      </c>
      <c r="F1220">
        <f ca="1"/>
        <v>0.63466927207924817</v>
      </c>
      <c r="G1220">
        <f ca="1"/>
        <v>3.1733463603962416E-3</v>
      </c>
    </row>
    <row r="1221" spans="2:7">
      <c r="B1221">
        <v>1200</v>
      </c>
      <c r="C1221">
        <f ca="1"/>
        <v>0.80402138493112085</v>
      </c>
      <c r="D1221">
        <f ca="1"/>
        <v>0.11623602323382823</v>
      </c>
      <c r="F1221">
        <f ca="1"/>
        <v>-3.0225912388657585</v>
      </c>
      <c r="G1221">
        <f ca="1"/>
        <v>-1.5112956194328796E-2</v>
      </c>
    </row>
    <row r="1222" spans="2:7">
      <c r="B1222">
        <v>1201</v>
      </c>
      <c r="C1222">
        <f ca="1"/>
        <v>1.7571280674786647</v>
      </c>
      <c r="D1222">
        <f ca="1"/>
        <v>0.25402505792026764</v>
      </c>
      <c r="F1222">
        <f ca="1"/>
        <v>0.61891636386258697</v>
      </c>
      <c r="G1222">
        <f ca="1"/>
        <v>3.0945818193129355E-3</v>
      </c>
    </row>
    <row r="1223" spans="2:7">
      <c r="B1223">
        <v>1202</v>
      </c>
      <c r="C1223">
        <f ca="1"/>
        <v>0.93683440205777324</v>
      </c>
      <c r="D1223">
        <f ca="1"/>
        <v>0.13543657838549364</v>
      </c>
      <c r="F1223">
        <f ca="1"/>
        <v>0.51297580034596735</v>
      </c>
      <c r="G1223">
        <f ca="1"/>
        <v>2.5648790017298371E-3</v>
      </c>
    </row>
    <row r="1224" spans="2:7">
      <c r="B1224">
        <v>1203</v>
      </c>
      <c r="C1224">
        <f ca="1"/>
        <v>0.41547810976368504</v>
      </c>
      <c r="D1224">
        <f ca="1"/>
        <v>6.0064973550145007E-2</v>
      </c>
      <c r="F1224">
        <f ca="1"/>
        <v>1.5789518444190864</v>
      </c>
      <c r="G1224">
        <f ca="1"/>
        <v>7.8947592220954335E-3</v>
      </c>
    </row>
    <row r="1225" spans="2:7">
      <c r="B1225">
        <v>1204</v>
      </c>
      <c r="C1225">
        <f ca="1"/>
        <v>-0.81160716213778594</v>
      </c>
      <c r="D1225">
        <f ca="1"/>
        <v>-0.11733268632285304</v>
      </c>
      <c r="F1225">
        <f ca="1"/>
        <v>0.63558567961316204</v>
      </c>
      <c r="G1225">
        <f ca="1"/>
        <v>3.1779283980658108E-3</v>
      </c>
    </row>
    <row r="1226" spans="2:7">
      <c r="B1226">
        <v>1205</v>
      </c>
      <c r="C1226">
        <f ca="1"/>
        <v>-0.27617275452727041</v>
      </c>
      <c r="D1226">
        <f ca="1"/>
        <v>-3.9925831965939816E-2</v>
      </c>
      <c r="F1226">
        <f ca="1"/>
        <v>9.8261357998365745E-2</v>
      </c>
      <c r="G1226">
        <f ca="1"/>
        <v>4.9130678999182885E-4</v>
      </c>
    </row>
    <row r="1227" spans="2:7">
      <c r="B1227">
        <v>1206</v>
      </c>
      <c r="C1227">
        <f ca="1"/>
        <v>-0.25632098862902497</v>
      </c>
      <c r="D1227">
        <f ca="1"/>
        <v>-3.7055895462473981E-2</v>
      </c>
      <c r="F1227">
        <f ca="1"/>
        <v>-1.1040477862991875</v>
      </c>
      <c r="G1227">
        <f ca="1"/>
        <v>-5.5202389314959388E-3</v>
      </c>
    </row>
    <row r="1228" spans="2:7">
      <c r="B1228">
        <v>1207</v>
      </c>
      <c r="C1228">
        <f ca="1"/>
        <v>-0.31602366741940663</v>
      </c>
      <c r="D1228">
        <f ca="1"/>
        <v>-4.5687011610703161E-2</v>
      </c>
      <c r="F1228">
        <f ca="1"/>
        <v>3.4941826325583918</v>
      </c>
      <c r="G1228">
        <f ca="1"/>
        <v>1.7470913162791962E-2</v>
      </c>
    </row>
    <row r="1229" spans="2:7">
      <c r="B1229">
        <v>1208</v>
      </c>
      <c r="C1229">
        <f ca="1"/>
        <v>1.2706380141571283</v>
      </c>
      <c r="D1229">
        <f ca="1"/>
        <v>0.18369400678068534</v>
      </c>
      <c r="F1229">
        <f ca="1"/>
        <v>-0.15693075791882352</v>
      </c>
      <c r="G1229">
        <f ca="1"/>
        <v>-7.846537895941178E-4</v>
      </c>
    </row>
    <row r="1230" spans="2:7">
      <c r="B1230">
        <v>1209</v>
      </c>
      <c r="C1230">
        <f ca="1"/>
        <v>0.18596587569560935</v>
      </c>
      <c r="D1230">
        <f ca="1"/>
        <v>2.6884774774872264E-2</v>
      </c>
      <c r="F1230">
        <f ca="1"/>
        <v>-0.72111206130548033</v>
      </c>
      <c r="G1230">
        <f ca="1"/>
        <v>-3.6055603065274023E-3</v>
      </c>
    </row>
    <row r="1231" spans="2:7">
      <c r="B1231">
        <v>1210</v>
      </c>
      <c r="C1231">
        <f ca="1"/>
        <v>0.13085164716948092</v>
      </c>
      <c r="D1231">
        <f ca="1"/>
        <v>1.8917003186276524E-2</v>
      </c>
      <c r="F1231">
        <f ca="1"/>
        <v>0.6442691198724968</v>
      </c>
      <c r="G1231">
        <f ca="1"/>
        <v>3.2213455993624846E-3</v>
      </c>
    </row>
    <row r="1232" spans="2:7">
      <c r="B1232">
        <v>1211</v>
      </c>
      <c r="C1232">
        <f ca="1"/>
        <v>1.3253919433577461</v>
      </c>
      <c r="D1232">
        <f ca="1"/>
        <v>0.19160969050003271</v>
      </c>
      <c r="F1232">
        <f ca="1"/>
        <v>0.95004549841852681</v>
      </c>
      <c r="G1232">
        <f ca="1"/>
        <v>4.750227492092635E-3</v>
      </c>
    </row>
    <row r="1233" spans="2:7">
      <c r="B1233">
        <v>1212</v>
      </c>
      <c r="C1233">
        <f ca="1"/>
        <v>-0.93601551346540235</v>
      </c>
      <c r="D1233">
        <f ca="1"/>
        <v>-0.13531819303501333</v>
      </c>
      <c r="F1233">
        <f ca="1"/>
        <v>0.47929010826069923</v>
      </c>
      <c r="G1233">
        <f ca="1"/>
        <v>2.3964505413034964E-3</v>
      </c>
    </row>
    <row r="1234" spans="2:7">
      <c r="B1234">
        <v>1213</v>
      </c>
      <c r="C1234">
        <f ca="1"/>
        <v>-1.171575758574342</v>
      </c>
      <c r="D1234">
        <f ca="1"/>
        <v>-0.16937274262363483</v>
      </c>
      <c r="F1234">
        <f ca="1"/>
        <v>0.68238809624005259</v>
      </c>
      <c r="G1234">
        <f ca="1"/>
        <v>3.4119404812002637E-3</v>
      </c>
    </row>
    <row r="1235" spans="2:7">
      <c r="B1235">
        <v>1214</v>
      </c>
      <c r="C1235">
        <f ca="1"/>
        <v>-1.8647334019156785</v>
      </c>
      <c r="D1235">
        <f ca="1"/>
        <v>-0.26958138066008641</v>
      </c>
      <c r="F1235">
        <f ca="1"/>
        <v>1.4792560874362104</v>
      </c>
      <c r="G1235">
        <f ca="1"/>
        <v>7.3962804371810534E-3</v>
      </c>
    </row>
    <row r="1236" spans="2:7">
      <c r="B1236">
        <v>1215</v>
      </c>
      <c r="C1236">
        <f ca="1"/>
        <v>0.67207080522696905</v>
      </c>
      <c r="D1236">
        <f ca="1"/>
        <v>9.7160149213981334E-2</v>
      </c>
      <c r="F1236">
        <f ca="1"/>
        <v>0.77789994574361698</v>
      </c>
      <c r="G1236">
        <f ca="1"/>
        <v>3.8894997287180857E-3</v>
      </c>
    </row>
    <row r="1237" spans="2:7">
      <c r="B1237">
        <v>1216</v>
      </c>
      <c r="C1237">
        <f ca="1"/>
        <v>-1.2538151091811578</v>
      </c>
      <c r="D1237">
        <f ca="1"/>
        <v>-0.18126194762119555</v>
      </c>
      <c r="F1237">
        <f ca="1"/>
        <v>-0.18223350424814472</v>
      </c>
      <c r="G1237">
        <f ca="1"/>
        <v>-9.1116752124072381E-4</v>
      </c>
    </row>
    <row r="1238" spans="2:7">
      <c r="B1238">
        <v>1217</v>
      </c>
      <c r="C1238">
        <f ca="1"/>
        <v>0.35835486749387829</v>
      </c>
      <c r="D1238">
        <f ca="1"/>
        <v>5.180676221384619E-2</v>
      </c>
      <c r="F1238">
        <f ca="1"/>
        <v>0.20828140992481081</v>
      </c>
      <c r="G1238">
        <f ca="1"/>
        <v>1.0414070496240543E-3</v>
      </c>
    </row>
    <row r="1239" spans="2:7">
      <c r="B1239">
        <v>1218</v>
      </c>
      <c r="C1239">
        <f ca="1"/>
        <v>6.2238977533885041E-2</v>
      </c>
      <c r="D1239">
        <f ca="1"/>
        <v>8.9977846040726079E-3</v>
      </c>
      <c r="F1239">
        <f ca="1"/>
        <v>-0.50712585467755278</v>
      </c>
      <c r="G1239">
        <f ca="1"/>
        <v>-2.5356292733877644E-3</v>
      </c>
    </row>
    <row r="1240" spans="2:7">
      <c r="B1240">
        <v>1219</v>
      </c>
      <c r="C1240">
        <f ca="1"/>
        <v>0.83414437307913514</v>
      </c>
      <c r="D1240">
        <f ca="1"/>
        <v>0.12059085311256942</v>
      </c>
      <c r="F1240">
        <f ca="1"/>
        <v>-0.52043002094054303</v>
      </c>
      <c r="G1240">
        <f ca="1"/>
        <v>-2.6021501047027158E-3</v>
      </c>
    </row>
    <row r="1241" spans="2:7">
      <c r="B1241">
        <v>1220</v>
      </c>
      <c r="C1241">
        <f ca="1"/>
        <v>-0.76859023694029494</v>
      </c>
      <c r="D1241">
        <f ca="1"/>
        <v>-0.11111380158867179</v>
      </c>
      <c r="F1241">
        <f ca="1"/>
        <v>-0.92971780181612484</v>
      </c>
      <c r="G1241">
        <f ca="1"/>
        <v>-4.648589009080625E-3</v>
      </c>
    </row>
    <row r="1242" spans="2:7">
      <c r="B1242">
        <v>1221</v>
      </c>
      <c r="C1242">
        <f ca="1"/>
        <v>1.4582689558528063E-2</v>
      </c>
      <c r="D1242">
        <f ca="1"/>
        <v>2.1081949735478529E-3</v>
      </c>
      <c r="F1242">
        <f ca="1"/>
        <v>-0.91801115577620518</v>
      </c>
      <c r="G1242">
        <f ca="1"/>
        <v>-4.5900557788810265E-3</v>
      </c>
    </row>
    <row r="1243" spans="2:7">
      <c r="B1243">
        <v>1222</v>
      </c>
      <c r="C1243">
        <f ca="1"/>
        <v>-2.1155803095982164</v>
      </c>
      <c r="D1243">
        <f ca="1"/>
        <v>-0.3058458974204451</v>
      </c>
      <c r="F1243">
        <f ca="1"/>
        <v>0.52313017517808902</v>
      </c>
      <c r="G1243">
        <f ca="1"/>
        <v>2.6156508758904454E-3</v>
      </c>
    </row>
    <row r="1244" spans="2:7">
      <c r="B1244">
        <v>1223</v>
      </c>
      <c r="C1244">
        <f ca="1"/>
        <v>-0.11429017125572966</v>
      </c>
      <c r="D1244">
        <f ca="1"/>
        <v>-1.6522738387881649E-2</v>
      </c>
      <c r="F1244">
        <f ca="1"/>
        <v>-0.6007497272093395</v>
      </c>
      <c r="G1244">
        <f ca="1"/>
        <v>-3.003748636046698E-3</v>
      </c>
    </row>
    <row r="1245" spans="2:7">
      <c r="B1245">
        <v>1224</v>
      </c>
      <c r="C1245">
        <f ca="1"/>
        <v>0.73391021189146188</v>
      </c>
      <c r="D1245">
        <f ca="1"/>
        <v>0.10610016852756703</v>
      </c>
      <c r="F1245">
        <f ca="1"/>
        <v>1.6527512129826225</v>
      </c>
      <c r="G1245">
        <f ca="1"/>
        <v>8.2637560649131137E-3</v>
      </c>
    </row>
    <row r="1246" spans="2:7">
      <c r="B1246">
        <v>1225</v>
      </c>
      <c r="C1246">
        <f ca="1"/>
        <v>0.1634042179395146</v>
      </c>
      <c r="D1246">
        <f ca="1"/>
        <v>2.3623073750146693E-2</v>
      </c>
      <c r="F1246">
        <f ca="1"/>
        <v>-0.70120220193215921</v>
      </c>
      <c r="G1246">
        <f ca="1"/>
        <v>-3.5060110096607968E-3</v>
      </c>
    </row>
    <row r="1247" spans="2:7">
      <c r="B1247">
        <v>1226</v>
      </c>
      <c r="C1247">
        <f ca="1"/>
        <v>-0.33308104291758733</v>
      </c>
      <c r="D1247">
        <f ca="1"/>
        <v>-4.8152967780369614E-2</v>
      </c>
      <c r="F1247">
        <f ca="1"/>
        <v>1.063491527030946</v>
      </c>
      <c r="G1247">
        <f ca="1"/>
        <v>5.3174576351547312E-3</v>
      </c>
    </row>
    <row r="1248" spans="2:7">
      <c r="B1248">
        <v>1227</v>
      </c>
      <c r="C1248">
        <f ca="1"/>
        <v>0.88504198972939585</v>
      </c>
      <c r="D1248">
        <f ca="1"/>
        <v>0.12794903619374831</v>
      </c>
      <c r="F1248">
        <f ca="1"/>
        <v>1.1099146453636803</v>
      </c>
      <c r="G1248">
        <f ca="1"/>
        <v>5.549573226818403E-3</v>
      </c>
    </row>
    <row r="1249" spans="2:7">
      <c r="B1249">
        <v>1228</v>
      </c>
      <c r="C1249">
        <f ca="1"/>
        <v>1.1579663044023361</v>
      </c>
      <c r="D1249">
        <f ca="1"/>
        <v>0.16740524665775014</v>
      </c>
      <c r="F1249">
        <f ca="1"/>
        <v>0.82573485624962073</v>
      </c>
      <c r="G1249">
        <f ca="1"/>
        <v>4.1286742812481044E-3</v>
      </c>
    </row>
    <row r="1250" spans="2:7">
      <c r="B1250">
        <v>1229</v>
      </c>
      <c r="C1250">
        <f ca="1"/>
        <v>0.41836658993949727</v>
      </c>
      <c r="D1250">
        <f ca="1"/>
        <v>6.0482556285030749E-2</v>
      </c>
      <c r="F1250">
        <f ca="1"/>
        <v>0.5965152675935731</v>
      </c>
      <c r="G1250">
        <f ca="1"/>
        <v>2.9825763379678662E-3</v>
      </c>
    </row>
    <row r="1251" spans="2:7">
      <c r="B1251">
        <v>1230</v>
      </c>
      <c r="C1251">
        <f ca="1"/>
        <v>1.5949133352986407</v>
      </c>
      <c r="D1251">
        <f ca="1"/>
        <v>0.23057394613154103</v>
      </c>
      <c r="F1251">
        <f ca="1"/>
        <v>-0.15297688429563991</v>
      </c>
      <c r="G1251">
        <f ca="1"/>
        <v>-7.6488442147819974E-4</v>
      </c>
    </row>
    <row r="1252" spans="2:7">
      <c r="B1252">
        <v>1231</v>
      </c>
      <c r="C1252">
        <f ca="1"/>
        <v>1.3666104164608013</v>
      </c>
      <c r="D1252">
        <f ca="1"/>
        <v>0.19756857603101904</v>
      </c>
      <c r="F1252">
        <f ca="1"/>
        <v>8.5581340800244737E-2</v>
      </c>
      <c r="G1252">
        <f ca="1"/>
        <v>4.2790670400122378E-4</v>
      </c>
    </row>
    <row r="1253" spans="2:7">
      <c r="B1253">
        <v>1232</v>
      </c>
      <c r="C1253">
        <f ca="1"/>
        <v>1.6384604737477213</v>
      </c>
      <c r="D1253">
        <f ca="1"/>
        <v>0.23686948290630941</v>
      </c>
      <c r="F1253">
        <f ca="1"/>
        <v>1.9438059696677015</v>
      </c>
      <c r="G1253">
        <f ca="1"/>
        <v>9.7190298483385094E-3</v>
      </c>
    </row>
    <row r="1254" spans="2:7">
      <c r="B1254">
        <v>1233</v>
      </c>
      <c r="C1254">
        <f ca="1"/>
        <v>1.6229369653580494</v>
      </c>
      <c r="D1254">
        <f ca="1"/>
        <v>0.23462527533214519</v>
      </c>
      <c r="F1254">
        <f ca="1"/>
        <v>-0.93799263244305087</v>
      </c>
      <c r="G1254">
        <f ca="1"/>
        <v>-4.6899631622152552E-3</v>
      </c>
    </row>
    <row r="1255" spans="2:7">
      <c r="B1255">
        <v>1234</v>
      </c>
      <c r="C1255">
        <f ca="1"/>
        <v>-0.3934094920525712</v>
      </c>
      <c r="D1255">
        <f ca="1"/>
        <v>-5.6874550497868534E-2</v>
      </c>
      <c r="F1255">
        <f ca="1"/>
        <v>-0.558247101379587</v>
      </c>
      <c r="G1255">
        <f ca="1"/>
        <v>-2.7912355068979355E-3</v>
      </c>
    </row>
    <row r="1256" spans="2:7">
      <c r="B1256">
        <v>1235</v>
      </c>
      <c r="C1256">
        <f ca="1"/>
        <v>1.0418710535956102</v>
      </c>
      <c r="D1256">
        <f ca="1"/>
        <v>0.15062155094639321</v>
      </c>
      <c r="F1256">
        <f ca="1"/>
        <v>-0.26487682445267091</v>
      </c>
      <c r="G1256">
        <f ca="1"/>
        <v>-1.3243841222633549E-3</v>
      </c>
    </row>
    <row r="1257" spans="2:7">
      <c r="B1257">
        <v>1236</v>
      </c>
      <c r="C1257">
        <f ca="1"/>
        <v>1.6454464426912097</v>
      </c>
      <c r="D1257">
        <f ca="1"/>
        <v>0.23787943272063639</v>
      </c>
      <c r="F1257">
        <f ca="1"/>
        <v>-2.1313633449129123E-3</v>
      </c>
      <c r="G1257">
        <f ca="1"/>
        <v>-1.0656816724564563E-5</v>
      </c>
    </row>
    <row r="1258" spans="2:7">
      <c r="B1258">
        <v>1237</v>
      </c>
      <c r="C1258">
        <f ca="1"/>
        <v>-1.0103522308403778</v>
      </c>
      <c r="D1258">
        <f ca="1"/>
        <v>-0.1460649275993737</v>
      </c>
      <c r="F1258">
        <f ca="1"/>
        <v>-4.3908344541058887E-2</v>
      </c>
      <c r="G1258">
        <f ca="1"/>
        <v>-2.1954172270529447E-4</v>
      </c>
    </row>
    <row r="1259" spans="2:7">
      <c r="B1259">
        <v>1238</v>
      </c>
      <c r="C1259">
        <f ca="1"/>
        <v>1.3496243109762951</v>
      </c>
      <c r="D1259">
        <f ca="1"/>
        <v>0.19511292324770599</v>
      </c>
      <c r="F1259">
        <f ca="1"/>
        <v>0.89666957549103865</v>
      </c>
      <c r="G1259">
        <f ca="1"/>
        <v>4.4833478774551939E-3</v>
      </c>
    </row>
    <row r="1260" spans="2:7">
      <c r="B1260">
        <v>1239</v>
      </c>
      <c r="C1260">
        <f ca="1"/>
        <v>-3.7651002318097294E-2</v>
      </c>
      <c r="D1260">
        <f ca="1"/>
        <v>-5.4431422624389479E-3</v>
      </c>
      <c r="F1260">
        <f ca="1"/>
        <v>-0.96798792532834466</v>
      </c>
      <c r="G1260">
        <f ca="1"/>
        <v>-4.8399396266417243E-3</v>
      </c>
    </row>
    <row r="1261" spans="2:7">
      <c r="B1261">
        <v>1240</v>
      </c>
      <c r="C1261">
        <f ca="1"/>
        <v>1.2317309266049106</v>
      </c>
      <c r="D1261">
        <f ca="1"/>
        <v>0.17806927438246983</v>
      </c>
      <c r="F1261">
        <f ca="1"/>
        <v>0.82932436284805056</v>
      </c>
      <c r="G1261">
        <f ca="1"/>
        <v>4.1466218142402539E-3</v>
      </c>
    </row>
    <row r="1262" spans="2:7">
      <c r="B1262">
        <v>1241</v>
      </c>
      <c r="C1262">
        <f ca="1"/>
        <v>0.47012757124895954</v>
      </c>
      <c r="D1262">
        <f ca="1"/>
        <v>6.7965554547082987E-2</v>
      </c>
      <c r="F1262">
        <f ca="1"/>
        <v>-0.26705337294852244</v>
      </c>
      <c r="G1262">
        <f ca="1"/>
        <v>-1.3352668647426125E-3</v>
      </c>
    </row>
    <row r="1263" spans="2:7">
      <c r="B1263">
        <v>1242</v>
      </c>
      <c r="C1263">
        <f ca="1"/>
        <v>0.3064575647501509</v>
      </c>
      <c r="D1263">
        <f ca="1"/>
        <v>4.4304056190660385E-2</v>
      </c>
      <c r="F1263">
        <f ca="1"/>
        <v>-0.85933180363177153</v>
      </c>
      <c r="G1263">
        <f ca="1"/>
        <v>-4.2966590181588585E-3</v>
      </c>
    </row>
    <row r="1264" spans="2:7">
      <c r="B1264">
        <v>1243</v>
      </c>
      <c r="C1264">
        <f ca="1"/>
        <v>-0.65555658247474724</v>
      </c>
      <c r="D1264">
        <f ca="1"/>
        <v>-9.4772715725902762E-2</v>
      </c>
      <c r="F1264">
        <f ca="1"/>
        <v>1.3094700032732995</v>
      </c>
      <c r="G1264">
        <f ca="1"/>
        <v>6.5473500163664988E-3</v>
      </c>
    </row>
    <row r="1265" spans="2:7">
      <c r="B1265">
        <v>1244</v>
      </c>
      <c r="C1265">
        <f ca="1"/>
        <v>-0.22583479296020148</v>
      </c>
      <c r="D1265">
        <f ca="1"/>
        <v>-3.2648557281567299E-2</v>
      </c>
      <c r="F1265">
        <f ca="1"/>
        <v>0.46763459116223122</v>
      </c>
      <c r="G1265">
        <f ca="1"/>
        <v>2.3381729558111567E-3</v>
      </c>
    </row>
    <row r="1266" spans="2:7">
      <c r="B1266">
        <v>1245</v>
      </c>
      <c r="C1266">
        <f ca="1"/>
        <v>1.0842073897935216</v>
      </c>
      <c r="D1266">
        <f ca="1"/>
        <v>0.15674204407028838</v>
      </c>
      <c r="F1266">
        <f ca="1"/>
        <v>-1.6580987335477386</v>
      </c>
      <c r="G1266">
        <f ca="1"/>
        <v>-8.2904936677386954E-3</v>
      </c>
    </row>
    <row r="1267" spans="2:7">
      <c r="B1267">
        <v>1246</v>
      </c>
      <c r="C1267">
        <f ca="1"/>
        <v>-0.47271937199691294</v>
      </c>
      <c r="D1267">
        <f ca="1"/>
        <v>-6.8340246834629997E-2</v>
      </c>
      <c r="F1267">
        <f ca="1"/>
        <v>0.60924630600343777</v>
      </c>
      <c r="G1267">
        <f ca="1"/>
        <v>3.0462315300171894E-3</v>
      </c>
    </row>
    <row r="1268" spans="2:7">
      <c r="B1268">
        <v>1247</v>
      </c>
      <c r="C1268">
        <f ca="1"/>
        <v>-1.933798812516528</v>
      </c>
      <c r="D1268">
        <f ca="1"/>
        <v>-0.2795660512443669</v>
      </c>
      <c r="F1268">
        <f ca="1"/>
        <v>-0.60055735618595274</v>
      </c>
      <c r="G1268">
        <f ca="1"/>
        <v>-3.0027867809297643E-3</v>
      </c>
    </row>
    <row r="1269" spans="2:7">
      <c r="B1269">
        <v>1248</v>
      </c>
      <c r="C1269">
        <f ca="1"/>
        <v>1.287844542178594</v>
      </c>
      <c r="D1269">
        <f ca="1"/>
        <v>0.18618152568050655</v>
      </c>
      <c r="F1269">
        <f ca="1"/>
        <v>0.27738075927238343</v>
      </c>
      <c r="G1269">
        <f ca="1"/>
        <v>1.3869037963619175E-3</v>
      </c>
    </row>
    <row r="1270" spans="2:7">
      <c r="B1270">
        <v>1249</v>
      </c>
      <c r="C1270">
        <f ca="1"/>
        <v>1.5987733316987993</v>
      </c>
      <c r="D1270">
        <f ca="1"/>
        <v>0.23113197933769733</v>
      </c>
      <c r="F1270">
        <f ca="1"/>
        <v>0.73255837280405756</v>
      </c>
      <c r="G1270">
        <f ca="1"/>
        <v>3.6627918640202884E-3</v>
      </c>
    </row>
    <row r="1271" spans="2:7">
      <c r="B1271">
        <v>1250</v>
      </c>
      <c r="C1271">
        <f ca="1"/>
        <v>2.2101981063097291</v>
      </c>
      <c r="D1271">
        <f ca="1"/>
        <v>0.31952463361206418</v>
      </c>
      <c r="F1271">
        <f ca="1"/>
        <v>-0.76677951281676437</v>
      </c>
      <c r="G1271">
        <f ca="1"/>
        <v>-3.8338975640838228E-3</v>
      </c>
    </row>
    <row r="1272" spans="2:7">
      <c r="B1272">
        <v>1251</v>
      </c>
      <c r="C1272">
        <f ca="1"/>
        <v>-1.138201593135066</v>
      </c>
      <c r="D1272">
        <f ca="1"/>
        <v>-0.16454789549628926</v>
      </c>
      <c r="F1272">
        <f ca="1"/>
        <v>-0.12349364475368343</v>
      </c>
      <c r="G1272">
        <f ca="1"/>
        <v>-6.1746822376841735E-4</v>
      </c>
    </row>
    <row r="1273" spans="2:7">
      <c r="B1273">
        <v>1252</v>
      </c>
      <c r="C1273">
        <f ca="1"/>
        <v>-0.44923796286996764</v>
      </c>
      <c r="D1273">
        <f ca="1"/>
        <v>-6.4945578896691433E-2</v>
      </c>
      <c r="F1273">
        <f ca="1"/>
        <v>0.34940112401531442</v>
      </c>
      <c r="G1273">
        <f ca="1"/>
        <v>1.7470056200765724E-3</v>
      </c>
    </row>
    <row r="1274" spans="2:7">
      <c r="B1274">
        <v>1253</v>
      </c>
      <c r="C1274">
        <f ca="1"/>
        <v>0.37422271206827745</v>
      </c>
      <c r="D1274">
        <f ca="1"/>
        <v>5.4100749892766753E-2</v>
      </c>
      <c r="F1274">
        <f ca="1"/>
        <v>1.2200687928929999</v>
      </c>
      <c r="G1274">
        <f ca="1"/>
        <v>6.1003439644650003E-3</v>
      </c>
    </row>
    <row r="1275" spans="2:7">
      <c r="B1275">
        <v>1254</v>
      </c>
      <c r="C1275">
        <f ca="1"/>
        <v>0.26037894107287529</v>
      </c>
      <c r="D1275">
        <f ca="1"/>
        <v>3.76425468418842E-2</v>
      </c>
      <c r="F1275">
        <f ca="1"/>
        <v>0.12239472174911303</v>
      </c>
      <c r="G1275">
        <f ca="1"/>
        <v>6.1197360874556527E-4</v>
      </c>
    </row>
    <row r="1276" spans="2:7">
      <c r="B1276">
        <v>1255</v>
      </c>
      <c r="C1276">
        <f ca="1"/>
        <v>0.33485218074668494</v>
      </c>
      <c r="D1276">
        <f ca="1"/>
        <v>4.8409018206032037E-2</v>
      </c>
      <c r="F1276">
        <f ca="1"/>
        <v>-1.0510159807284338</v>
      </c>
      <c r="G1276">
        <f ca="1"/>
        <v>-5.2550799036421699E-3</v>
      </c>
    </row>
    <row r="1277" spans="2:7">
      <c r="B1277">
        <v>1256</v>
      </c>
      <c r="C1277">
        <f ca="1"/>
        <v>0.41775590027586812</v>
      </c>
      <c r="D1277">
        <f ca="1"/>
        <v>6.0394269904518204E-2</v>
      </c>
      <c r="F1277">
        <f ca="1"/>
        <v>-1.617337621319431</v>
      </c>
      <c r="G1277">
        <f ca="1"/>
        <v>-8.0866881065971563E-3</v>
      </c>
    </row>
    <row r="1278" spans="2:7">
      <c r="B1278">
        <v>1257</v>
      </c>
      <c r="C1278">
        <f ca="1"/>
        <v>0.18942467097624413</v>
      </c>
      <c r="D1278">
        <f ca="1"/>
        <v>2.7384807008014125E-2</v>
      </c>
      <c r="F1278">
        <f ca="1"/>
        <v>1.3285274975453727</v>
      </c>
      <c r="G1278">
        <f ca="1"/>
        <v>6.6426374877268648E-3</v>
      </c>
    </row>
    <row r="1279" spans="2:7">
      <c r="B1279">
        <v>1258</v>
      </c>
      <c r="C1279">
        <f ca="1"/>
        <v>-8.3342458002470088E-2</v>
      </c>
      <c r="D1279">
        <f ca="1"/>
        <v>-1.2048679383782023E-2</v>
      </c>
      <c r="F1279">
        <f ca="1"/>
        <v>-0.10131480430753871</v>
      </c>
      <c r="G1279">
        <f ca="1"/>
        <v>-5.065740215376937E-4</v>
      </c>
    </row>
    <row r="1280" spans="2:7">
      <c r="B1280">
        <v>1259</v>
      </c>
      <c r="C1280">
        <f ca="1"/>
        <v>-0.31553348903799977</v>
      </c>
      <c r="D1280">
        <f ca="1"/>
        <v>-4.5616147344157802E-2</v>
      </c>
      <c r="F1280">
        <f ca="1"/>
        <v>-0.52758044488261224</v>
      </c>
      <c r="G1280">
        <f ca="1"/>
        <v>-2.6379022244130616E-3</v>
      </c>
    </row>
    <row r="1281" spans="2:7">
      <c r="B1281">
        <v>1260</v>
      </c>
      <c r="C1281">
        <f ca="1"/>
        <v>-1.5103903021972305</v>
      </c>
      <c r="D1281">
        <f ca="1"/>
        <v>-0.21835459298559104</v>
      </c>
      <c r="F1281">
        <f ca="1"/>
        <v>-0.41635810011938523</v>
      </c>
      <c r="G1281">
        <f ca="1"/>
        <v>-2.0817905005969264E-3</v>
      </c>
    </row>
    <row r="1282" spans="2:7">
      <c r="B1282">
        <v>1261</v>
      </c>
      <c r="C1282">
        <f ca="1"/>
        <v>-1.5077394133081845</v>
      </c>
      <c r="D1282">
        <f ca="1"/>
        <v>-0.21797135842458015</v>
      </c>
      <c r="F1282">
        <f ca="1"/>
        <v>1.8196825124627303</v>
      </c>
      <c r="G1282">
        <f ca="1"/>
        <v>9.0984125623136524E-3</v>
      </c>
    </row>
    <row r="1283" spans="2:7">
      <c r="B1283">
        <v>1262</v>
      </c>
      <c r="C1283">
        <f ca="1"/>
        <v>0.66076823555343589</v>
      </c>
      <c r="D1283">
        <f ca="1"/>
        <v>9.5526155671275606E-2</v>
      </c>
      <c r="F1283">
        <f ca="1"/>
        <v>-1.8422115116678</v>
      </c>
      <c r="G1283">
        <f ca="1"/>
        <v>-9.2110575583390017E-3</v>
      </c>
    </row>
    <row r="1284" spans="2:7">
      <c r="B1284">
        <v>1263</v>
      </c>
      <c r="C1284">
        <f ca="1"/>
        <v>-1.1328526742482659</v>
      </c>
      <c r="D1284">
        <f ca="1"/>
        <v>-0.16377461126323964</v>
      </c>
      <c r="F1284">
        <f ca="1"/>
        <v>-5.0616931247422392E-2</v>
      </c>
      <c r="G1284">
        <f ca="1"/>
        <v>-2.5308465623711201E-4</v>
      </c>
    </row>
    <row r="1285" spans="2:7">
      <c r="B1285">
        <v>1264</v>
      </c>
      <c r="C1285">
        <f ca="1"/>
        <v>0.8503377743148185</v>
      </c>
      <c r="D1285">
        <f ca="1"/>
        <v>0.12293190597203639</v>
      </c>
      <c r="F1285">
        <f ca="1"/>
        <v>-1.3085660255387186</v>
      </c>
      <c r="G1285">
        <f ca="1"/>
        <v>-6.5428301276935939E-3</v>
      </c>
    </row>
    <row r="1286" spans="2:7">
      <c r="B1286">
        <v>1265</v>
      </c>
      <c r="C1286">
        <f ca="1"/>
        <v>0.12489886573677171</v>
      </c>
      <c r="D1286">
        <f ca="1"/>
        <v>1.8056419557673706E-2</v>
      </c>
      <c r="F1286">
        <f ca="1"/>
        <v>2.4209882497855872</v>
      </c>
      <c r="G1286">
        <f ca="1"/>
        <v>1.2104941248927938E-2</v>
      </c>
    </row>
    <row r="1287" spans="2:7">
      <c r="B1287">
        <v>1266</v>
      </c>
      <c r="C1287">
        <f ca="1"/>
        <v>-0.30349277210128928</v>
      </c>
      <c r="D1287">
        <f ca="1"/>
        <v>-4.3875441089525874E-2</v>
      </c>
      <c r="F1287">
        <f ca="1"/>
        <v>-7.0366908311345081E-2</v>
      </c>
      <c r="G1287">
        <f ca="1"/>
        <v>-3.518345415567255E-4</v>
      </c>
    </row>
    <row r="1288" spans="2:7">
      <c r="B1288">
        <v>1267</v>
      </c>
      <c r="C1288">
        <f ca="1"/>
        <v>-0.71905795221722668</v>
      </c>
      <c r="D1288">
        <f ca="1"/>
        <v>-0.1039530022544745</v>
      </c>
      <c r="F1288">
        <f ca="1"/>
        <v>-1.5365262788985232</v>
      </c>
      <c r="G1288">
        <f ca="1"/>
        <v>-7.6826313944926179E-3</v>
      </c>
    </row>
    <row r="1289" spans="2:7">
      <c r="B1289">
        <v>1268</v>
      </c>
      <c r="C1289">
        <f ca="1"/>
        <v>-0.32144317711575127</v>
      </c>
      <c r="D1289">
        <f ca="1"/>
        <v>-4.6470501038704183E-2</v>
      </c>
      <c r="F1289">
        <f ca="1"/>
        <v>0.52953096757149654</v>
      </c>
      <c r="G1289">
        <f ca="1"/>
        <v>2.6476548378574832E-3</v>
      </c>
    </row>
    <row r="1290" spans="2:7">
      <c r="B1290">
        <v>1269</v>
      </c>
      <c r="C1290">
        <f ca="1"/>
        <v>0.24818038140407428</v>
      </c>
      <c r="D1290">
        <f ca="1"/>
        <v>3.587902152818441E-2</v>
      </c>
      <c r="F1290">
        <f ca="1"/>
        <v>0.61523574686725346</v>
      </c>
      <c r="G1290">
        <f ca="1"/>
        <v>3.0761787343362677E-3</v>
      </c>
    </row>
    <row r="1291" spans="2:7">
      <c r="B1291">
        <v>1270</v>
      </c>
      <c r="C1291">
        <f ca="1"/>
        <v>-0.60048201003501533</v>
      </c>
      <c r="D1291">
        <f ca="1"/>
        <v>-8.6810677151212046E-2</v>
      </c>
      <c r="F1291">
        <f ca="1"/>
        <v>-0.54516760400220143</v>
      </c>
      <c r="G1291">
        <f ca="1"/>
        <v>-2.7258380200110076E-3</v>
      </c>
    </row>
    <row r="1292" spans="2:7">
      <c r="B1292">
        <v>1271</v>
      </c>
      <c r="C1292">
        <f ca="1"/>
        <v>0.50960877065037824</v>
      </c>
      <c r="D1292">
        <f ca="1"/>
        <v>7.3673285332522043E-2</v>
      </c>
      <c r="F1292">
        <f ca="1"/>
        <v>-1.0476372062525598</v>
      </c>
      <c r="G1292">
        <f ca="1"/>
        <v>-5.2381860312628002E-3</v>
      </c>
    </row>
    <row r="1293" spans="2:7">
      <c r="B1293">
        <v>1272</v>
      </c>
      <c r="C1293">
        <f ca="1"/>
        <v>1.449929941467047</v>
      </c>
      <c r="D1293">
        <f ca="1"/>
        <v>0.20961394002999673</v>
      </c>
      <c r="F1293">
        <f ca="1"/>
        <v>-0.75557012029308623</v>
      </c>
      <c r="G1293">
        <f ca="1"/>
        <v>-3.7778506014654318E-3</v>
      </c>
    </row>
    <row r="1294" spans="2:7">
      <c r="B1294">
        <v>1273</v>
      </c>
      <c r="C1294">
        <f ca="1"/>
        <v>-1.0173005307918923</v>
      </c>
      <c r="D1294">
        <f ca="1"/>
        <v>-0.14706943167070388</v>
      </c>
      <c r="F1294">
        <f ca="1"/>
        <v>-0.62665906405532801</v>
      </c>
      <c r="G1294">
        <f ca="1"/>
        <v>-3.1332953202766406E-3</v>
      </c>
    </row>
    <row r="1295" spans="2:7">
      <c r="B1295">
        <v>1274</v>
      </c>
      <c r="C1295">
        <f ca="1"/>
        <v>0.22582089540464195</v>
      </c>
      <c r="D1295">
        <f ca="1"/>
        <v>3.2646548135266976E-2</v>
      </c>
      <c r="F1295">
        <f ca="1"/>
        <v>-0.50878072608068003</v>
      </c>
      <c r="G1295">
        <f ca="1"/>
        <v>-2.5439036304034006E-3</v>
      </c>
    </row>
    <row r="1296" spans="2:7">
      <c r="B1296">
        <v>1275</v>
      </c>
      <c r="C1296">
        <f ca="1"/>
        <v>1.3154869880319773</v>
      </c>
      <c r="D1296">
        <f ca="1"/>
        <v>0.19017774771971135</v>
      </c>
      <c r="F1296">
        <f ca="1"/>
        <v>-7.8576249081235283E-2</v>
      </c>
      <c r="G1296">
        <f ca="1"/>
        <v>-3.9288124540617648E-4</v>
      </c>
    </row>
    <row r="1297" spans="2:7">
      <c r="B1297">
        <v>1276</v>
      </c>
      <c r="C1297">
        <f ca="1"/>
        <v>-0.30245855060875154</v>
      </c>
      <c r="D1297">
        <f ca="1"/>
        <v>-4.3725925422792904E-2</v>
      </c>
      <c r="F1297">
        <f ca="1"/>
        <v>1.1508770840392673</v>
      </c>
      <c r="G1297">
        <f ca="1"/>
        <v>5.7543854201963377E-3</v>
      </c>
    </row>
    <row r="1298" spans="2:7">
      <c r="B1298">
        <v>1277</v>
      </c>
      <c r="C1298">
        <f ca="1"/>
        <v>-9.345129498790173E-3</v>
      </c>
      <c r="D1298">
        <f ca="1"/>
        <v>-1.351009699372069E-3</v>
      </c>
      <c r="F1298">
        <f ca="1"/>
        <v>0.15783871079318201</v>
      </c>
      <c r="G1298">
        <f ca="1"/>
        <v>7.8919355396591024E-4</v>
      </c>
    </row>
    <row r="1299" spans="2:7">
      <c r="B1299">
        <v>1278</v>
      </c>
      <c r="C1299">
        <f ca="1"/>
        <v>-0.36521385953331897</v>
      </c>
      <c r="D1299">
        <f ca="1"/>
        <v>-5.2798355190101877E-2</v>
      </c>
      <c r="F1299">
        <f ca="1"/>
        <v>0.3449318626933584</v>
      </c>
      <c r="G1299">
        <f ca="1"/>
        <v>1.7246593134667924E-3</v>
      </c>
    </row>
    <row r="1300" spans="2:7">
      <c r="B1300">
        <v>1279</v>
      </c>
      <c r="C1300">
        <f ca="1"/>
        <v>0.18307943278999117</v>
      </c>
      <c r="D1300">
        <f ca="1"/>
        <v>2.6467486564721865E-2</v>
      </c>
      <c r="F1300">
        <f ca="1"/>
        <v>0.79992864221538351</v>
      </c>
      <c r="G1300">
        <f ca="1"/>
        <v>3.9996432110769187E-3</v>
      </c>
    </row>
    <row r="1301" spans="2:7">
      <c r="B1301">
        <v>1280</v>
      </c>
      <c r="C1301">
        <f ca="1"/>
        <v>-0.14728832175416348</v>
      </c>
      <c r="D1301">
        <f ca="1"/>
        <v>-2.1293225665826258E-2</v>
      </c>
      <c r="F1301">
        <f ca="1"/>
        <v>2.1008442305402961</v>
      </c>
      <c r="G1301">
        <f ca="1"/>
        <v>1.0504221152701483E-2</v>
      </c>
    </row>
    <row r="1302" spans="2:7">
      <c r="B1302">
        <v>1281</v>
      </c>
      <c r="C1302">
        <f ca="1"/>
        <v>0.18565316096985754</v>
      </c>
      <c r="D1302">
        <f ca="1"/>
        <v>2.6839566131409177E-2</v>
      </c>
      <c r="F1302">
        <f ca="1"/>
        <v>-0.17611979402174033</v>
      </c>
      <c r="G1302">
        <f ca="1"/>
        <v>-8.8059897010870183E-4</v>
      </c>
    </row>
    <row r="1303" spans="2:7">
      <c r="B1303">
        <v>1282</v>
      </c>
      <c r="C1303">
        <f ca="1"/>
        <v>-0.47409276486247859</v>
      </c>
      <c r="D1303">
        <f ca="1"/>
        <v>-6.8538795937953589E-2</v>
      </c>
      <c r="F1303">
        <f ca="1"/>
        <v>1.539480399799789</v>
      </c>
      <c r="G1303">
        <f ca="1"/>
        <v>7.6974019989989465E-3</v>
      </c>
    </row>
    <row r="1304" spans="2:7">
      <c r="B1304">
        <v>1283</v>
      </c>
      <c r="C1304">
        <f ca="1"/>
        <v>0.4214633773227795</v>
      </c>
      <c r="D1304">
        <f ca="1"/>
        <v>6.0930253643558419E-2</v>
      </c>
      <c r="F1304">
        <f ca="1"/>
        <v>-0.11943705283164563</v>
      </c>
      <c r="G1304">
        <f ca="1"/>
        <v>-5.9718526415822825E-4</v>
      </c>
    </row>
    <row r="1305" spans="2:7">
      <c r="B1305">
        <v>1284</v>
      </c>
      <c r="C1305">
        <f ca="1"/>
        <v>0.75953025884531389</v>
      </c>
      <c r="D1305">
        <f ca="1"/>
        <v>0.10980401574953468</v>
      </c>
      <c r="F1305">
        <f ca="1"/>
        <v>1.1768324214065744</v>
      </c>
      <c r="G1305">
        <f ca="1"/>
        <v>5.8841621070328731E-3</v>
      </c>
    </row>
    <row r="1306" spans="2:7">
      <c r="B1306">
        <v>1285</v>
      </c>
      <c r="C1306">
        <f ca="1"/>
        <v>-1.7558690572340765</v>
      </c>
      <c r="D1306">
        <f ca="1"/>
        <v>-0.25384304492063314</v>
      </c>
      <c r="F1306">
        <f ca="1"/>
        <v>-0.40039561120806727</v>
      </c>
      <c r="G1306">
        <f ca="1"/>
        <v>-2.0019780560403366E-3</v>
      </c>
    </row>
    <row r="1307" spans="2:7">
      <c r="B1307">
        <v>1286</v>
      </c>
      <c r="C1307">
        <f ca="1"/>
        <v>-1.4578642227877261</v>
      </c>
      <c r="D1307">
        <f ca="1"/>
        <v>-0.21076098577432503</v>
      </c>
      <c r="F1307">
        <f ca="1"/>
        <v>0.60865874256485419</v>
      </c>
      <c r="G1307">
        <f ca="1"/>
        <v>3.0432937128242717E-3</v>
      </c>
    </row>
    <row r="1308" spans="2:7">
      <c r="B1308">
        <v>1287</v>
      </c>
      <c r="C1308">
        <f ca="1"/>
        <v>1.2126096442572794</v>
      </c>
      <c r="D1308">
        <f ca="1"/>
        <v>0.17530494266085742</v>
      </c>
      <c r="F1308">
        <f ca="1"/>
        <v>-0.41618842750712609</v>
      </c>
      <c r="G1308">
        <f ca="1"/>
        <v>-2.080942137535631E-3</v>
      </c>
    </row>
    <row r="1309" spans="2:7">
      <c r="B1309">
        <v>1288</v>
      </c>
      <c r="C1309">
        <f ca="1"/>
        <v>5.3039327677094961E-2</v>
      </c>
      <c r="D1309">
        <f ca="1"/>
        <v>7.6678066525675687E-3</v>
      </c>
      <c r="F1309">
        <f ca="1"/>
        <v>0.33898198341362229</v>
      </c>
      <c r="G1309">
        <f ca="1"/>
        <v>1.6949099170681119E-3</v>
      </c>
    </row>
    <row r="1310" spans="2:7">
      <c r="B1310">
        <v>1289</v>
      </c>
      <c r="C1310">
        <f ca="1"/>
        <v>-8.4866235217156707E-2</v>
      </c>
      <c r="D1310">
        <f ca="1"/>
        <v>-1.2268969300255658E-2</v>
      </c>
      <c r="F1310">
        <f ca="1"/>
        <v>1.7054111968928134</v>
      </c>
      <c r="G1310">
        <f ca="1"/>
        <v>8.527055984464068E-3</v>
      </c>
    </row>
    <row r="1311" spans="2:7">
      <c r="B1311">
        <v>1290</v>
      </c>
      <c r="C1311">
        <f ca="1"/>
        <v>-0.44205604743628812</v>
      </c>
      <c r="D1311">
        <f ca="1"/>
        <v>-6.3907301426889954E-2</v>
      </c>
      <c r="F1311">
        <f ca="1"/>
        <v>-0.95507487993035445</v>
      </c>
      <c r="G1311">
        <f ca="1"/>
        <v>-4.7753743996517732E-3</v>
      </c>
    </row>
    <row r="1312" spans="2:7">
      <c r="B1312">
        <v>1291</v>
      </c>
      <c r="C1312">
        <f ca="1"/>
        <v>0.93591957778225632</v>
      </c>
      <c r="D1312">
        <f ca="1"/>
        <v>0.13530432377419002</v>
      </c>
      <c r="F1312">
        <f ca="1"/>
        <v>-0.37854321171991029</v>
      </c>
      <c r="G1312">
        <f ca="1"/>
        <v>-1.8927160585995519E-3</v>
      </c>
    </row>
    <row r="1313" spans="2:7">
      <c r="B1313">
        <v>1292</v>
      </c>
      <c r="C1313">
        <f ca="1"/>
        <v>0.23248849549421727</v>
      </c>
      <c r="D1313">
        <f ca="1"/>
        <v>3.3610471898304878E-2</v>
      </c>
      <c r="F1313">
        <f ca="1"/>
        <v>-1.2669883007596023</v>
      </c>
      <c r="G1313">
        <f ca="1"/>
        <v>-6.334941503798013E-3</v>
      </c>
    </row>
    <row r="1314" spans="2:7">
      <c r="B1314">
        <v>1293</v>
      </c>
      <c r="C1314">
        <f ca="1"/>
        <v>0.35638290119099142</v>
      </c>
      <c r="D1314">
        <f ca="1"/>
        <v>5.1521678352527848E-2</v>
      </c>
      <c r="F1314">
        <f ca="1"/>
        <v>8.7022611309337763E-2</v>
      </c>
      <c r="G1314">
        <f ca="1"/>
        <v>4.3511305654668893E-4</v>
      </c>
    </row>
    <row r="1315" spans="2:7">
      <c r="B1315">
        <v>1294</v>
      </c>
      <c r="C1315">
        <f ca="1"/>
        <v>0.78553842536318474</v>
      </c>
      <c r="D1315">
        <f ca="1"/>
        <v>0.11356397276597584</v>
      </c>
      <c r="F1315">
        <f ca="1"/>
        <v>1.0236282249431963</v>
      </c>
      <c r="G1315">
        <f ca="1"/>
        <v>5.118141124715982E-3</v>
      </c>
    </row>
    <row r="1316" spans="2:7">
      <c r="B1316">
        <v>1295</v>
      </c>
      <c r="C1316">
        <f ca="1"/>
        <v>0.77360764261976167</v>
      </c>
      <c r="D1316">
        <f ca="1"/>
        <v>0.11183915951330212</v>
      </c>
      <c r="F1316">
        <f ca="1"/>
        <v>0.44161338075208567</v>
      </c>
      <c r="G1316">
        <f ca="1"/>
        <v>2.2080669037604288E-3</v>
      </c>
    </row>
    <row r="1317" spans="2:7">
      <c r="B1317">
        <v>1296</v>
      </c>
      <c r="C1317">
        <f ca="1"/>
        <v>0.1186841955610845</v>
      </c>
      <c r="D1317">
        <f ca="1"/>
        <v>1.7157975112699595E-2</v>
      </c>
      <c r="F1317">
        <f ca="1"/>
        <v>1.1147553935053285</v>
      </c>
      <c r="G1317">
        <f ca="1"/>
        <v>5.5737769675266438E-3</v>
      </c>
    </row>
    <row r="1318" spans="2:7">
      <c r="B1318">
        <v>1297</v>
      </c>
      <c r="C1318">
        <f ca="1"/>
        <v>1.3537631808585628</v>
      </c>
      <c r="D1318">
        <f ca="1"/>
        <v>0.19571127272548547</v>
      </c>
      <c r="F1318">
        <f ca="1"/>
        <v>-0.28371196597045584</v>
      </c>
      <c r="G1318">
        <f ca="1"/>
        <v>-1.4185598298522796E-3</v>
      </c>
    </row>
    <row r="1319" spans="2:7">
      <c r="B1319">
        <v>1298</v>
      </c>
      <c r="C1319">
        <f ca="1"/>
        <v>0.78164106171907799</v>
      </c>
      <c r="D1319">
        <f ca="1"/>
        <v>0.11300053744002878</v>
      </c>
      <c r="F1319">
        <f ca="1"/>
        <v>2.3596008663063084</v>
      </c>
      <c r="G1319">
        <f ca="1"/>
        <v>1.1798004331531544E-2</v>
      </c>
    </row>
    <row r="1320" spans="2:7">
      <c r="B1320">
        <v>1299</v>
      </c>
      <c r="C1320">
        <f ca="1"/>
        <v>1.1740870457022758</v>
      </c>
      <c r="D1320">
        <f ca="1"/>
        <v>0.16973579519216114</v>
      </c>
      <c r="F1320">
        <f ca="1"/>
        <v>2.9577705169382753</v>
      </c>
      <c r="G1320">
        <f ca="1"/>
        <v>1.4788852584691379E-2</v>
      </c>
    </row>
    <row r="1321" spans="2:7">
      <c r="B1321">
        <v>1300</v>
      </c>
      <c r="C1321">
        <f ca="1"/>
        <v>0.3251132074440366</v>
      </c>
      <c r="D1321">
        <f ca="1"/>
        <v>4.7001071168432725E-2</v>
      </c>
      <c r="F1321">
        <f ca="1"/>
        <v>0.3592035123720011</v>
      </c>
      <c r="G1321">
        <f ca="1"/>
        <v>1.7960175618600058E-3</v>
      </c>
    </row>
    <row r="1322" spans="2:7">
      <c r="B1322">
        <v>1301</v>
      </c>
      <c r="C1322">
        <f ca="1"/>
        <v>0.23436031714802391</v>
      </c>
      <c r="D1322">
        <f ca="1"/>
        <v>3.3881078015653474E-2</v>
      </c>
      <c r="F1322">
        <f ca="1"/>
        <v>-0.78917589849387426</v>
      </c>
      <c r="G1322">
        <f ca="1"/>
        <v>-3.9458794924693719E-3</v>
      </c>
    </row>
    <row r="1323" spans="2:7">
      <c r="B1323">
        <v>1302</v>
      </c>
      <c r="C1323">
        <f ca="1"/>
        <v>1.6355096281912962</v>
      </c>
      <c r="D1323">
        <f ca="1"/>
        <v>0.23644288411293843</v>
      </c>
      <c r="F1323">
        <f ca="1"/>
        <v>-1.867281398545412</v>
      </c>
      <c r="G1323">
        <f ca="1"/>
        <v>-9.3364069927270622E-3</v>
      </c>
    </row>
    <row r="1324" spans="2:7">
      <c r="B1324">
        <v>1303</v>
      </c>
      <c r="C1324">
        <f ca="1"/>
        <v>0.82188712058126734</v>
      </c>
      <c r="D1324">
        <f ca="1"/>
        <v>0.11881884267500238</v>
      </c>
      <c r="F1324">
        <f ca="1"/>
        <v>1.9360924690395624</v>
      </c>
      <c r="G1324">
        <f ca="1"/>
        <v>9.6804623451978138E-3</v>
      </c>
    </row>
    <row r="1325" spans="2:7">
      <c r="B1325">
        <v>1304</v>
      </c>
      <c r="C1325">
        <f ca="1"/>
        <v>-1.2139490705161724</v>
      </c>
      <c r="D1325">
        <f ca="1"/>
        <v>-0.17549858126881812</v>
      </c>
      <c r="F1325">
        <f ca="1"/>
        <v>-0.74795149829620644</v>
      </c>
      <c r="G1325">
        <f ca="1"/>
        <v>-3.7397574914810328E-3</v>
      </c>
    </row>
    <row r="1326" spans="2:7">
      <c r="B1326">
        <v>1305</v>
      </c>
      <c r="C1326">
        <f ca="1"/>
        <v>0.39912635025674603</v>
      </c>
      <c r="D1326">
        <f ca="1"/>
        <v>5.7701027100977659E-2</v>
      </c>
      <c r="F1326">
        <f ca="1"/>
        <v>1.1339808472022572</v>
      </c>
      <c r="G1326">
        <f ca="1"/>
        <v>5.6699042360112868E-3</v>
      </c>
    </row>
    <row r="1327" spans="2:7">
      <c r="B1327">
        <v>1306</v>
      </c>
      <c r="C1327">
        <f ca="1"/>
        <v>0.81439743566727885</v>
      </c>
      <c r="D1327">
        <f ca="1"/>
        <v>0.11773607148757806</v>
      </c>
      <c r="F1327">
        <f ca="1"/>
        <v>1.6965077787219091E-2</v>
      </c>
      <c r="G1327">
        <f ca="1"/>
        <v>8.4825388936095463E-5</v>
      </c>
    </row>
    <row r="1328" spans="2:7">
      <c r="B1328">
        <v>1307</v>
      </c>
      <c r="C1328">
        <f ca="1"/>
        <v>-2.2347323075262095</v>
      </c>
      <c r="D1328">
        <f ca="1"/>
        <v>-0.32307150193679979</v>
      </c>
      <c r="F1328">
        <f ca="1"/>
        <v>0.30689628068211988</v>
      </c>
      <c r="G1328">
        <f ca="1"/>
        <v>1.5344814034105997E-3</v>
      </c>
    </row>
    <row r="1329" spans="2:7">
      <c r="B1329">
        <v>1308</v>
      </c>
      <c r="C1329">
        <f ca="1"/>
        <v>-0.28616154604294786</v>
      </c>
      <c r="D1329">
        <f ca="1"/>
        <v>-4.1369894803638611E-2</v>
      </c>
      <c r="F1329">
        <f ca="1"/>
        <v>0.87086526809503928</v>
      </c>
      <c r="G1329">
        <f ca="1"/>
        <v>4.354326340475197E-3</v>
      </c>
    </row>
    <row r="1330" spans="2:7">
      <c r="B1330">
        <v>1309</v>
      </c>
      <c r="C1330">
        <f ca="1"/>
        <v>0.17115925620290995</v>
      </c>
      <c r="D1330">
        <f ca="1"/>
        <v>2.4744206626283405E-2</v>
      </c>
      <c r="F1330">
        <f ca="1"/>
        <v>-0.8177553694219768</v>
      </c>
      <c r="G1330">
        <f ca="1"/>
        <v>-4.0887768471098845E-3</v>
      </c>
    </row>
    <row r="1331" spans="2:7">
      <c r="B1331">
        <v>1310</v>
      </c>
      <c r="C1331">
        <f ca="1"/>
        <v>-3.2315100916054336</v>
      </c>
      <c r="D1331">
        <f ca="1"/>
        <v>-0.46717399453296643</v>
      </c>
      <c r="F1331">
        <f ca="1"/>
        <v>1.6212791439545338</v>
      </c>
      <c r="G1331">
        <f ca="1"/>
        <v>8.1063957197726709E-3</v>
      </c>
    </row>
    <row r="1332" spans="2:7">
      <c r="B1332">
        <v>1311</v>
      </c>
      <c r="C1332">
        <f ca="1"/>
        <v>-0.54393362911152265</v>
      </c>
      <c r="D1332">
        <f ca="1"/>
        <v>-7.8635572555677491E-2</v>
      </c>
      <c r="F1332">
        <f ca="1"/>
        <v>0.84265517391184452</v>
      </c>
      <c r="G1332">
        <f ca="1"/>
        <v>4.2132758695592231E-3</v>
      </c>
    </row>
    <row r="1333" spans="2:7">
      <c r="B1333">
        <v>1312</v>
      </c>
      <c r="C1333">
        <f ca="1"/>
        <v>-0.48178581045299895</v>
      </c>
      <c r="D1333">
        <f ca="1"/>
        <v>-6.9650966637337705E-2</v>
      </c>
      <c r="F1333">
        <f ca="1"/>
        <v>-0.94996254442893491</v>
      </c>
      <c r="G1333">
        <f ca="1"/>
        <v>-4.7498127221446756E-3</v>
      </c>
    </row>
    <row r="1334" spans="2:7">
      <c r="B1334">
        <v>1313</v>
      </c>
      <c r="C1334">
        <f ca="1"/>
        <v>-0.72233486921586187</v>
      </c>
      <c r="D1334">
        <f ca="1"/>
        <v>-0.104426740649407</v>
      </c>
      <c r="F1334">
        <f ca="1"/>
        <v>-1.8798764877864425</v>
      </c>
      <c r="G1334">
        <f ca="1"/>
        <v>-9.3993824389322148E-3</v>
      </c>
    </row>
    <row r="1335" spans="2:7">
      <c r="B1335">
        <v>1314</v>
      </c>
      <c r="C1335">
        <f ca="1"/>
        <v>-0.65626182767533359</v>
      </c>
      <c r="D1335">
        <f ca="1"/>
        <v>-9.4874671841818664E-2</v>
      </c>
      <c r="F1335">
        <f ca="1"/>
        <v>-1.5443886167806509</v>
      </c>
      <c r="G1335">
        <f ca="1"/>
        <v>-7.7219430839032561E-3</v>
      </c>
    </row>
    <row r="1336" spans="2:7">
      <c r="B1336">
        <v>1315</v>
      </c>
      <c r="C1336">
        <f ca="1"/>
        <v>2.0631080070790171</v>
      </c>
      <c r="D1336">
        <f ca="1"/>
        <v>0.29826006464402383</v>
      </c>
      <c r="F1336">
        <f ca="1"/>
        <v>0.21237429063219154</v>
      </c>
      <c r="G1336">
        <f ca="1"/>
        <v>1.061871453160958E-3</v>
      </c>
    </row>
    <row r="1337" spans="2:7">
      <c r="B1337">
        <v>1316</v>
      </c>
      <c r="C1337">
        <f ca="1"/>
        <v>2.1282148497906994</v>
      </c>
      <c r="D1337">
        <f ca="1"/>
        <v>0.30767245170729163</v>
      </c>
      <c r="F1337">
        <f ca="1"/>
        <v>0.37074419327038549</v>
      </c>
      <c r="G1337">
        <f ca="1"/>
        <v>1.8537209663519278E-3</v>
      </c>
    </row>
    <row r="1338" spans="2:7">
      <c r="B1338">
        <v>1317</v>
      </c>
      <c r="C1338">
        <f ca="1"/>
        <v>-1.6821046185415875</v>
      </c>
      <c r="D1338">
        <f ca="1"/>
        <v>-0.24317904372565874</v>
      </c>
      <c r="F1338">
        <f ca="1"/>
        <v>1.6056038959977943</v>
      </c>
      <c r="G1338">
        <f ca="1"/>
        <v>8.028019479988973E-3</v>
      </c>
    </row>
    <row r="1339" spans="2:7">
      <c r="B1339">
        <v>1318</v>
      </c>
      <c r="C1339">
        <f ca="1"/>
        <v>-1.1106894890627628</v>
      </c>
      <c r="D1339">
        <f ca="1"/>
        <v>-0.16057051674978529</v>
      </c>
      <c r="F1339">
        <f ca="1"/>
        <v>-1.4293334775476134</v>
      </c>
      <c r="G1339">
        <f ca="1"/>
        <v>-7.1466673877380689E-3</v>
      </c>
    </row>
    <row r="1340" spans="2:7">
      <c r="B1340">
        <v>1319</v>
      </c>
      <c r="C1340">
        <f ca="1"/>
        <v>0.68114018545476529</v>
      </c>
      <c r="D1340">
        <f ca="1"/>
        <v>9.847129430369167E-2</v>
      </c>
      <c r="F1340">
        <f ca="1"/>
        <v>-1.7637816962815658</v>
      </c>
      <c r="G1340">
        <f ca="1"/>
        <v>-8.8189084814078306E-3</v>
      </c>
    </row>
    <row r="1341" spans="2:7">
      <c r="B1341">
        <v>1320</v>
      </c>
      <c r="C1341">
        <f ca="1"/>
        <v>-8.2662825660617015E-2</v>
      </c>
      <c r="D1341">
        <f ca="1"/>
        <v>-1.1950426075899096E-2</v>
      </c>
      <c r="F1341">
        <f ca="1"/>
        <v>-1.8016814271041179</v>
      </c>
      <c r="G1341">
        <f ca="1"/>
        <v>-9.0084071355205908E-3</v>
      </c>
    </row>
    <row r="1342" spans="2:7">
      <c r="B1342">
        <v>1321</v>
      </c>
      <c r="C1342">
        <f ca="1"/>
        <v>-1.284848357472679</v>
      </c>
      <c r="D1342">
        <f ca="1"/>
        <v>-0.18574837228232996</v>
      </c>
      <c r="F1342">
        <f ca="1"/>
        <v>-0.51572645772886105</v>
      </c>
      <c r="G1342">
        <f ca="1"/>
        <v>-2.5786322886443059E-3</v>
      </c>
    </row>
    <row r="1343" spans="2:7">
      <c r="B1343">
        <v>1322</v>
      </c>
      <c r="C1343">
        <f ca="1"/>
        <v>-1.8008570773600721</v>
      </c>
      <c r="D1343">
        <f ca="1"/>
        <v>-0.26034688754299962</v>
      </c>
      <c r="F1343">
        <f ca="1"/>
        <v>0.470318896907849</v>
      </c>
      <c r="G1343">
        <f ca="1"/>
        <v>2.3515944845392454E-3</v>
      </c>
    </row>
    <row r="1344" spans="2:7">
      <c r="B1344">
        <v>1323</v>
      </c>
      <c r="C1344">
        <f ca="1"/>
        <v>-0.71022631798446156</v>
      </c>
      <c r="D1344">
        <f ca="1"/>
        <v>-0.10267622770455341</v>
      </c>
      <c r="F1344">
        <f ca="1"/>
        <v>-9.8325910981260672E-2</v>
      </c>
      <c r="G1344">
        <f ca="1"/>
        <v>-4.9162955490630346E-4</v>
      </c>
    </row>
    <row r="1345" spans="2:7">
      <c r="B1345">
        <v>1324</v>
      </c>
      <c r="C1345">
        <f ca="1"/>
        <v>-0.59651075428281775</v>
      </c>
      <c r="D1345">
        <f ca="1"/>
        <v>-8.62365593671192E-2</v>
      </c>
      <c r="F1345">
        <f ca="1"/>
        <v>0.94866856993629123</v>
      </c>
      <c r="G1345">
        <f ca="1"/>
        <v>4.7433428496814574E-3</v>
      </c>
    </row>
    <row r="1346" spans="2:7">
      <c r="B1346">
        <v>1325</v>
      </c>
      <c r="C1346">
        <f ca="1"/>
        <v>-6.2887110914927616E-2</v>
      </c>
      <c r="D1346">
        <f ca="1"/>
        <v>-9.0914841600165559E-3</v>
      </c>
      <c r="F1346">
        <f ca="1"/>
        <v>1.2578684379444256</v>
      </c>
      <c r="G1346">
        <f ca="1"/>
        <v>6.2893421897221293E-3</v>
      </c>
    </row>
    <row r="1347" spans="2:7">
      <c r="B1347">
        <v>1326</v>
      </c>
      <c r="C1347">
        <f ca="1"/>
        <v>0.67942611478824644</v>
      </c>
      <c r="D1347">
        <f ca="1"/>
        <v>9.8223493982018656E-2</v>
      </c>
      <c r="F1347">
        <f ca="1"/>
        <v>-0.17974767260343424</v>
      </c>
      <c r="G1347">
        <f ca="1"/>
        <v>-8.9873836301717139E-4</v>
      </c>
    </row>
    <row r="1348" spans="2:7">
      <c r="B1348">
        <v>1327</v>
      </c>
      <c r="C1348">
        <f ca="1"/>
        <v>1.1208053117054251</v>
      </c>
      <c r="D1348">
        <f ca="1"/>
        <v>0.16203294426447448</v>
      </c>
      <c r="F1348">
        <f ca="1"/>
        <v>2.9859607460305746</v>
      </c>
      <c r="G1348">
        <f ca="1"/>
        <v>1.4929803730152876E-2</v>
      </c>
    </row>
    <row r="1349" spans="2:7">
      <c r="B1349">
        <v>1328</v>
      </c>
      <c r="C1349">
        <f ca="1"/>
        <v>-0.30465651814115313</v>
      </c>
      <c r="D1349">
        <f ca="1"/>
        <v>-4.4043681902846375E-2</v>
      </c>
      <c r="F1349">
        <f ca="1"/>
        <v>-1.1396279637674125</v>
      </c>
      <c r="G1349">
        <f ca="1"/>
        <v>-5.6981398188370638E-3</v>
      </c>
    </row>
    <row r="1350" spans="2:7">
      <c r="B1350">
        <v>1329</v>
      </c>
      <c r="C1350">
        <f ca="1"/>
        <v>0.94624316096522076</v>
      </c>
      <c r="D1350">
        <f ca="1"/>
        <v>0.13679678688176547</v>
      </c>
      <c r="F1350">
        <f ca="1"/>
        <v>1.146180321141173</v>
      </c>
      <c r="G1350">
        <f ca="1"/>
        <v>5.7309016057058657E-3</v>
      </c>
    </row>
    <row r="1351" spans="2:7">
      <c r="B1351">
        <v>1330</v>
      </c>
      <c r="C1351">
        <f ca="1"/>
        <v>0.30186001167758375</v>
      </c>
      <c r="D1351">
        <f ca="1"/>
        <v>4.3639395653294881E-2</v>
      </c>
      <c r="F1351">
        <f ca="1"/>
        <v>-2.0416763293714806</v>
      </c>
      <c r="G1351">
        <f ca="1"/>
        <v>-1.0208381646857405E-2</v>
      </c>
    </row>
    <row r="1352" spans="2:7">
      <c r="B1352">
        <v>1331</v>
      </c>
      <c r="C1352">
        <f ca="1"/>
        <v>-0.79423724078334956</v>
      </c>
      <c r="D1352">
        <f ca="1"/>
        <v>-0.11482154592290335</v>
      </c>
      <c r="F1352">
        <f ca="1"/>
        <v>0.62080867927766648</v>
      </c>
      <c r="G1352">
        <f ca="1"/>
        <v>3.1040433963883331E-3</v>
      </c>
    </row>
    <row r="1353" spans="2:7">
      <c r="B1353">
        <v>1332</v>
      </c>
      <c r="C1353">
        <f ca="1"/>
        <v>0.15334676756865806</v>
      </c>
      <c r="D1353">
        <f ca="1"/>
        <v>2.2169085016899126E-2</v>
      </c>
      <c r="F1353">
        <f ca="1"/>
        <v>-0.49325710552809926</v>
      </c>
      <c r="G1353">
        <f ca="1"/>
        <v>-2.4662855276404968E-3</v>
      </c>
    </row>
    <row r="1354" spans="2:7">
      <c r="B1354">
        <v>1333</v>
      </c>
      <c r="C1354">
        <f ca="1"/>
        <v>1.1963926404220753</v>
      </c>
      <c r="D1354">
        <f ca="1"/>
        <v>0.17296047761316052</v>
      </c>
      <c r="F1354">
        <f ca="1"/>
        <v>-0.41649591285447746</v>
      </c>
      <c r="G1354">
        <f ca="1"/>
        <v>-2.0824795642723879E-3</v>
      </c>
    </row>
    <row r="1355" spans="2:7">
      <c r="B1355">
        <v>1334</v>
      </c>
      <c r="C1355">
        <f ca="1"/>
        <v>-1.7025144883725118</v>
      </c>
      <c r="D1355">
        <f ca="1"/>
        <v>-0.24612966437870265</v>
      </c>
      <c r="F1355">
        <f ca="1"/>
        <v>-0.64494695256949419</v>
      </c>
      <c r="G1355">
        <f ca="1"/>
        <v>-3.2247347628474718E-3</v>
      </c>
    </row>
    <row r="1356" spans="2:7">
      <c r="B1356">
        <v>1335</v>
      </c>
      <c r="C1356">
        <f ca="1"/>
        <v>-1.4848888380955632</v>
      </c>
      <c r="D1356">
        <f ca="1"/>
        <v>-0.21466788908769413</v>
      </c>
      <c r="F1356">
        <f ca="1"/>
        <v>-0.12311122031416308</v>
      </c>
      <c r="G1356">
        <f ca="1"/>
        <v>-6.1555610157081552E-4</v>
      </c>
    </row>
    <row r="1357" spans="2:7">
      <c r="B1357">
        <v>1336</v>
      </c>
      <c r="C1357">
        <f ca="1"/>
        <v>-1.7011192993773079</v>
      </c>
      <c r="D1357">
        <f ca="1"/>
        <v>-0.2459279642454705</v>
      </c>
      <c r="F1357">
        <f ca="1"/>
        <v>-0.37789973662357718</v>
      </c>
      <c r="G1357">
        <f ca="1"/>
        <v>-1.8894986831178863E-3</v>
      </c>
    </row>
    <row r="1358" spans="2:7">
      <c r="B1358">
        <v>1337</v>
      </c>
      <c r="C1358">
        <f ca="1"/>
        <v>-2.9908924382421376E-2</v>
      </c>
      <c r="D1358">
        <f ca="1"/>
        <v>-4.3238830391454921E-3</v>
      </c>
      <c r="F1358">
        <f ca="1"/>
        <v>4.2741144678355041E-2</v>
      </c>
      <c r="G1358">
        <f ca="1"/>
        <v>2.1370572339177523E-4</v>
      </c>
    </row>
    <row r="1359" spans="2:7">
      <c r="B1359">
        <v>1338</v>
      </c>
      <c r="C1359">
        <f ca="1"/>
        <v>-0.3610401310120766</v>
      </c>
      <c r="D1359">
        <f ca="1"/>
        <v>-5.2194966257345592E-2</v>
      </c>
      <c r="F1359">
        <f ca="1"/>
        <v>0.20848285089329716</v>
      </c>
      <c r="G1359">
        <f ca="1"/>
        <v>1.042414254466486E-3</v>
      </c>
    </row>
    <row r="1360" spans="2:7">
      <c r="B1360">
        <v>1339</v>
      </c>
      <c r="C1360">
        <f ca="1"/>
        <v>-0.13541288912939811</v>
      </c>
      <c r="D1360">
        <f ca="1"/>
        <v>-1.9576414286981848E-2</v>
      </c>
      <c r="F1360">
        <f ca="1"/>
        <v>-0.9969173988805925</v>
      </c>
      <c r="G1360">
        <f ca="1"/>
        <v>-4.9845869944029637E-3</v>
      </c>
    </row>
    <row r="1361" spans="2:7">
      <c r="B1361">
        <v>1340</v>
      </c>
      <c r="C1361">
        <f ca="1"/>
        <v>1.6112567114043137</v>
      </c>
      <c r="D1361">
        <f ca="1"/>
        <v>0.23293668060644676</v>
      </c>
      <c r="F1361">
        <f ca="1"/>
        <v>-0.49564736077201471</v>
      </c>
      <c r="G1361">
        <f ca="1"/>
        <v>-2.478236803860074E-3</v>
      </c>
    </row>
    <row r="1362" spans="2:7">
      <c r="B1362">
        <v>1341</v>
      </c>
      <c r="C1362">
        <f ca="1"/>
        <v>-0.18995407150193599</v>
      </c>
      <c r="D1362">
        <f ca="1"/>
        <v>-2.7461341554181194E-2</v>
      </c>
      <c r="F1362">
        <f ca="1"/>
        <v>7.6751704817995215E-3</v>
      </c>
      <c r="G1362">
        <f ca="1"/>
        <v>3.8375852408997612E-5</v>
      </c>
    </row>
    <row r="1363" spans="2:7">
      <c r="B1363">
        <v>1342</v>
      </c>
      <c r="C1363">
        <f ca="1"/>
        <v>1.0951215802259213</v>
      </c>
      <c r="D1363">
        <f ca="1"/>
        <v>0.15831989027743562</v>
      </c>
      <c r="F1363">
        <f ca="1"/>
        <v>0.69450138417104734</v>
      </c>
      <c r="G1363">
        <f ca="1"/>
        <v>3.4725069208552373E-3</v>
      </c>
    </row>
    <row r="1364" spans="2:7">
      <c r="B1364">
        <v>1343</v>
      </c>
      <c r="C1364">
        <f ca="1"/>
        <v>0.5759305398556045</v>
      </c>
      <c r="D1364">
        <f ca="1"/>
        <v>8.3261312281466549E-2</v>
      </c>
      <c r="F1364">
        <f ca="1"/>
        <v>-2.1822212230742171</v>
      </c>
      <c r="G1364">
        <f ca="1"/>
        <v>-1.0911106115371088E-2</v>
      </c>
    </row>
    <row r="1365" spans="2:7">
      <c r="B1365">
        <v>1344</v>
      </c>
      <c r="C1365">
        <f ca="1"/>
        <v>-0.81901952796083755</v>
      </c>
      <c r="D1365">
        <f ca="1"/>
        <v>-0.11840427961896875</v>
      </c>
      <c r="F1365">
        <f ca="1"/>
        <v>6.6870168393280346E-2</v>
      </c>
      <c r="G1365">
        <f ca="1"/>
        <v>3.3435084196640179E-4</v>
      </c>
    </row>
    <row r="1366" spans="2:7">
      <c r="B1366">
        <v>1345</v>
      </c>
      <c r="C1366">
        <f ca="1"/>
        <v>-0.24195507538616645</v>
      </c>
      <c r="D1366">
        <f ca="1"/>
        <v>-3.4979039477337326E-2</v>
      </c>
      <c r="F1366">
        <f ca="1"/>
        <v>-0.40503019794416834</v>
      </c>
      <c r="G1366">
        <f ca="1"/>
        <v>-2.025150989720842E-3</v>
      </c>
    </row>
    <row r="1367" spans="2:7">
      <c r="B1367">
        <v>1346</v>
      </c>
      <c r="C1367">
        <f ca="1"/>
        <v>-1.1968985295871266</v>
      </c>
      <c r="D1367">
        <f ca="1"/>
        <v>-0.17303361316134955</v>
      </c>
      <c r="F1367">
        <f ca="1"/>
        <v>1.2278344717917824</v>
      </c>
      <c r="G1367">
        <f ca="1"/>
        <v>6.139172358958913E-3</v>
      </c>
    </row>
    <row r="1368" spans="2:7">
      <c r="B1368">
        <v>1347</v>
      </c>
      <c r="C1368">
        <f ca="1"/>
        <v>1.3425194074215656</v>
      </c>
      <c r="D1368">
        <f ca="1"/>
        <v>0.19408577925609138</v>
      </c>
      <c r="F1368">
        <f ca="1"/>
        <v>-1.3428240581878366</v>
      </c>
      <c r="G1368">
        <f ca="1"/>
        <v>-6.7141202909391838E-3</v>
      </c>
    </row>
    <row r="1369" spans="2:7">
      <c r="B1369">
        <v>1348</v>
      </c>
      <c r="C1369">
        <f ca="1"/>
        <v>0.24446225147647466</v>
      </c>
      <c r="D1369">
        <f ca="1"/>
        <v>3.5341497720048527E-2</v>
      </c>
      <c r="F1369">
        <f ca="1"/>
        <v>1.7308757305374098</v>
      </c>
      <c r="G1369">
        <f ca="1"/>
        <v>8.654378652687051E-3</v>
      </c>
    </row>
    <row r="1370" spans="2:7">
      <c r="B1370">
        <v>1349</v>
      </c>
      <c r="C1370">
        <f ca="1"/>
        <v>0.18733825003535792</v>
      </c>
      <c r="D1370">
        <f ca="1"/>
        <v>2.7083176631626599E-2</v>
      </c>
      <c r="F1370">
        <f ca="1"/>
        <v>0.43583057263556985</v>
      </c>
      <c r="G1370">
        <f ca="1"/>
        <v>2.1791528631778497E-3</v>
      </c>
    </row>
    <row r="1371" spans="2:7">
      <c r="B1371">
        <v>1350</v>
      </c>
      <c r="C1371">
        <f ca="1"/>
        <v>1.3619063382177905</v>
      </c>
      <c r="D1371">
        <f ca="1"/>
        <v>0.19688851532841076</v>
      </c>
      <c r="F1371">
        <f ca="1"/>
        <v>-1.8037967515181952</v>
      </c>
      <c r="G1371">
        <f ca="1"/>
        <v>-9.0189837575909773E-3</v>
      </c>
    </row>
    <row r="1372" spans="2:7">
      <c r="B1372">
        <v>1351</v>
      </c>
      <c r="C1372">
        <f ca="1"/>
        <v>-0.37504269172570492</v>
      </c>
      <c r="D1372">
        <f ca="1"/>
        <v>-5.4219292976692521E-2</v>
      </c>
      <c r="F1372">
        <f ca="1"/>
        <v>-1.3166210536425933</v>
      </c>
      <c r="G1372">
        <f ca="1"/>
        <v>-6.583105268212968E-3</v>
      </c>
    </row>
    <row r="1373" spans="2:7">
      <c r="B1373">
        <v>1352</v>
      </c>
      <c r="C1373">
        <f ca="1"/>
        <v>-0.17962621079365487</v>
      </c>
      <c r="D1373">
        <f ca="1"/>
        <v>-2.5968260051944348E-2</v>
      </c>
      <c r="F1373">
        <f ca="1"/>
        <v>0.85229447709434913</v>
      </c>
      <c r="G1373">
        <f ca="1"/>
        <v>4.2614723854717462E-3</v>
      </c>
    </row>
    <row r="1374" spans="2:7">
      <c r="B1374">
        <v>1353</v>
      </c>
      <c r="C1374">
        <f ca="1"/>
        <v>-0.45693787541609593</v>
      </c>
      <c r="D1374">
        <f ca="1"/>
        <v>-6.6058742340331544E-2</v>
      </c>
      <c r="F1374">
        <f ca="1"/>
        <v>0.72112228488233954</v>
      </c>
      <c r="G1374">
        <f ca="1"/>
        <v>3.6056114244116984E-3</v>
      </c>
    </row>
    <row r="1375" spans="2:7">
      <c r="B1375">
        <v>1354</v>
      </c>
      <c r="C1375">
        <f ca="1"/>
        <v>0.18880487701156598</v>
      </c>
      <c r="D1375">
        <f ca="1"/>
        <v>2.7295204433967307E-2</v>
      </c>
      <c r="F1375">
        <f ca="1"/>
        <v>-1.1446641273484646</v>
      </c>
      <c r="G1375">
        <f ca="1"/>
        <v>-5.7233206367423243E-3</v>
      </c>
    </row>
    <row r="1376" spans="2:7">
      <c r="B1376">
        <v>1355</v>
      </c>
      <c r="C1376">
        <f ca="1"/>
        <v>0.68496706108203287</v>
      </c>
      <c r="D1376">
        <f ca="1"/>
        <v>9.9024539295256356E-2</v>
      </c>
      <c r="F1376">
        <f ca="1"/>
        <v>-0.57077047502701694</v>
      </c>
      <c r="G1376">
        <f ca="1"/>
        <v>-2.8538523751350854E-3</v>
      </c>
    </row>
    <row r="1377" spans="2:7">
      <c r="B1377">
        <v>1356</v>
      </c>
      <c r="C1377">
        <f ca="1"/>
        <v>1.294910208051397</v>
      </c>
      <c r="D1377">
        <f ca="1"/>
        <v>0.18720299714624869</v>
      </c>
      <c r="F1377">
        <f ca="1"/>
        <v>-1.259475739894067</v>
      </c>
      <c r="G1377">
        <f ca="1"/>
        <v>-6.297378699470336E-3</v>
      </c>
    </row>
    <row r="1378" spans="2:7">
      <c r="B1378">
        <v>1357</v>
      </c>
      <c r="C1378">
        <f ca="1"/>
        <v>-0.39336652169673264</v>
      </c>
      <c r="D1378">
        <f ca="1"/>
        <v>-5.6868338345588472E-2</v>
      </c>
      <c r="F1378">
        <f ca="1"/>
        <v>1.9611143079750096E-2</v>
      </c>
      <c r="G1378">
        <f ca="1"/>
        <v>9.8055715398750502E-5</v>
      </c>
    </row>
    <row r="1379" spans="2:7">
      <c r="B1379">
        <v>1358</v>
      </c>
      <c r="C1379">
        <f ca="1"/>
        <v>-1.3251330943640356</v>
      </c>
      <c r="D1379">
        <f ca="1"/>
        <v>-0.19157226913511519</v>
      </c>
      <c r="F1379">
        <f ca="1"/>
        <v>-0.6581295699613734</v>
      </c>
      <c r="G1379">
        <f ca="1"/>
        <v>-3.2906478498068675E-3</v>
      </c>
    </row>
    <row r="1380" spans="2:7">
      <c r="B1380">
        <v>1359</v>
      </c>
      <c r="C1380">
        <f ca="1"/>
        <v>0.99881488046148936</v>
      </c>
      <c r="D1380">
        <f ca="1"/>
        <v>0.1443969922038342</v>
      </c>
      <c r="F1380">
        <f ca="1"/>
        <v>0.41282213309483479</v>
      </c>
      <c r="G1380">
        <f ca="1"/>
        <v>2.0641106654741745E-3</v>
      </c>
    </row>
    <row r="1381" spans="2:7">
      <c r="B1381">
        <v>1360</v>
      </c>
      <c r="C1381">
        <f ca="1"/>
        <v>-1.1875963171798904</v>
      </c>
      <c r="D1381">
        <f ca="1"/>
        <v>-0.17168880791392926</v>
      </c>
      <c r="F1381">
        <f ca="1"/>
        <v>0.60707704008960928</v>
      </c>
      <c r="G1381">
        <f ca="1"/>
        <v>3.0353852004480469E-3</v>
      </c>
    </row>
    <row r="1382" spans="2:7">
      <c r="B1382">
        <v>1361</v>
      </c>
      <c r="C1382">
        <f ca="1"/>
        <v>1.6183707758668429</v>
      </c>
      <c r="D1382">
        <f ca="1"/>
        <v>0.23396514897513862</v>
      </c>
      <c r="F1382">
        <f ca="1"/>
        <v>-0.44572738978811849</v>
      </c>
      <c r="G1382">
        <f ca="1"/>
        <v>-2.2286369489405928E-3</v>
      </c>
    </row>
    <row r="1383" spans="2:7">
      <c r="B1383">
        <v>1362</v>
      </c>
      <c r="C1383">
        <f ca="1"/>
        <v>-0.44353014264132501</v>
      </c>
      <c r="D1383">
        <f ca="1"/>
        <v>-6.4120408898547837E-2</v>
      </c>
      <c r="F1383">
        <f ca="1"/>
        <v>1.0554904535348841</v>
      </c>
      <c r="G1383">
        <f ca="1"/>
        <v>5.2774522676744219E-3</v>
      </c>
    </row>
    <row r="1384" spans="2:7">
      <c r="B1384">
        <v>1363</v>
      </c>
      <c r="C1384">
        <f ca="1"/>
        <v>-0.24617826843543039</v>
      </c>
      <c r="D1384">
        <f ca="1"/>
        <v>-3.5589579413955102E-2</v>
      </c>
      <c r="F1384">
        <f ca="1"/>
        <v>0.59642536280707237</v>
      </c>
      <c r="G1384">
        <f ca="1"/>
        <v>2.9821268140353624E-3</v>
      </c>
    </row>
    <row r="1385" spans="2:7">
      <c r="B1385">
        <v>1364</v>
      </c>
      <c r="C1385">
        <f ca="1"/>
        <v>0.48104858528061289</v>
      </c>
      <c r="D1385">
        <f ca="1"/>
        <v>6.9544387230530788E-2</v>
      </c>
      <c r="F1385">
        <f ca="1"/>
        <v>0.7249009985924052</v>
      </c>
      <c r="G1385">
        <f ca="1"/>
        <v>3.6245049929620266E-3</v>
      </c>
    </row>
    <row r="1386" spans="2:7">
      <c r="B1386">
        <v>1365</v>
      </c>
      <c r="C1386">
        <f ca="1"/>
        <v>-1.022668130363976</v>
      </c>
      <c r="D1386">
        <f ca="1"/>
        <v>-0.14784541653909647</v>
      </c>
      <c r="F1386">
        <f ca="1"/>
        <v>1.466548545004317</v>
      </c>
      <c r="G1386">
        <f ca="1"/>
        <v>7.3327427250215859E-3</v>
      </c>
    </row>
    <row r="1387" spans="2:7">
      <c r="B1387">
        <v>1366</v>
      </c>
      <c r="C1387">
        <f ca="1"/>
        <v>0.44633291334602176</v>
      </c>
      <c r="D1387">
        <f ca="1"/>
        <v>6.4525600758933668E-2</v>
      </c>
      <c r="F1387">
        <f ca="1"/>
        <v>0.63652646160587179</v>
      </c>
      <c r="G1387">
        <f ca="1"/>
        <v>3.1826323080293597E-3</v>
      </c>
    </row>
    <row r="1388" spans="2:7">
      <c r="B1388">
        <v>1367</v>
      </c>
      <c r="C1388">
        <f ca="1"/>
        <v>-0.82687656205269855</v>
      </c>
      <c r="D1388">
        <f ca="1"/>
        <v>-0.11954015786097444</v>
      </c>
      <c r="F1388">
        <f ca="1"/>
        <v>-0.88347841334418942</v>
      </c>
      <c r="G1388">
        <f ca="1"/>
        <v>-4.4173920667209482E-3</v>
      </c>
    </row>
    <row r="1389" spans="2:7">
      <c r="B1389">
        <v>1368</v>
      </c>
      <c r="C1389">
        <f ca="1"/>
        <v>0.33074081666750171</v>
      </c>
      <c r="D1389">
        <f ca="1"/>
        <v>4.7814645196075832E-2</v>
      </c>
      <c r="F1389">
        <f ca="1"/>
        <v>-0.64529133513695669</v>
      </c>
      <c r="G1389">
        <f ca="1"/>
        <v>-3.2264566756847841E-3</v>
      </c>
    </row>
    <row r="1390" spans="2:7">
      <c r="B1390">
        <v>1369</v>
      </c>
      <c r="C1390">
        <f ca="1"/>
        <v>0.71826991416799635</v>
      </c>
      <c r="D1390">
        <f ca="1"/>
        <v>0.10383907691527804</v>
      </c>
      <c r="F1390">
        <f ca="1"/>
        <v>-0.13184531700975435</v>
      </c>
      <c r="G1390">
        <f ca="1"/>
        <v>-6.5922658504877186E-4</v>
      </c>
    </row>
    <row r="1391" spans="2:7">
      <c r="B1391">
        <v>1370</v>
      </c>
      <c r="C1391">
        <f ca="1"/>
        <v>-1.2035433082104441</v>
      </c>
      <c r="D1391">
        <f ca="1"/>
        <v>-0.17399423766328334</v>
      </c>
      <c r="F1391">
        <f ca="1"/>
        <v>-1.7277900547932741</v>
      </c>
      <c r="G1391">
        <f ca="1"/>
        <v>-8.6389502739663716E-3</v>
      </c>
    </row>
    <row r="1392" spans="2:7">
      <c r="B1392">
        <v>1371</v>
      </c>
      <c r="C1392">
        <f ca="1"/>
        <v>3.5730770258707002E-2</v>
      </c>
      <c r="D1392">
        <f ca="1"/>
        <v>5.1655375339418911E-3</v>
      </c>
      <c r="F1392">
        <f ca="1"/>
        <v>-0.20217046036907221</v>
      </c>
      <c r="G1392">
        <f ca="1"/>
        <v>-1.0108523018453612E-3</v>
      </c>
    </row>
    <row r="1393" spans="2:7">
      <c r="B1393">
        <v>1372</v>
      </c>
      <c r="C1393">
        <f ca="1"/>
        <v>-1.4899304571499428</v>
      </c>
      <c r="D1393">
        <f ca="1"/>
        <v>-0.21539674749932852</v>
      </c>
      <c r="F1393">
        <f ca="1"/>
        <v>-1.0256250615508438</v>
      </c>
      <c r="G1393">
        <f ca="1"/>
        <v>-5.1281253077542195E-3</v>
      </c>
    </row>
    <row r="1394" spans="2:7">
      <c r="B1394">
        <v>1373</v>
      </c>
      <c r="C1394">
        <f ca="1"/>
        <v>-1.1778876577124318</v>
      </c>
      <c r="D1394">
        <f ca="1"/>
        <v>-0.17028524329664543</v>
      </c>
      <c r="F1394">
        <f ca="1"/>
        <v>0.74653709876284713</v>
      </c>
      <c r="G1394">
        <f ca="1"/>
        <v>3.7326854938142364E-3</v>
      </c>
    </row>
    <row r="1395" spans="2:7">
      <c r="B1395">
        <v>1374</v>
      </c>
      <c r="C1395">
        <f ca="1"/>
        <v>-0.95135160143641673</v>
      </c>
      <c r="D1395">
        <f ca="1"/>
        <v>-0.13753530555356602</v>
      </c>
      <c r="F1395">
        <f ca="1"/>
        <v>-0.59834148429434886</v>
      </c>
      <c r="G1395">
        <f ca="1"/>
        <v>-2.9917074214717448E-3</v>
      </c>
    </row>
    <row r="1396" spans="2:7">
      <c r="B1396">
        <v>1375</v>
      </c>
      <c r="C1396">
        <f ca="1"/>
        <v>-0.78489500153677971</v>
      </c>
      <c r="D1396">
        <f ca="1"/>
        <v>-0.11347095406244767</v>
      </c>
      <c r="F1396">
        <f ca="1"/>
        <v>0.43995577922560275</v>
      </c>
      <c r="G1396">
        <f ca="1"/>
        <v>2.1997788961280141E-3</v>
      </c>
    </row>
    <row r="1397" spans="2:7">
      <c r="B1397">
        <v>1376</v>
      </c>
      <c r="C1397">
        <f ca="1"/>
        <v>1.4486032760705103</v>
      </c>
      <c r="D1397">
        <f ca="1"/>
        <v>0.20942214623850627</v>
      </c>
      <c r="F1397">
        <f ca="1"/>
        <v>0.1292170468569038</v>
      </c>
      <c r="G1397">
        <f ca="1"/>
        <v>6.460852342845191E-4</v>
      </c>
    </row>
    <row r="1398" spans="2:7">
      <c r="B1398">
        <v>1377</v>
      </c>
      <c r="C1398">
        <f ca="1"/>
        <v>-1.7835297037902249</v>
      </c>
      <c r="D1398">
        <f ca="1"/>
        <v>-0.25784189820491316</v>
      </c>
      <c r="F1398">
        <f ca="1"/>
        <v>-3.0004214684376445</v>
      </c>
      <c r="G1398">
        <f ca="1"/>
        <v>-1.5002107342188225E-2</v>
      </c>
    </row>
    <row r="1399" spans="2:7">
      <c r="B1399">
        <v>1378</v>
      </c>
      <c r="C1399">
        <f ca="1"/>
        <v>-0.43004676090285743</v>
      </c>
      <c r="D1399">
        <f ca="1"/>
        <v>-6.2171139012949767E-2</v>
      </c>
      <c r="F1399">
        <f ca="1"/>
        <v>0.14238880890582276</v>
      </c>
      <c r="G1399">
        <f ca="1"/>
        <v>7.1194404452911396E-4</v>
      </c>
    </row>
    <row r="1400" spans="2:7">
      <c r="B1400">
        <v>1379</v>
      </c>
      <c r="C1400">
        <f ca="1"/>
        <v>1.8426190992419644</v>
      </c>
      <c r="D1400">
        <f ca="1"/>
        <v>0.2663843530093829</v>
      </c>
      <c r="F1400">
        <f ca="1"/>
        <v>1.891209816795792</v>
      </c>
      <c r="G1400">
        <f ca="1"/>
        <v>9.456049083978962E-3</v>
      </c>
    </row>
    <row r="1401" spans="2:7">
      <c r="B1401">
        <v>1380</v>
      </c>
      <c r="C1401">
        <f ca="1"/>
        <v>0.47602870494888894</v>
      </c>
      <c r="D1401">
        <f ca="1"/>
        <v>6.8818671549573759E-2</v>
      </c>
      <c r="F1401">
        <f ca="1"/>
        <v>0.24011126226640223</v>
      </c>
      <c r="G1401">
        <f ca="1"/>
        <v>1.2005563113320114E-3</v>
      </c>
    </row>
    <row r="1402" spans="2:7">
      <c r="B1402">
        <v>1381</v>
      </c>
      <c r="C1402">
        <f ca="1"/>
        <v>-0.9262363517415747</v>
      </c>
      <c r="D1402">
        <f ca="1"/>
        <v>-0.13390443602476221</v>
      </c>
      <c r="F1402">
        <f ca="1"/>
        <v>0.64606201531024909</v>
      </c>
      <c r="G1402">
        <f ca="1"/>
        <v>3.2303100765512459E-3</v>
      </c>
    </row>
    <row r="1403" spans="2:7">
      <c r="B1403">
        <v>1382</v>
      </c>
      <c r="C1403">
        <f ca="1"/>
        <v>-1.676454044633105E-2</v>
      </c>
      <c r="D1403">
        <f ca="1"/>
        <v>-2.4236214973201563E-3</v>
      </c>
      <c r="F1403">
        <f ca="1"/>
        <v>-0.638792414995905</v>
      </c>
      <c r="G1403">
        <f ca="1"/>
        <v>-3.1939620749795255E-3</v>
      </c>
    </row>
    <row r="1404" spans="2:7">
      <c r="B1404">
        <v>1383</v>
      </c>
      <c r="C1404">
        <f ca="1"/>
        <v>0.5033646836691289</v>
      </c>
      <c r="D1404">
        <f ca="1"/>
        <v>7.2770588149301332E-2</v>
      </c>
      <c r="F1404">
        <f ca="1"/>
        <v>0.22311075966808525</v>
      </c>
      <c r="G1404">
        <f ca="1"/>
        <v>1.1155537983404263E-3</v>
      </c>
    </row>
    <row r="1405" spans="2:7">
      <c r="B1405">
        <v>1384</v>
      </c>
      <c r="C1405">
        <f ca="1"/>
        <v>-0.93136436698446723</v>
      </c>
      <c r="D1405">
        <f ca="1"/>
        <v>-0.13464578458847901</v>
      </c>
      <c r="F1405">
        <f ca="1"/>
        <v>1.0016868975658737</v>
      </c>
      <c r="G1405">
        <f ca="1"/>
        <v>5.0084344878293698E-3</v>
      </c>
    </row>
    <row r="1406" spans="2:7">
      <c r="B1406">
        <v>1385</v>
      </c>
      <c r="C1406">
        <f ca="1"/>
        <v>-0.12267530441498617</v>
      </c>
      <c r="D1406">
        <f ca="1"/>
        <v>-1.7734963026411109E-2</v>
      </c>
      <c r="F1406">
        <f ca="1"/>
        <v>0.65114815685312333</v>
      </c>
      <c r="G1406">
        <f ca="1"/>
        <v>3.2557407842656173E-3</v>
      </c>
    </row>
    <row r="1407" spans="2:7">
      <c r="B1407">
        <v>1386</v>
      </c>
      <c r="C1407">
        <f ca="1"/>
        <v>-2.3759303921209702</v>
      </c>
      <c r="D1407">
        <f ca="1"/>
        <v>-0.34348427223013556</v>
      </c>
      <c r="F1407">
        <f ca="1"/>
        <v>-0.81337107169654721</v>
      </c>
      <c r="G1407">
        <f ca="1"/>
        <v>-4.0668553584827368E-3</v>
      </c>
    </row>
    <row r="1408" spans="2:7">
      <c r="B1408">
        <v>1387</v>
      </c>
      <c r="C1408">
        <f ca="1"/>
        <v>-2.4294493908458246E-2</v>
      </c>
      <c r="D1408">
        <f ca="1"/>
        <v>-3.512214241216444E-3</v>
      </c>
      <c r="F1408">
        <f ca="1"/>
        <v>-0.58642402584460251</v>
      </c>
      <c r="G1408">
        <f ca="1"/>
        <v>-2.9321201292230132E-3</v>
      </c>
    </row>
    <row r="1409" spans="2:7">
      <c r="B1409">
        <v>1388</v>
      </c>
      <c r="C1409">
        <f ca="1"/>
        <v>-1.4409281913257388</v>
      </c>
      <c r="D1409">
        <f ca="1"/>
        <v>-0.20831257210847079</v>
      </c>
      <c r="F1409">
        <f ca="1"/>
        <v>7.9142429724326252E-2</v>
      </c>
      <c r="G1409">
        <f ca="1"/>
        <v>3.9571214862163133E-4</v>
      </c>
    </row>
    <row r="1410" spans="2:7">
      <c r="B1410">
        <v>1389</v>
      </c>
      <c r="C1410">
        <f ca="1"/>
        <v>0.57890061847666741</v>
      </c>
      <c r="D1410">
        <f ca="1"/>
        <v>8.3690691566737349E-2</v>
      </c>
      <c r="F1410">
        <f ca="1"/>
        <v>-1.3273796778670042</v>
      </c>
      <c r="G1410">
        <f ca="1"/>
        <v>-6.6368983893350221E-3</v>
      </c>
    </row>
    <row r="1411" spans="2:7">
      <c r="B1411">
        <v>1390</v>
      </c>
      <c r="C1411">
        <f ca="1"/>
        <v>-0.24992025055572825</v>
      </c>
      <c r="D1411">
        <f ca="1"/>
        <v>-3.6130551493588001E-2</v>
      </c>
      <c r="F1411">
        <f ca="1"/>
        <v>0.82209803742609877</v>
      </c>
      <c r="G1411">
        <f ca="1"/>
        <v>4.1104901871304948E-3</v>
      </c>
    </row>
    <row r="1412" spans="2:7">
      <c r="B1412">
        <v>1391</v>
      </c>
      <c r="C1412">
        <f ca="1"/>
        <v>0.81638915252682764</v>
      </c>
      <c r="D1412">
        <f ca="1"/>
        <v>0.1180240106537503</v>
      </c>
      <c r="F1412">
        <f ca="1"/>
        <v>0.5831788714338072</v>
      </c>
      <c r="G1412">
        <f ca="1"/>
        <v>2.9158943571690366E-3</v>
      </c>
    </row>
    <row r="1413" spans="2:7">
      <c r="B1413">
        <v>1392</v>
      </c>
      <c r="C1413">
        <f ca="1"/>
        <v>-0.26099000178344944</v>
      </c>
      <c r="D1413">
        <f ca="1"/>
        <v>-3.7730886864031324E-2</v>
      </c>
      <c r="F1413">
        <f ca="1"/>
        <v>-0.84630805396868336</v>
      </c>
      <c r="G1413">
        <f ca="1"/>
        <v>-4.2315402698434174E-3</v>
      </c>
    </row>
    <row r="1414" spans="2:7">
      <c r="B1414">
        <v>1393</v>
      </c>
      <c r="C1414">
        <f ca="1"/>
        <v>0.22079434184445237</v>
      </c>
      <c r="D1414">
        <f ca="1"/>
        <v>3.1919867716862026E-2</v>
      </c>
      <c r="F1414">
        <f ca="1"/>
        <v>-1.6811597196781041</v>
      </c>
      <c r="G1414">
        <f ca="1"/>
        <v>-8.4057985983905219E-3</v>
      </c>
    </row>
    <row r="1415" spans="2:7">
      <c r="B1415">
        <v>1394</v>
      </c>
      <c r="C1415">
        <f ca="1"/>
        <v>0.46320629754286496</v>
      </c>
      <c r="D1415">
        <f ca="1"/>
        <v>6.6964957614728732E-2</v>
      </c>
      <c r="F1415">
        <f ca="1"/>
        <v>-0.32291130556374675</v>
      </c>
      <c r="G1415">
        <f ca="1"/>
        <v>-1.6145565278187341E-3</v>
      </c>
    </row>
    <row r="1416" spans="2:7">
      <c r="B1416">
        <v>1395</v>
      </c>
      <c r="C1416">
        <f ca="1"/>
        <v>0.97111625634955256</v>
      </c>
      <c r="D1416">
        <f ca="1"/>
        <v>0.14039264856800421</v>
      </c>
      <c r="F1416">
        <f ca="1"/>
        <v>-1.3217055497135239</v>
      </c>
      <c r="G1416">
        <f ca="1"/>
        <v>-6.6085277485676214E-3</v>
      </c>
    </row>
    <row r="1417" spans="2:7">
      <c r="B1417">
        <v>1396</v>
      </c>
      <c r="C1417">
        <f ca="1"/>
        <v>-1.0761401180890913</v>
      </c>
      <c r="D1417">
        <f ca="1"/>
        <v>-0.15557577212921295</v>
      </c>
      <c r="F1417">
        <f ca="1"/>
        <v>9.0345651654789541E-2</v>
      </c>
      <c r="G1417">
        <f ca="1"/>
        <v>4.5172825827394778E-4</v>
      </c>
    </row>
    <row r="1418" spans="2:7">
      <c r="B1418">
        <v>1397</v>
      </c>
      <c r="C1418">
        <f ca="1"/>
        <v>1.0766410516320755</v>
      </c>
      <c r="D1418">
        <f ca="1"/>
        <v>0.15564819125143059</v>
      </c>
      <c r="F1418">
        <f ca="1"/>
        <v>-1.3777886175577834</v>
      </c>
      <c r="G1418">
        <f ca="1"/>
        <v>-6.8889430877889183E-3</v>
      </c>
    </row>
    <row r="1419" spans="2:7">
      <c r="B1419">
        <v>1398</v>
      </c>
      <c r="C1419">
        <f ca="1"/>
        <v>0.6408042794222758</v>
      </c>
      <c r="D1419">
        <f ca="1"/>
        <v>9.264000001398616E-2</v>
      </c>
      <c r="F1419">
        <f ca="1"/>
        <v>1.4792204484511564</v>
      </c>
      <c r="G1419">
        <f ca="1"/>
        <v>7.3961022422557839E-3</v>
      </c>
    </row>
    <row r="1420" spans="2:7">
      <c r="B1420">
        <v>1399</v>
      </c>
      <c r="C1420">
        <f ca="1"/>
        <v>0.93185706801430679</v>
      </c>
      <c r="D1420">
        <f ca="1"/>
        <v>0.13471701355007767</v>
      </c>
      <c r="F1420">
        <f ca="1"/>
        <v>-2.3893792448152626</v>
      </c>
      <c r="G1420">
        <f ca="1"/>
        <v>-1.1946896224076315E-2</v>
      </c>
    </row>
    <row r="1421" spans="2:7">
      <c r="B1421">
        <v>1400</v>
      </c>
      <c r="C1421">
        <f ca="1"/>
        <v>-0.49914082281376909</v>
      </c>
      <c r="D1421">
        <f ca="1"/>
        <v>-7.2159951669076211E-2</v>
      </c>
      <c r="F1421">
        <f ca="1"/>
        <v>-1.0797792389778245</v>
      </c>
      <c r="G1421">
        <f ca="1"/>
        <v>-5.3988961948891233E-3</v>
      </c>
    </row>
    <row r="1422" spans="2:7">
      <c r="B1422">
        <v>1401</v>
      </c>
      <c r="C1422">
        <f ca="1"/>
        <v>0.64748352164506751</v>
      </c>
      <c r="D1422">
        <f ca="1"/>
        <v>9.3605606860698687E-2</v>
      </c>
      <c r="F1422">
        <f ca="1"/>
        <v>0.95283763098667851</v>
      </c>
      <c r="G1422">
        <f ca="1"/>
        <v>4.7641881549333933E-3</v>
      </c>
    </row>
    <row r="1423" spans="2:7">
      <c r="B1423">
        <v>1402</v>
      </c>
      <c r="C1423">
        <f ca="1"/>
        <v>0.73263769770934239</v>
      </c>
      <c r="D1423">
        <f ca="1"/>
        <v>0.10591620328633046</v>
      </c>
      <c r="F1423">
        <f ca="1"/>
        <v>2.2220377179500512</v>
      </c>
      <c r="G1423">
        <f ca="1"/>
        <v>1.1110188589750259E-2</v>
      </c>
    </row>
    <row r="1424" spans="2:7">
      <c r="B1424">
        <v>1403</v>
      </c>
      <c r="C1424">
        <f ca="1"/>
        <v>-1.4789950287298308</v>
      </c>
      <c r="D1424">
        <f ca="1"/>
        <v>-0.21381583095191495</v>
      </c>
      <c r="F1424">
        <f ca="1"/>
        <v>1.4051413277035265</v>
      </c>
      <c r="G1424">
        <f ca="1"/>
        <v>7.0257066385176342E-3</v>
      </c>
    </row>
    <row r="1425" spans="2:7">
      <c r="B1425">
        <v>1404</v>
      </c>
      <c r="C1425">
        <f ca="1"/>
        <v>-1.4553656244680717</v>
      </c>
      <c r="D1425">
        <f ca="1"/>
        <v>-0.21039976760553186</v>
      </c>
      <c r="F1425">
        <f ca="1"/>
        <v>-0.30539702652868128</v>
      </c>
      <c r="G1425">
        <f ca="1"/>
        <v>-1.5269851326434067E-3</v>
      </c>
    </row>
    <row r="1426" spans="2:7">
      <c r="B1426">
        <v>1405</v>
      </c>
      <c r="C1426">
        <f ca="1"/>
        <v>-0.27485532841220373</v>
      </c>
      <c r="D1426">
        <f ca="1"/>
        <v>-3.9735373881876708E-2</v>
      </c>
      <c r="F1426">
        <f ca="1"/>
        <v>-1.926255447389325</v>
      </c>
      <c r="G1426">
        <f ca="1"/>
        <v>-9.6312772369466261E-3</v>
      </c>
    </row>
    <row r="1427" spans="2:7">
      <c r="B1427">
        <v>1406</v>
      </c>
      <c r="C1427">
        <f ca="1"/>
        <v>-1.1523946632396547</v>
      </c>
      <c r="D1427">
        <f ca="1"/>
        <v>-0.16659976383879319</v>
      </c>
      <c r="F1427">
        <f ca="1"/>
        <v>1.5671351464042564</v>
      </c>
      <c r="G1427">
        <f ca="1"/>
        <v>7.8356757320212841E-3</v>
      </c>
    </row>
    <row r="1428" spans="2:7">
      <c r="B1428">
        <v>1407</v>
      </c>
      <c r="C1428">
        <f ca="1"/>
        <v>-2.8772795875900075</v>
      </c>
      <c r="D1428">
        <f ca="1"/>
        <v>-0.41596348463042809</v>
      </c>
      <c r="F1428">
        <f ca="1"/>
        <v>-0.78574886474855077</v>
      </c>
      <c r="G1428">
        <f ca="1"/>
        <v>-3.9287443237427545E-3</v>
      </c>
    </row>
    <row r="1429" spans="2:7">
      <c r="B1429">
        <v>1408</v>
      </c>
      <c r="C1429">
        <f ca="1"/>
        <v>-0.83441525786147286</v>
      </c>
      <c r="D1429">
        <f ca="1"/>
        <v>-0.12063001447126413</v>
      </c>
      <c r="F1429">
        <f ca="1"/>
        <v>-2.3121988063330892</v>
      </c>
      <c r="G1429">
        <f ca="1"/>
        <v>-1.1560994031665448E-2</v>
      </c>
    </row>
    <row r="1430" spans="2:7">
      <c r="B1430">
        <v>1409</v>
      </c>
      <c r="C1430">
        <f ca="1"/>
        <v>-6.5039439311888991E-2</v>
      </c>
      <c r="D1430">
        <f ca="1"/>
        <v>-9.4026426667986399E-3</v>
      </c>
      <c r="F1430">
        <f ca="1"/>
        <v>2.2401922832189416E-2</v>
      </c>
      <c r="G1430">
        <f ca="1"/>
        <v>1.1200961416094711E-4</v>
      </c>
    </row>
    <row r="1431" spans="2:7">
      <c r="B1431">
        <v>1410</v>
      </c>
      <c r="C1431">
        <f ca="1"/>
        <v>0.20989498645835686</v>
      </c>
      <c r="D1431">
        <f ca="1"/>
        <v>3.0344166187479839E-2</v>
      </c>
      <c r="F1431">
        <f ca="1"/>
        <v>3.3451631335490999E-2</v>
      </c>
      <c r="G1431">
        <f ca="1"/>
        <v>1.6725815667745502E-4</v>
      </c>
    </row>
    <row r="1432" spans="2:7">
      <c r="B1432">
        <v>1411</v>
      </c>
      <c r="C1432">
        <f ca="1"/>
        <v>1.3606700779329777</v>
      </c>
      <c r="D1432">
        <f ca="1"/>
        <v>0.19670979125230811</v>
      </c>
      <c r="F1432">
        <f ca="1"/>
        <v>-1.1604449942191815</v>
      </c>
      <c r="G1432">
        <f ca="1"/>
        <v>-5.8022249710959085E-3</v>
      </c>
    </row>
    <row r="1433" spans="2:7">
      <c r="B1433">
        <v>1412</v>
      </c>
      <c r="C1433">
        <f ca="1"/>
        <v>7.7941409572985509E-2</v>
      </c>
      <c r="D1433">
        <f ca="1"/>
        <v>1.1267858870170457E-2</v>
      </c>
      <c r="F1433">
        <f ca="1"/>
        <v>-0.59810493103532891</v>
      </c>
      <c r="G1433">
        <f ca="1"/>
        <v>-2.9905246551766452E-3</v>
      </c>
    </row>
    <row r="1434" spans="2:7">
      <c r="B1434">
        <v>1413</v>
      </c>
      <c r="C1434">
        <f ca="1"/>
        <v>1.5586599254351168E-2</v>
      </c>
      <c r="D1434">
        <f ca="1"/>
        <v>2.2533285146642454E-3</v>
      </c>
      <c r="F1434">
        <f ca="1"/>
        <v>-1.9065519573426488</v>
      </c>
      <c r="G1434">
        <f ca="1"/>
        <v>-9.5327597867132467E-3</v>
      </c>
    </row>
    <row r="1435" spans="2:7">
      <c r="B1435">
        <v>1414</v>
      </c>
      <c r="C1435">
        <f ca="1"/>
        <v>1.2968163930385337</v>
      </c>
      <c r="D1435">
        <f ca="1"/>
        <v>0.1874785711130677</v>
      </c>
      <c r="F1435">
        <f ca="1"/>
        <v>0.76252554113888771</v>
      </c>
      <c r="G1435">
        <f ca="1"/>
        <v>3.8126277056944394E-3</v>
      </c>
    </row>
    <row r="1436" spans="2:7">
      <c r="B1436">
        <v>1415</v>
      </c>
      <c r="C1436">
        <f ca="1"/>
        <v>-1.4238693022073832</v>
      </c>
      <c r="D1436">
        <f ca="1"/>
        <v>-0.20584639711727407</v>
      </c>
      <c r="F1436">
        <f ca="1"/>
        <v>-1.4501368250268032</v>
      </c>
      <c r="G1436">
        <f ca="1"/>
        <v>-7.2506841251340172E-3</v>
      </c>
    </row>
    <row r="1437" spans="2:7">
      <c r="B1437">
        <v>1416</v>
      </c>
      <c r="C1437">
        <f ca="1"/>
        <v>-0.61071633871918729</v>
      </c>
      <c r="D1437">
        <f ca="1"/>
        <v>-8.8290236885581491E-2</v>
      </c>
      <c r="F1437">
        <f ca="1"/>
        <v>-0.21283337398022814</v>
      </c>
      <c r="G1437">
        <f ca="1"/>
        <v>-1.064166869901141E-3</v>
      </c>
    </row>
    <row r="1438" spans="2:7">
      <c r="B1438">
        <v>1417</v>
      </c>
      <c r="C1438">
        <f ca="1"/>
        <v>-0.78991448108920936</v>
      </c>
      <c r="D1438">
        <f ca="1"/>
        <v>-0.11419661180341426</v>
      </c>
      <c r="F1438">
        <f ca="1"/>
        <v>-1.4458483128139537</v>
      </c>
      <c r="G1438">
        <f ca="1"/>
        <v>-7.22924156406977E-3</v>
      </c>
    </row>
    <row r="1439" spans="2:7">
      <c r="B1439">
        <v>1418</v>
      </c>
      <c r="C1439">
        <f ca="1"/>
        <v>6.1429933587276178E-2</v>
      </c>
      <c r="D1439">
        <f ca="1"/>
        <v>8.8808224775201259E-3</v>
      </c>
      <c r="F1439">
        <f ca="1"/>
        <v>-0.30733380562001572</v>
      </c>
      <c r="G1439">
        <f ca="1"/>
        <v>-1.536669028100079E-3</v>
      </c>
    </row>
    <row r="1440" spans="2:7">
      <c r="B1440">
        <v>1419</v>
      </c>
      <c r="C1440">
        <f ca="1"/>
        <v>-2.0161458666131726</v>
      </c>
      <c r="D1440">
        <f ca="1"/>
        <v>-0.29147082675482788</v>
      </c>
      <c r="F1440">
        <f ca="1"/>
        <v>0.47686021458394318</v>
      </c>
      <c r="G1440">
        <f ca="1"/>
        <v>2.3843010729197164E-3</v>
      </c>
    </row>
    <row r="1441" spans="2:7">
      <c r="B1441">
        <v>1420</v>
      </c>
      <c r="C1441">
        <f ca="1"/>
        <v>-0.94207874217566223</v>
      </c>
      <c r="D1441">
        <f ca="1"/>
        <v>-0.13619474384130581</v>
      </c>
      <c r="F1441">
        <f ca="1"/>
        <v>-0.68239164404249297</v>
      </c>
      <c r="G1441">
        <f ca="1"/>
        <v>-3.4119582202124655E-3</v>
      </c>
    </row>
    <row r="1442" spans="2:7">
      <c r="B1442">
        <v>1421</v>
      </c>
      <c r="C1442">
        <f ca="1"/>
        <v>8.5553133092454797E-2</v>
      </c>
      <c r="D1442">
        <f ca="1"/>
        <v>1.2368272974124054E-2</v>
      </c>
      <c r="F1442">
        <f ca="1"/>
        <v>0.23790092376845789</v>
      </c>
      <c r="G1442">
        <f ca="1"/>
        <v>1.1895046188422898E-3</v>
      </c>
    </row>
    <row r="1443" spans="2:7">
      <c r="B1443">
        <v>1422</v>
      </c>
      <c r="C1443">
        <f ca="1"/>
        <v>-0.39082474161193809</v>
      </c>
      <c r="D1443">
        <f ca="1"/>
        <v>-5.6500877461427075E-2</v>
      </c>
      <c r="F1443">
        <f ca="1"/>
        <v>-0.26747895592229187</v>
      </c>
      <c r="G1443">
        <f ca="1"/>
        <v>-1.3373947796114596E-3</v>
      </c>
    </row>
    <row r="1444" spans="2:7">
      <c r="B1444">
        <v>1423</v>
      </c>
      <c r="C1444">
        <f ca="1"/>
        <v>-0.82851229832894335</v>
      </c>
      <c r="D1444">
        <f ca="1"/>
        <v>-0.11977663351121637</v>
      </c>
      <c r="F1444">
        <f ca="1"/>
        <v>-2.0655558745693465</v>
      </c>
      <c r="G1444">
        <f ca="1"/>
        <v>-1.0327779372846735E-2</v>
      </c>
    </row>
    <row r="1445" spans="2:7">
      <c r="B1445">
        <v>1424</v>
      </c>
      <c r="C1445">
        <f ca="1"/>
        <v>-0.68810972012398941</v>
      </c>
      <c r="D1445">
        <f ca="1"/>
        <v>-9.9478868242549409E-2</v>
      </c>
      <c r="F1445">
        <f ca="1"/>
        <v>1.531364564193356</v>
      </c>
      <c r="G1445">
        <f ca="1"/>
        <v>7.6568228209667813E-3</v>
      </c>
    </row>
    <row r="1446" spans="2:7">
      <c r="B1446">
        <v>1425</v>
      </c>
      <c r="C1446">
        <f ca="1"/>
        <v>2.0254819808717555</v>
      </c>
      <c r="D1446">
        <f ca="1"/>
        <v>0.29282053313604217</v>
      </c>
      <c r="F1446">
        <f ca="1"/>
        <v>-1.2738004193617047</v>
      </c>
      <c r="G1446">
        <f ca="1"/>
        <v>-6.3690020968085251E-3</v>
      </c>
    </row>
    <row r="1447" spans="2:7">
      <c r="B1447">
        <v>1426</v>
      </c>
      <c r="C1447">
        <f ca="1"/>
        <v>0.91441495370682579</v>
      </c>
      <c r="D1447">
        <f ca="1"/>
        <v>0.13219543633597766</v>
      </c>
      <c r="F1447">
        <f ca="1"/>
        <v>0.40799121403919786</v>
      </c>
      <c r="G1447">
        <f ca="1"/>
        <v>2.0399560701959895E-3</v>
      </c>
    </row>
    <row r="1448" spans="2:7">
      <c r="B1448">
        <v>1427</v>
      </c>
      <c r="C1448">
        <f ca="1"/>
        <v>1.5592633807116842</v>
      </c>
      <c r="D1448">
        <f ca="1"/>
        <v>0.22542009198373203</v>
      </c>
      <c r="F1448">
        <f ca="1"/>
        <v>-0.95119177686081147</v>
      </c>
      <c r="G1448">
        <f ca="1"/>
        <v>-4.7559588843040582E-3</v>
      </c>
    </row>
    <row r="1449" spans="2:7">
      <c r="B1449">
        <v>1428</v>
      </c>
      <c r="C1449">
        <f ca="1"/>
        <v>-0.48592035300842618</v>
      </c>
      <c r="D1449">
        <f ca="1"/>
        <v>-7.0248690520732987E-2</v>
      </c>
      <c r="F1449">
        <f ca="1"/>
        <v>-0.14962174662358937</v>
      </c>
      <c r="G1449">
        <f ca="1"/>
        <v>-7.4810873311794703E-4</v>
      </c>
    </row>
    <row r="1450" spans="2:7">
      <c r="B1450">
        <v>1429</v>
      </c>
      <c r="C1450">
        <f ca="1"/>
        <v>-1.8457884154929591</v>
      </c>
      <c r="D1450">
        <f ca="1"/>
        <v>-0.26684253574468109</v>
      </c>
      <c r="F1450">
        <f ca="1"/>
        <v>-1.4650342125042384</v>
      </c>
      <c r="G1450">
        <f ca="1"/>
        <v>-7.3251710625211932E-3</v>
      </c>
    </row>
    <row r="1451" spans="2:7">
      <c r="B1451">
        <v>1430</v>
      </c>
      <c r="C1451">
        <f ca="1"/>
        <v>0.6591161959843882</v>
      </c>
      <c r="D1451">
        <f ca="1"/>
        <v>9.5287323081334627E-2</v>
      </c>
      <c r="F1451">
        <f ca="1"/>
        <v>0.84530236712326667</v>
      </c>
      <c r="G1451">
        <f ca="1"/>
        <v>4.2265118356163344E-3</v>
      </c>
    </row>
    <row r="1452" spans="2:7">
      <c r="B1452">
        <v>1431</v>
      </c>
      <c r="C1452">
        <f ca="1"/>
        <v>1.8697620760776494</v>
      </c>
      <c r="D1452">
        <f ca="1"/>
        <v>0.27030836765033456</v>
      </c>
      <c r="F1452">
        <f ca="1"/>
        <v>-2.6906888660024499</v>
      </c>
      <c r="G1452">
        <f ca="1"/>
        <v>-1.3453444330012252E-2</v>
      </c>
    </row>
    <row r="1453" spans="2:7">
      <c r="B1453">
        <v>1432</v>
      </c>
      <c r="C1453">
        <f ca="1"/>
        <v>-0.84136317193264853</v>
      </c>
      <c r="D1453">
        <f ca="1"/>
        <v>-0.12163446275652087</v>
      </c>
      <c r="F1453">
        <f ca="1"/>
        <v>1.1750674645872683</v>
      </c>
      <c r="G1453">
        <f ca="1"/>
        <v>5.875337322936343E-3</v>
      </c>
    </row>
    <row r="1454" spans="2:7">
      <c r="B1454">
        <v>1433</v>
      </c>
      <c r="C1454">
        <f ca="1"/>
        <v>-0.83875368730584476</v>
      </c>
      <c r="D1454">
        <f ca="1"/>
        <v>-0.12125721394026524</v>
      </c>
      <c r="F1454">
        <f ca="1"/>
        <v>0.27726773656660308</v>
      </c>
      <c r="G1454">
        <f ca="1"/>
        <v>1.3863386828330156E-3</v>
      </c>
    </row>
    <row r="1455" spans="2:7">
      <c r="B1455">
        <v>1434</v>
      </c>
      <c r="C1455">
        <f ca="1"/>
        <v>-1.0643625282381919</v>
      </c>
      <c r="D1455">
        <f ca="1"/>
        <v>-0.15387310571609894</v>
      </c>
      <c r="F1455">
        <f ca="1"/>
        <v>-0.29391199792391287</v>
      </c>
      <c r="G1455">
        <f ca="1"/>
        <v>-1.4695599896195647E-3</v>
      </c>
    </row>
    <row r="1456" spans="2:7">
      <c r="B1456">
        <v>1435</v>
      </c>
      <c r="C1456">
        <f ca="1"/>
        <v>-0.58063016539755541</v>
      </c>
      <c r="D1456">
        <f ca="1"/>
        <v>-8.3940729264550026E-2</v>
      </c>
      <c r="F1456">
        <f ca="1"/>
        <v>-0.31381843793196063</v>
      </c>
      <c r="G1456">
        <f ca="1"/>
        <v>-1.5690921896598035E-3</v>
      </c>
    </row>
    <row r="1457" spans="2:7">
      <c r="B1457">
        <v>1436</v>
      </c>
      <c r="C1457">
        <f ca="1"/>
        <v>2.1532191574321788</v>
      </c>
      <c r="D1457">
        <f ca="1"/>
        <v>0.31128728252949639</v>
      </c>
      <c r="F1457">
        <f ca="1"/>
        <v>0.25721707525599818</v>
      </c>
      <c r="G1457">
        <f ca="1"/>
        <v>1.2860853762799911E-3</v>
      </c>
    </row>
    <row r="1458" spans="2:7">
      <c r="B1458">
        <v>1437</v>
      </c>
      <c r="C1458">
        <f ca="1"/>
        <v>-1.0450054654581189</v>
      </c>
      <c r="D1458">
        <f ca="1"/>
        <v>-0.15107468761278445</v>
      </c>
      <c r="F1458">
        <f ca="1"/>
        <v>-1.3309790454368005</v>
      </c>
      <c r="G1458">
        <f ca="1"/>
        <v>-6.6548952271840035E-3</v>
      </c>
    </row>
    <row r="1459" spans="2:7">
      <c r="B1459">
        <v>1438</v>
      </c>
      <c r="C1459">
        <f ca="1"/>
        <v>0.12618707932202333</v>
      </c>
      <c r="D1459">
        <f ca="1"/>
        <v>1.8242654435292376E-2</v>
      </c>
      <c r="F1459">
        <f ca="1"/>
        <v>-1.5746655152523532</v>
      </c>
      <c r="G1459">
        <f ca="1"/>
        <v>-7.8733275762617669E-3</v>
      </c>
    </row>
    <row r="1460" spans="2:7">
      <c r="B1460">
        <v>1439</v>
      </c>
      <c r="C1460">
        <f ca="1"/>
        <v>1.3261249387248297</v>
      </c>
      <c r="D1460">
        <f ca="1"/>
        <v>0.19171565841098065</v>
      </c>
      <c r="F1460">
        <f ca="1"/>
        <v>1.0305414703093498</v>
      </c>
      <c r="G1460">
        <f ca="1"/>
        <v>5.1527073515467503E-3</v>
      </c>
    </row>
    <row r="1461" spans="2:7">
      <c r="B1461">
        <v>1440</v>
      </c>
      <c r="C1461">
        <f ca="1"/>
        <v>-2.4446430613205794</v>
      </c>
      <c r="D1461">
        <f ca="1"/>
        <v>-0.35341794758160439</v>
      </c>
      <c r="F1461">
        <f ca="1"/>
        <v>0.55275050339107112</v>
      </c>
      <c r="G1461">
        <f ca="1"/>
        <v>2.7637525169553561E-3</v>
      </c>
    </row>
    <row r="1462" spans="2:7">
      <c r="B1462">
        <v>1441</v>
      </c>
      <c r="C1462">
        <f ca="1"/>
        <v>-0.47122818929912424</v>
      </c>
      <c r="D1462">
        <f ca="1"/>
        <v>-6.8124669052801595E-2</v>
      </c>
      <c r="F1462">
        <f ca="1"/>
        <v>1.7337802951234644</v>
      </c>
      <c r="G1462">
        <f ca="1"/>
        <v>8.668901475617323E-3</v>
      </c>
    </row>
    <row r="1463" spans="2:7">
      <c r="B1463">
        <v>1442</v>
      </c>
      <c r="C1463">
        <f ca="1"/>
        <v>-1.8145305495145496</v>
      </c>
      <c r="D1463">
        <f ca="1"/>
        <v>-0.26232363848124873</v>
      </c>
      <c r="F1463">
        <f ca="1"/>
        <v>2.0914575702600857E-2</v>
      </c>
      <c r="G1463">
        <f ca="1"/>
        <v>1.045728785130043E-4</v>
      </c>
    </row>
    <row r="1464" spans="2:7">
      <c r="B1464">
        <v>1443</v>
      </c>
      <c r="C1464">
        <f ca="1"/>
        <v>0.25920245374313999</v>
      </c>
      <c r="D1464">
        <f ca="1"/>
        <v>3.7472464041654788E-2</v>
      </c>
      <c r="F1464">
        <f ca="1"/>
        <v>-1.6204271280862299</v>
      </c>
      <c r="G1464">
        <f ca="1"/>
        <v>-8.1021356404311507E-3</v>
      </c>
    </row>
    <row r="1465" spans="2:7">
      <c r="B1465">
        <v>1444</v>
      </c>
      <c r="C1465">
        <f ca="1"/>
        <v>-0.73937157780364149</v>
      </c>
      <c r="D1465">
        <f ca="1"/>
        <v>-0.10688970903849626</v>
      </c>
      <c r="F1465">
        <f ca="1"/>
        <v>0.59901892513783006</v>
      </c>
      <c r="G1465">
        <f ca="1"/>
        <v>2.9950946256891509E-3</v>
      </c>
    </row>
    <row r="1466" spans="2:7">
      <c r="B1466">
        <v>1445</v>
      </c>
      <c r="C1466">
        <f ca="1"/>
        <v>0.40030830977003229</v>
      </c>
      <c r="D1466">
        <f ca="1"/>
        <v>5.7871901005605901E-2</v>
      </c>
      <c r="F1466">
        <f ca="1"/>
        <v>-0.13518322129907887</v>
      </c>
      <c r="G1466">
        <f ca="1"/>
        <v>-6.7591610649539446E-4</v>
      </c>
    </row>
    <row r="1467" spans="2:7">
      <c r="B1467">
        <v>1446</v>
      </c>
      <c r="C1467">
        <f ca="1"/>
        <v>-1.3384158118136997</v>
      </c>
      <c r="D1467">
        <f ca="1"/>
        <v>-0.19349252932100541</v>
      </c>
      <c r="F1467">
        <f ca="1"/>
        <v>0.76695961808331836</v>
      </c>
      <c r="G1467">
        <f ca="1"/>
        <v>3.8347980904165926E-3</v>
      </c>
    </row>
    <row r="1468" spans="2:7">
      <c r="B1468">
        <v>1447</v>
      </c>
      <c r="C1468">
        <f ca="1"/>
        <v>0.67986752903857495</v>
      </c>
      <c r="D1468">
        <f ca="1"/>
        <v>9.8287308499914003E-2</v>
      </c>
      <c r="F1468">
        <f ca="1"/>
        <v>-1.8635206915340294</v>
      </c>
      <c r="G1468">
        <f ca="1"/>
        <v>-9.317603457670149E-3</v>
      </c>
    </row>
    <row r="1469" spans="2:7">
      <c r="B1469">
        <v>1448</v>
      </c>
      <c r="C1469">
        <f ca="1"/>
        <v>-0.6903738424981164</v>
      </c>
      <c r="D1469">
        <f ca="1"/>
        <v>-9.9806188617126021E-2</v>
      </c>
      <c r="F1469">
        <f ca="1"/>
        <v>-1.5744262952282526</v>
      </c>
      <c r="G1469">
        <f ca="1"/>
        <v>-7.8721314761412645E-3</v>
      </c>
    </row>
    <row r="1470" spans="2:7">
      <c r="B1470">
        <v>1449</v>
      </c>
      <c r="C1470">
        <f ca="1"/>
        <v>-0.42725848365351082</v>
      </c>
      <c r="D1470">
        <f ca="1"/>
        <v>-6.1768042447097639E-2</v>
      </c>
      <c r="F1470">
        <f ca="1"/>
        <v>-1.1687961916468645</v>
      </c>
      <c r="G1470">
        <f ca="1"/>
        <v>-5.8439809582343238E-3</v>
      </c>
    </row>
    <row r="1471" spans="2:7">
      <c r="B1471">
        <v>1450</v>
      </c>
      <c r="C1471">
        <f ca="1"/>
        <v>-1.9958926787417504</v>
      </c>
      <c r="D1471">
        <f ca="1"/>
        <v>-0.28854285734990537</v>
      </c>
      <c r="F1471">
        <f ca="1"/>
        <v>1.2031877685202603</v>
      </c>
      <c r="G1471">
        <f ca="1"/>
        <v>6.0159388426013032E-3</v>
      </c>
    </row>
    <row r="1472" spans="2:7">
      <c r="B1472">
        <v>1451</v>
      </c>
      <c r="C1472">
        <f ca="1"/>
        <v>-0.38745780391544521</v>
      </c>
      <c r="D1472">
        <f ca="1"/>
        <v>-5.6014124925174665E-2</v>
      </c>
      <c r="F1472">
        <f ca="1"/>
        <v>-1.1787991761831838</v>
      </c>
      <c r="G1472">
        <f ca="1"/>
        <v>-5.89399588091592E-3</v>
      </c>
    </row>
    <row r="1473" spans="2:7">
      <c r="B1473">
        <v>1452</v>
      </c>
      <c r="C1473">
        <f ca="1"/>
        <v>2.0590461178116719</v>
      </c>
      <c r="D1473">
        <f ca="1"/>
        <v>0.29767284412464323</v>
      </c>
      <c r="F1473">
        <f ca="1"/>
        <v>-0.48185921461206599</v>
      </c>
      <c r="G1473">
        <f ca="1"/>
        <v>-2.4092960730603304E-3</v>
      </c>
    </row>
    <row r="1474" spans="2:7">
      <c r="B1474">
        <v>1453</v>
      </c>
      <c r="C1474">
        <f ca="1"/>
        <v>-1.2866227527466372</v>
      </c>
      <c r="D1474">
        <f ca="1"/>
        <v>-0.18600489363133296</v>
      </c>
      <c r="F1474">
        <f ca="1"/>
        <v>1.3094991805433962</v>
      </c>
      <c r="G1474">
        <f ca="1"/>
        <v>6.5474959027169823E-3</v>
      </c>
    </row>
    <row r="1475" spans="2:7">
      <c r="B1475">
        <v>1454</v>
      </c>
      <c r="C1475">
        <f ca="1"/>
        <v>0.80529241957722175</v>
      </c>
      <c r="D1475">
        <f ca="1"/>
        <v>0.11641977458102386</v>
      </c>
      <c r="F1475">
        <f ca="1"/>
        <v>-1.1386610483895799E-2</v>
      </c>
      <c r="G1475">
        <f ca="1"/>
        <v>-5.6933052419479007E-5</v>
      </c>
    </row>
    <row r="1476" spans="2:7">
      <c r="B1476">
        <v>1455</v>
      </c>
      <c r="C1476">
        <f ca="1"/>
        <v>0.42177653770772183</v>
      </c>
      <c r="D1476">
        <f ca="1"/>
        <v>6.0975526715223285E-2</v>
      </c>
      <c r="F1476">
        <f ca="1"/>
        <v>-0.4310381799813004</v>
      </c>
      <c r="G1476">
        <f ca="1"/>
        <v>-2.1551908999065026E-3</v>
      </c>
    </row>
    <row r="1477" spans="2:7">
      <c r="B1477">
        <v>1456</v>
      </c>
      <c r="C1477">
        <f ca="1"/>
        <v>-0.56115652405444827</v>
      </c>
      <c r="D1477">
        <f ca="1"/>
        <v>-8.1125457593886008E-2</v>
      </c>
      <c r="F1477">
        <f ca="1"/>
        <v>0.65856609544286093</v>
      </c>
      <c r="G1477">
        <f ca="1"/>
        <v>3.2928304772143055E-3</v>
      </c>
    </row>
    <row r="1478" spans="2:7">
      <c r="B1478">
        <v>1457</v>
      </c>
      <c r="C1478">
        <f ca="1"/>
        <v>-1.066743923362798</v>
      </c>
      <c r="D1478">
        <f ca="1"/>
        <v>-0.15421738001553981</v>
      </c>
      <c r="F1478">
        <f ca="1"/>
        <v>1.6428955435613513</v>
      </c>
      <c r="G1478">
        <f ca="1"/>
        <v>8.214477717806758E-3</v>
      </c>
    </row>
    <row r="1479" spans="2:7">
      <c r="B1479">
        <v>1458</v>
      </c>
      <c r="C1479">
        <f ca="1"/>
        <v>-0.16551425722371357</v>
      </c>
      <c r="D1479">
        <f ca="1"/>
        <v>-2.3928118590817758E-2</v>
      </c>
      <c r="F1479">
        <f ca="1"/>
        <v>-2.4468391608014519</v>
      </c>
      <c r="G1479">
        <f ca="1"/>
        <v>-1.2234195804007262E-2</v>
      </c>
    </row>
    <row r="1480" spans="2:7">
      <c r="B1480">
        <v>1459</v>
      </c>
      <c r="C1480">
        <f ca="1"/>
        <v>-1.0441099694712397</v>
      </c>
      <c r="D1480">
        <f ca="1"/>
        <v>-0.15094522725975465</v>
      </c>
      <c r="F1480">
        <f ca="1"/>
        <v>1.0862263013509266</v>
      </c>
      <c r="G1480">
        <f ca="1"/>
        <v>5.4311315067546335E-3</v>
      </c>
    </row>
    <row r="1481" spans="2:7">
      <c r="B1481">
        <v>1460</v>
      </c>
      <c r="C1481">
        <f ca="1"/>
        <v>-0.40596070028358244</v>
      </c>
      <c r="D1481">
        <f ca="1"/>
        <v>-5.8689057622797088E-2</v>
      </c>
      <c r="F1481">
        <f ca="1"/>
        <v>0.72515918166591953</v>
      </c>
      <c r="G1481">
        <f ca="1"/>
        <v>3.6257959083295984E-3</v>
      </c>
    </row>
    <row r="1482" spans="2:7">
      <c r="B1482">
        <v>1461</v>
      </c>
      <c r="C1482">
        <f ca="1"/>
        <v>0.29317901345085923</v>
      </c>
      <c r="D1482">
        <f ca="1"/>
        <v>4.2384398298142674E-2</v>
      </c>
      <c r="F1482">
        <f ca="1"/>
        <v>0.15404520311647896</v>
      </c>
      <c r="G1482">
        <f ca="1"/>
        <v>7.7022601558239491E-4</v>
      </c>
    </row>
    <row r="1483" spans="2:7">
      <c r="B1483">
        <v>1462</v>
      </c>
      <c r="C1483">
        <f ca="1"/>
        <v>-0.17101656248262095</v>
      </c>
      <c r="D1483">
        <f ca="1"/>
        <v>-2.472357763444601E-2</v>
      </c>
      <c r="F1483">
        <f ca="1"/>
        <v>-0.75830639572808878</v>
      </c>
      <c r="G1483">
        <f ca="1"/>
        <v>-3.7915319786404446E-3</v>
      </c>
    </row>
    <row r="1484" spans="2:7">
      <c r="B1484">
        <v>1463</v>
      </c>
      <c r="C1484">
        <f ca="1"/>
        <v>-0.39056210694450971</v>
      </c>
      <c r="D1484">
        <f ca="1"/>
        <v>-5.6462908808008951E-2</v>
      </c>
      <c r="F1484">
        <f ca="1"/>
        <v>0.31392003032934418</v>
      </c>
      <c r="G1484">
        <f ca="1"/>
        <v>1.5696001516467212E-3</v>
      </c>
    </row>
    <row r="1485" spans="2:7">
      <c r="B1485">
        <v>1464</v>
      </c>
      <c r="C1485">
        <f ca="1"/>
        <v>0.40579960805663334</v>
      </c>
      <c r="D1485">
        <f ca="1"/>
        <v>5.8665768789707091E-2</v>
      </c>
      <c r="F1485">
        <f ca="1"/>
        <v>2.1533774468102482</v>
      </c>
      <c r="G1485">
        <f ca="1"/>
        <v>1.0766887234051243E-2</v>
      </c>
    </row>
    <row r="1486" spans="2:7">
      <c r="B1486">
        <v>1465</v>
      </c>
      <c r="C1486">
        <f ca="1"/>
        <v>1.1237389371683524</v>
      </c>
      <c r="D1486">
        <f ca="1"/>
        <v>0.16245705357780746</v>
      </c>
      <c r="F1486">
        <f ca="1"/>
        <v>1.8369031594865855E-2</v>
      </c>
      <c r="G1486">
        <f ca="1"/>
        <v>9.1845157974329296E-5</v>
      </c>
    </row>
    <row r="1487" spans="2:7">
      <c r="B1487">
        <v>1466</v>
      </c>
      <c r="C1487">
        <f ca="1"/>
        <v>-0.78012115264147008</v>
      </c>
      <c r="D1487">
        <f ca="1"/>
        <v>-0.11278080673364554</v>
      </c>
      <c r="F1487">
        <f ca="1"/>
        <v>0.73580687738722816</v>
      </c>
      <c r="G1487">
        <f ca="1"/>
        <v>3.6790343869361414E-3</v>
      </c>
    </row>
    <row r="1488" spans="2:7">
      <c r="B1488">
        <v>1467</v>
      </c>
      <c r="C1488">
        <f ca="1"/>
        <v>-0.81656027383807039</v>
      </c>
      <c r="D1488">
        <f ca="1"/>
        <v>-0.11804874937473733</v>
      </c>
      <c r="F1488">
        <f ca="1"/>
        <v>0.50786044868490321</v>
      </c>
      <c r="G1488">
        <f ca="1"/>
        <v>2.5393022434245164E-3</v>
      </c>
    </row>
    <row r="1489" spans="2:7">
      <c r="B1489">
        <v>1468</v>
      </c>
      <c r="C1489">
        <f ca="1"/>
        <v>0.47615064692362347</v>
      </c>
      <c r="D1489">
        <f ca="1"/>
        <v>6.8836300496358097E-2</v>
      </c>
      <c r="F1489">
        <f ca="1"/>
        <v>1.573680973385948</v>
      </c>
      <c r="G1489">
        <f ca="1"/>
        <v>7.8684048669297423E-3</v>
      </c>
    </row>
    <row r="1490" spans="2:7">
      <c r="B1490">
        <v>1469</v>
      </c>
      <c r="C1490">
        <f ca="1"/>
        <v>-0.87205208363830888</v>
      </c>
      <c r="D1490">
        <f ca="1"/>
        <v>-0.12607110725490772</v>
      </c>
      <c r="F1490">
        <f ca="1"/>
        <v>-2.0753312704608913</v>
      </c>
      <c r="G1490">
        <f ca="1"/>
        <v>-1.0376656352304458E-2</v>
      </c>
    </row>
    <row r="1491" spans="2:7">
      <c r="B1491">
        <v>1470</v>
      </c>
      <c r="C1491">
        <f ca="1"/>
        <v>0.89796444070861581</v>
      </c>
      <c r="D1491">
        <f ca="1"/>
        <v>0.12981721326019199</v>
      </c>
      <c r="F1491">
        <f ca="1"/>
        <v>0.16139787707503531</v>
      </c>
      <c r="G1491">
        <f ca="1"/>
        <v>8.0698938537517668E-4</v>
      </c>
    </row>
    <row r="1492" spans="2:7">
      <c r="B1492">
        <v>1471</v>
      </c>
      <c r="C1492">
        <f ca="1"/>
        <v>0.41464661452471557</v>
      </c>
      <c r="D1492">
        <f ca="1"/>
        <v>5.9944765677907935E-2</v>
      </c>
      <c r="F1492">
        <f ca="1"/>
        <v>-0.15060368065326948</v>
      </c>
      <c r="G1492">
        <f ca="1"/>
        <v>-7.5301840326634755E-4</v>
      </c>
    </row>
    <row r="1493" spans="2:7">
      <c r="B1493">
        <v>1472</v>
      </c>
      <c r="C1493">
        <f ca="1"/>
        <v>-0.9724430494513937</v>
      </c>
      <c r="D1493">
        <f ca="1"/>
        <v>-0.14058446082163636</v>
      </c>
      <c r="F1493">
        <f ca="1"/>
        <v>3.6421016029543445E-2</v>
      </c>
      <c r="G1493">
        <f ca="1"/>
        <v>1.8210508014771727E-4</v>
      </c>
    </row>
    <row r="1494" spans="2:7">
      <c r="B1494">
        <v>1473</v>
      </c>
      <c r="C1494">
        <f ca="1"/>
        <v>1.5431615432446322</v>
      </c>
      <c r="D1494">
        <f ca="1"/>
        <v>0.22309227634473888</v>
      </c>
      <c r="F1494">
        <f ca="1"/>
        <v>-0.3248205380104614</v>
      </c>
      <c r="G1494">
        <f ca="1"/>
        <v>-1.6241026900523073E-3</v>
      </c>
    </row>
    <row r="1495" spans="2:7">
      <c r="B1495">
        <v>1474</v>
      </c>
      <c r="C1495">
        <f ca="1"/>
        <v>0.87235373405513539</v>
      </c>
      <c r="D1495">
        <f ca="1"/>
        <v>0.12611471634978491</v>
      </c>
      <c r="F1495">
        <f ca="1"/>
        <v>0.4346701883522337</v>
      </c>
      <c r="G1495">
        <f ca="1"/>
        <v>2.1733509417611687E-3</v>
      </c>
    </row>
    <row r="1496" spans="2:7">
      <c r="B1496">
        <v>1475</v>
      </c>
      <c r="C1496">
        <f ca="1"/>
        <v>0.69582214505389539</v>
      </c>
      <c r="D1496">
        <f ca="1"/>
        <v>0.10059384058052834</v>
      </c>
      <c r="F1496">
        <f ca="1"/>
        <v>-2.6220408339763481</v>
      </c>
      <c r="G1496">
        <f ca="1"/>
        <v>-1.3110204169881743E-2</v>
      </c>
    </row>
    <row r="1497" spans="2:7">
      <c r="B1497">
        <v>1476</v>
      </c>
      <c r="C1497">
        <f ca="1"/>
        <v>-0.75595162389997539</v>
      </c>
      <c r="D1497">
        <f ca="1"/>
        <v>-0.10928665849704394</v>
      </c>
      <c r="F1497">
        <f ca="1"/>
        <v>0.49599198625352853</v>
      </c>
      <c r="G1497">
        <f ca="1"/>
        <v>2.4799599312676432E-3</v>
      </c>
    </row>
    <row r="1498" spans="2:7">
      <c r="B1498">
        <v>1477</v>
      </c>
      <c r="C1498">
        <f ca="1"/>
        <v>-4.6481090831499344E-2</v>
      </c>
      <c r="D1498">
        <f ca="1"/>
        <v>-6.7196933503039661E-3</v>
      </c>
      <c r="F1498">
        <f ca="1"/>
        <v>0.51386161879693548</v>
      </c>
      <c r="G1498">
        <f ca="1"/>
        <v>2.5693080939846779E-3</v>
      </c>
    </row>
    <row r="1499" spans="2:7">
      <c r="B1499">
        <v>1478</v>
      </c>
      <c r="C1499">
        <f ca="1"/>
        <v>-0.47131800518479827</v>
      </c>
      <c r="D1499">
        <f ca="1"/>
        <v>-6.8137653584767588E-2</v>
      </c>
      <c r="F1499">
        <f ca="1"/>
        <v>1.3416249947989602</v>
      </c>
      <c r="G1499">
        <f ca="1"/>
        <v>6.7081249739948026E-3</v>
      </c>
    </row>
    <row r="1500" spans="2:7">
      <c r="B1500">
        <v>1479</v>
      </c>
      <c r="C1500">
        <f ca="1"/>
        <v>-0.18991325451918334</v>
      </c>
      <c r="D1500">
        <f ca="1"/>
        <v>-2.7455440711436845E-2</v>
      </c>
      <c r="F1500">
        <f ca="1"/>
        <v>0.20176015451762383</v>
      </c>
      <c r="G1500">
        <f ca="1"/>
        <v>1.0088007725881194E-3</v>
      </c>
    </row>
    <row r="1501" spans="2:7">
      <c r="B1501">
        <v>1480</v>
      </c>
      <c r="C1501">
        <f ca="1"/>
        <v>-1.5441248835702064</v>
      </c>
      <c r="D1501">
        <f ca="1"/>
        <v>-0.22323154484003535</v>
      </c>
      <c r="F1501">
        <f ca="1"/>
        <v>-1.1276724653867884</v>
      </c>
      <c r="G1501">
        <f ca="1"/>
        <v>-5.6383623269339435E-3</v>
      </c>
    </row>
    <row r="1502" spans="2:7">
      <c r="B1502">
        <v>1481</v>
      </c>
      <c r="C1502">
        <f ca="1"/>
        <v>-0.57175887735599451</v>
      </c>
      <c r="D1502">
        <f ca="1"/>
        <v>-8.2658222029992831E-2</v>
      </c>
      <c r="F1502">
        <f ca="1"/>
        <v>1.19589632728039</v>
      </c>
      <c r="G1502">
        <f ca="1"/>
        <v>5.9794816364019511E-3</v>
      </c>
    </row>
    <row r="1503" spans="2:7">
      <c r="B1503">
        <v>1482</v>
      </c>
      <c r="C1503">
        <f ca="1"/>
        <v>2.1984933917862239</v>
      </c>
      <c r="D1503">
        <f ca="1"/>
        <v>0.31783250266281587</v>
      </c>
      <c r="F1503">
        <f ca="1"/>
        <v>0.75048510761260512</v>
      </c>
      <c r="G1503">
        <f ca="1"/>
        <v>3.7524255380630262E-3</v>
      </c>
    </row>
    <row r="1504" spans="2:7">
      <c r="B1504">
        <v>1483</v>
      </c>
      <c r="C1504">
        <f ca="1"/>
        <v>0.69141261571537393</v>
      </c>
      <c r="D1504">
        <f ca="1"/>
        <v>9.9956362319068251E-2</v>
      </c>
      <c r="F1504">
        <f ca="1"/>
        <v>0.81567566727261043</v>
      </c>
      <c r="G1504">
        <f ca="1"/>
        <v>4.0783783363630526E-3</v>
      </c>
    </row>
    <row r="1505" spans="2:7">
      <c r="B1505">
        <v>1484</v>
      </c>
      <c r="C1505">
        <f ca="1"/>
        <v>0.635588241097087</v>
      </c>
      <c r="D1505">
        <f ca="1"/>
        <v>9.1885926100881074E-2</v>
      </c>
      <c r="F1505">
        <f ca="1"/>
        <v>-0.35082181267192819</v>
      </c>
      <c r="G1505">
        <f ca="1"/>
        <v>-1.7541090633596413E-3</v>
      </c>
    </row>
    <row r="1506" spans="2:7">
      <c r="B1506">
        <v>1485</v>
      </c>
      <c r="C1506">
        <f ca="1"/>
        <v>-1.7406533023690214</v>
      </c>
      <c r="D1506">
        <f ca="1"/>
        <v>-0.25164332875740414</v>
      </c>
      <c r="F1506">
        <f ca="1"/>
        <v>6.4089880932067342E-2</v>
      </c>
      <c r="G1506">
        <f ca="1"/>
        <v>3.2044940466033675E-4</v>
      </c>
    </row>
    <row r="1507" spans="2:7">
      <c r="B1507">
        <v>1486</v>
      </c>
      <c r="C1507">
        <f ca="1"/>
        <v>-1.0457044260883619</v>
      </c>
      <c r="D1507">
        <f ca="1"/>
        <v>-0.15117573517890534</v>
      </c>
      <c r="F1507">
        <f ca="1"/>
        <v>-0.27716219748403154</v>
      </c>
      <c r="G1507">
        <f ca="1"/>
        <v>-1.3858109874201579E-3</v>
      </c>
    </row>
    <row r="1508" spans="2:7">
      <c r="B1508">
        <v>1487</v>
      </c>
      <c r="C1508">
        <f ca="1"/>
        <v>-2.006318642066534E-2</v>
      </c>
      <c r="D1508">
        <f ca="1"/>
        <v>-2.900501213828868E-3</v>
      </c>
      <c r="F1508">
        <f ca="1"/>
        <v>-0.44693550938231019</v>
      </c>
      <c r="G1508">
        <f ca="1"/>
        <v>-2.2346775469115512E-3</v>
      </c>
    </row>
    <row r="1509" spans="2:7">
      <c r="B1509">
        <v>1488</v>
      </c>
      <c r="C1509">
        <f ca="1"/>
        <v>1.3801553039878498</v>
      </c>
      <c r="D1509">
        <f ca="1"/>
        <v>0.19952673770532386</v>
      </c>
      <c r="F1509">
        <f ca="1"/>
        <v>0.47765902391999593</v>
      </c>
      <c r="G1509">
        <f ca="1"/>
        <v>2.38829511959998E-3</v>
      </c>
    </row>
    <row r="1510" spans="2:7">
      <c r="B1510">
        <v>1489</v>
      </c>
      <c r="C1510">
        <f ca="1"/>
        <v>-0.46835615036076866</v>
      </c>
      <c r="D1510">
        <f ca="1"/>
        <v>-6.7709463200042147E-2</v>
      </c>
      <c r="F1510">
        <f ca="1"/>
        <v>0.14826341352229269</v>
      </c>
      <c r="G1510">
        <f ca="1"/>
        <v>7.4131706761146365E-4</v>
      </c>
    </row>
    <row r="1511" spans="2:7">
      <c r="B1511">
        <v>1490</v>
      </c>
      <c r="C1511">
        <f ca="1"/>
        <v>-0.45659910959941452</v>
      </c>
      <c r="D1511">
        <f ca="1"/>
        <v>-6.600976753434179E-2</v>
      </c>
      <c r="F1511">
        <f ca="1"/>
        <v>0.43351111959697858</v>
      </c>
      <c r="G1511">
        <f ca="1"/>
        <v>2.1675555979848932E-3</v>
      </c>
    </row>
    <row r="1512" spans="2:7">
      <c r="B1512">
        <v>1491</v>
      </c>
      <c r="C1512">
        <f ca="1"/>
        <v>0.58282345422337545</v>
      </c>
      <c r="D1512">
        <f ca="1"/>
        <v>8.4257809351839436E-2</v>
      </c>
      <c r="F1512">
        <f ca="1"/>
        <v>-0.43894349005455213</v>
      </c>
      <c r="G1512">
        <f ca="1"/>
        <v>-2.194717450272761E-3</v>
      </c>
    </row>
    <row r="1513" spans="2:7">
      <c r="B1513">
        <v>1492</v>
      </c>
      <c r="C1513">
        <f ca="1"/>
        <v>1.7025211715427556E-2</v>
      </c>
      <c r="D1513">
        <f ca="1"/>
        <v>2.4613063055341678E-3</v>
      </c>
      <c r="F1513">
        <f ca="1"/>
        <v>-0.34895911908833421</v>
      </c>
      <c r="G1513">
        <f ca="1"/>
        <v>-1.7447955954416714E-3</v>
      </c>
    </row>
    <row r="1514" spans="2:7">
      <c r="B1514">
        <v>1493</v>
      </c>
      <c r="C1514">
        <f ca="1"/>
        <v>1.145457709339754</v>
      </c>
      <c r="D1514">
        <f ca="1"/>
        <v>0.16559690004711689</v>
      </c>
      <c r="F1514">
        <f ca="1"/>
        <v>0.35633990854035819</v>
      </c>
      <c r="G1514">
        <f ca="1"/>
        <v>1.7816995427017914E-3</v>
      </c>
    </row>
    <row r="1515" spans="2:7">
      <c r="B1515">
        <v>1494</v>
      </c>
      <c r="C1515">
        <f ca="1"/>
        <v>-0.72783163419943764</v>
      </c>
      <c r="D1515">
        <f ca="1"/>
        <v>-0.1052213987447219</v>
      </c>
      <c r="F1515">
        <f ca="1"/>
        <v>0.20174132305051887</v>
      </c>
      <c r="G1515">
        <f ca="1"/>
        <v>1.0087066152525946E-3</v>
      </c>
    </row>
    <row r="1516" spans="2:7">
      <c r="B1516">
        <v>1495</v>
      </c>
      <c r="C1516">
        <f ca="1"/>
        <v>-0.54184883510735071</v>
      </c>
      <c r="D1516">
        <f ca="1"/>
        <v>-7.8334177382802281E-2</v>
      </c>
      <c r="F1516">
        <f ca="1"/>
        <v>-2.3658565536551643</v>
      </c>
      <c r="G1516">
        <f ca="1"/>
        <v>-1.1829282768275823E-2</v>
      </c>
    </row>
    <row r="1517" spans="2:7">
      <c r="B1517">
        <v>1496</v>
      </c>
      <c r="C1517">
        <f ca="1"/>
        <v>-1.7371533758683531</v>
      </c>
      <c r="D1517">
        <f ca="1"/>
        <v>-0.25113735025276118</v>
      </c>
      <c r="F1517">
        <f ca="1"/>
        <v>1.1636211346526788</v>
      </c>
      <c r="G1517">
        <f ca="1"/>
        <v>5.8181056732633952E-3</v>
      </c>
    </row>
    <row r="1518" spans="2:7">
      <c r="B1518">
        <v>1497</v>
      </c>
      <c r="C1518">
        <f ca="1"/>
        <v>-1.5139432159898139</v>
      </c>
      <c r="D1518">
        <f ca="1"/>
        <v>-0.21886823177416367</v>
      </c>
      <c r="F1518">
        <f ca="1"/>
        <v>0.79947139883876717</v>
      </c>
      <c r="G1518">
        <f ca="1"/>
        <v>3.9973569941938363E-3</v>
      </c>
    </row>
    <row r="1519" spans="2:7">
      <c r="B1519">
        <v>1498</v>
      </c>
      <c r="C1519">
        <f ca="1"/>
        <v>0.252088546846784</v>
      </c>
      <c r="D1519">
        <f ca="1"/>
        <v>3.6444018452040323E-2</v>
      </c>
      <c r="F1519">
        <f ca="1"/>
        <v>0.83588927686664571</v>
      </c>
      <c r="G1519">
        <f ca="1"/>
        <v>4.1794463843332292E-3</v>
      </c>
    </row>
    <row r="1520" spans="2:7">
      <c r="B1520">
        <v>1499</v>
      </c>
      <c r="C1520">
        <f ca="1"/>
        <v>0.19681327207514521</v>
      </c>
      <c r="D1520">
        <f ca="1"/>
        <v>2.8452964677814073E-2</v>
      </c>
      <c r="F1520">
        <f ca="1"/>
        <v>-0.57073275346015351</v>
      </c>
      <c r="G1520">
        <f ca="1"/>
        <v>-2.8536637673007683E-3</v>
      </c>
    </row>
    <row r="1521" spans="2:7">
      <c r="B1521">
        <v>1500</v>
      </c>
      <c r="C1521">
        <f ca="1"/>
        <v>-0.21666188282037582</v>
      </c>
      <c r="D1521">
        <f ca="1"/>
        <v>-3.1322445046099906E-2</v>
      </c>
      <c r="F1521">
        <f ca="1"/>
        <v>-0.86188182168080241</v>
      </c>
      <c r="G1521">
        <f ca="1"/>
        <v>-4.3094091084040125E-3</v>
      </c>
    </row>
    <row r="1522" spans="2:7">
      <c r="B1522">
        <v>1501</v>
      </c>
      <c r="C1522">
        <f ca="1"/>
        <v>0.31769078276527252</v>
      </c>
      <c r="D1522">
        <f ca="1"/>
        <v>4.5928023680415882E-2</v>
      </c>
      <c r="F1522">
        <f ca="1"/>
        <v>0.79666626672425389</v>
      </c>
      <c r="G1522">
        <f ca="1"/>
        <v>3.98333133362127E-3</v>
      </c>
    </row>
    <row r="1523" spans="2:7">
      <c r="B1523">
        <v>1502</v>
      </c>
      <c r="C1523">
        <f ca="1"/>
        <v>1.3534279607091209</v>
      </c>
      <c r="D1523">
        <f ca="1"/>
        <v>0.19566281051066226</v>
      </c>
      <c r="F1523">
        <f ca="1"/>
        <v>1.6918334196854841</v>
      </c>
      <c r="G1523">
        <f ca="1"/>
        <v>8.4591670984274225E-3</v>
      </c>
    </row>
    <row r="1524" spans="2:7">
      <c r="B1524">
        <v>1503</v>
      </c>
      <c r="C1524">
        <f ca="1"/>
        <v>1.8170765609732831</v>
      </c>
      <c r="D1524">
        <f ca="1"/>
        <v>0.26269171108804429</v>
      </c>
      <c r="F1524">
        <f ca="1"/>
        <v>-0.26216321707688761</v>
      </c>
      <c r="G1524">
        <f ca="1"/>
        <v>-1.3108160853844383E-3</v>
      </c>
    </row>
    <row r="1525" spans="2:7">
      <c r="B1525">
        <v>1504</v>
      </c>
      <c r="C1525">
        <f ca="1"/>
        <v>-1.4938374813374702</v>
      </c>
      <c r="D1525">
        <f ca="1"/>
        <v>-0.21596157943383668</v>
      </c>
      <c r="F1525">
        <f ca="1"/>
        <v>-0.43785703265373871</v>
      </c>
      <c r="G1525">
        <f ca="1"/>
        <v>-2.1892851632686942E-3</v>
      </c>
    </row>
    <row r="1526" spans="2:7">
      <c r="B1526">
        <v>1505</v>
      </c>
      <c r="C1526">
        <f ca="1"/>
        <v>0.33352138051047792</v>
      </c>
      <c r="D1526">
        <f ca="1"/>
        <v>4.821662664770477E-2</v>
      </c>
      <c r="F1526">
        <f ca="1"/>
        <v>-0.29731244401661777</v>
      </c>
      <c r="G1526">
        <f ca="1"/>
        <v>-1.4865622200830892E-3</v>
      </c>
    </row>
    <row r="1527" spans="2:7">
      <c r="B1527">
        <v>1506</v>
      </c>
      <c r="C1527">
        <f ca="1"/>
        <v>0.59962701350739656</v>
      </c>
      <c r="D1527">
        <f ca="1"/>
        <v>8.6687071737087826E-2</v>
      </c>
      <c r="F1527">
        <f ca="1"/>
        <v>-1.2557069587547993</v>
      </c>
      <c r="G1527">
        <f ca="1"/>
        <v>-6.2785347937739976E-3</v>
      </c>
    </row>
    <row r="1528" spans="2:7">
      <c r="B1528">
        <v>1507</v>
      </c>
      <c r="C1528">
        <f ca="1"/>
        <v>-0.14958301420751102</v>
      </c>
      <c r="D1528">
        <f ca="1"/>
        <v>-2.1624965505488165E-2</v>
      </c>
      <c r="F1528">
        <f ca="1"/>
        <v>0.89945275985029227</v>
      </c>
      <c r="G1528">
        <f ca="1"/>
        <v>4.4972637992514624E-3</v>
      </c>
    </row>
    <row r="1529" spans="2:7">
      <c r="B1529">
        <v>1508</v>
      </c>
      <c r="C1529">
        <f ca="1"/>
        <v>0.14616763368329369</v>
      </c>
      <c r="D1529">
        <f ca="1"/>
        <v>2.1131209670872772E-2</v>
      </c>
      <c r="F1529">
        <f ca="1"/>
        <v>-0.52117834932039009</v>
      </c>
      <c r="G1529">
        <f ca="1"/>
        <v>-2.6058917466019508E-3</v>
      </c>
    </row>
    <row r="1530" spans="2:7">
      <c r="B1530">
        <v>1509</v>
      </c>
      <c r="C1530">
        <f ca="1"/>
        <v>0.14605976880135946</v>
      </c>
      <c r="D1530">
        <f ca="1"/>
        <v>2.1115615825786554E-2</v>
      </c>
      <c r="F1530">
        <f ca="1"/>
        <v>0.63797472647546627</v>
      </c>
      <c r="G1530">
        <f ca="1"/>
        <v>3.1898736323773321E-3</v>
      </c>
    </row>
    <row r="1531" spans="2:7">
      <c r="B1531">
        <v>1510</v>
      </c>
      <c r="C1531">
        <f ca="1"/>
        <v>0.84682780613849029</v>
      </c>
      <c r="D1531">
        <f ca="1"/>
        <v>0.12242447575918375</v>
      </c>
      <c r="F1531">
        <f ca="1"/>
        <v>-0.47479088162888949</v>
      </c>
      <c r="G1531">
        <f ca="1"/>
        <v>-2.3739544081444481E-3</v>
      </c>
    </row>
    <row r="1532" spans="2:7">
      <c r="B1532">
        <v>1511</v>
      </c>
      <c r="C1532">
        <f ca="1"/>
        <v>-0.13683841836984495</v>
      </c>
      <c r="D1532">
        <f ca="1"/>
        <v>-1.9782500658586596E-2</v>
      </c>
      <c r="F1532">
        <f ca="1"/>
        <v>1.5029136133675465</v>
      </c>
      <c r="G1532">
        <f ca="1"/>
        <v>7.5145680668377342E-3</v>
      </c>
    </row>
    <row r="1533" spans="2:7">
      <c r="B1533">
        <v>1512</v>
      </c>
      <c r="C1533">
        <f ca="1"/>
        <v>-0.57425088486670117</v>
      </c>
      <c r="D1533">
        <f ca="1"/>
        <v>-8.3018487376589539E-2</v>
      </c>
      <c r="F1533">
        <f ca="1"/>
        <v>-0.22302016019982931</v>
      </c>
      <c r="G1533">
        <f ca="1"/>
        <v>-1.1151008009991467E-3</v>
      </c>
    </row>
    <row r="1534" spans="2:7">
      <c r="B1534">
        <v>1513</v>
      </c>
      <c r="C1534">
        <f ca="1"/>
        <v>1.776596751806166E-3</v>
      </c>
      <c r="D1534">
        <f ca="1"/>
        <v>2.5683961296349867E-4</v>
      </c>
      <c r="F1534">
        <f ca="1"/>
        <v>-1.0358114911711198</v>
      </c>
      <c r="G1534">
        <f ca="1"/>
        <v>-5.1790574558555997E-3</v>
      </c>
    </row>
    <row r="1535" spans="2:7">
      <c r="B1535">
        <v>1514</v>
      </c>
      <c r="C1535">
        <f ca="1"/>
        <v>0.20539741155478838</v>
      </c>
      <c r="D1535">
        <f ca="1"/>
        <v>2.969395932633789E-2</v>
      </c>
      <c r="F1535">
        <f ca="1"/>
        <v>1.5331784165301288</v>
      </c>
      <c r="G1535">
        <f ca="1"/>
        <v>7.6658920826506455E-3</v>
      </c>
    </row>
    <row r="1536" spans="2:7">
      <c r="B1536">
        <v>1515</v>
      </c>
      <c r="C1536">
        <f ca="1"/>
        <v>0.84105322455467646</v>
      </c>
      <c r="D1536">
        <f ca="1"/>
        <v>0.12158965418388532</v>
      </c>
      <c r="F1536">
        <f ca="1"/>
        <v>-1.5099457150631763</v>
      </c>
      <c r="G1536">
        <f ca="1"/>
        <v>-7.5497285753158829E-3</v>
      </c>
    </row>
    <row r="1537" spans="2:7">
      <c r="B1537">
        <v>1516</v>
      </c>
      <c r="C1537">
        <f ca="1"/>
        <v>0.32633552042900166</v>
      </c>
      <c r="D1537">
        <f ca="1"/>
        <v>4.7177778906786698E-2</v>
      </c>
      <c r="F1537">
        <f ca="1"/>
        <v>0.80892540225211329</v>
      </c>
      <c r="G1537">
        <f ca="1"/>
        <v>4.0446270112605674E-3</v>
      </c>
    </row>
    <row r="1538" spans="2:7">
      <c r="B1538">
        <v>1517</v>
      </c>
      <c r="C1538">
        <f ca="1"/>
        <v>-2.6917113578938205</v>
      </c>
      <c r="D1538">
        <f ca="1"/>
        <v>-0.38913619687081935</v>
      </c>
      <c r="F1538">
        <f ca="1"/>
        <v>-0.70075840785957555</v>
      </c>
      <c r="G1538">
        <f ca="1"/>
        <v>-3.5037920392978783E-3</v>
      </c>
    </row>
    <row r="1539" spans="2:7">
      <c r="B1539">
        <v>1518</v>
      </c>
      <c r="C1539">
        <f ca="1"/>
        <v>1.257035105933288</v>
      </c>
      <c r="D1539">
        <f ca="1"/>
        <v>0.18172745715154906</v>
      </c>
      <c r="F1539">
        <f ca="1"/>
        <v>0.10583399240953899</v>
      </c>
      <c r="G1539">
        <f ca="1"/>
        <v>5.29169962047695E-4</v>
      </c>
    </row>
    <row r="1540" spans="2:7">
      <c r="B1540">
        <v>1519</v>
      </c>
      <c r="C1540">
        <f ca="1"/>
        <v>-0.17057236121107874</v>
      </c>
      <c r="D1540">
        <f ca="1"/>
        <v>-2.4659360201567782E-2</v>
      </c>
      <c r="F1540">
        <f ca="1"/>
        <v>-3.5794485222094725E-2</v>
      </c>
      <c r="G1540">
        <f ca="1"/>
        <v>-1.7897242611047365E-4</v>
      </c>
    </row>
    <row r="1541" spans="2:7">
      <c r="B1541">
        <v>1520</v>
      </c>
      <c r="C1541">
        <f ca="1"/>
        <v>0.39322922792073323</v>
      </c>
      <c r="D1541">
        <f ca="1"/>
        <v>5.684849001464104E-2</v>
      </c>
      <c r="F1541">
        <f ca="1"/>
        <v>1.3192587005043241</v>
      </c>
      <c r="G1541">
        <f ca="1"/>
        <v>6.596293502521622E-3</v>
      </c>
    </row>
    <row r="1542" spans="2:7">
      <c r="B1542">
        <v>1521</v>
      </c>
      <c r="C1542">
        <f ca="1"/>
        <v>0.34031246748442118</v>
      </c>
      <c r="D1542">
        <f ca="1"/>
        <v>4.9198402702521821E-2</v>
      </c>
      <c r="F1542">
        <f ca="1"/>
        <v>-0.60033065359968651</v>
      </c>
      <c r="G1542">
        <f ca="1"/>
        <v>-3.0016532679984333E-3</v>
      </c>
    </row>
    <row r="1543" spans="2:7">
      <c r="B1543">
        <v>1522</v>
      </c>
      <c r="C1543">
        <f ca="1"/>
        <v>0.83044124708914424</v>
      </c>
      <c r="D1543">
        <f ca="1"/>
        <v>0.12005549839853126</v>
      </c>
      <c r="F1543">
        <f ca="1"/>
        <v>-0.50713316983798318</v>
      </c>
      <c r="G1543">
        <f ca="1"/>
        <v>-2.5356658491899162E-3</v>
      </c>
    </row>
    <row r="1544" spans="2:7">
      <c r="B1544">
        <v>1523</v>
      </c>
      <c r="C1544">
        <f ca="1"/>
        <v>-0.24228292210548188</v>
      </c>
      <c r="D1544">
        <f ca="1"/>
        <v>-3.5026435727732765E-2</v>
      </c>
      <c r="F1544">
        <f ca="1"/>
        <v>-1.3668410462505256</v>
      </c>
      <c r="G1544">
        <f ca="1"/>
        <v>-6.8342052312526293E-3</v>
      </c>
    </row>
    <row r="1545" spans="2:7">
      <c r="B1545">
        <v>1524</v>
      </c>
      <c r="C1545">
        <f ca="1"/>
        <v>-0.52325756059498496</v>
      </c>
      <c r="D1545">
        <f ca="1"/>
        <v>-7.5646468005083498E-2</v>
      </c>
      <c r="F1545">
        <f ca="1"/>
        <v>-0.80617777373800448</v>
      </c>
      <c r="G1545">
        <f ca="1"/>
        <v>-4.0308888686900234E-3</v>
      </c>
    </row>
    <row r="1546" spans="2:7">
      <c r="B1546">
        <v>1525</v>
      </c>
      <c r="C1546">
        <f ca="1"/>
        <v>0.70447707559264749</v>
      </c>
      <c r="D1546">
        <f ca="1"/>
        <v>0.10184506937374724</v>
      </c>
      <c r="F1546">
        <f ca="1"/>
        <v>0.11895123858349099</v>
      </c>
      <c r="G1546">
        <f ca="1"/>
        <v>5.9475619291745512E-4</v>
      </c>
    </row>
    <row r="1547" spans="2:7">
      <c r="B1547">
        <v>1526</v>
      </c>
      <c r="C1547">
        <f ca="1"/>
        <v>-0.3940041259693447</v>
      </c>
      <c r="D1547">
        <f ca="1"/>
        <v>-5.6960515725984484E-2</v>
      </c>
      <c r="F1547">
        <f ca="1"/>
        <v>7.3169323907568515E-2</v>
      </c>
      <c r="G1547">
        <f ca="1"/>
        <v>3.6584661953784265E-4</v>
      </c>
    </row>
    <row r="1548" spans="2:7">
      <c r="B1548">
        <v>1527</v>
      </c>
      <c r="C1548">
        <f ca="1"/>
        <v>-0.45523153242758996</v>
      </c>
      <c r="D1548">
        <f ca="1"/>
        <v>-6.5812059196109135E-2</v>
      </c>
      <c r="F1548">
        <f ca="1"/>
        <v>0.26870916542182205</v>
      </c>
      <c r="G1548">
        <f ca="1"/>
        <v>1.3435458271091106E-3</v>
      </c>
    </row>
    <row r="1549" spans="2:7">
      <c r="B1549">
        <v>1528</v>
      </c>
      <c r="C1549">
        <f ca="1"/>
        <v>0.5456417267625957</v>
      </c>
      <c r="D1549">
        <f ca="1"/>
        <v>7.8882509368524562E-2</v>
      </c>
      <c r="F1549">
        <f ca="1"/>
        <v>-0.28406141500329662</v>
      </c>
      <c r="G1549">
        <f ca="1"/>
        <v>-1.4203070750164835E-3</v>
      </c>
    </row>
    <row r="1550" spans="2:7">
      <c r="B1550">
        <v>1529</v>
      </c>
      <c r="C1550">
        <f ca="1"/>
        <v>1.0195310994246538</v>
      </c>
      <c r="D1550">
        <f ca="1"/>
        <v>0.14739190123716264</v>
      </c>
      <c r="F1550">
        <f ca="1"/>
        <v>-0.78555973015418878</v>
      </c>
      <c r="G1550">
        <f ca="1"/>
        <v>-3.9277986507709447E-3</v>
      </c>
    </row>
    <row r="1551" spans="2:7">
      <c r="B1551">
        <v>1530</v>
      </c>
      <c r="C1551">
        <f ca="1"/>
        <v>-0.98782120312043808</v>
      </c>
      <c r="D1551">
        <f ca="1"/>
        <v>-0.1428076547076069</v>
      </c>
      <c r="F1551">
        <f ca="1"/>
        <v>0.8825179002668877</v>
      </c>
      <c r="G1551">
        <f ca="1"/>
        <v>4.412589501334439E-3</v>
      </c>
    </row>
    <row r="1552" spans="2:7">
      <c r="B1552">
        <v>1531</v>
      </c>
      <c r="C1552">
        <f ca="1"/>
        <v>2.2934283250764322E-2</v>
      </c>
      <c r="D1552">
        <f ca="1"/>
        <v>3.3155708675776242E-3</v>
      </c>
      <c r="F1552">
        <f ca="1"/>
        <v>0.84265400358540521</v>
      </c>
      <c r="G1552">
        <f ca="1"/>
        <v>4.2132700179270269E-3</v>
      </c>
    </row>
    <row r="1553" spans="2:7">
      <c r="B1553">
        <v>1532</v>
      </c>
      <c r="C1553">
        <f ca="1"/>
        <v>-0.62159530344958303</v>
      </c>
      <c r="D1553">
        <f ca="1"/>
        <v>-8.9862990572065357E-2</v>
      </c>
      <c r="F1553">
        <f ca="1"/>
        <v>0.60509467792924276</v>
      </c>
      <c r="G1553">
        <f ca="1"/>
        <v>3.0254733896462145E-3</v>
      </c>
    </row>
    <row r="1554" spans="2:7">
      <c r="B1554">
        <v>1533</v>
      </c>
      <c r="C1554">
        <f ca="1"/>
        <v>0.21276091319128118</v>
      </c>
      <c r="D1554">
        <f ca="1"/>
        <v>3.0758488408950575E-2</v>
      </c>
      <c r="F1554">
        <f ca="1"/>
        <v>0.46437557866131407</v>
      </c>
      <c r="G1554">
        <f ca="1"/>
        <v>2.3218778933065706E-3</v>
      </c>
    </row>
    <row r="1555" spans="2:7">
      <c r="B1555">
        <v>1534</v>
      </c>
      <c r="C1555">
        <f ca="1"/>
        <v>0.45520501020707271</v>
      </c>
      <c r="D1555">
        <f ca="1"/>
        <v>6.5808224923168096E-2</v>
      </c>
      <c r="F1555">
        <f ca="1"/>
        <v>-1.1861630090246642</v>
      </c>
      <c r="G1555">
        <f ca="1"/>
        <v>-5.9308150451233225E-3</v>
      </c>
    </row>
    <row r="1556" spans="2:7">
      <c r="B1556">
        <v>1535</v>
      </c>
      <c r="C1556">
        <f ca="1"/>
        <v>1.5879597484396262</v>
      </c>
      <c r="D1556">
        <f ca="1"/>
        <v>0.22956867774085998</v>
      </c>
      <c r="F1556">
        <f ca="1"/>
        <v>5.1081427956803274E-2</v>
      </c>
      <c r="G1556">
        <f ca="1"/>
        <v>2.5540713978401642E-4</v>
      </c>
    </row>
    <row r="1557" spans="2:7">
      <c r="B1557">
        <v>1536</v>
      </c>
      <c r="C1557">
        <f ca="1"/>
        <v>-9.156052811848199E-2</v>
      </c>
      <c r="D1557">
        <f ca="1"/>
        <v>-1.3236751998323019E-2</v>
      </c>
      <c r="F1557">
        <f ca="1"/>
        <v>0.24562872111715472</v>
      </c>
      <c r="G1557">
        <f ca="1"/>
        <v>1.2281436055857739E-3</v>
      </c>
    </row>
    <row r="1558" spans="2:7">
      <c r="B1558">
        <v>1537</v>
      </c>
      <c r="C1558">
        <f ca="1"/>
        <v>-0.27812740485971471</v>
      </c>
      <c r="D1558">
        <f ca="1"/>
        <v>-4.0208412486451052E-2</v>
      </c>
      <c r="F1558">
        <f ca="1"/>
        <v>2.2687616702396158</v>
      </c>
      <c r="G1558">
        <f ca="1"/>
        <v>1.1343808351198081E-2</v>
      </c>
    </row>
    <row r="1559" spans="2:7">
      <c r="B1559">
        <v>1538</v>
      </c>
      <c r="C1559">
        <f ca="1"/>
        <v>-9.9911920535249596E-2</v>
      </c>
      <c r="D1559">
        <f ca="1"/>
        <v>-1.4444098794295836E-2</v>
      </c>
      <c r="F1559">
        <f ca="1"/>
        <v>-1.4616311003166891</v>
      </c>
      <c r="G1559">
        <f ca="1"/>
        <v>-7.3081555015834469E-3</v>
      </c>
    </row>
    <row r="1560" spans="2:7">
      <c r="B1560">
        <v>1539</v>
      </c>
      <c r="C1560">
        <f ca="1"/>
        <v>-1.5580230415441374</v>
      </c>
      <c r="D1560">
        <f ca="1"/>
        <v>-0.22524077823039307</v>
      </c>
      <c r="F1560">
        <f ca="1"/>
        <v>0.40835041361578245</v>
      </c>
      <c r="G1560">
        <f ca="1"/>
        <v>2.0417520680789127E-3</v>
      </c>
    </row>
    <row r="1561" spans="2:7">
      <c r="B1561">
        <v>1540</v>
      </c>
      <c r="C1561">
        <f ca="1"/>
        <v>-0.15397364755989343</v>
      </c>
      <c r="D1561">
        <f ca="1"/>
        <v>-2.2259712005921684E-2</v>
      </c>
      <c r="F1561">
        <f ca="1"/>
        <v>1.254179768256928</v>
      </c>
      <c r="G1561">
        <f ca="1"/>
        <v>6.2708988412846414E-3</v>
      </c>
    </row>
    <row r="1562" spans="2:7">
      <c r="B1562">
        <v>1541</v>
      </c>
      <c r="C1562">
        <f ca="1"/>
        <v>-1.0842041221956227</v>
      </c>
      <c r="D1562">
        <f ca="1"/>
        <v>-0.15674157167914005</v>
      </c>
      <c r="F1562">
        <f ca="1"/>
        <v>2.4274821979366887</v>
      </c>
      <c r="G1562">
        <f ca="1"/>
        <v>1.2137410989683446E-2</v>
      </c>
    </row>
    <row r="1563" spans="2:7">
      <c r="B1563">
        <v>1542</v>
      </c>
      <c r="C1563">
        <f ca="1"/>
        <v>-0.18148046445558358</v>
      </c>
      <c r="D1563">
        <f ca="1"/>
        <v>-2.6236326394169587E-2</v>
      </c>
      <c r="F1563">
        <f ca="1"/>
        <v>0.28642737921685607</v>
      </c>
      <c r="G1563">
        <f ca="1"/>
        <v>1.4321368960842806E-3</v>
      </c>
    </row>
    <row r="1564" spans="2:7">
      <c r="B1564">
        <v>1543</v>
      </c>
      <c r="C1564">
        <f ca="1"/>
        <v>-1.3413596645781791</v>
      </c>
      <c r="D1564">
        <f ca="1"/>
        <v>-0.19391811717817206</v>
      </c>
      <c r="F1564">
        <f ca="1"/>
        <v>0.69426764569532473</v>
      </c>
      <c r="G1564">
        <f ca="1"/>
        <v>3.4713382284766244E-3</v>
      </c>
    </row>
    <row r="1565" spans="2:7">
      <c r="B1565">
        <v>1544</v>
      </c>
      <c r="C1565">
        <f ca="1"/>
        <v>-0.10793642577908581</v>
      </c>
      <c r="D1565">
        <f ca="1"/>
        <v>-1.5604188059884748E-2</v>
      </c>
      <c r="F1565">
        <f ca="1"/>
        <v>-2.0215945669735738</v>
      </c>
      <c r="G1565">
        <f ca="1"/>
        <v>-1.0107972834867871E-2</v>
      </c>
    </row>
    <row r="1566" spans="2:7">
      <c r="B1566">
        <v>1545</v>
      </c>
      <c r="C1566">
        <f ca="1"/>
        <v>-0.39441901783224087</v>
      </c>
      <c r="D1566">
        <f ca="1"/>
        <v>-5.7020495946808164E-2</v>
      </c>
      <c r="F1566">
        <f ca="1"/>
        <v>-1.0453296085862396</v>
      </c>
      <c r="G1566">
        <f ca="1"/>
        <v>-5.2266480429311989E-3</v>
      </c>
    </row>
    <row r="1567" spans="2:7">
      <c r="B1567">
        <v>1546</v>
      </c>
      <c r="C1567">
        <f ca="1"/>
        <v>0.41418292260312667</v>
      </c>
      <c r="D1567">
        <f ca="1"/>
        <v>5.9877730514439287E-2</v>
      </c>
      <c r="F1567">
        <f ca="1"/>
        <v>-0.49686313718157032</v>
      </c>
      <c r="G1567">
        <f ca="1"/>
        <v>-2.4843156859078522E-3</v>
      </c>
    </row>
    <row r="1568" spans="2:7">
      <c r="B1568">
        <v>1547</v>
      </c>
      <c r="C1568">
        <f ca="1"/>
        <v>-1.3450989954630574</v>
      </c>
      <c r="D1568">
        <f ca="1"/>
        <v>-0.1944587059731466</v>
      </c>
      <c r="F1568">
        <f ca="1"/>
        <v>0.15911026468853334</v>
      </c>
      <c r="G1568">
        <f ca="1"/>
        <v>7.9555132344266688E-4</v>
      </c>
    </row>
    <row r="1569" spans="2:7">
      <c r="B1569">
        <v>1548</v>
      </c>
      <c r="C1569">
        <f ca="1"/>
        <v>0.8632276692113573</v>
      </c>
      <c r="D1569">
        <f ca="1"/>
        <v>0.12479537646020512</v>
      </c>
      <c r="F1569">
        <f ca="1"/>
        <v>0.89515407343619458</v>
      </c>
      <c r="G1569">
        <f ca="1"/>
        <v>4.4757703671809736E-3</v>
      </c>
    </row>
    <row r="1570" spans="2:7">
      <c r="B1570">
        <v>1549</v>
      </c>
      <c r="C1570">
        <f ca="1"/>
        <v>1.5748574354745581</v>
      </c>
      <c r="D1570">
        <f ca="1"/>
        <v>0.22767449832876013</v>
      </c>
      <c r="F1570">
        <f ca="1"/>
        <v>-1.4722144954155867</v>
      </c>
      <c r="G1570">
        <f ca="1"/>
        <v>-7.3610724770779351E-3</v>
      </c>
    </row>
    <row r="1571" spans="2:7">
      <c r="B1571">
        <v>1550</v>
      </c>
      <c r="C1571">
        <f ca="1"/>
        <v>1.281422616078949</v>
      </c>
      <c r="D1571">
        <f ca="1"/>
        <v>0.18525311859418483</v>
      </c>
      <c r="F1571">
        <f ca="1"/>
        <v>1.3129858922062223</v>
      </c>
      <c r="G1571">
        <f ca="1"/>
        <v>6.5649294610311132E-3</v>
      </c>
    </row>
    <row r="1572" spans="2:7">
      <c r="B1572">
        <v>1551</v>
      </c>
      <c r="C1572">
        <f ca="1"/>
        <v>0.25419875096917965</v>
      </c>
      <c r="D1572">
        <f ca="1"/>
        <v>3.6749087123093035E-2</v>
      </c>
      <c r="F1572">
        <f ca="1"/>
        <v>9.0703168770977699E-2</v>
      </c>
      <c r="G1572">
        <f ca="1"/>
        <v>4.5351584385488856E-4</v>
      </c>
    </row>
    <row r="1573" spans="2:7">
      <c r="B1573">
        <v>1552</v>
      </c>
      <c r="C1573">
        <f ca="1"/>
        <v>-0.37642752881671393</v>
      </c>
      <c r="D1573">
        <f ca="1"/>
        <v>-5.4419496552495894E-2</v>
      </c>
      <c r="F1573">
        <f ca="1"/>
        <v>1.0191665092989735</v>
      </c>
      <c r="G1573">
        <f ca="1"/>
        <v>5.0958325464948682E-3</v>
      </c>
    </row>
    <row r="1574" spans="2:7">
      <c r="B1574">
        <v>1553</v>
      </c>
      <c r="C1574">
        <f ca="1"/>
        <v>2.208840759511276</v>
      </c>
      <c r="D1574">
        <f ca="1"/>
        <v>0.31932840426175296</v>
      </c>
      <c r="F1574">
        <f ca="1"/>
        <v>-0.1452159443588327</v>
      </c>
      <c r="G1574">
        <f ca="1"/>
        <v>-7.2607972179416364E-4</v>
      </c>
    </row>
    <row r="1575" spans="2:7">
      <c r="B1575">
        <v>1554</v>
      </c>
      <c r="C1575">
        <f ca="1"/>
        <v>-1.2150477782398776</v>
      </c>
      <c r="D1575">
        <f ca="1"/>
        <v>-0.17565741960184419</v>
      </c>
      <c r="F1575">
        <f ca="1"/>
        <v>0.47892957839491368</v>
      </c>
      <c r="G1575">
        <f ca="1"/>
        <v>2.394647891974569E-3</v>
      </c>
    </row>
    <row r="1576" spans="2:7">
      <c r="B1576">
        <v>1555</v>
      </c>
      <c r="C1576">
        <f ca="1"/>
        <v>-0.81515605259843138</v>
      </c>
      <c r="D1576">
        <f ca="1"/>
        <v>-0.11784574346507475</v>
      </c>
      <c r="F1576">
        <f ca="1"/>
        <v>0.65304737101158961</v>
      </c>
      <c r="G1576">
        <f ca="1"/>
        <v>3.2652368550579488E-3</v>
      </c>
    </row>
    <row r="1577" spans="2:7">
      <c r="B1577">
        <v>1556</v>
      </c>
      <c r="C1577">
        <f ca="1"/>
        <v>-1.001926890915374</v>
      </c>
      <c r="D1577">
        <f ca="1"/>
        <v>-0.144846890336149</v>
      </c>
      <c r="F1577">
        <f ca="1"/>
        <v>-0.13365824716673377</v>
      </c>
      <c r="G1577">
        <f ca="1"/>
        <v>-6.68291235833669E-4</v>
      </c>
    </row>
    <row r="1578" spans="2:7">
      <c r="B1578">
        <v>1557</v>
      </c>
      <c r="C1578">
        <f ca="1"/>
        <v>-0.39044044556907848</v>
      </c>
      <c r="D1578">
        <f ca="1"/>
        <v>-5.6445320426995307E-2</v>
      </c>
      <c r="F1578">
        <f ca="1"/>
        <v>0.68328149576093711</v>
      </c>
      <c r="G1578">
        <f ca="1"/>
        <v>3.4164074788046862E-3</v>
      </c>
    </row>
    <row r="1579" spans="2:7">
      <c r="B1579">
        <v>1558</v>
      </c>
      <c r="C1579">
        <f ca="1"/>
        <v>-0.91702887730218696</v>
      </c>
      <c r="D1579">
        <f ca="1"/>
        <v>-0.13257332688647325</v>
      </c>
      <c r="F1579">
        <f ca="1"/>
        <v>1.0493933026546225</v>
      </c>
      <c r="G1579">
        <f ca="1"/>
        <v>5.2469665132731137E-3</v>
      </c>
    </row>
    <row r="1580" spans="2:7">
      <c r="B1580">
        <v>1559</v>
      </c>
      <c r="C1580">
        <f ca="1"/>
        <v>-8.5403558179721728E-2</v>
      </c>
      <c r="D1580">
        <f ca="1"/>
        <v>-1.2346649179835139E-2</v>
      </c>
      <c r="F1580">
        <f ca="1"/>
        <v>0.65670886923161609</v>
      </c>
      <c r="G1580">
        <f ca="1"/>
        <v>3.2835443461580812E-3</v>
      </c>
    </row>
    <row r="1581" spans="2:7">
      <c r="B1581">
        <v>1560</v>
      </c>
      <c r="C1581">
        <f ca="1"/>
        <v>0.71674776793042305</v>
      </c>
      <c r="D1581">
        <f ca="1"/>
        <v>0.10361902278643045</v>
      </c>
      <c r="F1581">
        <f ca="1"/>
        <v>-0.40562949434626872</v>
      </c>
      <c r="G1581">
        <f ca="1"/>
        <v>-2.0281474717313438E-3</v>
      </c>
    </row>
    <row r="1582" spans="2:7">
      <c r="B1582">
        <v>1561</v>
      </c>
      <c r="C1582">
        <f ca="1"/>
        <v>-8.8025548265399337E-2</v>
      </c>
      <c r="D1582">
        <f ca="1"/>
        <v>-1.2725705889307859E-2</v>
      </c>
      <c r="F1582">
        <f ca="1"/>
        <v>0.31605555134673496</v>
      </c>
      <c r="G1582">
        <f ca="1"/>
        <v>1.5802777567336752E-3</v>
      </c>
    </row>
    <row r="1583" spans="2:7">
      <c r="B1583">
        <v>1562</v>
      </c>
      <c r="C1583">
        <f ca="1"/>
        <v>0.92761704163477321</v>
      </c>
      <c r="D1583">
        <f ca="1"/>
        <v>0.13410404004713317</v>
      </c>
      <c r="F1583">
        <f ca="1"/>
        <v>-0.89334612614064723</v>
      </c>
      <c r="G1583">
        <f ca="1"/>
        <v>-4.4667306307032374E-3</v>
      </c>
    </row>
    <row r="1584" spans="2:7">
      <c r="B1584">
        <v>1563</v>
      </c>
      <c r="C1584">
        <f ca="1"/>
        <v>1.8746182865955583</v>
      </c>
      <c r="D1584">
        <f ca="1"/>
        <v>0.27101042186079111</v>
      </c>
      <c r="F1584">
        <f ca="1"/>
        <v>0.30791020589874946</v>
      </c>
      <c r="G1584">
        <f ca="1"/>
        <v>1.5395510294937476E-3</v>
      </c>
    </row>
    <row r="1585" spans="2:7">
      <c r="B1585">
        <v>1564</v>
      </c>
      <c r="C1585">
        <f ca="1"/>
        <v>-1.11659256647372</v>
      </c>
      <c r="D1585">
        <f ca="1"/>
        <v>-0.16142391475131965</v>
      </c>
      <c r="F1585">
        <f ca="1"/>
        <v>-0.17955355809827386</v>
      </c>
      <c r="G1585">
        <f ca="1"/>
        <v>-8.9776779049136946E-4</v>
      </c>
    </row>
    <row r="1586" spans="2:7">
      <c r="B1586">
        <v>1565</v>
      </c>
      <c r="C1586">
        <f ca="1"/>
        <v>0.6664361411941333</v>
      </c>
      <c r="D1586">
        <f ca="1"/>
        <v>9.6345555284378798E-2</v>
      </c>
      <c r="F1586">
        <f ca="1"/>
        <v>-0.21723715956357595</v>
      </c>
      <c r="G1586">
        <f ca="1"/>
        <v>-1.08618579781788E-3</v>
      </c>
    </row>
    <row r="1587" spans="2:7">
      <c r="B1587">
        <v>1566</v>
      </c>
      <c r="C1587">
        <f ca="1"/>
        <v>-0.80119797814103011</v>
      </c>
      <c r="D1587">
        <f ca="1"/>
        <v>-0.11582784804918479</v>
      </c>
      <c r="F1587">
        <f ca="1"/>
        <v>0.21057503807042108</v>
      </c>
      <c r="G1587">
        <f ca="1"/>
        <v>1.0528751903521056E-3</v>
      </c>
    </row>
    <row r="1588" spans="2:7">
      <c r="B1588">
        <v>1567</v>
      </c>
      <c r="C1588">
        <f ca="1"/>
        <v>-0.1464927712388219</v>
      </c>
      <c r="D1588">
        <f ca="1"/>
        <v>-2.1178214262002899E-2</v>
      </c>
      <c r="F1588">
        <f ca="1"/>
        <v>-1.428186849474762</v>
      </c>
      <c r="G1588">
        <f ca="1"/>
        <v>-7.1409342473738114E-3</v>
      </c>
    </row>
    <row r="1589" spans="2:7">
      <c r="B1589">
        <v>1568</v>
      </c>
      <c r="C1589">
        <f ca="1"/>
        <v>-4.115089456925497E-2</v>
      </c>
      <c r="D1589">
        <f ca="1"/>
        <v>-5.9491158156875475E-3</v>
      </c>
      <c r="F1589">
        <f ca="1"/>
        <v>-0.48097398647026346</v>
      </c>
      <c r="G1589">
        <f ca="1"/>
        <v>-2.4048699323513177E-3</v>
      </c>
    </row>
    <row r="1590" spans="2:7">
      <c r="B1590">
        <v>1569</v>
      </c>
      <c r="C1590">
        <f ca="1"/>
        <v>-0.58731317134828864</v>
      </c>
      <c r="D1590">
        <f ca="1"/>
        <v>-8.4906880227099094E-2</v>
      </c>
      <c r="F1590">
        <f ca="1"/>
        <v>-0.13790487621262915</v>
      </c>
      <c r="G1590">
        <f ca="1"/>
        <v>-6.8952438106314583E-4</v>
      </c>
    </row>
    <row r="1591" spans="2:7">
      <c r="B1591">
        <v>1570</v>
      </c>
      <c r="C1591">
        <f ca="1"/>
        <v>0.45745060301802554</v>
      </c>
      <c r="D1591">
        <f ca="1"/>
        <v>6.6132866509871657E-2</v>
      </c>
      <c r="F1591">
        <f ca="1"/>
        <v>-0.35685783639084928</v>
      </c>
      <c r="G1591">
        <f ca="1"/>
        <v>-1.7842891819542467E-3</v>
      </c>
    </row>
    <row r="1592" spans="2:7">
      <c r="B1592">
        <v>1571</v>
      </c>
      <c r="C1592">
        <f ca="1"/>
        <v>-0.81453429556547763</v>
      </c>
      <c r="D1592">
        <f ca="1"/>
        <v>-0.11775585709353949</v>
      </c>
      <c r="F1592">
        <f ca="1"/>
        <v>0.88198650493557595</v>
      </c>
      <c r="G1592">
        <f ca="1"/>
        <v>4.4099325246778802E-3</v>
      </c>
    </row>
    <row r="1593" spans="2:7">
      <c r="B1593">
        <v>1572</v>
      </c>
      <c r="C1593">
        <f ca="1"/>
        <v>-0.25083469704405198</v>
      </c>
      <c r="D1593">
        <f ca="1"/>
        <v>-3.6262751488830659E-2</v>
      </c>
      <c r="F1593">
        <f ca="1"/>
        <v>-0.46233578216837579</v>
      </c>
      <c r="G1593">
        <f ca="1"/>
        <v>-2.3116789108418795E-3</v>
      </c>
    </row>
    <row r="1594" spans="2:7">
      <c r="B1594">
        <v>1573</v>
      </c>
      <c r="C1594">
        <f ca="1"/>
        <v>0.63452816077026708</v>
      </c>
      <c r="D1594">
        <f ca="1"/>
        <v>9.1732672065842541E-2</v>
      </c>
      <c r="F1594">
        <f ca="1"/>
        <v>0.16741997273475284</v>
      </c>
      <c r="G1594">
        <f ca="1"/>
        <v>8.3709986367376435E-4</v>
      </c>
    </row>
    <row r="1595" spans="2:7">
      <c r="B1595">
        <v>1574</v>
      </c>
      <c r="C1595">
        <f ca="1"/>
        <v>2.1538697941075071</v>
      </c>
      <c r="D1595">
        <f ca="1"/>
        <v>0.31138134398249706</v>
      </c>
      <c r="F1595">
        <f ca="1"/>
        <v>-7.4490879070799459E-2</v>
      </c>
      <c r="G1595">
        <f ca="1"/>
        <v>-3.7245439535399735E-4</v>
      </c>
    </row>
    <row r="1596" spans="2:7">
      <c r="B1596">
        <v>1575</v>
      </c>
      <c r="C1596">
        <f ca="1"/>
        <v>0.51621491189372037</v>
      </c>
      <c r="D1596">
        <f ca="1"/>
        <v>7.4628324093229698E-2</v>
      </c>
      <c r="F1596">
        <f ca="1"/>
        <v>0.1507080334729361</v>
      </c>
      <c r="G1596">
        <f ca="1"/>
        <v>7.5354016736468063E-4</v>
      </c>
    </row>
    <row r="1597" spans="2:7">
      <c r="B1597">
        <v>1576</v>
      </c>
      <c r="C1597">
        <f ca="1"/>
        <v>0.43423799786432532</v>
      </c>
      <c r="D1597">
        <f ca="1"/>
        <v>6.2777059111546893E-2</v>
      </c>
      <c r="F1597">
        <f ca="1"/>
        <v>-0.94931269625349857</v>
      </c>
      <c r="G1597">
        <f ca="1"/>
        <v>-4.7465634812674934E-3</v>
      </c>
    </row>
    <row r="1598" spans="2:7">
      <c r="B1598">
        <v>1577</v>
      </c>
      <c r="C1598">
        <f ca="1"/>
        <v>-0.12462052624698128</v>
      </c>
      <c r="D1598">
        <f ca="1"/>
        <v>-1.8016180484424497E-2</v>
      </c>
      <c r="F1598">
        <f ca="1"/>
        <v>-0.56704043929969872</v>
      </c>
      <c r="G1598">
        <f ca="1"/>
        <v>-2.8352021964984943E-3</v>
      </c>
    </row>
    <row r="1599" spans="2:7">
      <c r="B1599">
        <v>1578</v>
      </c>
      <c r="C1599">
        <f ca="1"/>
        <v>0.89591007671545353</v>
      </c>
      <c r="D1599">
        <f ca="1"/>
        <v>0.12952021730297575</v>
      </c>
      <c r="F1599">
        <f ca="1"/>
        <v>-0.59406776293043551</v>
      </c>
      <c r="G1599">
        <f ca="1"/>
        <v>-2.9703388146521781E-3</v>
      </c>
    </row>
    <row r="1600" spans="2:7">
      <c r="B1600">
        <v>1579</v>
      </c>
      <c r="C1600">
        <f ca="1"/>
        <v>0.1824255444906899</v>
      </c>
      <c r="D1600">
        <f ca="1"/>
        <v>2.6372955029896554E-2</v>
      </c>
      <c r="F1600">
        <f ca="1"/>
        <v>0.91112205378988698</v>
      </c>
      <c r="G1600">
        <f ca="1"/>
        <v>4.5556102689494355E-3</v>
      </c>
    </row>
    <row r="1601" spans="2:7">
      <c r="B1601">
        <v>1580</v>
      </c>
      <c r="C1601">
        <f ca="1"/>
        <v>1.8843760062923855E-2</v>
      </c>
      <c r="D1601">
        <f ca="1"/>
        <v>2.7242107903315818E-3</v>
      </c>
      <c r="F1601">
        <f ca="1"/>
        <v>1.0021025059418911</v>
      </c>
      <c r="G1601">
        <f ca="1"/>
        <v>5.0105125297094568E-3</v>
      </c>
    </row>
    <row r="1602" spans="2:7">
      <c r="B1602">
        <v>1581</v>
      </c>
      <c r="C1602">
        <f ca="1"/>
        <v>2.4064917326247661</v>
      </c>
      <c r="D1602">
        <f ca="1"/>
        <v>0.34790247397381241</v>
      </c>
      <c r="F1602">
        <f ca="1"/>
        <v>-0.58873414574849237</v>
      </c>
      <c r="G1602">
        <f ca="1"/>
        <v>-2.9436707287424624E-3</v>
      </c>
    </row>
    <row r="1603" spans="2:7">
      <c r="B1603">
        <v>1582</v>
      </c>
      <c r="C1603">
        <f ca="1"/>
        <v>-1.0749565055833452</v>
      </c>
      <c r="D1603">
        <f ca="1"/>
        <v>-0.15540465925423694</v>
      </c>
      <c r="F1603">
        <f ca="1"/>
        <v>-1.2195434006529406</v>
      </c>
      <c r="G1603">
        <f ca="1"/>
        <v>-6.0977170032647044E-3</v>
      </c>
    </row>
    <row r="1604" spans="2:7">
      <c r="B1604">
        <v>1583</v>
      </c>
      <c r="C1604">
        <f ca="1"/>
        <v>-1.3757917637037791</v>
      </c>
      <c r="D1604">
        <f ca="1"/>
        <v>-0.19889590800433968</v>
      </c>
      <c r="F1604">
        <f ca="1"/>
        <v>0.51382086103473468</v>
      </c>
      <c r="G1604">
        <f ca="1"/>
        <v>2.5691043051736741E-3</v>
      </c>
    </row>
    <row r="1605" spans="2:7">
      <c r="B1605">
        <v>1584</v>
      </c>
      <c r="C1605">
        <f ca="1"/>
        <v>0.73823494441570336</v>
      </c>
      <c r="D1605">
        <f ca="1"/>
        <v>0.10672538785579533</v>
      </c>
      <c r="F1605">
        <f ca="1"/>
        <v>-0.45385466752085801</v>
      </c>
      <c r="G1605">
        <f ca="1"/>
        <v>-2.2692733376042905E-3</v>
      </c>
    </row>
    <row r="1606" spans="2:7">
      <c r="B1606">
        <v>1585</v>
      </c>
      <c r="C1606">
        <f ca="1"/>
        <v>-1.766835296214488</v>
      </c>
      <c r="D1606">
        <f ca="1"/>
        <v>-0.25542841569907832</v>
      </c>
      <c r="F1606">
        <f ca="1"/>
        <v>0.2753284994435139</v>
      </c>
      <c r="G1606">
        <f ca="1"/>
        <v>1.3766424972175698E-3</v>
      </c>
    </row>
    <row r="1607" spans="2:7">
      <c r="B1607">
        <v>1586</v>
      </c>
      <c r="C1607">
        <f ca="1"/>
        <v>9.7959671249328459E-2</v>
      </c>
      <c r="D1607">
        <f ca="1"/>
        <v>1.4161865389053769E-2</v>
      </c>
      <c r="F1607">
        <f ca="1"/>
        <v>-0.19853125872028529</v>
      </c>
      <c r="G1607">
        <f ca="1"/>
        <v>-9.9265629360142655E-4</v>
      </c>
    </row>
    <row r="1608" spans="2:7">
      <c r="B1608">
        <v>1587</v>
      </c>
      <c r="C1608">
        <f ca="1"/>
        <v>-1.0229110341004504</v>
      </c>
      <c r="D1608">
        <f ca="1"/>
        <v>-0.14788053272491639</v>
      </c>
      <c r="F1608">
        <f ca="1"/>
        <v>0.74189401102071773</v>
      </c>
      <c r="G1608">
        <f ca="1"/>
        <v>3.7094700551035895E-3</v>
      </c>
    </row>
    <row r="1609" spans="2:7">
      <c r="B1609">
        <v>1588</v>
      </c>
      <c r="C1609">
        <f ca="1"/>
        <v>3.6234890458706592E-2</v>
      </c>
      <c r="D1609">
        <f ca="1"/>
        <v>5.2384173458200466E-3</v>
      </c>
      <c r="F1609">
        <f ca="1"/>
        <v>0.84328394885956559</v>
      </c>
      <c r="G1609">
        <f ca="1"/>
        <v>4.216419744297829E-3</v>
      </c>
    </row>
    <row r="1610" spans="2:7">
      <c r="B1610">
        <v>1589</v>
      </c>
      <c r="C1610">
        <f ca="1"/>
        <v>1.1111236695071556</v>
      </c>
      <c r="D1610">
        <f ca="1"/>
        <v>0.16063328548848796</v>
      </c>
      <c r="F1610">
        <f ca="1"/>
        <v>-1.7191037444913035</v>
      </c>
      <c r="G1610">
        <f ca="1"/>
        <v>-8.5955187224565199E-3</v>
      </c>
    </row>
    <row r="1611" spans="2:7">
      <c r="B1611">
        <v>1590</v>
      </c>
      <c r="C1611">
        <f ca="1"/>
        <v>0.68790056841247826</v>
      </c>
      <c r="D1611">
        <f ca="1"/>
        <v>9.9448631530374546E-2</v>
      </c>
      <c r="F1611">
        <f ca="1"/>
        <v>0.27152334967843761</v>
      </c>
      <c r="G1611">
        <f ca="1"/>
        <v>1.3576167483921884E-3</v>
      </c>
    </row>
    <row r="1612" spans="2:7">
      <c r="B1612">
        <v>1591</v>
      </c>
      <c r="C1612">
        <f ca="1"/>
        <v>-0.29921038008228557</v>
      </c>
      <c r="D1612">
        <f ca="1"/>
        <v>-4.3256342857132563E-2</v>
      </c>
      <c r="F1612">
        <f ca="1"/>
        <v>-0.66567894740237199</v>
      </c>
      <c r="G1612">
        <f ca="1"/>
        <v>-3.3283947370118605E-3</v>
      </c>
    </row>
    <row r="1613" spans="2:7">
      <c r="B1613">
        <v>1592</v>
      </c>
      <c r="C1613">
        <f ca="1"/>
        <v>0.42086661260548075</v>
      </c>
      <c r="D1613">
        <f ca="1"/>
        <v>6.0843980369183995E-2</v>
      </c>
      <c r="F1613">
        <f ca="1"/>
        <v>1.2157675694864769</v>
      </c>
      <c r="G1613">
        <f ca="1"/>
        <v>6.0788378474323857E-3</v>
      </c>
    </row>
    <row r="1614" spans="2:7">
      <c r="B1614">
        <v>1593</v>
      </c>
      <c r="C1614">
        <f ca="1"/>
        <v>-1.0156516683606807</v>
      </c>
      <c r="D1614">
        <f ca="1"/>
        <v>-0.14683105839425165</v>
      </c>
      <c r="F1614">
        <f ca="1"/>
        <v>0.84328384123815459</v>
      </c>
      <c r="G1614">
        <f ca="1"/>
        <v>4.2164192061907736E-3</v>
      </c>
    </row>
    <row r="1615" spans="2:7">
      <c r="B1615">
        <v>1594</v>
      </c>
      <c r="C1615">
        <f ca="1"/>
        <v>0.63797970042431218</v>
      </c>
      <c r="D1615">
        <f ca="1"/>
        <v>9.2231655365216395E-2</v>
      </c>
      <c r="F1615">
        <f ca="1"/>
        <v>-4.818571365536705E-2</v>
      </c>
      <c r="G1615">
        <f ca="1"/>
        <v>-2.4092856827683529E-4</v>
      </c>
    </row>
    <row r="1616" spans="2:7">
      <c r="B1616">
        <v>1595</v>
      </c>
      <c r="C1616">
        <f ca="1"/>
        <v>-0.56526694224874496</v>
      </c>
      <c r="D1616">
        <f ca="1"/>
        <v>-8.1719693858850459E-2</v>
      </c>
      <c r="F1616">
        <f ca="1"/>
        <v>-0.51637006949433972</v>
      </c>
      <c r="G1616">
        <f ca="1"/>
        <v>-2.5818503474716991E-3</v>
      </c>
    </row>
    <row r="1617" spans="2:7">
      <c r="B1617">
        <v>1596</v>
      </c>
      <c r="C1617">
        <f ca="1"/>
        <v>-0.72759954667145543</v>
      </c>
      <c r="D1617">
        <f ca="1"/>
        <v>-0.10518784624002436</v>
      </c>
      <c r="F1617">
        <f ca="1"/>
        <v>0.68975442193462788</v>
      </c>
      <c r="G1617">
        <f ca="1"/>
        <v>3.44877210967314E-3</v>
      </c>
    </row>
    <row r="1618" spans="2:7">
      <c r="B1618">
        <v>1597</v>
      </c>
      <c r="C1618">
        <f ca="1"/>
        <v>-0.31273885573019783</v>
      </c>
      <c r="D1618">
        <f ca="1"/>
        <v>-4.5212131893594229E-2</v>
      </c>
      <c r="F1618">
        <f ca="1"/>
        <v>-0.49597467864701739</v>
      </c>
      <c r="G1618">
        <f ca="1"/>
        <v>-2.4798733932350873E-3</v>
      </c>
    </row>
    <row r="1619" spans="2:7">
      <c r="B1619">
        <v>1598</v>
      </c>
      <c r="C1619">
        <f ca="1"/>
        <v>0.68614013145961705</v>
      </c>
      <c r="D1619">
        <f ca="1"/>
        <v>9.9194128112443686E-2</v>
      </c>
      <c r="F1619">
        <f ca="1"/>
        <v>0.55252335413798459</v>
      </c>
      <c r="G1619">
        <f ca="1"/>
        <v>2.7626167706899236E-3</v>
      </c>
    </row>
    <row r="1620" spans="2:7">
      <c r="B1620">
        <v>1599</v>
      </c>
      <c r="C1620">
        <f ca="1"/>
        <v>-0.55315339461475344</v>
      </c>
      <c r="D1620">
        <f ca="1"/>
        <v>-7.9968458592453481E-2</v>
      </c>
      <c r="F1620">
        <f ca="1"/>
        <v>-2.0560923114004166</v>
      </c>
      <c r="G1620">
        <f ca="1"/>
        <v>-1.0280461557002084E-2</v>
      </c>
    </row>
    <row r="1621" spans="2:7">
      <c r="B1621">
        <v>1600</v>
      </c>
      <c r="C1621">
        <f ca="1"/>
        <v>-0.67329124715018507</v>
      </c>
      <c r="D1621">
        <f ca="1"/>
        <v>-9.733658645607611E-2</v>
      </c>
      <c r="F1621">
        <f ca="1"/>
        <v>0.65164769974674142</v>
      </c>
      <c r="G1621">
        <f ca="1"/>
        <v>3.2582384987337077E-3</v>
      </c>
    </row>
    <row r="1622" spans="2:7">
      <c r="B1622">
        <v>1601</v>
      </c>
      <c r="C1622">
        <f ca="1"/>
        <v>0.63821528834043273</v>
      </c>
      <c r="D1622">
        <f ca="1"/>
        <v>9.2265713915156755E-2</v>
      </c>
      <c r="F1622">
        <f ca="1"/>
        <v>0.12171796063083549</v>
      </c>
      <c r="G1622">
        <f ca="1"/>
        <v>6.0858980315417759E-4</v>
      </c>
    </row>
    <row r="1623" spans="2:7">
      <c r="B1623">
        <v>1602</v>
      </c>
      <c r="C1623">
        <f ca="1"/>
        <v>-7.3473559641957689E-2</v>
      </c>
      <c r="D1623">
        <f ca="1"/>
        <v>-1.0621949298458385E-2</v>
      </c>
      <c r="F1623">
        <f ca="1"/>
        <v>0.41476143887034977</v>
      </c>
      <c r="G1623">
        <f ca="1"/>
        <v>2.0738071943517491E-3</v>
      </c>
    </row>
    <row r="1624" spans="2:7">
      <c r="B1624">
        <v>1603</v>
      </c>
      <c r="C1624">
        <f ca="1"/>
        <v>0.28305742013107815</v>
      </c>
      <c r="D1624">
        <f ca="1"/>
        <v>4.0921136526340142E-2</v>
      </c>
      <c r="F1624">
        <f ca="1"/>
        <v>0.3468152731774175</v>
      </c>
      <c r="G1624">
        <f ca="1"/>
        <v>1.734076365887088E-3</v>
      </c>
    </row>
    <row r="1625" spans="2:7">
      <c r="B1625">
        <v>1604</v>
      </c>
      <c r="C1625">
        <f ca="1"/>
        <v>1.206825441415718</v>
      </c>
      <c r="D1625">
        <f ca="1"/>
        <v>0.17446873015646178</v>
      </c>
      <c r="F1625">
        <f ca="1"/>
        <v>-1.1838155911288126</v>
      </c>
      <c r="G1625">
        <f ca="1"/>
        <v>-5.9190779556440639E-3</v>
      </c>
    </row>
    <row r="1626" spans="2:7">
      <c r="B1626">
        <v>1605</v>
      </c>
      <c r="C1626">
        <f ca="1"/>
        <v>0.83381607290794513</v>
      </c>
      <c r="D1626">
        <f ca="1"/>
        <v>0.12054339130739694</v>
      </c>
      <c r="F1626">
        <f ca="1"/>
        <v>0.19441090379123727</v>
      </c>
      <c r="G1626">
        <f ca="1"/>
        <v>9.7205451895618648E-4</v>
      </c>
    </row>
    <row r="1627" spans="2:7">
      <c r="B1627">
        <v>1606</v>
      </c>
      <c r="C1627">
        <f ca="1"/>
        <v>-0.21638099592935756</v>
      </c>
      <c r="D1627">
        <f ca="1"/>
        <v>-3.1281837699327318E-2</v>
      </c>
      <c r="F1627">
        <f ca="1"/>
        <v>-1.6610156981724837</v>
      </c>
      <c r="G1627">
        <f ca="1"/>
        <v>-8.3050784908624206E-3</v>
      </c>
    </row>
    <row r="1628" spans="2:7">
      <c r="B1628">
        <v>1607</v>
      </c>
      <c r="C1628">
        <f ca="1"/>
        <v>-0.23879051618812497</v>
      </c>
      <c r="D1628">
        <f ca="1"/>
        <v>-3.4521544461206768E-2</v>
      </c>
      <c r="F1628">
        <f ca="1"/>
        <v>0.10867391541100474</v>
      </c>
      <c r="G1628">
        <f ca="1"/>
        <v>5.4336957705502381E-4</v>
      </c>
    </row>
    <row r="1629" spans="2:7">
      <c r="B1629">
        <v>1608</v>
      </c>
      <c r="C1629">
        <f ca="1"/>
        <v>0.45776665367344238</v>
      </c>
      <c r="D1629">
        <f ca="1"/>
        <v>6.6178557423091894E-2</v>
      </c>
      <c r="F1629">
        <f ca="1"/>
        <v>-0.98116285192483188</v>
      </c>
      <c r="G1629">
        <f ca="1"/>
        <v>-4.9058142596241604E-3</v>
      </c>
    </row>
    <row r="1630" spans="2:7">
      <c r="B1630">
        <v>1609</v>
      </c>
      <c r="C1630">
        <f ca="1"/>
        <v>-1.0772569420109179</v>
      </c>
      <c r="D1630">
        <f ca="1"/>
        <v>-0.15573722949061966</v>
      </c>
      <c r="F1630">
        <f ca="1"/>
        <v>1.2578242972025988</v>
      </c>
      <c r="G1630">
        <f ca="1"/>
        <v>6.2891214860129954E-3</v>
      </c>
    </row>
    <row r="1631" spans="2:7">
      <c r="B1631">
        <v>1610</v>
      </c>
      <c r="C1631">
        <f ca="1"/>
        <v>0.31337493690779994</v>
      </c>
      <c r="D1631">
        <f ca="1"/>
        <v>4.5304089082698958E-2</v>
      </c>
      <c r="F1631">
        <f ca="1"/>
        <v>-0.76407455774715227</v>
      </c>
      <c r="G1631">
        <f ca="1"/>
        <v>-3.8203727887357623E-3</v>
      </c>
    </row>
    <row r="1632" spans="2:7">
      <c r="B1632">
        <v>1611</v>
      </c>
      <c r="C1632">
        <f ca="1"/>
        <v>-0.31695019973769178</v>
      </c>
      <c r="D1632">
        <f ca="1"/>
        <v>-4.5820958834114779E-2</v>
      </c>
      <c r="F1632">
        <f ca="1"/>
        <v>0.56741782018869713</v>
      </c>
      <c r="G1632">
        <f ca="1"/>
        <v>2.8370891009434863E-3</v>
      </c>
    </row>
    <row r="1633" spans="2:7">
      <c r="B1633">
        <v>1612</v>
      </c>
      <c r="C1633">
        <f ca="1"/>
        <v>-0.3753191028264739</v>
      </c>
      <c r="D1633">
        <f ca="1"/>
        <v>-5.4259253265974909E-2</v>
      </c>
      <c r="F1633">
        <f ca="1"/>
        <v>-1.2264954405055875</v>
      </c>
      <c r="G1633">
        <f ca="1"/>
        <v>-6.1324772025279388E-3</v>
      </c>
    </row>
    <row r="1634" spans="2:7">
      <c r="B1634">
        <v>1613</v>
      </c>
      <c r="C1634">
        <f ca="1"/>
        <v>2.7623362792874744E-2</v>
      </c>
      <c r="D1634">
        <f ca="1"/>
        <v>3.9934632331503489E-3</v>
      </c>
      <c r="F1634">
        <f ca="1"/>
        <v>9.8495062646716106E-2</v>
      </c>
      <c r="G1634">
        <f ca="1"/>
        <v>4.924753132335806E-4</v>
      </c>
    </row>
    <row r="1635" spans="2:7">
      <c r="B1635">
        <v>1614</v>
      </c>
      <c r="C1635">
        <f ca="1"/>
        <v>0.71628395024506697</v>
      </c>
      <c r="D1635">
        <f ca="1"/>
        <v>0.1035519694415049</v>
      </c>
      <c r="F1635">
        <f ca="1"/>
        <v>1.7203852773097976</v>
      </c>
      <c r="G1635">
        <f ca="1"/>
        <v>8.6019263865489901E-3</v>
      </c>
    </row>
    <row r="1636" spans="2:7">
      <c r="B1636">
        <v>1615</v>
      </c>
      <c r="C1636">
        <f ca="1"/>
        <v>8.5945551022441918E-2</v>
      </c>
      <c r="D1636">
        <f ca="1"/>
        <v>1.2425004176157021E-2</v>
      </c>
      <c r="F1636">
        <f ca="1"/>
        <v>0.79870534940658178</v>
      </c>
      <c r="G1636">
        <f ca="1"/>
        <v>3.9935267470329093E-3</v>
      </c>
    </row>
    <row r="1637" spans="2:7">
      <c r="B1637">
        <v>1616</v>
      </c>
      <c r="C1637">
        <f ca="1"/>
        <v>-1.6001532535171725</v>
      </c>
      <c r="D1637">
        <f ca="1"/>
        <v>-0.23133147232077889</v>
      </c>
      <c r="F1637">
        <f ca="1"/>
        <v>-0.47883225322609102</v>
      </c>
      <c r="G1637">
        <f ca="1"/>
        <v>-2.3941612661304555E-3</v>
      </c>
    </row>
    <row r="1638" spans="2:7">
      <c r="B1638">
        <v>1617</v>
      </c>
      <c r="C1638">
        <f ca="1"/>
        <v>-0.33414790736574784</v>
      </c>
      <c r="D1638">
        <f ca="1"/>
        <v>-4.8307202584453035E-2</v>
      </c>
      <c r="F1638">
        <f ca="1"/>
        <v>3.1106793374421512E-2</v>
      </c>
      <c r="G1638">
        <f ca="1"/>
        <v>1.5553396687210759E-4</v>
      </c>
    </row>
    <row r="1639" spans="2:7">
      <c r="B1639">
        <v>1618</v>
      </c>
      <c r="C1639">
        <f ca="1"/>
        <v>0.74711818349869996</v>
      </c>
      <c r="D1639">
        <f ca="1"/>
        <v>0.10800962283237037</v>
      </c>
      <c r="F1639">
        <f ca="1"/>
        <v>2.5307589804756794</v>
      </c>
      <c r="G1639">
        <f ca="1"/>
        <v>1.2653794902378399E-2</v>
      </c>
    </row>
    <row r="1640" spans="2:7">
      <c r="B1640">
        <v>1619</v>
      </c>
      <c r="C1640">
        <f ca="1"/>
        <v>1.1998249803958267</v>
      </c>
      <c r="D1640">
        <f ca="1"/>
        <v>0.17345668524695318</v>
      </c>
      <c r="F1640">
        <f ca="1"/>
        <v>0.33810011468934303</v>
      </c>
      <c r="G1640">
        <f ca="1"/>
        <v>1.6905005734467154E-3</v>
      </c>
    </row>
    <row r="1641" spans="2:7">
      <c r="B1641">
        <v>1620</v>
      </c>
      <c r="C1641">
        <f ca="1"/>
        <v>0.59578828764888658</v>
      </c>
      <c r="D1641">
        <f ca="1"/>
        <v>8.6132113577465877E-2</v>
      </c>
      <c r="F1641">
        <f ca="1"/>
        <v>0.17885617356622766</v>
      </c>
      <c r="G1641">
        <f ca="1"/>
        <v>8.9428086783113845E-4</v>
      </c>
    </row>
    <row r="1642" spans="2:7">
      <c r="B1642">
        <v>1621</v>
      </c>
      <c r="C1642">
        <f ca="1"/>
        <v>0.56225845813490294</v>
      </c>
      <c r="D1642">
        <f ca="1"/>
        <v>8.1284762355896586E-2</v>
      </c>
      <c r="F1642">
        <f ca="1"/>
        <v>-0.53257637951765302</v>
      </c>
      <c r="G1642">
        <f ca="1"/>
        <v>-2.6628818975882656E-3</v>
      </c>
    </row>
    <row r="1643" spans="2:7">
      <c r="B1643">
        <v>1622</v>
      </c>
      <c r="C1643">
        <f ca="1"/>
        <v>-0.89911131094657137</v>
      </c>
      <c r="D1643">
        <f ca="1"/>
        <v>-0.12998301436713222</v>
      </c>
      <c r="F1643">
        <f ca="1"/>
        <v>-0.59696634146665128</v>
      </c>
      <c r="G1643">
        <f ca="1"/>
        <v>-2.9848317073332569E-3</v>
      </c>
    </row>
    <row r="1644" spans="2:7">
      <c r="B1644">
        <v>1623</v>
      </c>
      <c r="C1644">
        <f ca="1"/>
        <v>-0.34110245400275502</v>
      </c>
      <c r="D1644">
        <f ca="1"/>
        <v>-4.931260972862888E-2</v>
      </c>
      <c r="F1644">
        <f ca="1"/>
        <v>2.365340816144144</v>
      </c>
      <c r="G1644">
        <f ca="1"/>
        <v>1.1826704080720722E-2</v>
      </c>
    </row>
    <row r="1645" spans="2:7">
      <c r="B1645">
        <v>1624</v>
      </c>
      <c r="C1645">
        <f ca="1"/>
        <v>-1.7036241404554915</v>
      </c>
      <c r="D1645">
        <f ca="1"/>
        <v>-0.24629008491939477</v>
      </c>
      <c r="F1645">
        <f ca="1"/>
        <v>0.11765023344861648</v>
      </c>
      <c r="G1645">
        <f ca="1"/>
        <v>5.8825116724308259E-4</v>
      </c>
    </row>
    <row r="1646" spans="2:7">
      <c r="B1646">
        <v>1625</v>
      </c>
      <c r="C1646">
        <f ca="1"/>
        <v>-1.1581538285319148</v>
      </c>
      <c r="D1646">
        <f ca="1"/>
        <v>-0.16743235670667561</v>
      </c>
      <c r="F1646">
        <f ca="1"/>
        <v>0.58250584416921292</v>
      </c>
      <c r="G1646">
        <f ca="1"/>
        <v>2.912529220846065E-3</v>
      </c>
    </row>
    <row r="1647" spans="2:7">
      <c r="B1647">
        <v>1626</v>
      </c>
      <c r="C1647">
        <f ca="1"/>
        <v>0.17667474807413688</v>
      </c>
      <c r="D1647">
        <f ca="1"/>
        <v>2.5541572036340061E-2</v>
      </c>
      <c r="F1647">
        <f ca="1"/>
        <v>2.5287080983782126</v>
      </c>
      <c r="G1647">
        <f ca="1"/>
        <v>1.2643540491891066E-2</v>
      </c>
    </row>
    <row r="1648" spans="2:7">
      <c r="B1648">
        <v>1627</v>
      </c>
      <c r="C1648">
        <f ca="1"/>
        <v>1.44668304167669</v>
      </c>
      <c r="D1648">
        <f ca="1"/>
        <v>0.20914454117252457</v>
      </c>
      <c r="F1648">
        <f ca="1"/>
        <v>0.34765309800742789</v>
      </c>
      <c r="G1648">
        <f ca="1"/>
        <v>1.7382654900371397E-3</v>
      </c>
    </row>
    <row r="1649" spans="2:7">
      <c r="B1649">
        <v>1628</v>
      </c>
      <c r="C1649">
        <f ca="1"/>
        <v>0.76566369555812486</v>
      </c>
      <c r="D1649">
        <f ca="1"/>
        <v>0.11069071640901351</v>
      </c>
      <c r="F1649">
        <f ca="1"/>
        <v>1.9793221129746066</v>
      </c>
      <c r="G1649">
        <f ca="1"/>
        <v>9.8966105648730356E-3</v>
      </c>
    </row>
    <row r="1650" spans="2:7">
      <c r="B1650">
        <v>1629</v>
      </c>
      <c r="C1650">
        <f ca="1"/>
        <v>-0.96794734360585344</v>
      </c>
      <c r="D1650">
        <f ca="1"/>
        <v>-0.13993452416707905</v>
      </c>
      <c r="F1650">
        <f ca="1"/>
        <v>0.87335802871119961</v>
      </c>
      <c r="G1650">
        <f ca="1"/>
        <v>4.3667901435559993E-3</v>
      </c>
    </row>
    <row r="1651" spans="2:7">
      <c r="B1651">
        <v>1630</v>
      </c>
      <c r="C1651">
        <f ca="1"/>
        <v>1.7867329579284519</v>
      </c>
      <c r="D1651">
        <f ca="1"/>
        <v>0.25830498728365292</v>
      </c>
      <c r="F1651">
        <f ca="1"/>
        <v>0.17867925891654371</v>
      </c>
      <c r="G1651">
        <f ca="1"/>
        <v>8.9339629458271876E-4</v>
      </c>
    </row>
    <row r="1652" spans="2:7">
      <c r="B1652">
        <v>1631</v>
      </c>
      <c r="C1652">
        <f ca="1"/>
        <v>-0.11203323243638633</v>
      </c>
      <c r="D1652">
        <f ca="1"/>
        <v>-1.6196456527772924E-2</v>
      </c>
      <c r="F1652">
        <f ca="1"/>
        <v>1.0775686710434922</v>
      </c>
      <c r="G1652">
        <f ca="1"/>
        <v>5.387843355217462E-3</v>
      </c>
    </row>
    <row r="1653" spans="2:7">
      <c r="B1653">
        <v>1632</v>
      </c>
      <c r="C1653">
        <f ca="1"/>
        <v>-0.10251117818252042</v>
      </c>
      <c r="D1653">
        <f ca="1"/>
        <v>-1.481986911327157E-2</v>
      </c>
      <c r="F1653">
        <f ca="1"/>
        <v>1.0687858227280085</v>
      </c>
      <c r="G1653">
        <f ca="1"/>
        <v>5.3439291136400434E-3</v>
      </c>
    </row>
    <row r="1654" spans="2:7">
      <c r="B1654">
        <v>1633</v>
      </c>
      <c r="C1654">
        <f ca="1"/>
        <v>0.87542314461180581</v>
      </c>
      <c r="D1654">
        <f ca="1"/>
        <v>0.12655845588640166</v>
      </c>
      <c r="F1654">
        <f ca="1"/>
        <v>0.83065527761984215</v>
      </c>
      <c r="G1654">
        <f ca="1"/>
        <v>4.1532763880992116E-3</v>
      </c>
    </row>
    <row r="1655" spans="2:7">
      <c r="B1655">
        <v>1634</v>
      </c>
      <c r="C1655">
        <f ca="1"/>
        <v>-1.5478585105042109</v>
      </c>
      <c r="D1655">
        <f ca="1"/>
        <v>-0.22377130902439787</v>
      </c>
      <c r="F1655">
        <f ca="1"/>
        <v>0.97143153736181609</v>
      </c>
      <c r="G1655">
        <f ca="1"/>
        <v>4.8571576868090818E-3</v>
      </c>
    </row>
    <row r="1656" spans="2:7">
      <c r="B1656">
        <v>1635</v>
      </c>
      <c r="C1656">
        <f ca="1"/>
        <v>-0.17392860447835365</v>
      </c>
      <c r="D1656">
        <f ca="1"/>
        <v>-2.5144566662123263E-2</v>
      </c>
      <c r="F1656">
        <f ca="1"/>
        <v>-2.3525006816080922</v>
      </c>
      <c r="G1656">
        <f ca="1"/>
        <v>-1.1762503408040463E-2</v>
      </c>
    </row>
    <row r="1657" spans="2:7">
      <c r="B1657">
        <v>1636</v>
      </c>
      <c r="C1657">
        <f ca="1"/>
        <v>0.34548281845835555</v>
      </c>
      <c r="D1657">
        <f ca="1"/>
        <v>4.994587167187612E-2</v>
      </c>
      <c r="F1657">
        <f ca="1"/>
        <v>1.0643081597555366</v>
      </c>
      <c r="G1657">
        <f ca="1"/>
        <v>5.3215407987776842E-3</v>
      </c>
    </row>
    <row r="1658" spans="2:7">
      <c r="B1658">
        <v>1637</v>
      </c>
      <c r="C1658">
        <f ca="1"/>
        <v>0.65745918754373767</v>
      </c>
      <c r="D1658">
        <f ca="1"/>
        <v>9.5047772149959089E-2</v>
      </c>
      <c r="F1658">
        <f ca="1"/>
        <v>2.1938499273548264</v>
      </c>
      <c r="G1658">
        <f ca="1"/>
        <v>1.0969249636774134E-2</v>
      </c>
    </row>
    <row r="1659" spans="2:7">
      <c r="B1659">
        <v>1638</v>
      </c>
      <c r="C1659">
        <f ca="1"/>
        <v>0.50397470064837158</v>
      </c>
      <c r="D1659">
        <f ca="1"/>
        <v>7.2858777280960255E-2</v>
      </c>
      <c r="F1659">
        <f ca="1"/>
        <v>-0.87983614527362053</v>
      </c>
      <c r="G1659">
        <f ca="1"/>
        <v>-4.3991807263681036E-3</v>
      </c>
    </row>
    <row r="1660" spans="2:7">
      <c r="B1660">
        <v>1639</v>
      </c>
      <c r="C1660">
        <f ca="1"/>
        <v>0.19552054821960915</v>
      </c>
      <c r="D1660">
        <f ca="1"/>
        <v>2.8266077757984343E-2</v>
      </c>
      <c r="F1660">
        <f ca="1"/>
        <v>-0.45620123294708609</v>
      </c>
      <c r="G1660">
        <f ca="1"/>
        <v>-2.2810061647354309E-3</v>
      </c>
    </row>
    <row r="1661" spans="2:7">
      <c r="B1661">
        <v>1640</v>
      </c>
      <c r="C1661">
        <f ca="1"/>
        <v>-0.71497596891020354</v>
      </c>
      <c r="D1661">
        <f ca="1"/>
        <v>-0.10336287677347639</v>
      </c>
      <c r="F1661">
        <f ca="1"/>
        <v>4.3683198288929297E-2</v>
      </c>
      <c r="G1661">
        <f ca="1"/>
        <v>2.1841599144464653E-4</v>
      </c>
    </row>
    <row r="1662" spans="2:7">
      <c r="B1662">
        <v>1641</v>
      </c>
      <c r="C1662">
        <f ca="1"/>
        <v>-0.41280020701934433</v>
      </c>
      <c r="D1662">
        <f ca="1"/>
        <v>-5.9677833641377798E-2</v>
      </c>
      <c r="F1662">
        <f ca="1"/>
        <v>0.4335160490844483</v>
      </c>
      <c r="G1662">
        <f ca="1"/>
        <v>2.1675802454222421E-3</v>
      </c>
    </row>
    <row r="1663" spans="2:7">
      <c r="B1663">
        <v>1642</v>
      </c>
      <c r="C1663">
        <f ca="1"/>
        <v>0.41263520368545314</v>
      </c>
      <c r="D1663">
        <f ca="1"/>
        <v>5.9653979386116315E-2</v>
      </c>
      <c r="F1663">
        <f ca="1"/>
        <v>5.8311640057400603E-2</v>
      </c>
      <c r="G1663">
        <f ca="1"/>
        <v>2.9155820028700305E-4</v>
      </c>
    </row>
    <row r="1664" spans="2:7">
      <c r="B1664">
        <v>1643</v>
      </c>
      <c r="C1664">
        <f ca="1"/>
        <v>-1.0022466014609372</v>
      </c>
      <c r="D1664">
        <f ca="1"/>
        <v>-0.14489311035354985</v>
      </c>
      <c r="F1664">
        <f ca="1"/>
        <v>0.21068937058475173</v>
      </c>
      <c r="G1664">
        <f ca="1"/>
        <v>1.0534468529237589E-3</v>
      </c>
    </row>
    <row r="1665" spans="2:7">
      <c r="B1665">
        <v>1644</v>
      </c>
      <c r="C1665">
        <f ca="1"/>
        <v>1.9051040323590911</v>
      </c>
      <c r="D1665">
        <f ca="1"/>
        <v>0.27541769499964441</v>
      </c>
      <c r="F1665">
        <f ca="1"/>
        <v>0.7832311697423231</v>
      </c>
      <c r="G1665">
        <f ca="1"/>
        <v>3.9161558487116159E-3</v>
      </c>
    </row>
    <row r="1666" spans="2:7">
      <c r="B1666">
        <v>1645</v>
      </c>
      <c r="C1666">
        <f ca="1"/>
        <v>0.86319032123848216</v>
      </c>
      <c r="D1666">
        <f ca="1"/>
        <v>0.12478997712640105</v>
      </c>
      <c r="F1666">
        <f ca="1"/>
        <v>-9.0408156126296782E-2</v>
      </c>
      <c r="G1666">
        <f ca="1"/>
        <v>-4.52040780631484E-4</v>
      </c>
    </row>
    <row r="1667" spans="2:7">
      <c r="B1667">
        <v>1646</v>
      </c>
      <c r="C1667">
        <f ca="1"/>
        <v>9.2641848711056504E-2</v>
      </c>
      <c r="D1667">
        <f ca="1"/>
        <v>1.3393076702960666E-2</v>
      </c>
      <c r="F1667">
        <f ca="1"/>
        <v>2.2842055195592663</v>
      </c>
      <c r="G1667">
        <f ca="1"/>
        <v>1.1421027597796334E-2</v>
      </c>
    </row>
    <row r="1668" spans="2:7">
      <c r="B1668">
        <v>1647</v>
      </c>
      <c r="C1668">
        <f ca="1"/>
        <v>0.76244739128602623</v>
      </c>
      <c r="D1668">
        <f ca="1"/>
        <v>0.11022574069430568</v>
      </c>
      <c r="F1668">
        <f ca="1"/>
        <v>-1.5807561166699817</v>
      </c>
      <c r="G1668">
        <f ca="1"/>
        <v>-7.9037805833499109E-3</v>
      </c>
    </row>
    <row r="1669" spans="2:7">
      <c r="B1669">
        <v>1648</v>
      </c>
      <c r="C1669">
        <f ca="1"/>
        <v>-0.41431809337215081</v>
      </c>
      <c r="D1669">
        <f ca="1"/>
        <v>-5.98972719258287E-2</v>
      </c>
      <c r="F1669">
        <f ca="1"/>
        <v>-0.39342663523117094</v>
      </c>
      <c r="G1669">
        <f ca="1"/>
        <v>-1.9671331761558549E-3</v>
      </c>
    </row>
    <row r="1670" spans="2:7">
      <c r="B1670">
        <v>1649</v>
      </c>
      <c r="C1670">
        <f ca="1"/>
        <v>0.38072676986195408</v>
      </c>
      <c r="D1670">
        <f ca="1"/>
        <v>5.5041030620355515E-2</v>
      </c>
      <c r="F1670">
        <f ca="1"/>
        <v>-1.7096202557979654</v>
      </c>
      <c r="G1670">
        <f ca="1"/>
        <v>-8.5481012789898284E-3</v>
      </c>
    </row>
    <row r="1671" spans="2:7">
      <c r="B1671">
        <v>1650</v>
      </c>
      <c r="C1671">
        <f ca="1"/>
        <v>0.2516010829098661</v>
      </c>
      <c r="D1671">
        <f ca="1"/>
        <v>3.6373546608182462E-2</v>
      </c>
      <c r="F1671">
        <f ca="1"/>
        <v>-1.9774632087468567</v>
      </c>
      <c r="G1671">
        <f ca="1"/>
        <v>-9.8873160437342855E-3</v>
      </c>
    </row>
    <row r="1672" spans="2:7">
      <c r="B1672">
        <v>1651</v>
      </c>
      <c r="C1672">
        <f ca="1"/>
        <v>-1.4204181363072499</v>
      </c>
      <c r="D1672">
        <f ca="1"/>
        <v>-0.20534746785087643</v>
      </c>
      <c r="F1672">
        <f ca="1"/>
        <v>0.64789822989050361</v>
      </c>
      <c r="G1672">
        <f ca="1"/>
        <v>3.2394911494525187E-3</v>
      </c>
    </row>
    <row r="1673" spans="2:7">
      <c r="B1673">
        <v>1652</v>
      </c>
      <c r="C1673">
        <f ca="1"/>
        <v>-1.1542194384051949</v>
      </c>
      <c r="D1673">
        <f ca="1"/>
        <v>-0.16686356852423251</v>
      </c>
      <c r="F1673">
        <f ca="1"/>
        <v>0.19740819514616151</v>
      </c>
      <c r="G1673">
        <f ca="1"/>
        <v>9.8704097573080779E-4</v>
      </c>
    </row>
    <row r="1674" spans="2:7">
      <c r="B1674">
        <v>1653</v>
      </c>
      <c r="C1674">
        <f ca="1"/>
        <v>-1.15208905291403</v>
      </c>
      <c r="D1674">
        <f ca="1"/>
        <v>-0.16655558226654202</v>
      </c>
      <c r="F1674">
        <f ca="1"/>
        <v>-1.0140797391709016</v>
      </c>
      <c r="G1674">
        <f ca="1"/>
        <v>-5.0703986958545088E-3</v>
      </c>
    </row>
    <row r="1675" spans="2:7">
      <c r="B1675">
        <v>1654</v>
      </c>
      <c r="C1675">
        <f ca="1"/>
        <v>-0.43285367025699062</v>
      </c>
      <c r="D1675">
        <f ca="1"/>
        <v>-6.2576929190943889E-2</v>
      </c>
      <c r="F1675">
        <f ca="1"/>
        <v>0.27198776494579463</v>
      </c>
      <c r="G1675">
        <f ca="1"/>
        <v>1.3599388247289735E-3</v>
      </c>
    </row>
    <row r="1676" spans="2:7">
      <c r="B1676">
        <v>1655</v>
      </c>
      <c r="C1676">
        <f ca="1"/>
        <v>0.1562229568265838</v>
      </c>
      <c r="D1676">
        <f ca="1"/>
        <v>2.2584890874398529E-2</v>
      </c>
      <c r="F1676">
        <f ca="1"/>
        <v>0.64593742063158777</v>
      </c>
      <c r="G1676">
        <f ca="1"/>
        <v>3.2296871031579394E-3</v>
      </c>
    </row>
    <row r="1677" spans="2:7">
      <c r="B1677">
        <v>1656</v>
      </c>
      <c r="C1677">
        <f ca="1"/>
        <v>-1.0046872092499786</v>
      </c>
      <c r="D1677">
        <f ca="1"/>
        <v>-0.14524594492858542</v>
      </c>
      <c r="F1677">
        <f ca="1"/>
        <v>-0.65856789846864672</v>
      </c>
      <c r="G1677">
        <f ca="1"/>
        <v>-3.2928394923432344E-3</v>
      </c>
    </row>
    <row r="1678" spans="2:7">
      <c r="B1678">
        <v>1657</v>
      </c>
      <c r="C1678">
        <f ca="1"/>
        <v>-0.11231198787888241</v>
      </c>
      <c r="D1678">
        <f ca="1"/>
        <v>-1.6236755734607214E-2</v>
      </c>
      <c r="F1678">
        <f ca="1"/>
        <v>-1.5829205964484188</v>
      </c>
      <c r="G1678">
        <f ca="1"/>
        <v>-7.9146029822420947E-3</v>
      </c>
    </row>
    <row r="1679" spans="2:7">
      <c r="B1679">
        <v>1658</v>
      </c>
      <c r="C1679">
        <f ca="1"/>
        <v>0.52408009654401677</v>
      </c>
      <c r="D1679">
        <f ca="1"/>
        <v>7.5765380647799474E-2</v>
      </c>
      <c r="F1679">
        <f ca="1"/>
        <v>8.9356932293543512E-3</v>
      </c>
      <c r="G1679">
        <f ca="1"/>
        <v>4.4678466146771765E-5</v>
      </c>
    </row>
    <row r="1680" spans="2:7">
      <c r="B1680">
        <v>1659</v>
      </c>
      <c r="C1680">
        <f ca="1"/>
        <v>-1.8903511712096326</v>
      </c>
      <c r="D1680">
        <f ca="1"/>
        <v>-0.27328489860458238</v>
      </c>
      <c r="F1680">
        <f ca="1"/>
        <v>0.19285213006109445</v>
      </c>
      <c r="G1680">
        <f ca="1"/>
        <v>9.6426065030547244E-4</v>
      </c>
    </row>
    <row r="1681" spans="2:7">
      <c r="B1681">
        <v>1660</v>
      </c>
      <c r="C1681">
        <f ca="1"/>
        <v>3.5055641809681064E-2</v>
      </c>
      <c r="D1681">
        <f ca="1"/>
        <v>5.0679353462917201E-3</v>
      </c>
      <c r="F1681">
        <f ca="1"/>
        <v>0.84954605145830575</v>
      </c>
      <c r="G1681">
        <f ca="1"/>
        <v>4.24773025729153E-3</v>
      </c>
    </row>
    <row r="1682" spans="2:7">
      <c r="B1682">
        <v>1661</v>
      </c>
      <c r="C1682">
        <f ca="1"/>
        <v>1.9736394073537131</v>
      </c>
      <c r="D1682">
        <f ca="1"/>
        <v>0.28532573922522991</v>
      </c>
      <c r="F1682">
        <f ca="1"/>
        <v>-0.72621945049433523</v>
      </c>
      <c r="G1682">
        <f ca="1"/>
        <v>-3.631097252471677E-3</v>
      </c>
    </row>
    <row r="1683" spans="2:7">
      <c r="B1683">
        <v>1662</v>
      </c>
      <c r="C1683">
        <f ca="1"/>
        <v>0.17901211237749814</v>
      </c>
      <c r="D1683">
        <f ca="1"/>
        <v>2.5879480873795543E-2</v>
      </c>
      <c r="F1683">
        <f ca="1"/>
        <v>0.34993157546096421</v>
      </c>
      <c r="G1683">
        <f ca="1"/>
        <v>1.7496578773048214E-3</v>
      </c>
    </row>
    <row r="1684" spans="2:7">
      <c r="B1684">
        <v>1663</v>
      </c>
      <c r="C1684">
        <f ca="1"/>
        <v>1.1767601954354074</v>
      </c>
      <c r="D1684">
        <f ca="1"/>
        <v>0.1701222479660689</v>
      </c>
      <c r="F1684">
        <f ca="1"/>
        <v>0.28082243136641583</v>
      </c>
      <c r="G1684">
        <f ca="1"/>
        <v>1.4041121568320793E-3</v>
      </c>
    </row>
    <row r="1685" spans="2:7">
      <c r="B1685">
        <v>1664</v>
      </c>
      <c r="C1685">
        <f ca="1"/>
        <v>-2.024446076805814E-2</v>
      </c>
      <c r="D1685">
        <f ca="1"/>
        <v>-2.9267077422249401E-3</v>
      </c>
      <c r="F1685">
        <f ca="1"/>
        <v>-0.58416628733792775</v>
      </c>
      <c r="G1685">
        <f ca="1"/>
        <v>-2.9208314366896393E-3</v>
      </c>
    </row>
    <row r="1686" spans="2:7">
      <c r="B1686">
        <v>1665</v>
      </c>
      <c r="C1686">
        <f ca="1"/>
        <v>0.62525390291885108</v>
      </c>
      <c r="D1686">
        <f ca="1"/>
        <v>9.0391908161675916E-2</v>
      </c>
      <c r="F1686">
        <f ca="1"/>
        <v>0.34084823823453331</v>
      </c>
      <c r="G1686">
        <f ca="1"/>
        <v>1.7042411911726669E-3</v>
      </c>
    </row>
    <row r="1687" spans="2:7">
      <c r="B1687">
        <v>1666</v>
      </c>
      <c r="C1687">
        <f ca="1"/>
        <v>3.5304258856473529E-2</v>
      </c>
      <c r="D1687">
        <f ca="1"/>
        <v>5.1038774958027935E-3</v>
      </c>
      <c r="F1687">
        <f ca="1"/>
        <v>2.0757522019471417</v>
      </c>
      <c r="G1687">
        <f ca="1"/>
        <v>1.0378761009735711E-2</v>
      </c>
    </row>
    <row r="1688" spans="2:7">
      <c r="B1688">
        <v>1667</v>
      </c>
      <c r="C1688">
        <f ca="1"/>
        <v>0.70434822549626697</v>
      </c>
      <c r="D1688">
        <f ca="1"/>
        <v>0.10182644173140182</v>
      </c>
      <c r="F1688">
        <f ca="1"/>
        <v>7.5723473606318717E-3</v>
      </c>
      <c r="G1688">
        <f ca="1"/>
        <v>3.7861736803159367E-5</v>
      </c>
    </row>
    <row r="1689" spans="2:7">
      <c r="B1689">
        <v>1668</v>
      </c>
      <c r="C1689">
        <f ca="1"/>
        <v>0.83883449574734004</v>
      </c>
      <c r="D1689">
        <f ca="1"/>
        <v>0.12126889628113226</v>
      </c>
      <c r="F1689">
        <f ca="1"/>
        <v>-0.6972459654339962</v>
      </c>
      <c r="G1689">
        <f ca="1"/>
        <v>-3.4862298271699818E-3</v>
      </c>
    </row>
    <row r="1690" spans="2:7">
      <c r="B1690">
        <v>1669</v>
      </c>
      <c r="C1690">
        <f ca="1"/>
        <v>-1.2762562726090176</v>
      </c>
      <c r="D1690">
        <f ca="1"/>
        <v>-0.18450622898296345</v>
      </c>
      <c r="F1690">
        <f ca="1"/>
        <v>-0.9019299938674562</v>
      </c>
      <c r="G1690">
        <f ca="1"/>
        <v>-4.5096499693372816E-3</v>
      </c>
    </row>
    <row r="1691" spans="2:7">
      <c r="B1691">
        <v>1670</v>
      </c>
      <c r="C1691">
        <f ca="1"/>
        <v>-0.36596300731461756</v>
      </c>
      <c r="D1691">
        <f ca="1"/>
        <v>-5.2906658228484435E-2</v>
      </c>
      <c r="F1691">
        <f ca="1"/>
        <v>-0.46943844705027638</v>
      </c>
      <c r="G1691">
        <f ca="1"/>
        <v>-2.3471922352513823E-3</v>
      </c>
    </row>
    <row r="1692" spans="2:7">
      <c r="B1692">
        <v>1671</v>
      </c>
      <c r="C1692">
        <f ca="1"/>
        <v>-1.5384456491437832</v>
      </c>
      <c r="D1692">
        <f ca="1"/>
        <v>-0.22241050744337876</v>
      </c>
      <c r="F1692">
        <f ca="1"/>
        <v>-2.2401291758746757</v>
      </c>
      <c r="G1692">
        <f ca="1"/>
        <v>-1.120064587937338E-2</v>
      </c>
    </row>
    <row r="1693" spans="2:7">
      <c r="B1693">
        <v>1672</v>
      </c>
      <c r="C1693">
        <f ca="1"/>
        <v>-0.75214748080018412</v>
      </c>
      <c r="D1693">
        <f ca="1"/>
        <v>-0.10873669990885287</v>
      </c>
      <c r="F1693">
        <f ca="1"/>
        <v>-0.28803350033361036</v>
      </c>
      <c r="G1693">
        <f ca="1"/>
        <v>-1.4401675016680522E-3</v>
      </c>
    </row>
    <row r="1694" spans="2:7">
      <c r="B1694">
        <v>1673</v>
      </c>
      <c r="C1694">
        <f ca="1"/>
        <v>1.4323716017413411E-2</v>
      </c>
      <c r="D1694">
        <f ca="1"/>
        <v>2.070755603021E-3</v>
      </c>
      <c r="F1694">
        <f ca="1"/>
        <v>-0.46066592099922365</v>
      </c>
      <c r="G1694">
        <f ca="1"/>
        <v>-2.3033296049961185E-3</v>
      </c>
    </row>
    <row r="1695" spans="2:7">
      <c r="B1695">
        <v>1674</v>
      </c>
      <c r="C1695">
        <f ca="1"/>
        <v>0.11692980063156873</v>
      </c>
      <c r="D1695">
        <f ca="1"/>
        <v>1.6904345179951007E-2</v>
      </c>
      <c r="F1695">
        <f ca="1"/>
        <v>1.7491419136382755</v>
      </c>
      <c r="G1695">
        <f ca="1"/>
        <v>8.7457095681913802E-3</v>
      </c>
    </row>
    <row r="1696" spans="2:7">
      <c r="B1696">
        <v>1675</v>
      </c>
      <c r="C1696">
        <f ca="1"/>
        <v>1.0403588394250913</v>
      </c>
      <c r="D1696">
        <f ca="1"/>
        <v>0.15040293267982308</v>
      </c>
      <c r="F1696">
        <f ca="1"/>
        <v>-0.81507757322898666</v>
      </c>
      <c r="G1696">
        <f ca="1"/>
        <v>-4.0753878661449342E-3</v>
      </c>
    </row>
    <row r="1697" spans="2:7">
      <c r="B1697">
        <v>1676</v>
      </c>
      <c r="C1697">
        <f ca="1"/>
        <v>-2.8493976200350164</v>
      </c>
      <c r="D1697">
        <f ca="1"/>
        <v>-0.41193263534051222</v>
      </c>
      <c r="F1697">
        <f ca="1"/>
        <v>0.3256646761105576</v>
      </c>
      <c r="G1697">
        <f ca="1"/>
        <v>1.6283233805527884E-3</v>
      </c>
    </row>
    <row r="1698" spans="2:7">
      <c r="B1698">
        <v>1677</v>
      </c>
      <c r="C1698">
        <f ca="1"/>
        <v>6.1097462265222287E-2</v>
      </c>
      <c r="D1698">
        <f ca="1"/>
        <v>8.8327576560624874E-3</v>
      </c>
      <c r="F1698">
        <f ca="1"/>
        <v>1.9458548178179793</v>
      </c>
      <c r="G1698">
        <f ca="1"/>
        <v>9.7292740890898982E-3</v>
      </c>
    </row>
    <row r="1699" spans="2:7">
      <c r="B1699">
        <v>1678</v>
      </c>
      <c r="C1699">
        <f ca="1"/>
        <v>0.41654161451162197</v>
      </c>
      <c r="D1699">
        <f ca="1"/>
        <v>6.0218722648001495E-2</v>
      </c>
      <c r="F1699">
        <f ca="1"/>
        <v>-0.33098476712934927</v>
      </c>
      <c r="G1699">
        <f ca="1"/>
        <v>-1.6549238356467467E-3</v>
      </c>
    </row>
    <row r="1700" spans="2:7">
      <c r="B1700">
        <v>1679</v>
      </c>
      <c r="C1700">
        <f ca="1"/>
        <v>0.12994089579889842</v>
      </c>
      <c r="D1700">
        <f ca="1"/>
        <v>1.8785337388008812E-2</v>
      </c>
      <c r="F1700">
        <f ca="1"/>
        <v>-0.7801265422890693</v>
      </c>
      <c r="G1700">
        <f ca="1"/>
        <v>-3.9006327114453473E-3</v>
      </c>
    </row>
    <row r="1701" spans="2:7">
      <c r="B1701">
        <v>1680</v>
      </c>
      <c r="C1701">
        <f ca="1"/>
        <v>0.87734466482153128</v>
      </c>
      <c r="D1701">
        <f ca="1"/>
        <v>0.12683624684063238</v>
      </c>
      <c r="F1701">
        <f ca="1"/>
        <v>0.8463999856717952</v>
      </c>
      <c r="G1701">
        <f ca="1"/>
        <v>4.2319999283589767E-3</v>
      </c>
    </row>
    <row r="1702" spans="2:7">
      <c r="B1702">
        <v>1681</v>
      </c>
      <c r="C1702">
        <f ca="1"/>
        <v>-0.99607955955810934</v>
      </c>
      <c r="D1702">
        <f ca="1"/>
        <v>-0.14400155144810792</v>
      </c>
      <c r="F1702">
        <f ca="1"/>
        <v>1.7121714164409993</v>
      </c>
      <c r="G1702">
        <f ca="1"/>
        <v>8.5608570822049979E-3</v>
      </c>
    </row>
    <row r="1703" spans="2:7">
      <c r="B1703">
        <v>1682</v>
      </c>
      <c r="C1703">
        <f ca="1"/>
        <v>-1.4230676407978449</v>
      </c>
      <c r="D1703">
        <f ca="1"/>
        <v>-0.20573050227172499</v>
      </c>
      <c r="F1703">
        <f ca="1"/>
        <v>-1.4372661894587573</v>
      </c>
      <c r="G1703">
        <f ca="1"/>
        <v>-7.186330947293788E-3</v>
      </c>
    </row>
    <row r="1704" spans="2:7">
      <c r="B1704">
        <v>1683</v>
      </c>
      <c r="C1704">
        <f ca="1"/>
        <v>0.67933995464753016</v>
      </c>
      <c r="D1704">
        <f ca="1"/>
        <v>9.821103795497034E-2</v>
      </c>
      <c r="F1704">
        <f ca="1"/>
        <v>0.59569255676830379</v>
      </c>
      <c r="G1704">
        <f ca="1"/>
        <v>2.9784627838415193E-3</v>
      </c>
    </row>
    <row r="1705" spans="2:7">
      <c r="B1705">
        <v>1684</v>
      </c>
      <c r="C1705">
        <f ca="1"/>
        <v>0.61227190757684757</v>
      </c>
      <c r="D1705">
        <f ca="1"/>
        <v>8.85151228665636E-2</v>
      </c>
      <c r="F1705">
        <f ca="1"/>
        <v>-0.18780487832784989</v>
      </c>
      <c r="G1705">
        <f ca="1"/>
        <v>-9.3902439163924968E-4</v>
      </c>
    </row>
    <row r="1706" spans="2:7">
      <c r="B1706">
        <v>1685</v>
      </c>
      <c r="C1706">
        <f ca="1"/>
        <v>-1.1794068731626033</v>
      </c>
      <c r="D1706">
        <f ca="1"/>
        <v>-0.17050487372647344</v>
      </c>
      <c r="F1706">
        <f ca="1"/>
        <v>-0.46294245222658204</v>
      </c>
      <c r="G1706">
        <f ca="1"/>
        <v>-2.3147122611329105E-3</v>
      </c>
    </row>
    <row r="1707" spans="2:7">
      <c r="B1707">
        <v>1686</v>
      </c>
      <c r="C1707">
        <f ca="1"/>
        <v>-0.1936984918918899</v>
      </c>
      <c r="D1707">
        <f ca="1"/>
        <v>-2.8002666130369159E-2</v>
      </c>
      <c r="F1707">
        <f ca="1"/>
        <v>-0.13358488576773456</v>
      </c>
      <c r="G1707">
        <f ca="1"/>
        <v>-6.6792442883867288E-4</v>
      </c>
    </row>
    <row r="1708" spans="2:7">
      <c r="B1708">
        <v>1687</v>
      </c>
      <c r="C1708">
        <f ca="1"/>
        <v>0.83506569698908906</v>
      </c>
      <c r="D1708">
        <f ca="1"/>
        <v>0.12072404736512336</v>
      </c>
      <c r="F1708">
        <f ca="1"/>
        <v>-1.3327090422618304</v>
      </c>
      <c r="G1708">
        <f ca="1"/>
        <v>-6.6635452113091532E-3</v>
      </c>
    </row>
    <row r="1709" spans="2:7">
      <c r="B1709">
        <v>1688</v>
      </c>
      <c r="C1709">
        <f ca="1"/>
        <v>1.0581670641896563</v>
      </c>
      <c r="D1709">
        <f ca="1"/>
        <v>0.15297743786871745</v>
      </c>
      <c r="F1709">
        <f ca="1"/>
        <v>-0.70371969542220902</v>
      </c>
      <c r="G1709">
        <f ca="1"/>
        <v>-3.5185984771110459E-3</v>
      </c>
    </row>
    <row r="1710" spans="2:7">
      <c r="B1710">
        <v>1689</v>
      </c>
      <c r="C1710">
        <f ca="1"/>
        <v>-0.59487566369201939</v>
      </c>
      <c r="D1710">
        <f ca="1"/>
        <v>-8.6000177062539415E-2</v>
      </c>
      <c r="F1710">
        <f ca="1"/>
        <v>1.5274392813080111</v>
      </c>
      <c r="G1710">
        <f ca="1"/>
        <v>7.6371964065400566E-3</v>
      </c>
    </row>
    <row r="1711" spans="2:7">
      <c r="B1711">
        <v>1690</v>
      </c>
      <c r="C1711">
        <f ca="1"/>
        <v>0.61209731961627434</v>
      </c>
      <c r="D1711">
        <f ca="1"/>
        <v>8.8489882977896603E-2</v>
      </c>
      <c r="F1711">
        <f ca="1"/>
        <v>-0.59059703902427951</v>
      </c>
      <c r="G1711">
        <f ca="1"/>
        <v>-2.9529851951213982E-3</v>
      </c>
    </row>
    <row r="1712" spans="2:7">
      <c r="B1712">
        <v>1691</v>
      </c>
      <c r="C1712">
        <f ca="1"/>
        <v>0.71979062735774046</v>
      </c>
      <c r="D1712">
        <f ca="1"/>
        <v>0.10405892387080427</v>
      </c>
      <c r="F1712">
        <f ca="1"/>
        <v>1.5235507037002838</v>
      </c>
      <c r="G1712">
        <f ca="1"/>
        <v>7.6177535185014203E-3</v>
      </c>
    </row>
    <row r="1713" spans="2:7">
      <c r="B1713">
        <v>1692</v>
      </c>
      <c r="C1713">
        <f ca="1"/>
        <v>0.1673323457492441</v>
      </c>
      <c r="D1713">
        <f ca="1"/>
        <v>2.4190956599924724E-2</v>
      </c>
      <c r="F1713">
        <f ca="1"/>
        <v>0.40054284873751039</v>
      </c>
      <c r="G1713">
        <f ca="1"/>
        <v>2.0027142436875524E-3</v>
      </c>
    </row>
    <row r="1714" spans="2:7">
      <c r="B1714">
        <v>1693</v>
      </c>
      <c r="C1714">
        <f ca="1"/>
        <v>9.0797981380071578E-4</v>
      </c>
      <c r="D1714">
        <f ca="1"/>
        <v>1.312651189518155E-4</v>
      </c>
      <c r="F1714">
        <f ca="1"/>
        <v>-2.0752459177417841</v>
      </c>
      <c r="G1714">
        <f ca="1"/>
        <v>-1.0376229588708923E-2</v>
      </c>
    </row>
    <row r="1715" spans="2:7">
      <c r="B1715">
        <v>1694</v>
      </c>
      <c r="C1715">
        <f ca="1"/>
        <v>1.8788325174606808</v>
      </c>
      <c r="D1715">
        <f ca="1"/>
        <v>0.27161966614947763</v>
      </c>
      <c r="F1715">
        <f ca="1"/>
        <v>1.5441548827289637</v>
      </c>
      <c r="G1715">
        <f ca="1"/>
        <v>7.7207744136448203E-3</v>
      </c>
    </row>
    <row r="1716" spans="2:7">
      <c r="B1716">
        <v>1695</v>
      </c>
      <c r="C1716">
        <f ca="1"/>
        <v>1.1696867245448885</v>
      </c>
      <c r="D1716">
        <f ca="1"/>
        <v>0.16909964814200501</v>
      </c>
      <c r="F1716">
        <f ca="1"/>
        <v>-0.87642875725321889</v>
      </c>
      <c r="G1716">
        <f ca="1"/>
        <v>-4.3821437862660954E-3</v>
      </c>
    </row>
    <row r="1717" spans="2:7">
      <c r="B1717">
        <v>1696</v>
      </c>
      <c r="C1717">
        <f ca="1"/>
        <v>-0.7022384985469301</v>
      </c>
      <c r="D1717">
        <f ca="1"/>
        <v>-0.10152144204445797</v>
      </c>
      <c r="F1717">
        <f ca="1"/>
        <v>-1.0418112322517548</v>
      </c>
      <c r="G1717">
        <f ca="1"/>
        <v>-5.2090561612587747E-3</v>
      </c>
    </row>
    <row r="1718" spans="2:7">
      <c r="B1718">
        <v>1697</v>
      </c>
      <c r="C1718">
        <f ca="1"/>
        <v>-0.67173213446437996</v>
      </c>
      <c r="D1718">
        <f ca="1"/>
        <v>-9.7111188149802297E-2</v>
      </c>
      <c r="F1718">
        <f ca="1"/>
        <v>0.18439970043373735</v>
      </c>
      <c r="G1718">
        <f ca="1"/>
        <v>9.2199850216868689E-4</v>
      </c>
    </row>
    <row r="1719" spans="2:7">
      <c r="B1719">
        <v>1698</v>
      </c>
      <c r="C1719">
        <f ca="1"/>
        <v>-2.7878436911829132</v>
      </c>
      <c r="D1719">
        <f ca="1"/>
        <v>-0.40303388707550258</v>
      </c>
      <c r="F1719">
        <f ca="1"/>
        <v>-0.39893238384250307</v>
      </c>
      <c r="G1719">
        <f ca="1"/>
        <v>-1.9946619192125156E-3</v>
      </c>
    </row>
    <row r="1720" spans="2:7">
      <c r="B1720">
        <v>1699</v>
      </c>
      <c r="C1720">
        <f ca="1"/>
        <v>1.1852562820925501</v>
      </c>
      <c r="D1720">
        <f ca="1"/>
        <v>0.17135051296571296</v>
      </c>
      <c r="F1720">
        <f ca="1"/>
        <v>1.1241910425584618</v>
      </c>
      <c r="G1720">
        <f ca="1"/>
        <v>5.6209552127923102E-3</v>
      </c>
    </row>
    <row r="1721" spans="2:7">
      <c r="B1721">
        <v>1700</v>
      </c>
      <c r="C1721">
        <f ca="1"/>
        <v>2.5412943437778903</v>
      </c>
      <c r="D1721">
        <f ca="1"/>
        <v>0.3673906613972322</v>
      </c>
      <c r="F1721">
        <f ca="1"/>
        <v>0.31234430655881762</v>
      </c>
      <c r="G1721">
        <f ca="1"/>
        <v>1.5617215327940884E-3</v>
      </c>
    </row>
    <row r="1722" spans="2:7">
      <c r="B1722">
        <v>1701</v>
      </c>
      <c r="C1722">
        <f ca="1"/>
        <v>0.1962576618945471</v>
      </c>
      <c r="D1722">
        <f ca="1"/>
        <v>2.8372641045792166E-2</v>
      </c>
      <c r="F1722">
        <f ca="1"/>
        <v>-1.0622956964798287</v>
      </c>
      <c r="G1722">
        <f ca="1"/>
        <v>-5.3114784823991446E-3</v>
      </c>
    </row>
    <row r="1723" spans="2:7">
      <c r="B1723">
        <v>1702</v>
      </c>
      <c r="C1723">
        <f ca="1"/>
        <v>-0.5644039568706406</v>
      </c>
      <c r="D1723">
        <f ca="1"/>
        <v>-8.1594933510009265E-2</v>
      </c>
      <c r="F1723">
        <f ca="1"/>
        <v>2.1475240183673918</v>
      </c>
      <c r="G1723">
        <f ca="1"/>
        <v>1.0737620091836961E-2</v>
      </c>
    </row>
    <row r="1724" spans="2:7">
      <c r="B1724">
        <v>1703</v>
      </c>
      <c r="C1724">
        <f ca="1"/>
        <v>0.14970210069667164</v>
      </c>
      <c r="D1724">
        <f ca="1"/>
        <v>2.1642181639511881E-2</v>
      </c>
      <c r="F1724">
        <f ca="1"/>
        <v>1.1704195266738395</v>
      </c>
      <c r="G1724">
        <f ca="1"/>
        <v>5.8520976333691988E-3</v>
      </c>
    </row>
    <row r="1725" spans="2:7">
      <c r="B1725">
        <v>1704</v>
      </c>
      <c r="C1725">
        <f ca="1"/>
        <v>1.6588924150017659</v>
      </c>
      <c r="D1725">
        <f ca="1"/>
        <v>0.23982329438797889</v>
      </c>
      <c r="F1725">
        <f ca="1"/>
        <v>0.84083281617311179</v>
      </c>
      <c r="G1725">
        <f ca="1"/>
        <v>4.2041640808655597E-3</v>
      </c>
    </row>
    <row r="1726" spans="2:7">
      <c r="B1726">
        <v>1705</v>
      </c>
      <c r="C1726">
        <f ca="1"/>
        <v>-1.4485551337321558</v>
      </c>
      <c r="D1726">
        <f ca="1"/>
        <v>-0.20941518638138756</v>
      </c>
      <c r="F1726">
        <f ca="1"/>
        <v>-1.7427944780130016</v>
      </c>
      <c r="G1726">
        <f ca="1"/>
        <v>-8.7139723900650102E-3</v>
      </c>
    </row>
    <row r="1727" spans="2:7">
      <c r="B1727">
        <v>1706</v>
      </c>
      <c r="C1727">
        <f ca="1"/>
        <v>0.19981486535159224</v>
      </c>
      <c r="D1727">
        <f ca="1"/>
        <v>2.8886899983962044E-2</v>
      </c>
      <c r="F1727">
        <f ca="1"/>
        <v>1.3209762060425878</v>
      </c>
      <c r="G1727">
        <f ca="1"/>
        <v>6.6048810302129406E-3</v>
      </c>
    </row>
    <row r="1728" spans="2:7">
      <c r="B1728">
        <v>1707</v>
      </c>
      <c r="C1728">
        <f ca="1"/>
        <v>0.15288433851530314</v>
      </c>
      <c r="D1728">
        <f ca="1"/>
        <v>2.2102232424173168E-2</v>
      </c>
      <c r="F1728">
        <f ca="1"/>
        <v>0.61816658091261967</v>
      </c>
      <c r="G1728">
        <f ca="1"/>
        <v>3.0908329045630989E-3</v>
      </c>
    </row>
    <row r="1729" spans="2:7">
      <c r="B1729">
        <v>1708</v>
      </c>
      <c r="C1729">
        <f ca="1"/>
        <v>0.34004003991986814</v>
      </c>
      <c r="D1729">
        <f ca="1"/>
        <v>4.9159018306389579E-2</v>
      </c>
      <c r="F1729">
        <f ca="1"/>
        <v>0.86434634361476315</v>
      </c>
      <c r="G1729">
        <f ca="1"/>
        <v>4.3217317180738162E-3</v>
      </c>
    </row>
    <row r="1730" spans="2:7">
      <c r="B1730">
        <v>1709</v>
      </c>
      <c r="C1730">
        <f ca="1"/>
        <v>0.83277214564818225</v>
      </c>
      <c r="D1730">
        <f ca="1"/>
        <v>0.12039247249417331</v>
      </c>
      <c r="F1730">
        <f ca="1"/>
        <v>-3.0222414608265629</v>
      </c>
      <c r="G1730">
        <f ca="1"/>
        <v>-1.5111207304132818E-2</v>
      </c>
    </row>
    <row r="1731" spans="2:7">
      <c r="B1731">
        <v>1710</v>
      </c>
      <c r="C1731">
        <f ca="1"/>
        <v>0.85876936901909495</v>
      </c>
      <c r="D1731">
        <f ca="1"/>
        <v>0.12415084747821097</v>
      </c>
      <c r="F1731">
        <f ca="1"/>
        <v>1.3025239432712894</v>
      </c>
      <c r="G1731">
        <f ca="1"/>
        <v>6.512619716356448E-3</v>
      </c>
    </row>
    <row r="1732" spans="2:7">
      <c r="B1732">
        <v>1711</v>
      </c>
      <c r="C1732">
        <f ca="1"/>
        <v>0.39848632236054654</v>
      </c>
      <c r="D1732">
        <f ca="1"/>
        <v>5.7608499341384158E-2</v>
      </c>
      <c r="F1732">
        <f ca="1"/>
        <v>-1.6399967741888968</v>
      </c>
      <c r="G1732">
        <f ca="1"/>
        <v>-8.1999838709444859E-3</v>
      </c>
    </row>
    <row r="1733" spans="2:7">
      <c r="B1733">
        <v>1712</v>
      </c>
      <c r="C1733">
        <f ca="1"/>
        <v>1.2180821871523198</v>
      </c>
      <c r="D1733">
        <f ca="1"/>
        <v>0.17609609900945444</v>
      </c>
      <c r="F1733">
        <f ca="1"/>
        <v>2.125481749563642</v>
      </c>
      <c r="G1733">
        <f ca="1"/>
        <v>1.0627408747818212E-2</v>
      </c>
    </row>
    <row r="1734" spans="2:7">
      <c r="B1734">
        <v>1713</v>
      </c>
      <c r="C1734">
        <f ca="1"/>
        <v>0.47771142897973595</v>
      </c>
      <c r="D1734">
        <f ca="1"/>
        <v>6.9061940140697622E-2</v>
      </c>
      <c r="F1734">
        <f ca="1"/>
        <v>0.14931218723238632</v>
      </c>
      <c r="G1734">
        <f ca="1"/>
        <v>7.4656093616193178E-4</v>
      </c>
    </row>
    <row r="1735" spans="2:7">
      <c r="B1735">
        <v>1714</v>
      </c>
      <c r="C1735">
        <f ca="1"/>
        <v>-0.52264237366729971</v>
      </c>
      <c r="D1735">
        <f ca="1"/>
        <v>-7.55575314626485E-2</v>
      </c>
      <c r="F1735">
        <f ca="1"/>
        <v>-2.2425704182397537</v>
      </c>
      <c r="G1735">
        <f ca="1"/>
        <v>-1.1212852091198771E-2</v>
      </c>
    </row>
    <row r="1736" spans="2:7">
      <c r="B1736">
        <v>1715</v>
      </c>
      <c r="C1736">
        <f ca="1"/>
        <v>-0.15103475143072187</v>
      </c>
      <c r="D1736">
        <f ca="1"/>
        <v>-2.1834840721208955E-2</v>
      </c>
      <c r="F1736">
        <f ca="1"/>
        <v>-0.13289958686763476</v>
      </c>
      <c r="G1736">
        <f ca="1"/>
        <v>-6.6449793433817389E-4</v>
      </c>
    </row>
    <row r="1737" spans="2:7">
      <c r="B1737">
        <v>1716</v>
      </c>
      <c r="C1737">
        <f ca="1"/>
        <v>-1.6176481614773908</v>
      </c>
      <c r="D1737">
        <f ca="1"/>
        <v>-0.23386068182471742</v>
      </c>
      <c r="F1737">
        <f ca="1"/>
        <v>-0.16006847167826102</v>
      </c>
      <c r="G1737">
        <f ca="1"/>
        <v>-8.0034235839130524E-4</v>
      </c>
    </row>
    <row r="1738" spans="2:7">
      <c r="B1738">
        <v>1717</v>
      </c>
      <c r="C1738">
        <f ca="1"/>
        <v>1.1210527846970908</v>
      </c>
      <c r="D1738">
        <f ca="1"/>
        <v>0.16206872101985451</v>
      </c>
      <c r="F1738">
        <f ca="1"/>
        <v>-0.62157855092938485</v>
      </c>
      <c r="G1738">
        <f ca="1"/>
        <v>-3.1078927546469249E-3</v>
      </c>
    </row>
    <row r="1739" spans="2:7">
      <c r="B1739">
        <v>1718</v>
      </c>
      <c r="C1739">
        <f ca="1"/>
        <v>-0.21295376053481219</v>
      </c>
      <c r="D1739">
        <f ca="1"/>
        <v>-3.0786368025989833E-2</v>
      </c>
      <c r="F1739">
        <f ca="1"/>
        <v>0.39960384299596213</v>
      </c>
      <c r="G1739">
        <f ca="1"/>
        <v>1.998019214979811E-3</v>
      </c>
    </row>
    <row r="1740" spans="2:7">
      <c r="B1740">
        <v>1719</v>
      </c>
      <c r="C1740">
        <f ca="1"/>
        <v>0.20107454866772895</v>
      </c>
      <c r="D1740">
        <f ca="1"/>
        <v>2.9069010288421515E-2</v>
      </c>
      <c r="F1740">
        <f ca="1"/>
        <v>-1.2448064990012835</v>
      </c>
      <c r="G1740">
        <f ca="1"/>
        <v>-6.2240324950064187E-3</v>
      </c>
    </row>
    <row r="1741" spans="2:7">
      <c r="B1741">
        <v>1720</v>
      </c>
      <c r="C1741">
        <f ca="1"/>
        <v>6.5038615655042653E-2</v>
      </c>
      <c r="D1741">
        <f ca="1"/>
        <v>9.4025235921096802E-3</v>
      </c>
      <c r="F1741">
        <f ca="1"/>
        <v>-2.2262805408997051</v>
      </c>
      <c r="G1741">
        <f ca="1"/>
        <v>-1.1131402704498528E-2</v>
      </c>
    </row>
    <row r="1742" spans="2:7">
      <c r="B1742">
        <v>1721</v>
      </c>
      <c r="C1742">
        <f ca="1"/>
        <v>0.55050668366777278</v>
      </c>
      <c r="D1742">
        <f ca="1"/>
        <v>7.9585828029520342E-2</v>
      </c>
      <c r="F1742">
        <f ca="1"/>
        <v>1.032715644120674</v>
      </c>
      <c r="G1742">
        <f ca="1"/>
        <v>5.1635782206033709E-3</v>
      </c>
    </row>
    <row r="1743" spans="2:7">
      <c r="B1743">
        <v>1722</v>
      </c>
      <c r="C1743">
        <f ca="1"/>
        <v>-1.4773601544274355</v>
      </c>
      <c r="D1743">
        <f ca="1"/>
        <v>-0.21357947991578685</v>
      </c>
      <c r="F1743">
        <f ca="1"/>
        <v>1.1422575322786301</v>
      </c>
      <c r="G1743">
        <f ca="1"/>
        <v>5.7112876613931518E-3</v>
      </c>
    </row>
    <row r="1744" spans="2:7">
      <c r="B1744">
        <v>1723</v>
      </c>
      <c r="C1744">
        <f ca="1"/>
        <v>0.11638591032647939</v>
      </c>
      <c r="D1744">
        <f ca="1"/>
        <v>1.682571587067656E-2</v>
      </c>
      <c r="F1744">
        <f ca="1"/>
        <v>-1.5391852198244644</v>
      </c>
      <c r="G1744">
        <f ca="1"/>
        <v>-7.6959260991223237E-3</v>
      </c>
    </row>
    <row r="1745" spans="2:7">
      <c r="B1745">
        <v>1724</v>
      </c>
      <c r="C1745">
        <f ca="1"/>
        <v>5.4462036226308515E-3</v>
      </c>
      <c r="D1745">
        <f ca="1"/>
        <v>7.873485241571168E-4</v>
      </c>
      <c r="F1745">
        <f ca="1"/>
        <v>-0.78433728784779788</v>
      </c>
      <c r="G1745">
        <f ca="1"/>
        <v>-3.9216864392389904E-3</v>
      </c>
    </row>
    <row r="1746" spans="2:7">
      <c r="B1746">
        <v>1725</v>
      </c>
      <c r="C1746">
        <f ca="1"/>
        <v>-1.001452657844633</v>
      </c>
      <c r="D1746">
        <f ca="1"/>
        <v>-0.14477833125642547</v>
      </c>
      <c r="F1746">
        <f ca="1"/>
        <v>0.41190360899748529</v>
      </c>
      <c r="G1746">
        <f ca="1"/>
        <v>2.0595180449874267E-3</v>
      </c>
    </row>
    <row r="1747" spans="2:7">
      <c r="B1747">
        <v>1726</v>
      </c>
      <c r="C1747">
        <f ca="1"/>
        <v>-1.7000358324506581</v>
      </c>
      <c r="D1747">
        <f ca="1"/>
        <v>-0.24577132924891512</v>
      </c>
      <c r="F1747">
        <f ca="1"/>
        <v>0.91662879003371045</v>
      </c>
      <c r="G1747">
        <f ca="1"/>
        <v>4.5831439501685528E-3</v>
      </c>
    </row>
    <row r="1748" spans="2:7">
      <c r="B1748">
        <v>1727</v>
      </c>
      <c r="C1748">
        <f ca="1"/>
        <v>0.12202873209296067</v>
      </c>
      <c r="D1748">
        <f ca="1"/>
        <v>1.7641489150151284E-2</v>
      </c>
      <c r="F1748">
        <f ca="1"/>
        <v>-1.2643175837076857</v>
      </c>
      <c r="G1748">
        <f ca="1"/>
        <v>-6.3215879185384294E-3</v>
      </c>
    </row>
    <row r="1749" spans="2:7">
      <c r="B1749">
        <v>1728</v>
      </c>
      <c r="C1749">
        <f ca="1"/>
        <v>-2.2119217641511764</v>
      </c>
      <c r="D1749">
        <f ca="1"/>
        <v>-0.31977381993553844</v>
      </c>
      <c r="F1749">
        <f ca="1"/>
        <v>-1.027563216373178</v>
      </c>
      <c r="G1749">
        <f ca="1"/>
        <v>-5.1378160818658916E-3</v>
      </c>
    </row>
    <row r="1750" spans="2:7">
      <c r="B1750">
        <v>1729</v>
      </c>
      <c r="C1750">
        <f ca="1"/>
        <v>0.43597914822198414</v>
      </c>
      <c r="D1750">
        <f ca="1"/>
        <v>6.3028774298753948E-2</v>
      </c>
      <c r="F1750">
        <f ca="1"/>
        <v>1.1548914666807379</v>
      </c>
      <c r="G1750">
        <f ca="1"/>
        <v>5.7744573334036911E-3</v>
      </c>
    </row>
    <row r="1751" spans="2:7">
      <c r="B1751">
        <v>1730</v>
      </c>
      <c r="C1751">
        <f ca="1"/>
        <v>0.50534454569995824</v>
      </c>
      <c r="D1751">
        <f ca="1"/>
        <v>7.3056813482766769E-2</v>
      </c>
      <c r="F1751">
        <f ca="1"/>
        <v>0.73715209249554769</v>
      </c>
      <c r="G1751">
        <f ca="1"/>
        <v>3.685760462477739E-3</v>
      </c>
    </row>
    <row r="1752" spans="2:7">
      <c r="B1752">
        <v>1731</v>
      </c>
      <c r="C1752">
        <f ca="1"/>
        <v>5.0339969610768032E-2</v>
      </c>
      <c r="D1752">
        <f ca="1"/>
        <v>7.2775649838825026E-3</v>
      </c>
      <c r="F1752">
        <f ca="1"/>
        <v>-0.35260216447397302</v>
      </c>
      <c r="G1752">
        <f ca="1"/>
        <v>-1.7630108223698655E-3</v>
      </c>
    </row>
    <row r="1753" spans="2:7">
      <c r="B1753">
        <v>1732</v>
      </c>
      <c r="C1753">
        <f ca="1"/>
        <v>0.71777500771682823</v>
      </c>
      <c r="D1753">
        <f ca="1"/>
        <v>0.10376752911961652</v>
      </c>
      <c r="F1753">
        <f ca="1"/>
        <v>-0.69621178467720013</v>
      </c>
      <c r="G1753">
        <f ca="1"/>
        <v>-3.4810589233860013E-3</v>
      </c>
    </row>
    <row r="1754" spans="2:7">
      <c r="B1754">
        <v>1733</v>
      </c>
      <c r="C1754">
        <f ca="1"/>
        <v>-0.14593393496017967</v>
      </c>
      <c r="D1754">
        <f ca="1"/>
        <v>-2.1097424238397087E-2</v>
      </c>
      <c r="F1754">
        <f ca="1"/>
        <v>0.61834433891656226</v>
      </c>
      <c r="G1754">
        <f ca="1"/>
        <v>3.0917216945828118E-3</v>
      </c>
    </row>
    <row r="1755" spans="2:7">
      <c r="B1755">
        <v>1734</v>
      </c>
      <c r="C1755">
        <f ca="1"/>
        <v>-8.0887512605842024E-4</v>
      </c>
      <c r="D1755">
        <f ca="1"/>
        <v>-1.1693772044862568E-4</v>
      </c>
      <c r="F1755">
        <f ca="1"/>
        <v>-1.0567711897846965</v>
      </c>
      <c r="G1755">
        <f ca="1"/>
        <v>-5.2838559489234837E-3</v>
      </c>
    </row>
    <row r="1756" spans="2:7">
      <c r="B1756">
        <v>1735</v>
      </c>
      <c r="C1756">
        <f ca="1"/>
        <v>-0.37557272102577566</v>
      </c>
      <c r="D1756">
        <f ca="1"/>
        <v>-5.4295918423717053E-2</v>
      </c>
      <c r="F1756">
        <f ca="1"/>
        <v>-0.46331938232779102</v>
      </c>
      <c r="G1756">
        <f ca="1"/>
        <v>-2.3165969116389555E-3</v>
      </c>
    </row>
    <row r="1757" spans="2:7">
      <c r="B1757">
        <v>1736</v>
      </c>
      <c r="C1757">
        <f ca="1"/>
        <v>0.61858511228842694</v>
      </c>
      <c r="D1757">
        <f ca="1"/>
        <v>8.9427812284144093E-2</v>
      </c>
      <c r="F1757">
        <f ca="1"/>
        <v>-0.41620754717743252</v>
      </c>
      <c r="G1757">
        <f ca="1"/>
        <v>-2.0810377358871628E-3</v>
      </c>
    </row>
    <row r="1758" spans="2:7">
      <c r="B1758">
        <v>1737</v>
      </c>
      <c r="C1758">
        <f ca="1"/>
        <v>-0.83139180134639612</v>
      </c>
      <c r="D1758">
        <f ca="1"/>
        <v>-0.12019291843337325</v>
      </c>
      <c r="F1758">
        <f ca="1"/>
        <v>-0.2936462867326482</v>
      </c>
      <c r="G1758">
        <f ca="1"/>
        <v>-1.4682314336632413E-3</v>
      </c>
    </row>
    <row r="1759" spans="2:7">
      <c r="B1759">
        <v>1738</v>
      </c>
      <c r="C1759">
        <f ca="1"/>
        <v>1.0659614802028587</v>
      </c>
      <c r="D1759">
        <f ca="1"/>
        <v>0.15410426352010523</v>
      </c>
      <c r="F1759">
        <f ca="1"/>
        <v>-1.40357126583098</v>
      </c>
      <c r="G1759">
        <f ca="1"/>
        <v>-7.0178563291549015E-3</v>
      </c>
    </row>
    <row r="1760" spans="2:7">
      <c r="B1760">
        <v>1739</v>
      </c>
      <c r="C1760">
        <f ca="1"/>
        <v>-1.6881073876467312</v>
      </c>
      <c r="D1760">
        <f ca="1"/>
        <v>-0.2440468539882335</v>
      </c>
      <c r="F1760">
        <f ca="1"/>
        <v>3.214576332974859E-2</v>
      </c>
      <c r="G1760">
        <f ca="1"/>
        <v>1.6072881664874297E-4</v>
      </c>
    </row>
    <row r="1761" spans="2:7">
      <c r="B1761">
        <v>1740</v>
      </c>
      <c r="C1761">
        <f ca="1"/>
        <v>0.14391435074387054</v>
      </c>
      <c r="D1761">
        <f ca="1"/>
        <v>2.0805456335193005E-2</v>
      </c>
      <c r="F1761">
        <f ca="1"/>
        <v>2.3212803787975678</v>
      </c>
      <c r="G1761">
        <f ca="1"/>
        <v>1.1606401893987841E-2</v>
      </c>
    </row>
    <row r="1762" spans="2:7">
      <c r="B1762">
        <v>1741</v>
      </c>
      <c r="C1762">
        <f ca="1"/>
        <v>-0.23756399610297993</v>
      </c>
      <c r="D1762">
        <f ca="1"/>
        <v>-3.4344228509435297E-2</v>
      </c>
      <c r="F1762">
        <f ca="1"/>
        <v>-1.5726230743682954</v>
      </c>
      <c r="G1762">
        <f ca="1"/>
        <v>-7.8631153718414781E-3</v>
      </c>
    </row>
    <row r="1763" spans="2:7">
      <c r="B1763">
        <v>1742</v>
      </c>
      <c r="C1763">
        <f ca="1"/>
        <v>-1.2323751724865297</v>
      </c>
      <c r="D1763">
        <f ca="1"/>
        <v>-0.17816241192914167</v>
      </c>
      <c r="F1763">
        <f ca="1"/>
        <v>-1.3119105251625325</v>
      </c>
      <c r="G1763">
        <f ca="1"/>
        <v>-6.5595526258126636E-3</v>
      </c>
    </row>
    <row r="1764" spans="2:7">
      <c r="B1764">
        <v>1743</v>
      </c>
      <c r="C1764">
        <f ca="1"/>
        <v>-1.0477798290247538</v>
      </c>
      <c r="D1764">
        <f ca="1"/>
        <v>-0.15147577270086091</v>
      </c>
      <c r="F1764">
        <f ca="1"/>
        <v>0.12952125749864785</v>
      </c>
      <c r="G1764">
        <f ca="1"/>
        <v>6.476062874932394E-4</v>
      </c>
    </row>
    <row r="1765" spans="2:7">
      <c r="B1765">
        <v>1744</v>
      </c>
      <c r="C1765">
        <f ca="1"/>
        <v>-0.38505485795832106</v>
      </c>
      <c r="D1765">
        <f ca="1"/>
        <v>-5.5666735058018529E-2</v>
      </c>
      <c r="F1765">
        <f ca="1"/>
        <v>0.94133291116759299</v>
      </c>
      <c r="G1765">
        <f ca="1"/>
        <v>4.7066645558379661E-3</v>
      </c>
    </row>
    <row r="1766" spans="2:7">
      <c r="B1766">
        <v>1745</v>
      </c>
      <c r="C1766">
        <f ca="1"/>
        <v>0.6131591936596521</v>
      </c>
      <c r="D1766">
        <f ca="1"/>
        <v>8.8643396327529753E-2</v>
      </c>
      <c r="F1766">
        <f ca="1"/>
        <v>0.18377142999602411</v>
      </c>
      <c r="G1766">
        <f ca="1"/>
        <v>9.1885714998012069E-4</v>
      </c>
    </row>
    <row r="1767" spans="2:7">
      <c r="B1767">
        <v>1746</v>
      </c>
      <c r="C1767">
        <f ca="1"/>
        <v>-0.13695766081146032</v>
      </c>
      <c r="D1767">
        <f ca="1"/>
        <v>-1.9799739338395156E-2</v>
      </c>
      <c r="F1767">
        <f ca="1"/>
        <v>-0.55704216854427202</v>
      </c>
      <c r="G1767">
        <f ca="1"/>
        <v>-2.7852108427213608E-3</v>
      </c>
    </row>
    <row r="1768" spans="2:7">
      <c r="B1768">
        <v>1747</v>
      </c>
      <c r="C1768">
        <f ca="1"/>
        <v>-0.53980578876399066</v>
      </c>
      <c r="D1768">
        <f ca="1"/>
        <v>-7.8038817599237656E-2</v>
      </c>
      <c r="F1768">
        <f ca="1"/>
        <v>0.73632682076193823</v>
      </c>
      <c r="G1768">
        <f ca="1"/>
        <v>3.6816341038096918E-3</v>
      </c>
    </row>
    <row r="1769" spans="2:7">
      <c r="B1769">
        <v>1748</v>
      </c>
      <c r="C1769">
        <f ca="1"/>
        <v>-0.66266771643494926</v>
      </c>
      <c r="D1769">
        <f ca="1"/>
        <v>-9.5800760436787799E-2</v>
      </c>
      <c r="F1769">
        <f ca="1"/>
        <v>-0.59695466565164479</v>
      </c>
      <c r="G1769">
        <f ca="1"/>
        <v>-2.9847733282582244E-3</v>
      </c>
    </row>
    <row r="1770" spans="2:7">
      <c r="B1770">
        <v>1749</v>
      </c>
      <c r="C1770">
        <f ca="1"/>
        <v>0.58598369709032716</v>
      </c>
      <c r="D1770">
        <f ca="1"/>
        <v>8.4714680363223063E-2</v>
      </c>
      <c r="F1770">
        <f ca="1"/>
        <v>-0.40691053604847882</v>
      </c>
      <c r="G1770">
        <f ca="1"/>
        <v>-2.0345526802423943E-3</v>
      </c>
    </row>
    <row r="1771" spans="2:7">
      <c r="B1771">
        <v>1750</v>
      </c>
      <c r="C1771">
        <f ca="1"/>
        <v>0.97360278625211061</v>
      </c>
      <c r="D1771">
        <f ca="1"/>
        <v>0.14075212202597709</v>
      </c>
      <c r="F1771">
        <f ca="1"/>
        <v>-0.6981714911308079</v>
      </c>
      <c r="G1771">
        <f ca="1"/>
        <v>-3.4908574556540401E-3</v>
      </c>
    </row>
    <row r="1772" spans="2:7">
      <c r="B1772">
        <v>1751</v>
      </c>
      <c r="C1772">
        <f ca="1"/>
        <v>-2.2970843074704637</v>
      </c>
      <c r="D1772">
        <f ca="1"/>
        <v>-0.33208562600119501</v>
      </c>
      <c r="F1772">
        <f ca="1"/>
        <v>-0.12313653719134622</v>
      </c>
      <c r="G1772">
        <f ca="1"/>
        <v>-6.1568268595673119E-4</v>
      </c>
    </row>
    <row r="1773" spans="2:7">
      <c r="B1773">
        <v>1752</v>
      </c>
      <c r="C1773">
        <f ca="1"/>
        <v>-1.4789447201689734</v>
      </c>
      <c r="D1773">
        <f ca="1"/>
        <v>-0.21380855792764186</v>
      </c>
      <c r="F1773">
        <f ca="1"/>
        <v>-0.64666388974114275</v>
      </c>
      <c r="G1773">
        <f ca="1"/>
        <v>-3.2333194487057142E-3</v>
      </c>
    </row>
    <row r="1774" spans="2:7">
      <c r="B1774">
        <v>1753</v>
      </c>
      <c r="C1774">
        <f ca="1"/>
        <v>0.97021715076752924</v>
      </c>
      <c r="D1774">
        <f ca="1"/>
        <v>0.14026266638185789</v>
      </c>
      <c r="F1774">
        <f ca="1"/>
        <v>-0.50645491549874866</v>
      </c>
      <c r="G1774">
        <f ca="1"/>
        <v>-2.532274577493744E-3</v>
      </c>
    </row>
    <row r="1775" spans="2:7">
      <c r="B1775">
        <v>1754</v>
      </c>
      <c r="C1775">
        <f ca="1"/>
        <v>7.4857275637710524E-2</v>
      </c>
      <c r="D1775">
        <f ca="1"/>
        <v>1.0821990799400707E-2</v>
      </c>
      <c r="F1775">
        <f ca="1"/>
        <v>0.36216943816489622</v>
      </c>
      <c r="G1775">
        <f ca="1"/>
        <v>1.8108471908244814E-3</v>
      </c>
    </row>
    <row r="1776" spans="2:7">
      <c r="B1776">
        <v>1755</v>
      </c>
      <c r="C1776">
        <f ca="1"/>
        <v>-1.3692700560718629</v>
      </c>
      <c r="D1776">
        <f ca="1"/>
        <v>-0.19795307566923631</v>
      </c>
      <c r="F1776">
        <f ca="1"/>
        <v>0.2589049665699954</v>
      </c>
      <c r="G1776">
        <f ca="1"/>
        <v>1.2945248328499772E-3</v>
      </c>
    </row>
    <row r="1777" spans="2:7">
      <c r="B1777">
        <v>1756</v>
      </c>
      <c r="C1777">
        <f ca="1"/>
        <v>0.63310144553578773</v>
      </c>
      <c r="D1777">
        <f ca="1"/>
        <v>9.1526414237069476E-2</v>
      </c>
      <c r="F1777">
        <f ca="1"/>
        <v>0.26452863953015937</v>
      </c>
      <c r="G1777">
        <f ca="1"/>
        <v>1.3226431976507971E-3</v>
      </c>
    </row>
    <row r="1778" spans="2:7">
      <c r="B1778">
        <v>1757</v>
      </c>
      <c r="C1778">
        <f ca="1"/>
        <v>0.79489794811004244</v>
      </c>
      <c r="D1778">
        <f ca="1"/>
        <v>0.11491706327308281</v>
      </c>
      <c r="F1778">
        <f ca="1"/>
        <v>-1.7899772567543306</v>
      </c>
      <c r="G1778">
        <f ca="1"/>
        <v>-8.9498862837716544E-3</v>
      </c>
    </row>
    <row r="1779" spans="2:7">
      <c r="B1779">
        <v>1758</v>
      </c>
      <c r="C1779">
        <f ca="1"/>
        <v>9.6537391060326563E-3</v>
      </c>
      <c r="D1779">
        <f ca="1"/>
        <v>1.3956248727367588E-3</v>
      </c>
      <c r="F1779">
        <f ca="1"/>
        <v>0.50216814216124739</v>
      </c>
      <c r="G1779">
        <f ca="1"/>
        <v>2.5108407108062375E-3</v>
      </c>
    </row>
    <row r="1780" spans="2:7">
      <c r="B1780">
        <v>1759</v>
      </c>
      <c r="C1780">
        <f ca="1"/>
        <v>-1.4376773297093453</v>
      </c>
      <c r="D1780">
        <f ca="1"/>
        <v>-0.20784260049645273</v>
      </c>
      <c r="F1780">
        <f ca="1"/>
        <v>0.95885813720394697</v>
      </c>
      <c r="G1780">
        <f ca="1"/>
        <v>4.7942906860197355E-3</v>
      </c>
    </row>
    <row r="1781" spans="2:7">
      <c r="B1781">
        <v>1760</v>
      </c>
      <c r="C1781">
        <f ca="1"/>
        <v>0.61173475006825084</v>
      </c>
      <c r="D1781">
        <f ca="1"/>
        <v>8.8437466906386833E-2</v>
      </c>
      <c r="F1781">
        <f ca="1"/>
        <v>-0.12324148201921779</v>
      </c>
      <c r="G1781">
        <f ca="1"/>
        <v>-6.1620741009608905E-4</v>
      </c>
    </row>
    <row r="1782" spans="2:7">
      <c r="B1782">
        <v>1761</v>
      </c>
      <c r="C1782">
        <f ca="1"/>
        <v>1.2272836122728479</v>
      </c>
      <c r="D1782">
        <f ca="1"/>
        <v>0.17742633360786089</v>
      </c>
      <c r="F1782">
        <f ca="1"/>
        <v>-1.1226636780706256</v>
      </c>
      <c r="G1782">
        <f ca="1"/>
        <v>-5.6133183903531291E-3</v>
      </c>
    </row>
    <row r="1783" spans="2:7">
      <c r="B1783">
        <v>1762</v>
      </c>
      <c r="C1783">
        <f ca="1"/>
        <v>1.1989829354332915</v>
      </c>
      <c r="D1783">
        <f ca="1"/>
        <v>0.17333495221887266</v>
      </c>
      <c r="F1783">
        <f ca="1"/>
        <v>0.92092826682349638</v>
      </c>
      <c r="G1783">
        <f ca="1"/>
        <v>4.6046413341174824E-3</v>
      </c>
    </row>
    <row r="1784" spans="2:7">
      <c r="B1784">
        <v>1763</v>
      </c>
      <c r="C1784">
        <f ca="1"/>
        <v>-0.84965980560769372</v>
      </c>
      <c r="D1784">
        <f ca="1"/>
        <v>-0.12283389317303614</v>
      </c>
      <c r="F1784">
        <f ca="1"/>
        <v>-1.8343893227022904E-2</v>
      </c>
      <c r="G1784">
        <f ca="1"/>
        <v>-9.1719466135114537E-5</v>
      </c>
    </row>
    <row r="1785" spans="2:7">
      <c r="B1785">
        <v>1764</v>
      </c>
      <c r="C1785">
        <f ca="1"/>
        <v>0.4468132626642719</v>
      </c>
      <c r="D1785">
        <f ca="1"/>
        <v>6.4595044054302303E-2</v>
      </c>
      <c r="F1785">
        <f ca="1"/>
        <v>-0.41046391790238174</v>
      </c>
      <c r="G1785">
        <f ca="1"/>
        <v>-2.0523195895119093E-3</v>
      </c>
    </row>
    <row r="1786" spans="2:7">
      <c r="B1786">
        <v>1765</v>
      </c>
      <c r="C1786">
        <f ca="1"/>
        <v>0.913208518673438</v>
      </c>
      <c r="D1786">
        <f ca="1"/>
        <v>0.13202102404645505</v>
      </c>
      <c r="F1786">
        <f ca="1"/>
        <v>0.39053300499052468</v>
      </c>
      <c r="G1786">
        <f ca="1"/>
        <v>1.9526650249526239E-3</v>
      </c>
    </row>
    <row r="1787" spans="2:7">
      <c r="B1787">
        <v>1766</v>
      </c>
      <c r="C1787">
        <f ca="1"/>
        <v>1.3577163895985804</v>
      </c>
      <c r="D1787">
        <f ca="1"/>
        <v>0.19628278148329323</v>
      </c>
      <c r="F1787">
        <f ca="1"/>
        <v>-0.78245729143050191</v>
      </c>
      <c r="G1787">
        <f ca="1"/>
        <v>-3.9122864571525104E-3</v>
      </c>
    </row>
    <row r="1788" spans="2:7">
      <c r="B1788">
        <v>1767</v>
      </c>
      <c r="C1788">
        <f ca="1"/>
        <v>-0.70595186772636753</v>
      </c>
      <c r="D1788">
        <f ca="1"/>
        <v>-0.10205827759921607</v>
      </c>
      <c r="F1788">
        <f ca="1"/>
        <v>-0.86480918094942683</v>
      </c>
      <c r="G1788">
        <f ca="1"/>
        <v>-4.3240459047471352E-3</v>
      </c>
    </row>
    <row r="1789" spans="2:7">
      <c r="B1789">
        <v>1768</v>
      </c>
      <c r="C1789">
        <f ca="1"/>
        <v>-0.22837523954588912</v>
      </c>
      <c r="D1789">
        <f ca="1"/>
        <v>-3.3015825383999158E-2</v>
      </c>
      <c r="F1789">
        <f ca="1"/>
        <v>0.62677127893308848</v>
      </c>
      <c r="G1789">
        <f ca="1"/>
        <v>3.1338563946654431E-3</v>
      </c>
    </row>
    <row r="1790" spans="2:7">
      <c r="B1790">
        <v>1769</v>
      </c>
      <c r="C1790">
        <f ca="1"/>
        <v>1.0981556314373944</v>
      </c>
      <c r="D1790">
        <f ca="1"/>
        <v>0.15875851797281665</v>
      </c>
      <c r="F1790">
        <f ca="1"/>
        <v>8.1144760560225765E-2</v>
      </c>
      <c r="G1790">
        <f ca="1"/>
        <v>4.0572380280112888E-4</v>
      </c>
    </row>
    <row r="1791" spans="2:7">
      <c r="B1791">
        <v>1770</v>
      </c>
      <c r="C1791">
        <f ca="1"/>
        <v>0.59107557101182717</v>
      </c>
      <c r="D1791">
        <f ca="1"/>
        <v>8.5450804036717024E-2</v>
      </c>
      <c r="F1791">
        <f ca="1"/>
        <v>1.1056112573207078</v>
      </c>
      <c r="G1791">
        <f ca="1"/>
        <v>5.5280562866035395E-3</v>
      </c>
    </row>
    <row r="1792" spans="2:7">
      <c r="B1792">
        <v>1771</v>
      </c>
      <c r="C1792">
        <f ca="1"/>
        <v>0.61134125403601736</v>
      </c>
      <c r="D1792">
        <f ca="1"/>
        <v>8.8380579844920149E-2</v>
      </c>
      <c r="F1792">
        <f ca="1"/>
        <v>-1.0686818269165084</v>
      </c>
      <c r="G1792">
        <f ca="1"/>
        <v>-5.3434091345825425E-3</v>
      </c>
    </row>
    <row r="1793" spans="2:7">
      <c r="B1793">
        <v>1772</v>
      </c>
      <c r="C1793">
        <f ca="1"/>
        <v>4.1482807436151833E-2</v>
      </c>
      <c r="D1793">
        <f ca="1"/>
        <v>5.9970999022196927E-3</v>
      </c>
      <c r="F1793">
        <f ca="1"/>
        <v>0.21689126266023023</v>
      </c>
      <c r="G1793">
        <f ca="1"/>
        <v>1.0844563133011514E-3</v>
      </c>
    </row>
    <row r="1794" spans="2:7">
      <c r="B1794">
        <v>1773</v>
      </c>
      <c r="C1794">
        <f ca="1"/>
        <v>-1.1296711952497687</v>
      </c>
      <c r="D1794">
        <f ca="1"/>
        <v>-0.16331467017993259</v>
      </c>
      <c r="F1794">
        <f ca="1"/>
        <v>0.1012880831749742</v>
      </c>
      <c r="G1794">
        <f ca="1"/>
        <v>5.0644041587487114E-4</v>
      </c>
    </row>
    <row r="1795" spans="2:7">
      <c r="B1795">
        <v>1774</v>
      </c>
      <c r="C1795">
        <f ca="1"/>
        <v>-1.5482060561991133</v>
      </c>
      <c r="D1795">
        <f ca="1"/>
        <v>-0.22382155312265775</v>
      </c>
      <c r="F1795">
        <f ca="1"/>
        <v>1.5132030101101375</v>
      </c>
      <c r="G1795">
        <f ca="1"/>
        <v>7.5660150505506892E-3</v>
      </c>
    </row>
    <row r="1796" spans="2:7">
      <c r="B1796">
        <v>1775</v>
      </c>
      <c r="C1796">
        <f ca="1"/>
        <v>0.30898161987674311</v>
      </c>
      <c r="D1796">
        <f ca="1"/>
        <v>4.4668954607340147E-2</v>
      </c>
      <c r="F1796">
        <f ca="1"/>
        <v>0.74264980348424925</v>
      </c>
      <c r="G1796">
        <f ca="1"/>
        <v>3.7132490174212468E-3</v>
      </c>
    </row>
    <row r="1797" spans="2:7">
      <c r="B1797">
        <v>1776</v>
      </c>
      <c r="C1797">
        <f ca="1"/>
        <v>-0.86064158612037378</v>
      </c>
      <c r="D1797">
        <f ca="1"/>
        <v>-0.12442151076473743</v>
      </c>
      <c r="F1797">
        <f ca="1"/>
        <v>0.37068388688772702</v>
      </c>
      <c r="G1797">
        <f ca="1"/>
        <v>1.8534194344386355E-3</v>
      </c>
    </row>
    <row r="1798" spans="2:7">
      <c r="B1798">
        <v>1777</v>
      </c>
      <c r="C1798">
        <f ca="1"/>
        <v>-0.12666178911405046</v>
      </c>
      <c r="D1798">
        <f ca="1"/>
        <v>-1.8311282433812734E-2</v>
      </c>
      <c r="F1798">
        <f ca="1"/>
        <v>0.35013556436450433</v>
      </c>
      <c r="G1798">
        <f ca="1"/>
        <v>1.7506778218225219E-3</v>
      </c>
    </row>
    <row r="1799" spans="2:7">
      <c r="B1799">
        <v>1778</v>
      </c>
      <c r="C1799">
        <f ca="1"/>
        <v>0.40569267208149934</v>
      </c>
      <c r="D1799">
        <f ca="1"/>
        <v>5.8650309235119158E-2</v>
      </c>
      <c r="F1799">
        <f ca="1"/>
        <v>0.19961234758483024</v>
      </c>
      <c r="G1799">
        <f ca="1"/>
        <v>9.9806173792415143E-4</v>
      </c>
    </row>
    <row r="1800" spans="2:7">
      <c r="B1800">
        <v>1779</v>
      </c>
      <c r="C1800">
        <f ca="1"/>
        <v>1.7649064003305126</v>
      </c>
      <c r="D1800">
        <f ca="1"/>
        <v>0.25514955845599069</v>
      </c>
      <c r="F1800">
        <f ca="1"/>
        <v>-0.51792193238003925</v>
      </c>
      <c r="G1800">
        <f ca="1"/>
        <v>-2.5896096619001966E-3</v>
      </c>
    </row>
    <row r="1801" spans="2:7">
      <c r="B1801">
        <v>1780</v>
      </c>
      <c r="C1801">
        <f ca="1"/>
        <v>2.1359052333206896</v>
      </c>
      <c r="D1801">
        <f ca="1"/>
        <v>0.30878423755704926</v>
      </c>
      <c r="F1801">
        <f ca="1"/>
        <v>0.21250039034084153</v>
      </c>
      <c r="G1801">
        <f ca="1"/>
        <v>1.0625019517042078E-3</v>
      </c>
    </row>
    <row r="1802" spans="2:7">
      <c r="B1802">
        <v>1781</v>
      </c>
      <c r="C1802">
        <f ca="1"/>
        <v>-3.3910915866516345E-3</v>
      </c>
      <c r="D1802">
        <f ca="1"/>
        <v>-4.9024442364533185E-4</v>
      </c>
      <c r="F1802">
        <f ca="1"/>
        <v>-0.5403130002159392</v>
      </c>
      <c r="G1802">
        <f ca="1"/>
        <v>-2.7015650010796966E-3</v>
      </c>
    </row>
    <row r="1803" spans="2:7">
      <c r="B1803">
        <v>1782</v>
      </c>
      <c r="C1803">
        <f ca="1"/>
        <v>-0.52358649555662995</v>
      </c>
      <c r="D1803">
        <f ca="1"/>
        <v>-7.5694021580847481E-2</v>
      </c>
      <c r="F1803">
        <f ca="1"/>
        <v>0.14181627895978571</v>
      </c>
      <c r="G1803">
        <f ca="1"/>
        <v>7.0908139479892865E-4</v>
      </c>
    </row>
    <row r="1804" spans="2:7">
      <c r="B1804">
        <v>1783</v>
      </c>
      <c r="C1804">
        <f ca="1"/>
        <v>0.21177131944735078</v>
      </c>
      <c r="D1804">
        <f ca="1"/>
        <v>3.0615424500990716E-2</v>
      </c>
      <c r="F1804">
        <f ca="1"/>
        <v>-0.53181305125052036</v>
      </c>
      <c r="G1804">
        <f ca="1"/>
        <v>-2.6590652562526024E-3</v>
      </c>
    </row>
    <row r="1805" spans="2:7">
      <c r="B1805">
        <v>1784</v>
      </c>
      <c r="C1805">
        <f ca="1"/>
        <v>-0.13468899201940371</v>
      </c>
      <c r="D1805">
        <f ca="1"/>
        <v>-1.9471761695803044E-2</v>
      </c>
      <c r="F1805">
        <f ca="1"/>
        <v>-0.28781022301148429</v>
      </c>
      <c r="G1805">
        <f ca="1"/>
        <v>-1.4390511150574217E-3</v>
      </c>
    </row>
    <row r="1806" spans="2:7">
      <c r="B1806">
        <v>1785</v>
      </c>
      <c r="C1806">
        <f ca="1"/>
        <v>0.9963675158580021</v>
      </c>
      <c r="D1806">
        <f ca="1"/>
        <v>0.14404318080746573</v>
      </c>
      <c r="F1806">
        <f ca="1"/>
        <v>-0.83376986861463398</v>
      </c>
      <c r="G1806">
        <f ca="1"/>
        <v>-4.1688493430731711E-3</v>
      </c>
    </row>
    <row r="1807" spans="2:7">
      <c r="B1807">
        <v>1786</v>
      </c>
      <c r="C1807">
        <f ca="1"/>
        <v>-1.5941001793506957</v>
      </c>
      <c r="D1807">
        <f ca="1"/>
        <v>-0.23045638953985143</v>
      </c>
      <c r="F1807">
        <f ca="1"/>
        <v>-0.56105057933497082</v>
      </c>
      <c r="G1807">
        <f ca="1"/>
        <v>-2.8052528966748549E-3</v>
      </c>
    </row>
    <row r="1808" spans="2:7">
      <c r="B1808">
        <v>1787</v>
      </c>
      <c r="C1808">
        <f ca="1"/>
        <v>1.8025200257248079E-2</v>
      </c>
      <c r="D1808">
        <f ca="1"/>
        <v>2.6058729719923863E-3</v>
      </c>
      <c r="F1808">
        <f ca="1"/>
        <v>-1.8855091391964496</v>
      </c>
      <c r="G1808">
        <f ca="1"/>
        <v>-9.42754569598225E-3</v>
      </c>
    </row>
    <row r="1809" spans="2:7">
      <c r="B1809">
        <v>1788</v>
      </c>
      <c r="C1809">
        <f ca="1"/>
        <v>-0.56834550082914825</v>
      </c>
      <c r="D1809">
        <f ca="1"/>
        <v>-8.2164755909916565E-2</v>
      </c>
      <c r="F1809">
        <f ca="1"/>
        <v>0.56285462455881963</v>
      </c>
      <c r="G1809">
        <f ca="1"/>
        <v>2.8142731227940986E-3</v>
      </c>
    </row>
    <row r="1810" spans="2:7">
      <c r="B1810">
        <v>1789</v>
      </c>
      <c r="C1810">
        <f ca="1"/>
        <v>-1.3308942767664329</v>
      </c>
      <c r="D1810">
        <f ca="1"/>
        <v>-0.19240515361322735</v>
      </c>
      <c r="F1810">
        <f ca="1"/>
        <v>0.55113330347724943</v>
      </c>
      <c r="G1810">
        <f ca="1"/>
        <v>2.7556665173862475E-3</v>
      </c>
    </row>
    <row r="1811" spans="2:7">
      <c r="B1811">
        <v>1790</v>
      </c>
      <c r="C1811">
        <f ca="1"/>
        <v>-6.4952335331824151E-2</v>
      </c>
      <c r="D1811">
        <f ca="1"/>
        <v>-9.3900501904785692E-3</v>
      </c>
      <c r="F1811">
        <f ca="1"/>
        <v>0.43828899848291536</v>
      </c>
      <c r="G1811">
        <f ca="1"/>
        <v>2.191444992414577E-3</v>
      </c>
    </row>
    <row r="1812" spans="2:7">
      <c r="B1812">
        <v>1791</v>
      </c>
      <c r="C1812">
        <f ca="1"/>
        <v>0.81211757730991974</v>
      </c>
      <c r="D1812">
        <f ca="1"/>
        <v>0.11740647618829564</v>
      </c>
      <c r="F1812">
        <f ca="1"/>
        <v>0.96878521618776936</v>
      </c>
      <c r="G1812">
        <f ca="1"/>
        <v>4.8439260809388478E-3</v>
      </c>
    </row>
    <row r="1813" spans="2:7">
      <c r="B1813">
        <v>1792</v>
      </c>
      <c r="C1813">
        <f ca="1"/>
        <v>2.3568042214741336</v>
      </c>
      <c r="D1813">
        <f ca="1"/>
        <v>0.34071923381530494</v>
      </c>
      <c r="F1813">
        <f ca="1"/>
        <v>1.6729944485193546</v>
      </c>
      <c r="G1813">
        <f ca="1"/>
        <v>8.3649722425967743E-3</v>
      </c>
    </row>
    <row r="1814" spans="2:7">
      <c r="B1814">
        <v>1793</v>
      </c>
      <c r="C1814">
        <f ca="1"/>
        <v>-0.28587007547645388</v>
      </c>
      <c r="D1814">
        <f ca="1"/>
        <v>-4.1327757392651869E-2</v>
      </c>
      <c r="F1814">
        <f ca="1"/>
        <v>0.47001744256843642</v>
      </c>
      <c r="G1814">
        <f ca="1"/>
        <v>2.3500872128421825E-3</v>
      </c>
    </row>
    <row r="1815" spans="2:7">
      <c r="B1815">
        <v>1794</v>
      </c>
      <c r="C1815">
        <f ca="1"/>
        <v>-0.56404518994557795</v>
      </c>
      <c r="D1815">
        <f ca="1"/>
        <v>-8.1543067177323736E-2</v>
      </c>
      <c r="F1815">
        <f ca="1"/>
        <v>-0.28580118614104377</v>
      </c>
      <c r="G1815">
        <f ca="1"/>
        <v>-1.4290059307052192E-3</v>
      </c>
    </row>
    <row r="1816" spans="2:7">
      <c r="B1816">
        <v>1795</v>
      </c>
      <c r="C1816">
        <f ca="1"/>
        <v>-0.66949218967918855</v>
      </c>
      <c r="D1816">
        <f ca="1"/>
        <v>-9.678736308871104E-2</v>
      </c>
      <c r="F1816">
        <f ca="1"/>
        <v>1.4707373001260287</v>
      </c>
      <c r="G1816">
        <f ca="1"/>
        <v>7.3536865006301449E-3</v>
      </c>
    </row>
    <row r="1817" spans="2:7">
      <c r="B1817">
        <v>1796</v>
      </c>
      <c r="C1817">
        <f ca="1"/>
        <v>1.9147490592552325</v>
      </c>
      <c r="D1817">
        <f ca="1"/>
        <v>0.27681206036280803</v>
      </c>
      <c r="F1817">
        <f ca="1"/>
        <v>-1.7663414129788502E-2</v>
      </c>
      <c r="G1817">
        <f ca="1"/>
        <v>-8.8317070648942522E-5</v>
      </c>
    </row>
    <row r="1818" spans="2:7">
      <c r="B1818">
        <v>1797</v>
      </c>
      <c r="C1818">
        <f ca="1"/>
        <v>-0.80610583163147964</v>
      </c>
      <c r="D1818">
        <f ca="1"/>
        <v>-0.11653736819757361</v>
      </c>
      <c r="F1818">
        <f ca="1"/>
        <v>-1.7538672252903313</v>
      </c>
      <c r="G1818">
        <f ca="1"/>
        <v>-8.769336126451659E-3</v>
      </c>
    </row>
    <row r="1819" spans="2:7">
      <c r="B1819">
        <v>1798</v>
      </c>
      <c r="C1819">
        <f ca="1"/>
        <v>-1.7986361918597853</v>
      </c>
      <c r="D1819">
        <f ca="1"/>
        <v>-0.26002581785076362</v>
      </c>
      <c r="F1819">
        <f ca="1"/>
        <v>-1.2767993765617873</v>
      </c>
      <c r="G1819">
        <f ca="1"/>
        <v>-6.3839968828089382E-3</v>
      </c>
    </row>
    <row r="1820" spans="2:7">
      <c r="B1820">
        <v>1799</v>
      </c>
      <c r="C1820">
        <f ca="1"/>
        <v>0.18100337936159233</v>
      </c>
      <c r="D1820">
        <f ca="1"/>
        <v>2.6167355002227777E-2</v>
      </c>
      <c r="F1820">
        <f ca="1"/>
        <v>-1.4452438389846283</v>
      </c>
      <c r="G1820">
        <f ca="1"/>
        <v>-7.2262191949231426E-3</v>
      </c>
    </row>
    <row r="1821" spans="2:7">
      <c r="B1821">
        <v>1800</v>
      </c>
      <c r="C1821">
        <f ca="1"/>
        <v>0.38387185335068552</v>
      </c>
      <c r="D1821">
        <f ca="1"/>
        <v>5.5495710065852889E-2</v>
      </c>
      <c r="F1821">
        <f ca="1"/>
        <v>9.4631198744435055E-2</v>
      </c>
      <c r="G1821">
        <f ca="1"/>
        <v>4.7315599372217535E-4</v>
      </c>
    </row>
    <row r="1822" spans="2:7">
      <c r="B1822">
        <v>1801</v>
      </c>
      <c r="C1822">
        <f ca="1"/>
        <v>-2.4466455621262537</v>
      </c>
      <c r="D1822">
        <f ca="1"/>
        <v>-0.35370744576478275</v>
      </c>
      <c r="F1822">
        <f ca="1"/>
        <v>-0.75334972177983273</v>
      </c>
      <c r="G1822">
        <f ca="1"/>
        <v>-3.7667486088991645E-3</v>
      </c>
    </row>
    <row r="1823" spans="2:7">
      <c r="B1823">
        <v>1802</v>
      </c>
      <c r="C1823">
        <f ca="1"/>
        <v>0.53605185655953791</v>
      </c>
      <c r="D1823">
        <f ca="1"/>
        <v>7.7496117915979407E-2</v>
      </c>
      <c r="F1823">
        <f ca="1"/>
        <v>-1.2508721885315062</v>
      </c>
      <c r="G1823">
        <f ca="1"/>
        <v>-6.2543609426575324E-3</v>
      </c>
    </row>
    <row r="1824" spans="2:7">
      <c r="B1824">
        <v>1803</v>
      </c>
      <c r="C1824">
        <f ca="1"/>
        <v>-0.40097661942219548</v>
      </c>
      <c r="D1824">
        <f ca="1"/>
        <v>-5.7968517411229104E-2</v>
      </c>
      <c r="F1824">
        <f ca="1"/>
        <v>0.7604706095279925</v>
      </c>
      <c r="G1824">
        <f ca="1"/>
        <v>3.8023530476399632E-3</v>
      </c>
    </row>
    <row r="1825" spans="2:7">
      <c r="B1825">
        <v>1804</v>
      </c>
      <c r="C1825">
        <f ca="1"/>
        <v>-1.4048812101738815</v>
      </c>
      <c r="D1825">
        <f ca="1"/>
        <v>-0.20310132049600826</v>
      </c>
      <c r="F1825">
        <f ca="1"/>
        <v>-0.73235347066887102</v>
      </c>
      <c r="G1825">
        <f ca="1"/>
        <v>-3.6617673533443557E-3</v>
      </c>
    </row>
    <row r="1826" spans="2:7">
      <c r="B1826">
        <v>1805</v>
      </c>
      <c r="C1826">
        <f ca="1"/>
        <v>4.068333441821622E-2</v>
      </c>
      <c r="D1826">
        <f ca="1"/>
        <v>5.8815214287745573E-3</v>
      </c>
      <c r="F1826">
        <f ca="1"/>
        <v>-3.6878804098792385E-2</v>
      </c>
      <c r="G1826">
        <f ca="1"/>
        <v>-1.8439402049396197E-4</v>
      </c>
    </row>
    <row r="1827" spans="2:7">
      <c r="B1827">
        <v>1806</v>
      </c>
      <c r="C1827">
        <f ca="1"/>
        <v>-1.0386096973309231</v>
      </c>
      <c r="D1827">
        <f ca="1"/>
        <v>-0.15015006214067142</v>
      </c>
      <c r="F1827">
        <f ca="1"/>
        <v>-0.10568221955689595</v>
      </c>
      <c r="G1827">
        <f ca="1"/>
        <v>-5.2841109778447985E-4</v>
      </c>
    </row>
    <row r="1828" spans="2:7">
      <c r="B1828">
        <v>1807</v>
      </c>
      <c r="C1828">
        <f ca="1"/>
        <v>-1.3136585062114357</v>
      </c>
      <c r="D1828">
        <f ca="1"/>
        <v>-0.18991340716937472</v>
      </c>
      <c r="F1828">
        <f ca="1"/>
        <v>0.21719852155037686</v>
      </c>
      <c r="G1828">
        <f ca="1"/>
        <v>1.0859926077518844E-3</v>
      </c>
    </row>
    <row r="1829" spans="2:7">
      <c r="B1829">
        <v>1808</v>
      </c>
      <c r="C1829">
        <f ca="1"/>
        <v>0.41474457918528296</v>
      </c>
      <c r="D1829">
        <f ca="1"/>
        <v>5.9958928264594334E-2</v>
      </c>
      <c r="F1829">
        <f ca="1"/>
        <v>7.0998435585810149E-2</v>
      </c>
      <c r="G1829">
        <f ca="1"/>
        <v>3.5499217792905083E-4</v>
      </c>
    </row>
    <row r="1830" spans="2:7">
      <c r="B1830">
        <v>1809</v>
      </c>
      <c r="C1830">
        <f ca="1"/>
        <v>0.53320373780653785</v>
      </c>
      <c r="D1830">
        <f ca="1"/>
        <v>7.7084370164301405E-2</v>
      </c>
      <c r="F1830">
        <f ca="1"/>
        <v>0.52239354103712021</v>
      </c>
      <c r="G1830">
        <f ca="1"/>
        <v>2.6119677051856015E-3</v>
      </c>
    </row>
    <row r="1831" spans="2:7">
      <c r="B1831">
        <v>1810</v>
      </c>
      <c r="C1831">
        <f ca="1"/>
        <v>-0.41565142047107945</v>
      </c>
      <c r="D1831">
        <f ca="1"/>
        <v>-6.0090028788461945E-2</v>
      </c>
      <c r="F1831">
        <f ca="1"/>
        <v>-0.28120371562670399</v>
      </c>
      <c r="G1831">
        <f ca="1"/>
        <v>-1.4060185781335202E-3</v>
      </c>
    </row>
    <row r="1832" spans="2:7">
      <c r="B1832">
        <v>1811</v>
      </c>
      <c r="C1832">
        <f ca="1"/>
        <v>-0.86538712586186983</v>
      </c>
      <c r="D1832">
        <f ca="1"/>
        <v>-0.12510756548664864</v>
      </c>
      <c r="F1832">
        <f ca="1"/>
        <v>1.7441499842237413</v>
      </c>
      <c r="G1832">
        <f ca="1"/>
        <v>8.7207499211187089E-3</v>
      </c>
    </row>
    <row r="1833" spans="2:7">
      <c r="B1833">
        <v>1812</v>
      </c>
      <c r="C1833">
        <f ca="1"/>
        <v>-1.8390059177212239</v>
      </c>
      <c r="D1833">
        <f ca="1"/>
        <v>-0.26586200141642269</v>
      </c>
      <c r="F1833">
        <f ca="1"/>
        <v>-1.3118637376344244</v>
      </c>
      <c r="G1833">
        <f ca="1"/>
        <v>-6.5593186881721232E-3</v>
      </c>
    </row>
    <row r="1834" spans="2:7">
      <c r="B1834">
        <v>1813</v>
      </c>
      <c r="C1834">
        <f ca="1"/>
        <v>0.91150236817547392</v>
      </c>
      <c r="D1834">
        <f ca="1"/>
        <v>0.13177436873026749</v>
      </c>
      <c r="F1834">
        <f ca="1"/>
        <v>-0.14488036488019643</v>
      </c>
      <c r="G1834">
        <f ca="1"/>
        <v>-7.2440182440098233E-4</v>
      </c>
    </row>
    <row r="1835" spans="2:7">
      <c r="B1835">
        <v>1814</v>
      </c>
      <c r="C1835">
        <f ca="1"/>
        <v>-0.5500212761964105</v>
      </c>
      <c r="D1835">
        <f ca="1"/>
        <v>-7.951565348543907E-2</v>
      </c>
      <c r="F1835">
        <f ca="1"/>
        <v>-1.598901435581237</v>
      </c>
      <c r="G1835">
        <f ca="1"/>
        <v>-7.994507177906186E-3</v>
      </c>
    </row>
    <row r="1836" spans="2:7">
      <c r="B1836">
        <v>1815</v>
      </c>
      <c r="C1836">
        <f ca="1"/>
        <v>-0.74058985543417322</v>
      </c>
      <c r="D1836">
        <f ca="1"/>
        <v>-0.10706583339242731</v>
      </c>
      <c r="F1836">
        <f ca="1"/>
        <v>0.72625473448900169</v>
      </c>
      <c r="G1836">
        <f ca="1"/>
        <v>3.6312736724450089E-3</v>
      </c>
    </row>
    <row r="1837" spans="2:7">
      <c r="B1837">
        <v>1816</v>
      </c>
      <c r="C1837">
        <f ca="1"/>
        <v>-1.9101390522522759</v>
      </c>
      <c r="D1837">
        <f ca="1"/>
        <v>-0.27614559938161204</v>
      </c>
      <c r="F1837">
        <f ca="1"/>
        <v>0.9842043676960105</v>
      </c>
      <c r="G1837">
        <f ca="1"/>
        <v>4.9210218384800539E-3</v>
      </c>
    </row>
    <row r="1838" spans="2:7">
      <c r="B1838">
        <v>1817</v>
      </c>
      <c r="C1838">
        <f ca="1"/>
        <v>1.4047162854240607</v>
      </c>
      <c r="D1838">
        <f ca="1"/>
        <v>0.20307747760151407</v>
      </c>
      <c r="F1838">
        <f ca="1"/>
        <v>0.3324125743012975</v>
      </c>
      <c r="G1838">
        <f ca="1"/>
        <v>1.6620628715064878E-3</v>
      </c>
    </row>
    <row r="1839" spans="2:7">
      <c r="B1839">
        <v>1818</v>
      </c>
      <c r="C1839">
        <f ca="1"/>
        <v>1.6239458340843524</v>
      </c>
      <c r="D1839">
        <f ca="1"/>
        <v>0.23477112579198151</v>
      </c>
      <c r="F1839">
        <f ca="1"/>
        <v>7.5442599656616649E-2</v>
      </c>
      <c r="G1839">
        <f ca="1"/>
        <v>3.7721299828308329E-4</v>
      </c>
    </row>
    <row r="1840" spans="2:7">
      <c r="B1840">
        <v>1819</v>
      </c>
      <c r="C1840">
        <f ca="1"/>
        <v>-1.1646301684346847</v>
      </c>
      <c r="D1840">
        <f ca="1"/>
        <v>-0.16836863030526034</v>
      </c>
      <c r="F1840">
        <f ca="1"/>
        <v>0.66439587365703001</v>
      </c>
      <c r="G1840">
        <f ca="1"/>
        <v>3.3219793682851507E-3</v>
      </c>
    </row>
    <row r="1841" spans="2:7">
      <c r="B1841">
        <v>1820</v>
      </c>
      <c r="C1841">
        <f ca="1"/>
        <v>0.49279011953065366</v>
      </c>
      <c r="D1841">
        <f ca="1"/>
        <v>7.1241841145895796E-2</v>
      </c>
      <c r="F1841">
        <f ca="1"/>
        <v>-0.41344994182270078</v>
      </c>
      <c r="G1841">
        <f ca="1"/>
        <v>-2.0672497091135042E-3</v>
      </c>
    </row>
    <row r="1842" spans="2:7">
      <c r="B1842">
        <v>1821</v>
      </c>
      <c r="C1842">
        <f ca="1"/>
        <v>-0.52390300496802755</v>
      </c>
      <c r="D1842">
        <f ca="1"/>
        <v>-7.5739778815650499E-2</v>
      </c>
      <c r="F1842">
        <f ca="1"/>
        <v>-0.66629907075052686</v>
      </c>
      <c r="G1842">
        <f ca="1"/>
        <v>-3.3314953537526351E-3</v>
      </c>
    </row>
    <row r="1843" spans="2:7">
      <c r="B1843">
        <v>1822</v>
      </c>
      <c r="C1843">
        <f ca="1"/>
        <v>-0.58962610002885429</v>
      </c>
      <c r="D1843">
        <f ca="1"/>
        <v>-8.5241256447546834E-2</v>
      </c>
      <c r="F1843">
        <f ca="1"/>
        <v>1.1910365342707461</v>
      </c>
      <c r="G1843">
        <f ca="1"/>
        <v>5.9551826713537311E-3</v>
      </c>
    </row>
    <row r="1844" spans="2:7">
      <c r="B1844">
        <v>1823</v>
      </c>
      <c r="C1844">
        <f ca="1"/>
        <v>1.0517207873795547</v>
      </c>
      <c r="D1844">
        <f ca="1"/>
        <v>0.15204551044102241</v>
      </c>
      <c r="F1844">
        <f ca="1"/>
        <v>-1.7226420075019555</v>
      </c>
      <c r="G1844">
        <f ca="1"/>
        <v>-8.6132100375097796E-3</v>
      </c>
    </row>
    <row r="1845" spans="2:7">
      <c r="B1845">
        <v>1824</v>
      </c>
      <c r="C1845">
        <f ca="1"/>
        <v>0.80283887221154115</v>
      </c>
      <c r="D1845">
        <f ca="1"/>
        <v>0.11606506935309391</v>
      </c>
      <c r="F1845">
        <f ca="1"/>
        <v>0.83128269613979555</v>
      </c>
      <c r="G1845">
        <f ca="1"/>
        <v>4.1564134806989783E-3</v>
      </c>
    </row>
    <row r="1846" spans="2:7">
      <c r="B1846">
        <v>1825</v>
      </c>
      <c r="C1846">
        <f ca="1"/>
        <v>0.51171865683834361</v>
      </c>
      <c r="D1846">
        <f ca="1"/>
        <v>7.3978308040327373E-2</v>
      </c>
      <c r="F1846">
        <f ca="1"/>
        <v>-1.6472501777342365</v>
      </c>
      <c r="G1846">
        <f ca="1"/>
        <v>-8.236250888671184E-3</v>
      </c>
    </row>
    <row r="1847" spans="2:7">
      <c r="B1847">
        <v>1826</v>
      </c>
      <c r="C1847">
        <f ca="1"/>
        <v>-6.8697181202509658E-2</v>
      </c>
      <c r="D1847">
        <f ca="1"/>
        <v>-9.9314362777023525E-3</v>
      </c>
      <c r="F1847">
        <f ca="1"/>
        <v>-1.306571343538552</v>
      </c>
      <c r="G1847">
        <f ca="1"/>
        <v>-6.5328567176927612E-3</v>
      </c>
    </row>
    <row r="1848" spans="2:7">
      <c r="B1848">
        <v>1827</v>
      </c>
      <c r="C1848">
        <f ca="1"/>
        <v>1.9101647487112696</v>
      </c>
      <c r="D1848">
        <f ca="1"/>
        <v>0.27614931427559447</v>
      </c>
      <c r="F1848">
        <f ca="1"/>
        <v>-0.92603887652759553</v>
      </c>
      <c r="G1848">
        <f ca="1"/>
        <v>-4.6301943826379784E-3</v>
      </c>
    </row>
    <row r="1849" spans="2:7">
      <c r="B1849">
        <v>1828</v>
      </c>
      <c r="C1849">
        <f ca="1"/>
        <v>-2.6325750856770795E-2</v>
      </c>
      <c r="D1849">
        <f ca="1"/>
        <v>-3.8058696517104811E-3</v>
      </c>
      <c r="F1849">
        <f ca="1"/>
        <v>0.25937463566705166</v>
      </c>
      <c r="G1849">
        <f ca="1"/>
        <v>1.2968731783352585E-3</v>
      </c>
    </row>
    <row r="1850" spans="2:7">
      <c r="B1850">
        <v>1829</v>
      </c>
      <c r="C1850">
        <f ca="1"/>
        <v>0.60739081380002125</v>
      </c>
      <c r="D1850">
        <f ca="1"/>
        <v>8.7809471325095853E-2</v>
      </c>
      <c r="F1850">
        <f ca="1"/>
        <v>1.2074847736455507</v>
      </c>
      <c r="G1850">
        <f ca="1"/>
        <v>6.0374238682277545E-3</v>
      </c>
    </row>
    <row r="1851" spans="2:7">
      <c r="B1851">
        <v>1830</v>
      </c>
      <c r="C1851">
        <f ca="1"/>
        <v>-0.89177641590480017</v>
      </c>
      <c r="D1851">
        <f ca="1"/>
        <v>-0.1289226208919437</v>
      </c>
      <c r="F1851">
        <f ca="1"/>
        <v>-0.42650923809354313</v>
      </c>
      <c r="G1851">
        <f ca="1"/>
        <v>-2.1325461904677162E-3</v>
      </c>
    </row>
    <row r="1852" spans="2:7">
      <c r="B1852">
        <v>1831</v>
      </c>
      <c r="C1852">
        <f ca="1"/>
        <v>3.6124746248965673E-3</v>
      </c>
      <c r="D1852">
        <f ca="1"/>
        <v>5.2224939821353682E-4</v>
      </c>
      <c r="F1852">
        <f ca="1"/>
        <v>-1.1810598175582527</v>
      </c>
      <c r="G1852">
        <f ca="1"/>
        <v>-5.9052990877912648E-3</v>
      </c>
    </row>
    <row r="1853" spans="2:7">
      <c r="B1853">
        <v>1832</v>
      </c>
      <c r="C1853">
        <f ca="1"/>
        <v>0.70001485233769234</v>
      </c>
      <c r="D1853">
        <f ca="1"/>
        <v>0.10119997324115877</v>
      </c>
      <c r="F1853">
        <f ca="1"/>
        <v>0.85340148825148177</v>
      </c>
      <c r="G1853">
        <f ca="1"/>
        <v>4.2670074412574097E-3</v>
      </c>
    </row>
    <row r="1854" spans="2:7">
      <c r="B1854">
        <v>1833</v>
      </c>
      <c r="C1854">
        <f ca="1"/>
        <v>0.10145821220958751</v>
      </c>
      <c r="D1854">
        <f ca="1"/>
        <v>1.4667643588443339E-2</v>
      </c>
      <c r="F1854">
        <f ca="1"/>
        <v>1.4385657128269147</v>
      </c>
      <c r="G1854">
        <f ca="1"/>
        <v>7.1928285641345751E-3</v>
      </c>
    </row>
    <row r="1855" spans="2:7">
      <c r="B1855">
        <v>1834</v>
      </c>
      <c r="C1855">
        <f ca="1"/>
        <v>0.1412015610996919</v>
      </c>
      <c r="D1855">
        <f ca="1"/>
        <v>2.0413272885823369E-2</v>
      </c>
      <c r="F1855">
        <f ca="1"/>
        <v>2.0282032624355333</v>
      </c>
      <c r="G1855">
        <f ca="1"/>
        <v>1.0141016312177668E-2</v>
      </c>
    </row>
    <row r="1856" spans="2:7">
      <c r="B1856">
        <v>1835</v>
      </c>
      <c r="C1856">
        <f ca="1"/>
        <v>0.39205029008125913</v>
      </c>
      <c r="D1856">
        <f ca="1"/>
        <v>5.6678052948328318E-2</v>
      </c>
      <c r="F1856">
        <f ca="1"/>
        <v>0.60486139317035659</v>
      </c>
      <c r="G1856">
        <f ca="1"/>
        <v>3.0243069658517836E-3</v>
      </c>
    </row>
    <row r="1857" spans="2:7">
      <c r="B1857">
        <v>1836</v>
      </c>
      <c r="C1857">
        <f ca="1"/>
        <v>-0.2438743462605705</v>
      </c>
      <c r="D1857">
        <f ca="1"/>
        <v>-3.5256505248932875E-2</v>
      </c>
      <c r="F1857">
        <f ca="1"/>
        <v>-1.2295098922639884</v>
      </c>
      <c r="G1857">
        <f ca="1"/>
        <v>-6.1475494613199436E-3</v>
      </c>
    </row>
    <row r="1858" spans="2:7">
      <c r="B1858">
        <v>1837</v>
      </c>
      <c r="C1858">
        <f ca="1"/>
        <v>-0.48263770514674181</v>
      </c>
      <c r="D1858">
        <f ca="1"/>
        <v>-6.9774123624540413E-2</v>
      </c>
      <c r="F1858">
        <f ca="1"/>
        <v>-1.2637338470174859</v>
      </c>
      <c r="G1858">
        <f ca="1"/>
        <v>-6.3186692350874311E-3</v>
      </c>
    </row>
    <row r="1859" spans="2:7">
      <c r="B1859">
        <v>1838</v>
      </c>
      <c r="C1859">
        <f ca="1"/>
        <v>-1.0083444467525653</v>
      </c>
      <c r="D1859">
        <f ca="1"/>
        <v>-0.14577466562095695</v>
      </c>
      <c r="F1859">
        <f ca="1"/>
        <v>4.3911651763412184E-2</v>
      </c>
      <c r="G1859">
        <f ca="1"/>
        <v>2.1955825881706095E-4</v>
      </c>
    </row>
    <row r="1860" spans="2:7">
      <c r="B1860">
        <v>1839</v>
      </c>
      <c r="C1860">
        <f ca="1"/>
        <v>-2.3364938566485503E-2</v>
      </c>
      <c r="D1860">
        <f ca="1"/>
        <v>-3.377829984340081E-3</v>
      </c>
      <c r="F1860">
        <f ca="1"/>
        <v>0.52776852740855829</v>
      </c>
      <c r="G1860">
        <f ca="1"/>
        <v>2.638842637042792E-3</v>
      </c>
    </row>
    <row r="1861" spans="2:7">
      <c r="B1861">
        <v>1840</v>
      </c>
      <c r="C1861">
        <f ca="1"/>
        <v>1.5237557977651457</v>
      </c>
      <c r="D1861">
        <f ca="1"/>
        <v>0.2202868202652136</v>
      </c>
      <c r="F1861">
        <f ca="1"/>
        <v>1.0708121137827729</v>
      </c>
      <c r="G1861">
        <f ca="1"/>
        <v>5.3540605689138656E-3</v>
      </c>
    </row>
    <row r="1862" spans="2:7">
      <c r="B1862">
        <v>1841</v>
      </c>
      <c r="C1862">
        <f ca="1"/>
        <v>0.44988350542296413</v>
      </c>
      <c r="D1862">
        <f ca="1"/>
        <v>6.5038903900969711E-2</v>
      </c>
      <c r="F1862">
        <f ca="1"/>
        <v>0.12082756830327607</v>
      </c>
      <c r="G1862">
        <f ca="1"/>
        <v>6.0413784151638048E-4</v>
      </c>
    </row>
    <row r="1863" spans="2:7">
      <c r="B1863">
        <v>1842</v>
      </c>
      <c r="C1863">
        <f ca="1"/>
        <v>-0.48756228282438913</v>
      </c>
      <c r="D1863">
        <f ca="1"/>
        <v>-7.0486061560625091E-2</v>
      </c>
      <c r="F1863">
        <f ca="1"/>
        <v>-1.0578105343782289</v>
      </c>
      <c r="G1863">
        <f ca="1"/>
        <v>-5.2890526718911458E-3</v>
      </c>
    </row>
    <row r="1864" spans="2:7">
      <c r="B1864">
        <v>1843</v>
      </c>
      <c r="C1864">
        <f ca="1"/>
        <v>5.0634948026086646E-2</v>
      </c>
      <c r="D1864">
        <f ca="1"/>
        <v>7.3202095186909759E-3</v>
      </c>
      <c r="F1864">
        <f ca="1"/>
        <v>-1.5370907131386631</v>
      </c>
      <c r="G1864">
        <f ca="1"/>
        <v>-7.6854535656933169E-3</v>
      </c>
    </row>
    <row r="1865" spans="2:7">
      <c r="B1865">
        <v>1844</v>
      </c>
      <c r="C1865">
        <f ca="1"/>
        <v>0.24177626467598701</v>
      </c>
      <c r="D1865">
        <f ca="1"/>
        <v>3.4953189112841537E-2</v>
      </c>
      <c r="F1865">
        <f ca="1"/>
        <v>-3.9365040726954563E-2</v>
      </c>
      <c r="G1865">
        <f ca="1"/>
        <v>-1.9682520363477286E-4</v>
      </c>
    </row>
    <row r="1866" spans="2:7">
      <c r="B1866">
        <v>1845</v>
      </c>
      <c r="C1866">
        <f ca="1"/>
        <v>0.14657388997962295</v>
      </c>
      <c r="D1866">
        <f ca="1"/>
        <v>2.1189941462320162E-2</v>
      </c>
      <c r="F1866">
        <f ca="1"/>
        <v>-3.4449183544204312E-4</v>
      </c>
      <c r="G1866">
        <f ca="1"/>
        <v>-1.7224591772102159E-6</v>
      </c>
    </row>
    <row r="1867" spans="2:7">
      <c r="B1867">
        <v>1846</v>
      </c>
      <c r="C1867">
        <f ca="1"/>
        <v>2.4270926645107351E-2</v>
      </c>
      <c r="D1867">
        <f ca="1"/>
        <v>3.5088071614773311E-3</v>
      </c>
      <c r="F1867">
        <f ca="1"/>
        <v>-0.58551152644144056</v>
      </c>
      <c r="G1867">
        <f ca="1"/>
        <v>-2.9275576322072032E-3</v>
      </c>
    </row>
    <row r="1868" spans="2:7">
      <c r="B1868">
        <v>1847</v>
      </c>
      <c r="C1868">
        <f ca="1"/>
        <v>-1.2549357260605365</v>
      </c>
      <c r="D1868">
        <f ca="1"/>
        <v>-0.18142395332411457</v>
      </c>
      <c r="F1868">
        <f ca="1"/>
        <v>-0.52178392088542169</v>
      </c>
      <c r="G1868">
        <f ca="1"/>
        <v>-2.608919604427109E-3</v>
      </c>
    </row>
    <row r="1869" spans="2:7">
      <c r="B1869">
        <v>1848</v>
      </c>
      <c r="C1869">
        <f ca="1"/>
        <v>-0.68635669139348054</v>
      </c>
      <c r="D1869">
        <f ca="1"/>
        <v>-9.922543581890006E-2</v>
      </c>
      <c r="F1869">
        <f ca="1"/>
        <v>-1.4926004055966253</v>
      </c>
      <c r="G1869">
        <f ca="1"/>
        <v>-7.4630020279831278E-3</v>
      </c>
    </row>
    <row r="1870" spans="2:7">
      <c r="B1870">
        <v>1849</v>
      </c>
      <c r="C1870">
        <f ca="1"/>
        <v>0.24369703632320561</v>
      </c>
      <c r="D1870">
        <f ca="1"/>
        <v>3.5230871848646018E-2</v>
      </c>
      <c r="F1870">
        <f ca="1"/>
        <v>-0.16333182146320327</v>
      </c>
      <c r="G1870">
        <f ca="1"/>
        <v>-8.1665910731601649E-4</v>
      </c>
    </row>
    <row r="1871" spans="2:7">
      <c r="B1871">
        <v>1850</v>
      </c>
      <c r="C1871">
        <f ca="1"/>
        <v>-9.8003145821320345E-2</v>
      </c>
      <c r="D1871">
        <f ca="1"/>
        <v>-1.4168150435017519E-2</v>
      </c>
      <c r="F1871">
        <f ca="1"/>
        <v>1.3466097334629983</v>
      </c>
      <c r="G1871">
        <f ca="1"/>
        <v>6.7330486673149925E-3</v>
      </c>
    </row>
    <row r="1872" spans="2:7">
      <c r="B1872">
        <v>1851</v>
      </c>
      <c r="C1872">
        <f ca="1"/>
        <v>-0.54229788816722801</v>
      </c>
      <c r="D1872">
        <f ca="1"/>
        <v>-7.8399096230583415E-2</v>
      </c>
      <c r="F1872">
        <f ca="1"/>
        <v>-0.72028996147092594</v>
      </c>
      <c r="G1872">
        <f ca="1"/>
        <v>-3.6014498073546303E-3</v>
      </c>
    </row>
    <row r="1873" spans="2:7">
      <c r="B1873">
        <v>1852</v>
      </c>
      <c r="C1873">
        <f ca="1"/>
        <v>0.20657418046026582</v>
      </c>
      <c r="D1873">
        <f ca="1"/>
        <v>2.9864082833500127E-2</v>
      </c>
      <c r="F1873">
        <f ca="1"/>
        <v>1.279018506348365</v>
      </c>
      <c r="G1873">
        <f ca="1"/>
        <v>6.3950925317418266E-3</v>
      </c>
    </row>
    <row r="1874" spans="2:7">
      <c r="B1874">
        <v>1853</v>
      </c>
      <c r="C1874">
        <f ca="1"/>
        <v>0.54811059218173952</v>
      </c>
      <c r="D1874">
        <f ca="1"/>
        <v>7.9239429101754508E-2</v>
      </c>
      <c r="F1874">
        <f ca="1"/>
        <v>0.84234243293074618</v>
      </c>
      <c r="G1874">
        <f ca="1"/>
        <v>4.2117121646537319E-3</v>
      </c>
    </row>
    <row r="1875" spans="2:7">
      <c r="B1875">
        <v>1854</v>
      </c>
      <c r="C1875">
        <f ca="1"/>
        <v>-0.17473450245249539</v>
      </c>
      <c r="D1875">
        <f ca="1"/>
        <v>-2.5261073980712132E-2</v>
      </c>
      <c r="F1875">
        <f ca="1"/>
        <v>-5.7221692621110126E-2</v>
      </c>
      <c r="G1875">
        <f ca="1"/>
        <v>-2.8610846310555069E-4</v>
      </c>
    </row>
    <row r="1876" spans="2:7">
      <c r="B1876">
        <v>1855</v>
      </c>
      <c r="C1876">
        <f ca="1"/>
        <v>-0.81762299883772271</v>
      </c>
      <c r="D1876">
        <f ca="1"/>
        <v>-0.11820238574569199</v>
      </c>
      <c r="F1876">
        <f ca="1"/>
        <v>-0.89136874746877059</v>
      </c>
      <c r="G1876">
        <f ca="1"/>
        <v>-4.4568437373438538E-3</v>
      </c>
    </row>
    <row r="1877" spans="2:7">
      <c r="B1877">
        <v>1856</v>
      </c>
      <c r="C1877">
        <f ca="1"/>
        <v>-2.1090690381429535</v>
      </c>
      <c r="D1877">
        <f ca="1"/>
        <v>-0.30490457382589853</v>
      </c>
      <c r="F1877">
        <f ca="1"/>
        <v>0.8466543975824371</v>
      </c>
      <c r="G1877">
        <f ca="1"/>
        <v>4.2332719879121863E-3</v>
      </c>
    </row>
    <row r="1878" spans="2:7">
      <c r="B1878">
        <v>1857</v>
      </c>
      <c r="C1878">
        <f ca="1"/>
        <v>0.72968881615400605</v>
      </c>
      <c r="D1878">
        <f ca="1"/>
        <v>0.10548988842530316</v>
      </c>
      <c r="F1878">
        <f ca="1"/>
        <v>-0.23672882193107184</v>
      </c>
      <c r="G1878">
        <f ca="1"/>
        <v>-1.1836441096553594E-3</v>
      </c>
    </row>
    <row r="1879" spans="2:7">
      <c r="B1879">
        <v>1858</v>
      </c>
      <c r="C1879">
        <f ca="1"/>
        <v>-0.39385218088733825</v>
      </c>
      <c r="D1879">
        <f ca="1"/>
        <v>-5.6938549280298616E-2</v>
      </c>
      <c r="F1879">
        <f ca="1"/>
        <v>1.2536422361624973</v>
      </c>
      <c r="G1879">
        <f ca="1"/>
        <v>6.2682111808124875E-3</v>
      </c>
    </row>
    <row r="1880" spans="2:7">
      <c r="B1880">
        <v>1859</v>
      </c>
      <c r="C1880">
        <f ca="1"/>
        <v>0.41739322034101223</v>
      </c>
      <c r="D1880">
        <f ca="1"/>
        <v>6.034183787456919E-2</v>
      </c>
      <c r="F1880">
        <f ca="1"/>
        <v>-0.69020330023596665</v>
      </c>
      <c r="G1880">
        <f ca="1"/>
        <v>-3.4510165011798341E-3</v>
      </c>
    </row>
    <row r="1881" spans="2:7">
      <c r="B1881">
        <v>1860</v>
      </c>
      <c r="C1881">
        <f ca="1"/>
        <v>0.53767192229932459</v>
      </c>
      <c r="D1881">
        <f ca="1"/>
        <v>7.7730328103045893E-2</v>
      </c>
      <c r="F1881">
        <f ca="1"/>
        <v>0.61751215184401853</v>
      </c>
      <c r="G1881">
        <f ca="1"/>
        <v>3.0875607592200931E-3</v>
      </c>
    </row>
    <row r="1882" spans="2:7">
      <c r="B1882">
        <v>1861</v>
      </c>
      <c r="C1882">
        <f ca="1"/>
        <v>0.48875546528025876</v>
      </c>
      <c r="D1882">
        <f ca="1"/>
        <v>7.0658557947241143E-2</v>
      </c>
      <c r="F1882">
        <f ca="1"/>
        <v>-1.8587160215663741</v>
      </c>
      <c r="G1882">
        <f ca="1"/>
        <v>-9.2935801078318728E-3</v>
      </c>
    </row>
    <row r="1883" spans="2:7">
      <c r="B1883">
        <v>1862</v>
      </c>
      <c r="C1883">
        <f ca="1"/>
        <v>1.3968682784883641</v>
      </c>
      <c r="D1883">
        <f ca="1"/>
        <v>0.20194290440033605</v>
      </c>
      <c r="F1883">
        <f ca="1"/>
        <v>-0.72847866772519621</v>
      </c>
      <c r="G1883">
        <f ca="1"/>
        <v>-3.6423933386259817E-3</v>
      </c>
    </row>
    <row r="1884" spans="2:7">
      <c r="B1884">
        <v>1863</v>
      </c>
      <c r="C1884">
        <f ca="1"/>
        <v>0.10318624309897521</v>
      </c>
      <c r="D1884">
        <f ca="1"/>
        <v>1.4917462116124477E-2</v>
      </c>
      <c r="F1884">
        <f ca="1"/>
        <v>2.2272489846755001</v>
      </c>
      <c r="G1884">
        <f ca="1"/>
        <v>1.1136244923377503E-2</v>
      </c>
    </row>
    <row r="1885" spans="2:7">
      <c r="B1885">
        <v>1864</v>
      </c>
      <c r="C1885">
        <f ca="1"/>
        <v>-0.13997552519206252</v>
      </c>
      <c r="D1885">
        <f ca="1"/>
        <v>-2.023602693078335E-2</v>
      </c>
      <c r="F1885">
        <f ca="1"/>
        <v>0.23788774974401275</v>
      </c>
      <c r="G1885">
        <f ca="1"/>
        <v>1.1894387487200639E-3</v>
      </c>
    </row>
    <row r="1886" spans="2:7">
      <c r="B1886">
        <v>1865</v>
      </c>
      <c r="C1886">
        <f ca="1"/>
        <v>1.706654140662911</v>
      </c>
      <c r="D1886">
        <f ca="1"/>
        <v>0.24672812696791355</v>
      </c>
      <c r="F1886">
        <f ca="1"/>
        <v>-1.275114830351</v>
      </c>
      <c r="G1886">
        <f ca="1"/>
        <v>-6.3755741517550011E-3</v>
      </c>
    </row>
    <row r="1887" spans="2:7">
      <c r="B1887">
        <v>1866</v>
      </c>
      <c r="C1887">
        <f ca="1"/>
        <v>-1.0617067812380467</v>
      </c>
      <c r="D1887">
        <f ca="1"/>
        <v>-0.15348916882611374</v>
      </c>
      <c r="F1887">
        <f ca="1"/>
        <v>8.0938740128325803E-2</v>
      </c>
      <c r="G1887">
        <f ca="1"/>
        <v>4.046937006416291E-4</v>
      </c>
    </row>
    <row r="1888" spans="2:7">
      <c r="B1888">
        <v>1867</v>
      </c>
      <c r="C1888">
        <f ca="1"/>
        <v>0.44424087676616558</v>
      </c>
      <c r="D1888">
        <f ca="1"/>
        <v>6.4223158539037969E-2</v>
      </c>
      <c r="F1888">
        <f ca="1"/>
        <v>-0.46082155455152024</v>
      </c>
      <c r="G1888">
        <f ca="1"/>
        <v>-2.3041077727576015E-3</v>
      </c>
    </row>
    <row r="1889" spans="2:7">
      <c r="B1889">
        <v>1868</v>
      </c>
      <c r="C1889">
        <f ca="1"/>
        <v>0.65910098301170528</v>
      </c>
      <c r="D1889">
        <f ca="1"/>
        <v>9.5285123767386806E-2</v>
      </c>
      <c r="F1889">
        <f ca="1"/>
        <v>-1.8209091998466529</v>
      </c>
      <c r="G1889">
        <f ca="1"/>
        <v>-9.1045459992332659E-3</v>
      </c>
    </row>
    <row r="1890" spans="2:7">
      <c r="B1890">
        <v>1869</v>
      </c>
      <c r="C1890">
        <f ca="1"/>
        <v>0.78959603078250307</v>
      </c>
      <c r="D1890">
        <f ca="1"/>
        <v>0.11415057397663145</v>
      </c>
      <c r="F1890">
        <f ca="1"/>
        <v>7.3609303450349731E-2</v>
      </c>
      <c r="G1890">
        <f ca="1"/>
        <v>3.6804651725174872E-4</v>
      </c>
    </row>
    <row r="1891" spans="2:7">
      <c r="B1891">
        <v>1870</v>
      </c>
      <c r="C1891">
        <f ca="1"/>
        <v>-0.64812287707821692</v>
      </c>
      <c r="D1891">
        <f ca="1"/>
        <v>-9.3698037403436796E-2</v>
      </c>
      <c r="F1891">
        <f ca="1"/>
        <v>0.48800361708277978</v>
      </c>
      <c r="G1891">
        <f ca="1"/>
        <v>2.4400180854138994E-3</v>
      </c>
    </row>
    <row r="1892" spans="2:7">
      <c r="B1892">
        <v>1871</v>
      </c>
      <c r="C1892">
        <f ca="1"/>
        <v>-2.1117922737795984</v>
      </c>
      <c r="D1892">
        <f ca="1"/>
        <v>-0.30529826743488053</v>
      </c>
      <c r="F1892">
        <f ca="1"/>
        <v>0.78652268135748804</v>
      </c>
      <c r="G1892">
        <f ca="1"/>
        <v>3.9326134067874411E-3</v>
      </c>
    </row>
    <row r="1893" spans="2:7">
      <c r="B1893">
        <v>1872</v>
      </c>
      <c r="C1893">
        <f ca="1"/>
        <v>1.3452803429044016</v>
      </c>
      <c r="D1893">
        <f ca="1"/>
        <v>0.19448492306861265</v>
      </c>
      <c r="F1893">
        <f ca="1"/>
        <v>0.76093636913825602</v>
      </c>
      <c r="G1893">
        <f ca="1"/>
        <v>3.8046818456912808E-3</v>
      </c>
    </row>
    <row r="1894" spans="2:7">
      <c r="B1894">
        <v>1873</v>
      </c>
      <c r="C1894">
        <f ca="1"/>
        <v>0.12046791063367496</v>
      </c>
      <c r="D1894">
        <f ca="1"/>
        <v>1.7415843809361082E-2</v>
      </c>
      <c r="F1894">
        <f ca="1"/>
        <v>6.9219449850171973E-3</v>
      </c>
      <c r="G1894">
        <f ca="1"/>
        <v>3.460972492508599E-5</v>
      </c>
    </row>
    <row r="1895" spans="2:7">
      <c r="B1895">
        <v>1874</v>
      </c>
      <c r="C1895">
        <f ca="1"/>
        <v>-0.49237245296436893</v>
      </c>
      <c r="D1895">
        <f ca="1"/>
        <v>-7.1181459790856563E-2</v>
      </c>
      <c r="F1895">
        <f ca="1"/>
        <v>-1.4424427061981582</v>
      </c>
      <c r="G1895">
        <f ca="1"/>
        <v>-7.2122135309907924E-3</v>
      </c>
    </row>
    <row r="1896" spans="2:7">
      <c r="B1896">
        <v>1875</v>
      </c>
      <c r="C1896">
        <f ca="1"/>
        <v>-2.322448095595251E-2</v>
      </c>
      <c r="D1896">
        <f ca="1"/>
        <v>-3.3575242631400416E-3</v>
      </c>
      <c r="F1896">
        <f ca="1"/>
        <v>0.28698612454048505</v>
      </c>
      <c r="G1896">
        <f ca="1"/>
        <v>1.4349306227024255E-3</v>
      </c>
    </row>
    <row r="1897" spans="2:7">
      <c r="B1897">
        <v>1876</v>
      </c>
      <c r="C1897">
        <f ca="1"/>
        <v>0.22083670230561186</v>
      </c>
      <c r="D1897">
        <f ca="1"/>
        <v>3.1925991697691156E-2</v>
      </c>
      <c r="F1897">
        <f ca="1"/>
        <v>-0.26821080155855259</v>
      </c>
      <c r="G1897">
        <f ca="1"/>
        <v>-1.3410540077927631E-3</v>
      </c>
    </row>
    <row r="1898" spans="2:7">
      <c r="B1898">
        <v>1877</v>
      </c>
      <c r="C1898">
        <f ca="1"/>
        <v>0.63471568753139973</v>
      </c>
      <c r="D1898">
        <f ca="1"/>
        <v>9.1759782495207359E-2</v>
      </c>
      <c r="F1898">
        <f ca="1"/>
        <v>1.474663870154383</v>
      </c>
      <c r="G1898">
        <f ca="1"/>
        <v>7.3733193507719164E-3</v>
      </c>
    </row>
    <row r="1899" spans="2:7">
      <c r="B1899">
        <v>1878</v>
      </c>
      <c r="C1899">
        <f ca="1"/>
        <v>-0.65302687122259351</v>
      </c>
      <c r="D1899">
        <f ca="1"/>
        <v>-9.4406999612636183E-2</v>
      </c>
      <c r="F1899">
        <f ca="1"/>
        <v>0.56756498222727914</v>
      </c>
      <c r="G1899">
        <f ca="1"/>
        <v>2.8378249111363964E-3</v>
      </c>
    </row>
    <row r="1900" spans="2:7">
      <c r="B1900">
        <v>1879</v>
      </c>
      <c r="C1900">
        <f ca="1"/>
        <v>-0.17647557175960374</v>
      </c>
      <c r="D1900">
        <f ca="1"/>
        <v>-2.5512777450577038E-2</v>
      </c>
      <c r="F1900">
        <f ca="1"/>
        <v>0.81073388151995274</v>
      </c>
      <c r="G1900">
        <f ca="1"/>
        <v>4.0536694075997649E-3</v>
      </c>
    </row>
    <row r="1901" spans="2:7">
      <c r="B1901">
        <v>1880</v>
      </c>
      <c r="C1901">
        <f ca="1"/>
        <v>-2.5646833762007883</v>
      </c>
      <c r="D1901">
        <f ca="1"/>
        <v>-0.37077197458998723</v>
      </c>
      <c r="F1901">
        <f ca="1"/>
        <v>-0.23587913461927132</v>
      </c>
      <c r="G1901">
        <f ca="1"/>
        <v>-1.1793956730963568E-3</v>
      </c>
    </row>
    <row r="1902" spans="2:7">
      <c r="B1902">
        <v>1881</v>
      </c>
      <c r="C1902">
        <f ca="1"/>
        <v>-0.11374232631371523</v>
      </c>
      <c r="D1902">
        <f ca="1"/>
        <v>-1.6443537363379074E-2</v>
      </c>
      <c r="F1902">
        <f ca="1"/>
        <v>0.64846491757247382</v>
      </c>
      <c r="G1902">
        <f ca="1"/>
        <v>3.2423245878623699E-3</v>
      </c>
    </row>
    <row r="1903" spans="2:7">
      <c r="B1903">
        <v>1882</v>
      </c>
      <c r="C1903">
        <f ca="1"/>
        <v>0.68000754652069584</v>
      </c>
      <c r="D1903">
        <f ca="1"/>
        <v>9.8307550592487622E-2</v>
      </c>
      <c r="F1903">
        <f ca="1"/>
        <v>0.97864891299648959</v>
      </c>
      <c r="G1903">
        <f ca="1"/>
        <v>4.8932445649824486E-3</v>
      </c>
    </row>
    <row r="1904" spans="2:7">
      <c r="B1904">
        <v>1883</v>
      </c>
      <c r="C1904">
        <f ca="1"/>
        <v>-0.6864155369766427</v>
      </c>
      <c r="D1904">
        <f ca="1"/>
        <v>-9.9233943026170723E-2</v>
      </c>
      <c r="F1904">
        <f ca="1"/>
        <v>1.3396553344167772</v>
      </c>
      <c r="G1904">
        <f ca="1"/>
        <v>6.6982766720838872E-3</v>
      </c>
    </row>
    <row r="1905" spans="2:7">
      <c r="B1905">
        <v>1884</v>
      </c>
      <c r="C1905">
        <f ca="1"/>
        <v>0.55488934999806139</v>
      </c>
      <c r="D1905">
        <f ca="1"/>
        <v>8.0219422750930872E-2</v>
      </c>
      <c r="F1905">
        <f ca="1"/>
        <v>1.2629222387330006</v>
      </c>
      <c r="G1905">
        <f ca="1"/>
        <v>6.3146111936650045E-3</v>
      </c>
    </row>
    <row r="1906" spans="2:7">
      <c r="B1906">
        <v>1885</v>
      </c>
      <c r="C1906">
        <f ca="1"/>
        <v>0.62722828675126951</v>
      </c>
      <c r="D1906">
        <f ca="1"/>
        <v>9.0677341521184313E-2</v>
      </c>
      <c r="F1906">
        <f ca="1"/>
        <v>1.3896050631494794</v>
      </c>
      <c r="G1906">
        <f ca="1"/>
        <v>6.9480253157473987E-3</v>
      </c>
    </row>
    <row r="1907" spans="2:7">
      <c r="B1907">
        <v>1886</v>
      </c>
      <c r="C1907">
        <f ca="1"/>
        <v>-0.10989955000452181</v>
      </c>
      <c r="D1907">
        <f ca="1"/>
        <v>-1.5887993636894641E-2</v>
      </c>
      <c r="F1907">
        <f ca="1"/>
        <v>2.3851864785820562</v>
      </c>
      <c r="G1907">
        <f ca="1"/>
        <v>1.1925932392910283E-2</v>
      </c>
    </row>
    <row r="1908" spans="2:7">
      <c r="B1908">
        <v>1887</v>
      </c>
      <c r="C1908">
        <f ca="1"/>
        <v>1.5073603130004454</v>
      </c>
      <c r="D1908">
        <f ca="1"/>
        <v>0.21791655252886125</v>
      </c>
      <c r="F1908">
        <f ca="1"/>
        <v>0.31346762592444438</v>
      </c>
      <c r="G1908">
        <f ca="1"/>
        <v>1.5673381296222222E-3</v>
      </c>
    </row>
    <row r="1909" spans="2:7">
      <c r="B1909">
        <v>1888</v>
      </c>
      <c r="C1909">
        <f ca="1"/>
        <v>-0.39355826987644676</v>
      </c>
      <c r="D1909">
        <f ca="1"/>
        <v>-5.6896059058358081E-2</v>
      </c>
      <c r="F1909">
        <f ca="1"/>
        <v>-0.56930857344001629</v>
      </c>
      <c r="G1909">
        <f ca="1"/>
        <v>-2.8465428672000818E-3</v>
      </c>
    </row>
    <row r="1910" spans="2:7">
      <c r="B1910">
        <v>1889</v>
      </c>
      <c r="C1910">
        <f ca="1"/>
        <v>-2.2646316417663086</v>
      </c>
      <c r="D1910">
        <f ca="1"/>
        <v>-0.32739399854515294</v>
      </c>
      <c r="F1910">
        <f ca="1"/>
        <v>-0.45276392675151467</v>
      </c>
      <c r="G1910">
        <f ca="1"/>
        <v>-2.2638196337575736E-3</v>
      </c>
    </row>
    <row r="1911" spans="2:7">
      <c r="B1911">
        <v>1890</v>
      </c>
      <c r="C1911">
        <f ca="1"/>
        <v>1.3650735290473437</v>
      </c>
      <c r="D1911">
        <f ca="1"/>
        <v>0.19734639079509556</v>
      </c>
      <c r="F1911">
        <f ca="1"/>
        <v>-1.8916104650004559</v>
      </c>
      <c r="G1911">
        <f ca="1"/>
        <v>-9.4580523250022818E-3</v>
      </c>
    </row>
    <row r="1912" spans="2:7">
      <c r="B1912">
        <v>1891</v>
      </c>
      <c r="C1912">
        <f ca="1"/>
        <v>-0.62681331471226831</v>
      </c>
      <c r="D1912">
        <f ca="1"/>
        <v>-9.0617349709435593E-2</v>
      </c>
      <c r="F1912">
        <f ca="1"/>
        <v>-1.8026473985525928</v>
      </c>
      <c r="G1912">
        <f ca="1"/>
        <v>-9.0132369927629664E-3</v>
      </c>
    </row>
    <row r="1913" spans="2:7">
      <c r="B1913">
        <v>1892</v>
      </c>
      <c r="C1913">
        <f ca="1"/>
        <v>0.86546414203740285</v>
      </c>
      <c r="D1913">
        <f ca="1"/>
        <v>0.12511869958598532</v>
      </c>
      <c r="F1913">
        <f ca="1"/>
        <v>1.3215440497652569</v>
      </c>
      <c r="G1913">
        <f ca="1"/>
        <v>6.6077202488262852E-3</v>
      </c>
    </row>
    <row r="1914" spans="2:7">
      <c r="B1914">
        <v>1893</v>
      </c>
      <c r="C1914">
        <f ca="1"/>
        <v>-0.93754065590910429</v>
      </c>
      <c r="D1914">
        <f ca="1"/>
        <v>-0.13553868032035615</v>
      </c>
      <c r="F1914">
        <f ca="1"/>
        <v>-1.0539180605248808</v>
      </c>
      <c r="G1914">
        <f ca="1"/>
        <v>-5.2695903026244049E-3</v>
      </c>
    </row>
    <row r="1915" spans="2:7">
      <c r="B1915">
        <v>1894</v>
      </c>
      <c r="C1915">
        <f ca="1"/>
        <v>-0.29156942893477494</v>
      </c>
      <c r="D1915">
        <f ca="1"/>
        <v>-4.215170336400928E-2</v>
      </c>
      <c r="F1915">
        <f ca="1"/>
        <v>-0.41521904691005307</v>
      </c>
      <c r="G1915">
        <f ca="1"/>
        <v>-2.076095234550266E-3</v>
      </c>
    </row>
    <row r="1916" spans="2:7">
      <c r="B1916">
        <v>1895</v>
      </c>
      <c r="C1916">
        <f ca="1"/>
        <v>-0.71382663994004047</v>
      </c>
      <c r="D1916">
        <f ca="1"/>
        <v>-0.10319672021174435</v>
      </c>
      <c r="F1916">
        <f ca="1"/>
        <v>-1.0793389670609648</v>
      </c>
      <c r="G1916">
        <f ca="1"/>
        <v>-5.3966948353048249E-3</v>
      </c>
    </row>
    <row r="1917" spans="2:7">
      <c r="B1917">
        <v>1896</v>
      </c>
      <c r="C1917">
        <f ca="1"/>
        <v>0.20542797489136386</v>
      </c>
      <c r="D1917">
        <f ca="1"/>
        <v>2.9698377816650301E-2</v>
      </c>
      <c r="F1917">
        <f ca="1"/>
        <v>1.4418535871684439</v>
      </c>
      <c r="G1917">
        <f ca="1"/>
        <v>7.2092679358422207E-3</v>
      </c>
    </row>
    <row r="1918" spans="2:7">
      <c r="B1918">
        <v>1897</v>
      </c>
      <c r="C1918">
        <f ca="1"/>
        <v>-1.3723840187400806</v>
      </c>
      <c r="D1918">
        <f ca="1"/>
        <v>-0.19840325602990325</v>
      </c>
      <c r="F1918">
        <f ca="1"/>
        <v>1.3701370850544372</v>
      </c>
      <c r="G1918">
        <f ca="1"/>
        <v>6.8506854252721877E-3</v>
      </c>
    </row>
    <row r="1919" spans="2:7">
      <c r="B1919">
        <v>1898</v>
      </c>
      <c r="C1919">
        <f ca="1"/>
        <v>0.89886921557746102</v>
      </c>
      <c r="D1919">
        <f ca="1"/>
        <v>0.12994801504562645</v>
      </c>
      <c r="F1919">
        <f ca="1"/>
        <v>1.2671952187072435</v>
      </c>
      <c r="G1919">
        <f ca="1"/>
        <v>6.3359760935362188E-3</v>
      </c>
    </row>
    <row r="1920" spans="2:7">
      <c r="B1920">
        <v>1899</v>
      </c>
      <c r="C1920">
        <f ca="1"/>
        <v>0.83787524442959338</v>
      </c>
      <c r="D1920">
        <f ca="1"/>
        <v>0.12113021892683995</v>
      </c>
      <c r="F1920">
        <f ca="1"/>
        <v>0.55245716827106128</v>
      </c>
      <c r="G1920">
        <f ca="1"/>
        <v>2.7622858413553068E-3</v>
      </c>
    </row>
    <row r="1921" spans="2:7">
      <c r="B1921">
        <v>1900</v>
      </c>
      <c r="C1921">
        <f ca="1"/>
        <v>-0.20166973741155333</v>
      </c>
      <c r="D1921">
        <f ca="1"/>
        <v>-2.9155055726953739E-2</v>
      </c>
      <c r="F1921">
        <f ca="1"/>
        <v>-0.42702381711493065</v>
      </c>
      <c r="G1921">
        <f ca="1"/>
        <v>-2.1351190855746537E-3</v>
      </c>
    </row>
    <row r="1922" spans="2:7">
      <c r="B1922">
        <v>1901</v>
      </c>
      <c r="C1922">
        <f ca="1"/>
        <v>1.2618194472330841</v>
      </c>
      <c r="D1922">
        <f ca="1"/>
        <v>0.18241912134967148</v>
      </c>
      <c r="F1922">
        <f ca="1"/>
        <v>-0.22984485818728839</v>
      </c>
      <c r="G1922">
        <f ca="1"/>
        <v>-1.1492242909364422E-3</v>
      </c>
    </row>
    <row r="1923" spans="2:7">
      <c r="B1923">
        <v>1902</v>
      </c>
      <c r="C1923">
        <f ca="1"/>
        <v>0.70323554912575947</v>
      </c>
      <c r="D1923">
        <f ca="1"/>
        <v>0.10166558397453368</v>
      </c>
      <c r="F1923">
        <f ca="1"/>
        <v>0.59619553256727265</v>
      </c>
      <c r="G1923">
        <f ca="1"/>
        <v>2.9809776628363636E-3</v>
      </c>
    </row>
    <row r="1924" spans="2:7">
      <c r="B1924">
        <v>1903</v>
      </c>
      <c r="C1924">
        <f ca="1"/>
        <v>0.58290875891775573</v>
      </c>
      <c r="D1924">
        <f ca="1"/>
        <v>8.4270141708445587E-2</v>
      </c>
      <c r="F1924">
        <f ca="1"/>
        <v>-1.383054284834619</v>
      </c>
      <c r="G1924">
        <f ca="1"/>
        <v>-6.9152714241730966E-3</v>
      </c>
    </row>
    <row r="1925" spans="2:7">
      <c r="B1925">
        <v>1904</v>
      </c>
      <c r="C1925">
        <f ca="1"/>
        <v>-1.3191993904232362</v>
      </c>
      <c r="D1925">
        <f ca="1"/>
        <v>-0.19071444350752384</v>
      </c>
      <c r="F1925">
        <f ca="1"/>
        <v>0.1555939963749248</v>
      </c>
      <c r="G1925">
        <f ca="1"/>
        <v>7.7796998187462413E-4</v>
      </c>
    </row>
    <row r="1926" spans="2:7">
      <c r="B1926">
        <v>1905</v>
      </c>
      <c r="C1926">
        <f ca="1"/>
        <v>1.4576378325327517</v>
      </c>
      <c r="D1926">
        <f ca="1"/>
        <v>0.2107282569148316</v>
      </c>
      <c r="F1926">
        <f ca="1"/>
        <v>-2.1020008735745028</v>
      </c>
      <c r="G1926">
        <f ca="1"/>
        <v>-1.0510004367872515E-2</v>
      </c>
    </row>
    <row r="1927" spans="2:7">
      <c r="B1927">
        <v>1906</v>
      </c>
      <c r="C1927">
        <f ca="1"/>
        <v>1.1340991148532711</v>
      </c>
      <c r="D1927">
        <f ca="1"/>
        <v>0.16395480709115953</v>
      </c>
      <c r="F1927">
        <f ca="1"/>
        <v>0.93992762293795518</v>
      </c>
      <c r="G1927">
        <f ca="1"/>
        <v>4.6996381146897767E-3</v>
      </c>
    </row>
    <row r="1928" spans="2:7">
      <c r="B1928">
        <v>1907</v>
      </c>
      <c r="C1928">
        <f ca="1"/>
        <v>-0.24808428809323452</v>
      </c>
      <c r="D1928">
        <f ca="1"/>
        <v>-3.5865129479389787E-2</v>
      </c>
      <c r="F1928">
        <f ca="1"/>
        <v>4.4198608391741626E-2</v>
      </c>
      <c r="G1928">
        <f ca="1"/>
        <v>2.2099304195870816E-4</v>
      </c>
    </row>
    <row r="1929" spans="2:7">
      <c r="B1929">
        <v>1908</v>
      </c>
      <c r="C1929">
        <f ca="1"/>
        <v>-0.72280975308463624</v>
      </c>
      <c r="D1929">
        <f ca="1"/>
        <v>-0.10449539381391078</v>
      </c>
      <c r="F1929">
        <f ca="1"/>
        <v>-0.45204388202895457</v>
      </c>
      <c r="G1929">
        <f ca="1"/>
        <v>-2.2602194101447731E-3</v>
      </c>
    </row>
    <row r="1930" spans="2:7">
      <c r="B1930">
        <v>1909</v>
      </c>
      <c r="C1930">
        <f ca="1"/>
        <v>0.99718282134548919</v>
      </c>
      <c r="D1930">
        <f ca="1"/>
        <v>0.14416104815448205</v>
      </c>
      <c r="F1930">
        <f ca="1"/>
        <v>0.94197333108538417</v>
      </c>
      <c r="G1930">
        <f ca="1"/>
        <v>4.709866655426922E-3</v>
      </c>
    </row>
    <row r="1931" spans="2:7">
      <c r="B1931">
        <v>1910</v>
      </c>
      <c r="C1931">
        <f ca="1"/>
        <v>3.4108153948711517</v>
      </c>
      <c r="D1931">
        <f ca="1"/>
        <v>0.49309586152177559</v>
      </c>
      <c r="F1931">
        <f ca="1"/>
        <v>-0.38035305553628157</v>
      </c>
      <c r="G1931">
        <f ca="1"/>
        <v>-1.9017652776814082E-3</v>
      </c>
    </row>
    <row r="1932" spans="2:7">
      <c r="B1932">
        <v>1911</v>
      </c>
      <c r="C1932">
        <f ca="1"/>
        <v>1.2315348625320537</v>
      </c>
      <c r="D1932">
        <f ca="1"/>
        <v>0.17804092972826657</v>
      </c>
      <c r="F1932">
        <f ca="1"/>
        <v>0.8171956755350912</v>
      </c>
      <c r="G1932">
        <f ca="1"/>
        <v>4.0859783776754565E-3</v>
      </c>
    </row>
    <row r="1933" spans="2:7">
      <c r="B1933">
        <v>1912</v>
      </c>
      <c r="C1933">
        <f ca="1"/>
        <v>0.98133310993851053</v>
      </c>
      <c r="D1933">
        <f ca="1"/>
        <v>0.14186968195716521</v>
      </c>
      <c r="F1933">
        <f ca="1"/>
        <v>-0.8142962546208502</v>
      </c>
      <c r="G1933">
        <f ca="1"/>
        <v>-4.0714812731042519E-3</v>
      </c>
    </row>
    <row r="1934" spans="2:7">
      <c r="B1934">
        <v>1913</v>
      </c>
      <c r="C1934">
        <f ca="1"/>
        <v>-3.9074061670460659E-4</v>
      </c>
      <c r="D1934">
        <f ca="1"/>
        <v>-5.6488715664656008E-5</v>
      </c>
      <c r="F1934">
        <f ca="1"/>
        <v>0.37413054655460315</v>
      </c>
      <c r="G1934">
        <f ca="1"/>
        <v>1.8706527327730161E-3</v>
      </c>
    </row>
    <row r="1935" spans="2:7">
      <c r="B1935">
        <v>1914</v>
      </c>
      <c r="C1935">
        <f ca="1"/>
        <v>-0.23341376301798919</v>
      </c>
      <c r="D1935">
        <f ca="1"/>
        <v>-3.3744236272494843E-2</v>
      </c>
      <c r="F1935">
        <f ca="1"/>
        <v>-0.36482361027000959</v>
      </c>
      <c r="G1935">
        <f ca="1"/>
        <v>-1.8241180513500484E-3</v>
      </c>
    </row>
    <row r="1936" spans="2:7">
      <c r="B1936">
        <v>1915</v>
      </c>
      <c r="C1936">
        <f ca="1"/>
        <v>-0.82914006389976014</v>
      </c>
      <c r="D1936">
        <f ca="1"/>
        <v>-0.11986738852699386</v>
      </c>
      <c r="F1936">
        <f ca="1"/>
        <v>0.65866607797100618</v>
      </c>
      <c r="G1936">
        <f ca="1"/>
        <v>3.2933303898550316E-3</v>
      </c>
    </row>
    <row r="1937" spans="2:7">
      <c r="B1937">
        <v>1916</v>
      </c>
      <c r="C1937">
        <f ca="1"/>
        <v>-0.25483799041401928</v>
      </c>
      <c r="D1937">
        <f ca="1"/>
        <v>-3.6841500897595719E-2</v>
      </c>
      <c r="F1937">
        <f ca="1"/>
        <v>-0.22853308850743961</v>
      </c>
      <c r="G1937">
        <f ca="1"/>
        <v>-1.1426654425371982E-3</v>
      </c>
    </row>
    <row r="1938" spans="2:7">
      <c r="B1938">
        <v>1917</v>
      </c>
      <c r="C1938">
        <f ca="1"/>
        <v>0.94208537607126341</v>
      </c>
      <c r="D1938">
        <f ca="1"/>
        <v>0.13619570289246749</v>
      </c>
      <c r="F1938">
        <f ca="1"/>
        <v>-8.8376968164797745E-2</v>
      </c>
      <c r="G1938">
        <f ca="1"/>
        <v>-4.418848408239888E-4</v>
      </c>
    </row>
    <row r="1939" spans="2:7">
      <c r="B1939">
        <v>1918</v>
      </c>
      <c r="C1939">
        <f ca="1"/>
        <v>-0.52017594689731395</v>
      </c>
      <c r="D1939">
        <f ca="1"/>
        <v>-7.5200964280837584E-2</v>
      </c>
      <c r="F1939">
        <f ca="1"/>
        <v>1.8181194382450145</v>
      </c>
      <c r="G1939">
        <f ca="1"/>
        <v>9.0905971912250746E-3</v>
      </c>
    </row>
    <row r="1940" spans="2:7">
      <c r="B1940">
        <v>1919</v>
      </c>
      <c r="C1940">
        <f ca="1"/>
        <v>1.8574408219012237</v>
      </c>
      <c r="D1940">
        <f ca="1"/>
        <v>0.26852710459743251</v>
      </c>
      <c r="F1940">
        <f ca="1"/>
        <v>-1.7737818464329194</v>
      </c>
      <c r="G1940">
        <f ca="1"/>
        <v>-8.8689092321645978E-3</v>
      </c>
    </row>
    <row r="1941" spans="2:7">
      <c r="B1941">
        <v>1920</v>
      </c>
      <c r="C1941">
        <f ca="1"/>
        <v>2.0021910814078026</v>
      </c>
      <c r="D1941">
        <f ca="1"/>
        <v>0.28945340686058779</v>
      </c>
      <c r="F1941">
        <f ca="1"/>
        <v>9.7066693230670464E-2</v>
      </c>
      <c r="G1941">
        <f ca="1"/>
        <v>4.8533346615335242E-4</v>
      </c>
    </row>
    <row r="1942" spans="2:7">
      <c r="B1942">
        <v>1921</v>
      </c>
      <c r="C1942">
        <f ca="1"/>
        <v>1.2903935554145949</v>
      </c>
      <c r="D1942">
        <f ca="1"/>
        <v>0.18655003224920749</v>
      </c>
      <c r="F1942">
        <f ca="1"/>
        <v>1.9827504644784477</v>
      </c>
      <c r="G1942">
        <f ca="1"/>
        <v>9.913752322392241E-3</v>
      </c>
    </row>
    <row r="1943" spans="2:7">
      <c r="B1943">
        <v>1922</v>
      </c>
      <c r="C1943">
        <f ca="1"/>
        <v>-0.52958245531444847</v>
      </c>
      <c r="D1943">
        <f ca="1"/>
        <v>-7.6560847427499051E-2</v>
      </c>
      <c r="F1943">
        <f ca="1"/>
        <v>2.6319707535654942E-2</v>
      </c>
      <c r="G1943">
        <f ca="1"/>
        <v>1.3159853767827473E-4</v>
      </c>
    </row>
    <row r="1944" spans="2:7">
      <c r="B1944">
        <v>1923</v>
      </c>
      <c r="C1944">
        <f ca="1"/>
        <v>-0.61888652865048299</v>
      </c>
      <c r="D1944">
        <f ca="1"/>
        <v>-8.947138754211563E-2</v>
      </c>
      <c r="F1944">
        <f ca="1"/>
        <v>-0.13717358921278028</v>
      </c>
      <c r="G1944">
        <f ca="1"/>
        <v>-6.8586794606390153E-4</v>
      </c>
    </row>
    <row r="1945" spans="2:7">
      <c r="B1945">
        <v>1924</v>
      </c>
      <c r="C1945">
        <f ca="1"/>
        <v>0.39914433329020998</v>
      </c>
      <c r="D1945">
        <f ca="1"/>
        <v>5.7703626877967061E-2</v>
      </c>
      <c r="F1945">
        <f ca="1"/>
        <v>-0.25025721115502375</v>
      </c>
      <c r="G1945">
        <f ca="1"/>
        <v>-1.251286055775119E-3</v>
      </c>
    </row>
    <row r="1946" spans="2:7">
      <c r="B1946">
        <v>1925</v>
      </c>
      <c r="C1946">
        <f ca="1"/>
        <v>0.85077410527228936</v>
      </c>
      <c r="D1946">
        <f ca="1"/>
        <v>0.12299498560680826</v>
      </c>
      <c r="F1946">
        <f ca="1"/>
        <v>-0.31742714534217359</v>
      </c>
      <c r="G1946">
        <f ca="1"/>
        <v>-1.5871357267108683E-3</v>
      </c>
    </row>
    <row r="1947" spans="2:7">
      <c r="B1947">
        <v>1926</v>
      </c>
      <c r="C1947">
        <f ca="1"/>
        <v>0.52965641876157565</v>
      </c>
      <c r="D1947">
        <f ca="1"/>
        <v>7.6571540199009691E-2</v>
      </c>
      <c r="F1947">
        <f ca="1"/>
        <v>8.1341909187134354E-2</v>
      </c>
      <c r="G1947">
        <f ca="1"/>
        <v>4.0670954593567183E-4</v>
      </c>
    </row>
    <row r="1948" spans="2:7">
      <c r="B1948">
        <v>1927</v>
      </c>
      <c r="C1948">
        <f ca="1"/>
        <v>1.3104501611813857</v>
      </c>
      <c r="D1948">
        <f ca="1"/>
        <v>0.18944958210894181</v>
      </c>
      <c r="F1948">
        <f ca="1"/>
        <v>-0.37408506042465361</v>
      </c>
      <c r="G1948">
        <f ca="1"/>
        <v>-1.8704253021232685E-3</v>
      </c>
    </row>
    <row r="1949" spans="2:7">
      <c r="B1949">
        <v>1928</v>
      </c>
      <c r="C1949">
        <f ca="1"/>
        <v>0.75096797675133875</v>
      </c>
      <c r="D1949">
        <f ca="1"/>
        <v>0.10856618098660091</v>
      </c>
      <c r="F1949">
        <f ca="1"/>
        <v>-0.83503061131287537</v>
      </c>
      <c r="G1949">
        <f ca="1"/>
        <v>-4.1751530565643773E-3</v>
      </c>
    </row>
    <row r="1950" spans="2:7">
      <c r="B1950">
        <v>1929</v>
      </c>
      <c r="C1950">
        <f ca="1"/>
        <v>-1.253506144185367</v>
      </c>
      <c r="D1950">
        <f ca="1"/>
        <v>-0.18121728106990445</v>
      </c>
      <c r="F1950">
        <f ca="1"/>
        <v>-1.9131102347272775</v>
      </c>
      <c r="G1950">
        <f ca="1"/>
        <v>-9.5655511736363885E-3</v>
      </c>
    </row>
    <row r="1951" spans="2:7">
      <c r="B1951">
        <v>1930</v>
      </c>
      <c r="C1951">
        <f ca="1"/>
        <v>-1.3362430457012806</v>
      </c>
      <c r="D1951">
        <f ca="1"/>
        <v>-0.19317841616797471</v>
      </c>
      <c r="F1951">
        <f ca="1"/>
        <v>0.43501922983351327</v>
      </c>
      <c r="G1951">
        <f ca="1"/>
        <v>2.1750961491675668E-3</v>
      </c>
    </row>
    <row r="1952" spans="2:7">
      <c r="B1952">
        <v>1931</v>
      </c>
      <c r="C1952">
        <f ca="1"/>
        <v>-0.42677749437195206</v>
      </c>
      <c r="D1952">
        <f ca="1"/>
        <v>-6.169850663330672E-2</v>
      </c>
      <c r="F1952">
        <f ca="1"/>
        <v>-0.76628189676141589</v>
      </c>
      <c r="G1952">
        <f ca="1"/>
        <v>-3.8314094838070804E-3</v>
      </c>
    </row>
    <row r="1953" spans="2:7">
      <c r="B1953">
        <v>1932</v>
      </c>
      <c r="C1953">
        <f ca="1"/>
        <v>-1.4418284176048137</v>
      </c>
      <c r="D1953">
        <f ca="1"/>
        <v>-0.20844271631191039</v>
      </c>
      <c r="F1953">
        <f ca="1"/>
        <v>-0.36776040570943702</v>
      </c>
      <c r="G1953">
        <f ca="1"/>
        <v>-1.8388020285471855E-3</v>
      </c>
    </row>
    <row r="1954" spans="2:7">
      <c r="B1954">
        <v>1933</v>
      </c>
      <c r="C1954">
        <f ca="1"/>
        <v>0.15529903596053274</v>
      </c>
      <c r="D1954">
        <f ca="1"/>
        <v>2.2451321184256856E-2</v>
      </c>
      <c r="F1954">
        <f ca="1"/>
        <v>-0.32861637046997694</v>
      </c>
      <c r="G1954">
        <f ca="1"/>
        <v>-1.6430818523498849E-3</v>
      </c>
    </row>
    <row r="1955" spans="2:7">
      <c r="B1955">
        <v>1934</v>
      </c>
      <c r="C1955">
        <f ca="1"/>
        <v>-0.44835921875120566</v>
      </c>
      <c r="D1955">
        <f ca="1"/>
        <v>-6.4818540333141592E-2</v>
      </c>
      <c r="F1955">
        <f ca="1"/>
        <v>-1.8437919888315504</v>
      </c>
      <c r="G1955">
        <f ca="1"/>
        <v>-9.2189599441577542E-3</v>
      </c>
    </row>
    <row r="1956" spans="2:7">
      <c r="B1956">
        <v>1935</v>
      </c>
      <c r="C1956">
        <f ca="1"/>
        <v>1.8229739479107818</v>
      </c>
      <c r="D1956">
        <f ca="1"/>
        <v>0.26354428642737399</v>
      </c>
      <c r="F1956">
        <f ca="1"/>
        <v>0.59570502812639814</v>
      </c>
      <c r="G1956">
        <f ca="1"/>
        <v>2.9785251406319914E-3</v>
      </c>
    </row>
    <row r="1957" spans="2:7">
      <c r="B1957">
        <v>1936</v>
      </c>
      <c r="C1957">
        <f ca="1"/>
        <v>1.5559989518481299</v>
      </c>
      <c r="D1957">
        <f ca="1"/>
        <v>0.22494815897754489</v>
      </c>
      <c r="F1957">
        <f ca="1"/>
        <v>0.89685644716016377</v>
      </c>
      <c r="G1957">
        <f ca="1"/>
        <v>4.4842822358008199E-3</v>
      </c>
    </row>
    <row r="1958" spans="2:7">
      <c r="B1958">
        <v>1937</v>
      </c>
      <c r="C1958">
        <f ca="1"/>
        <v>1.1990642079096083</v>
      </c>
      <c r="D1958">
        <f ca="1"/>
        <v>0.1733467016444756</v>
      </c>
      <c r="F1958">
        <f ca="1"/>
        <v>1.8458697722283293</v>
      </c>
      <c r="G1958">
        <f ca="1"/>
        <v>9.2293488611416476E-3</v>
      </c>
    </row>
    <row r="1959" spans="2:7">
      <c r="B1959">
        <v>1938</v>
      </c>
      <c r="C1959">
        <f ca="1"/>
        <v>0.62743235677722953</v>
      </c>
      <c r="D1959">
        <f ca="1"/>
        <v>9.070684358260131E-2</v>
      </c>
      <c r="F1959">
        <f ca="1"/>
        <v>-1.0959013390076302</v>
      </c>
      <c r="G1959">
        <f ca="1"/>
        <v>-5.4795066950381523E-3</v>
      </c>
    </row>
    <row r="1960" spans="2:7">
      <c r="B1960">
        <v>1939</v>
      </c>
      <c r="C1960">
        <f ca="1"/>
        <v>1.1978255324639346</v>
      </c>
      <c r="D1960">
        <f ca="1"/>
        <v>0.17316762841261768</v>
      </c>
      <c r="F1960">
        <f ca="1"/>
        <v>-1.1404318397141151</v>
      </c>
      <c r="G1960">
        <f ca="1"/>
        <v>-5.7021591985705767E-3</v>
      </c>
    </row>
    <row r="1961" spans="2:7">
      <c r="B1961">
        <v>1940</v>
      </c>
      <c r="C1961">
        <f ca="1"/>
        <v>0.76837886291742064</v>
      </c>
      <c r="D1961">
        <f ca="1"/>
        <v>0.11108324360067008</v>
      </c>
      <c r="F1961">
        <f ca="1"/>
        <v>-0.35294317851697576</v>
      </c>
      <c r="G1961">
        <f ca="1"/>
        <v>-1.7647158925848791E-3</v>
      </c>
    </row>
    <row r="1962" spans="2:7">
      <c r="B1962">
        <v>1941</v>
      </c>
      <c r="C1962">
        <f ca="1"/>
        <v>-0.73504791431793104</v>
      </c>
      <c r="D1962">
        <f ca="1"/>
        <v>-0.10626464425937555</v>
      </c>
      <c r="F1962">
        <f ca="1"/>
        <v>1.6589880766906622</v>
      </c>
      <c r="G1962">
        <f ca="1"/>
        <v>8.2949403834533132E-3</v>
      </c>
    </row>
    <row r="1963" spans="2:7">
      <c r="B1963">
        <v>1942</v>
      </c>
      <c r="C1963">
        <f ca="1"/>
        <v>-0.6735959205166413</v>
      </c>
      <c r="D1963">
        <f ca="1"/>
        <v>-9.7380632573711615E-2</v>
      </c>
      <c r="F1963">
        <f ca="1"/>
        <v>-0.29797905874988512</v>
      </c>
      <c r="G1963">
        <f ca="1"/>
        <v>-1.4898952937494258E-3</v>
      </c>
    </row>
    <row r="1964" spans="2:7">
      <c r="B1964">
        <v>1943</v>
      </c>
      <c r="C1964">
        <f ca="1"/>
        <v>-1.057409392519679</v>
      </c>
      <c r="D1964">
        <f ca="1"/>
        <v>-0.15286790254604363</v>
      </c>
      <c r="F1964">
        <f ca="1"/>
        <v>0.34753194416921895</v>
      </c>
      <c r="G1964">
        <f ca="1"/>
        <v>1.7376597208460952E-3</v>
      </c>
    </row>
    <row r="1965" spans="2:7">
      <c r="B1965">
        <v>1944</v>
      </c>
      <c r="C1965">
        <f ca="1"/>
        <v>-0.5186840194645258</v>
      </c>
      <c r="D1965">
        <f ca="1"/>
        <v>-7.4985278833919269E-2</v>
      </c>
      <c r="F1965">
        <f ca="1"/>
        <v>-3.9629658373111366E-2</v>
      </c>
      <c r="G1965">
        <f ca="1"/>
        <v>-1.9814829186555688E-4</v>
      </c>
    </row>
    <row r="1966" spans="2:7">
      <c r="B1966">
        <v>1945</v>
      </c>
      <c r="C1966">
        <f ca="1"/>
        <v>-2.3869704524840406E-2</v>
      </c>
      <c r="D1966">
        <f ca="1"/>
        <v>-3.4508031524206942E-3</v>
      </c>
      <c r="F1966">
        <f ca="1"/>
        <v>0.49587340358006071</v>
      </c>
      <c r="G1966">
        <f ca="1"/>
        <v>2.4793670179003042E-3</v>
      </c>
    </row>
    <row r="1967" spans="2:7">
      <c r="B1967">
        <v>1946</v>
      </c>
      <c r="C1967">
        <f ca="1"/>
        <v>-1.809368930704963</v>
      </c>
      <c r="D1967">
        <f ca="1"/>
        <v>-0.26157743190624994</v>
      </c>
      <c r="F1967">
        <f ca="1"/>
        <v>-0.77839937263048131</v>
      </c>
      <c r="G1967">
        <f ca="1"/>
        <v>-3.8919968631524072E-3</v>
      </c>
    </row>
    <row r="1968" spans="2:7">
      <c r="B1968">
        <v>1947</v>
      </c>
      <c r="C1968">
        <f ca="1"/>
        <v>2.6515585524634613</v>
      </c>
      <c r="D1968">
        <f ca="1"/>
        <v>0.38333137312809457</v>
      </c>
      <c r="F1968">
        <f ca="1"/>
        <v>0.38803177476699341</v>
      </c>
      <c r="G1968">
        <f ca="1"/>
        <v>1.9401588738349675E-3</v>
      </c>
    </row>
    <row r="1969" spans="2:7">
      <c r="B1969">
        <v>1948</v>
      </c>
      <c r="C1969">
        <f ca="1"/>
        <v>0.28581653901240334</v>
      </c>
      <c r="D1969">
        <f ca="1"/>
        <v>4.1320017715827516E-2</v>
      </c>
      <c r="F1969">
        <f ca="1"/>
        <v>-2.0796044916293486</v>
      </c>
      <c r="G1969">
        <f ca="1"/>
        <v>-1.0398022458146744E-2</v>
      </c>
    </row>
    <row r="1970" spans="2:7">
      <c r="B1970">
        <v>1949</v>
      </c>
      <c r="C1970">
        <f ca="1"/>
        <v>-1.0200240610479783</v>
      </c>
      <c r="D1970">
        <f ca="1"/>
        <v>-0.14746316787232439</v>
      </c>
      <c r="F1970">
        <f ca="1"/>
        <v>1.0602628779201271</v>
      </c>
      <c r="G1970">
        <f ca="1"/>
        <v>5.3013143896006362E-3</v>
      </c>
    </row>
    <row r="1971" spans="2:7">
      <c r="B1971">
        <v>1950</v>
      </c>
      <c r="C1971">
        <f ca="1"/>
        <v>1.385182878400671</v>
      </c>
      <c r="D1971">
        <f ca="1"/>
        <v>0.20025356570668174</v>
      </c>
      <c r="F1971">
        <f ca="1"/>
        <v>0.63472562726431081</v>
      </c>
      <c r="G1971">
        <f ca="1"/>
        <v>3.1736281363215547E-3</v>
      </c>
    </row>
    <row r="1972" spans="2:7">
      <c r="B1972">
        <v>1951</v>
      </c>
      <c r="C1972">
        <f ca="1"/>
        <v>-1.336463552572591</v>
      </c>
      <c r="D1972">
        <f ca="1"/>
        <v>-0.19321029447655855</v>
      </c>
      <c r="F1972">
        <f ca="1"/>
        <v>-2.2232459695500557</v>
      </c>
      <c r="G1972">
        <f ca="1"/>
        <v>-1.1116229847750281E-2</v>
      </c>
    </row>
    <row r="1973" spans="2:7">
      <c r="B1973">
        <v>1952</v>
      </c>
      <c r="C1973">
        <f ca="1"/>
        <v>0.28963914091303578</v>
      </c>
      <c r="D1973">
        <f ca="1"/>
        <v>4.1872644861899823E-2</v>
      </c>
      <c r="F1973">
        <f ca="1"/>
        <v>0.92688278577665117</v>
      </c>
      <c r="G1973">
        <f ca="1"/>
        <v>4.6344139288832572E-3</v>
      </c>
    </row>
    <row r="1974" spans="2:7">
      <c r="B1974">
        <v>1953</v>
      </c>
      <c r="C1974">
        <f ca="1"/>
        <v>-0.55722238951879366</v>
      </c>
      <c r="D1974">
        <f ca="1"/>
        <v>-8.055670636181457E-2</v>
      </c>
      <c r="F1974">
        <f ca="1"/>
        <v>-0.46042643983416148</v>
      </c>
      <c r="G1974">
        <f ca="1"/>
        <v>-2.302132199170808E-3</v>
      </c>
    </row>
    <row r="1975" spans="2:7">
      <c r="B1975">
        <v>1954</v>
      </c>
      <c r="C1975">
        <f ca="1"/>
        <v>1.4944360625105315</v>
      </c>
      <c r="D1975">
        <f ca="1"/>
        <v>0.2160481153101744</v>
      </c>
      <c r="F1975">
        <f ca="1"/>
        <v>0.60533055376087919</v>
      </c>
      <c r="G1975">
        <f ca="1"/>
        <v>3.0266527688043963E-3</v>
      </c>
    </row>
    <row r="1976" spans="2:7">
      <c r="B1976">
        <v>1955</v>
      </c>
      <c r="C1976">
        <f ca="1"/>
        <v>-1.0850336156246516</v>
      </c>
      <c r="D1976">
        <f ca="1"/>
        <v>-0.15686149015307116</v>
      </c>
      <c r="F1976">
        <f ca="1"/>
        <v>0.1412740011675474</v>
      </c>
      <c r="G1976">
        <f ca="1"/>
        <v>7.063700058377372E-4</v>
      </c>
    </row>
    <row r="1977" spans="2:7">
      <c r="B1977">
        <v>1956</v>
      </c>
      <c r="C1977">
        <f ca="1"/>
        <v>-1.4046820523377348</v>
      </c>
      <c r="D1977">
        <f ca="1"/>
        <v>-0.20307252858163458</v>
      </c>
      <c r="F1977">
        <f ca="1"/>
        <v>1.0358728053667028</v>
      </c>
      <c r="G1977">
        <f ca="1"/>
        <v>5.1793640268335151E-3</v>
      </c>
    </row>
    <row r="1978" spans="2:7">
      <c r="B1978">
        <v>1957</v>
      </c>
      <c r="C1978">
        <f ca="1"/>
        <v>-0.51217030297516453</v>
      </c>
      <c r="D1978">
        <f ca="1"/>
        <v>-7.404360176489351E-2</v>
      </c>
      <c r="F1978">
        <f ca="1"/>
        <v>0.91532188193077613</v>
      </c>
      <c r="G1978">
        <f ca="1"/>
        <v>4.5766094096538817E-3</v>
      </c>
    </row>
    <row r="1979" spans="2:7">
      <c r="B1979">
        <v>1958</v>
      </c>
      <c r="C1979">
        <f ca="1"/>
        <v>0.16490684352527152</v>
      </c>
      <c r="D1979">
        <f ca="1"/>
        <v>2.384030581109834E-2</v>
      </c>
      <c r="F1979">
        <f ca="1"/>
        <v>0.13215090200820626</v>
      </c>
      <c r="G1979">
        <f ca="1"/>
        <v>6.6075451004103138E-4</v>
      </c>
    </row>
    <row r="1980" spans="2:7">
      <c r="B1980">
        <v>1959</v>
      </c>
      <c r="C1980">
        <f ca="1"/>
        <v>-1.8439996179628052E-2</v>
      </c>
      <c r="D1980">
        <f ca="1"/>
        <v>-2.6658393228565316E-3</v>
      </c>
      <c r="F1980">
        <f ca="1"/>
        <v>-2.0012467529632696</v>
      </c>
      <c r="G1980">
        <f ca="1"/>
        <v>-1.0006233764816351E-2</v>
      </c>
    </row>
    <row r="1981" spans="2:7">
      <c r="B1981">
        <v>1960</v>
      </c>
      <c r="C1981">
        <f ca="1"/>
        <v>-0.56575524281201539</v>
      </c>
      <c r="D1981">
        <f ca="1"/>
        <v>-8.1790286652377031E-2</v>
      </c>
      <c r="F1981">
        <f ca="1"/>
        <v>-0.47706889423577459</v>
      </c>
      <c r="G1981">
        <f ca="1"/>
        <v>-2.3853444711788734E-3</v>
      </c>
    </row>
    <row r="1982" spans="2:7">
      <c r="B1982">
        <v>1961</v>
      </c>
      <c r="C1982">
        <f ca="1"/>
        <v>0.35096055523014164</v>
      </c>
      <c r="D1982">
        <f ca="1"/>
        <v>5.0737778890523881E-2</v>
      </c>
      <c r="F1982">
        <f ca="1"/>
        <v>-1.4938612153812889</v>
      </c>
      <c r="G1982">
        <f ca="1"/>
        <v>-7.4693060769064458E-3</v>
      </c>
    </row>
    <row r="1983" spans="2:7">
      <c r="B1983">
        <v>1962</v>
      </c>
      <c r="C1983">
        <f ca="1"/>
        <v>0.43557644564964132</v>
      </c>
      <c r="D1983">
        <f ca="1"/>
        <v>6.2970556263223509E-2</v>
      </c>
      <c r="F1983">
        <f ca="1"/>
        <v>-0.62394168546275586</v>
      </c>
      <c r="G1983">
        <f ca="1"/>
        <v>-3.11970842731378E-3</v>
      </c>
    </row>
    <row r="1984" spans="2:7">
      <c r="B1984">
        <v>1963</v>
      </c>
      <c r="C1984">
        <f ca="1"/>
        <v>-0.16233673188075784</v>
      </c>
      <c r="D1984">
        <f ca="1"/>
        <v>-2.3468749080861849E-2</v>
      </c>
      <c r="F1984">
        <f ca="1"/>
        <v>1.7201884080615482</v>
      </c>
      <c r="G1984">
        <f ca="1"/>
        <v>8.6009420403077418E-3</v>
      </c>
    </row>
    <row r="1985" spans="2:7">
      <c r="B1985">
        <v>1964</v>
      </c>
      <c r="C1985">
        <f ca="1"/>
        <v>0.28402028118329947</v>
      </c>
      <c r="D1985">
        <f ca="1"/>
        <v>4.1060335733891735E-2</v>
      </c>
      <c r="F1985">
        <f ca="1"/>
        <v>-1.1814231949318272</v>
      </c>
      <c r="G1985">
        <f ca="1"/>
        <v>-5.9071159746591374E-3</v>
      </c>
    </row>
    <row r="1986" spans="2:7">
      <c r="B1986">
        <v>1965</v>
      </c>
      <c r="C1986">
        <f ca="1"/>
        <v>1.8047858112352702</v>
      </c>
      <c r="D1986">
        <f ca="1"/>
        <v>0.26091485801064607</v>
      </c>
      <c r="F1986">
        <f ca="1"/>
        <v>0.15602890658397225</v>
      </c>
      <c r="G1986">
        <f ca="1"/>
        <v>7.8014453291986143E-4</v>
      </c>
    </row>
    <row r="1987" spans="2:7">
      <c r="B1987">
        <v>1966</v>
      </c>
      <c r="C1987">
        <f ca="1"/>
        <v>0.75822164298673367</v>
      </c>
      <c r="D1987">
        <f ca="1"/>
        <v>0.10961483134947657</v>
      </c>
      <c r="F1987">
        <f ca="1"/>
        <v>-0.18077116917293559</v>
      </c>
      <c r="G1987">
        <f ca="1"/>
        <v>-9.0385584586467817E-4</v>
      </c>
    </row>
    <row r="1988" spans="2:7">
      <c r="B1988">
        <v>1967</v>
      </c>
      <c r="C1988">
        <f ca="1"/>
        <v>0.70861057348654333</v>
      </c>
      <c r="D1988">
        <f ca="1"/>
        <v>0.10244264223217689</v>
      </c>
      <c r="F1988">
        <f ca="1"/>
        <v>-0.86130292096556871</v>
      </c>
      <c r="G1988">
        <f ca="1"/>
        <v>-4.3065146048278441E-3</v>
      </c>
    </row>
    <row r="1989" spans="2:7">
      <c r="B1989">
        <v>1968</v>
      </c>
      <c r="C1989">
        <f ca="1"/>
        <v>-0.25873997054780129</v>
      </c>
      <c r="D1989">
        <f ca="1"/>
        <v>-3.7405603621713031E-2</v>
      </c>
      <c r="F1989">
        <f ca="1"/>
        <v>-1.2959302792328047</v>
      </c>
      <c r="G1989">
        <f ca="1"/>
        <v>-6.4796513961640247E-3</v>
      </c>
    </row>
    <row r="1990" spans="2:7">
      <c r="B1990">
        <v>1969</v>
      </c>
      <c r="C1990">
        <f ca="1"/>
        <v>-8.7773352965020243E-2</v>
      </c>
      <c r="D1990">
        <f ca="1"/>
        <v>-1.2689246437676684E-2</v>
      </c>
      <c r="F1990">
        <f ca="1"/>
        <v>-9.7075807694723459E-2</v>
      </c>
      <c r="G1990">
        <f ca="1"/>
        <v>-4.8537903847361739E-4</v>
      </c>
    </row>
    <row r="1991" spans="2:7">
      <c r="B1991">
        <v>1970</v>
      </c>
      <c r="C1991">
        <f ca="1"/>
        <v>-1.269263427280072</v>
      </c>
      <c r="D1991">
        <f ca="1"/>
        <v>-0.18349528506112298</v>
      </c>
      <c r="F1991">
        <f ca="1"/>
        <v>0.42828784622772176</v>
      </c>
      <c r="G1991">
        <f ca="1"/>
        <v>2.1414392311386093E-3</v>
      </c>
    </row>
    <row r="1992" spans="2:7">
      <c r="B1992">
        <v>1971</v>
      </c>
      <c r="C1992">
        <f ca="1"/>
        <v>-0.29190745720112082</v>
      </c>
      <c r="D1992">
        <f ca="1"/>
        <v>-4.2200571543583927E-2</v>
      </c>
      <c r="F1992">
        <f ca="1"/>
        <v>0.48134273597445715</v>
      </c>
      <c r="G1992">
        <f ca="1"/>
        <v>2.4067136798722861E-3</v>
      </c>
    </row>
    <row r="1993" spans="2:7">
      <c r="B1993">
        <v>1972</v>
      </c>
      <c r="C1993">
        <f ca="1"/>
        <v>-1.6702170774320415</v>
      </c>
      <c r="D1993">
        <f ca="1"/>
        <v>-0.24146048184347615</v>
      </c>
      <c r="F1993">
        <f ca="1"/>
        <v>0.69984959650207057</v>
      </c>
      <c r="G1993">
        <f ca="1"/>
        <v>3.4992479825103535E-3</v>
      </c>
    </row>
    <row r="1994" spans="2:7">
      <c r="B1994">
        <v>1973</v>
      </c>
      <c r="C1994">
        <f ca="1"/>
        <v>-0.89212875469952135</v>
      </c>
      <c r="D1994">
        <f ca="1"/>
        <v>-0.12897355792060605</v>
      </c>
      <c r="F1994">
        <f ca="1"/>
        <v>-0.87255114777491916</v>
      </c>
      <c r="G1994">
        <f ca="1"/>
        <v>-4.3627557388745963E-3</v>
      </c>
    </row>
    <row r="1995" spans="2:7">
      <c r="B1995">
        <v>1974</v>
      </c>
      <c r="C1995">
        <f ca="1"/>
        <v>0.25675195455393568</v>
      </c>
      <c r="D1995">
        <f ca="1"/>
        <v>3.7118199483486061E-2</v>
      </c>
      <c r="F1995">
        <f ca="1"/>
        <v>0.42746627842631585</v>
      </c>
      <c r="G1995">
        <f ca="1"/>
        <v>2.1373313921315795E-3</v>
      </c>
    </row>
    <row r="1996" spans="2:7">
      <c r="B1996">
        <v>1975</v>
      </c>
      <c r="C1996">
        <f ca="1"/>
        <v>-0.10166784082424983</v>
      </c>
      <c r="D1996">
        <f ca="1"/>
        <v>-1.4697949245706986E-2</v>
      </c>
      <c r="F1996">
        <f ca="1"/>
        <v>0.18080785653404011</v>
      </c>
      <c r="G1996">
        <f ca="1"/>
        <v>9.0403928267020076E-4</v>
      </c>
    </row>
    <row r="1997" spans="2:7">
      <c r="B1997">
        <v>1976</v>
      </c>
      <c r="C1997">
        <f ca="1"/>
        <v>0.9035618158112243</v>
      </c>
      <c r="D1997">
        <f ca="1"/>
        <v>0.13062641639168707</v>
      </c>
      <c r="F1997">
        <f ca="1"/>
        <v>3.0694148375020722</v>
      </c>
      <c r="G1997">
        <f ca="1"/>
        <v>1.5347074187510364E-2</v>
      </c>
    </row>
    <row r="1998" spans="2:7">
      <c r="B1998">
        <v>1977</v>
      </c>
      <c r="C1998">
        <f ca="1"/>
        <v>0.20170341091626579</v>
      </c>
      <c r="D1998">
        <f ca="1"/>
        <v>2.9159923849057801E-2</v>
      </c>
      <c r="F1998">
        <f ca="1"/>
        <v>-1.3932361120657775</v>
      </c>
      <c r="G1998">
        <f ca="1"/>
        <v>-6.966180560328889E-3</v>
      </c>
    </row>
    <row r="1999" spans="2:7">
      <c r="B1999">
        <v>1978</v>
      </c>
      <c r="C1999">
        <f ca="1"/>
        <v>-1.6880440202354303</v>
      </c>
      <c r="D1999">
        <f ca="1"/>
        <v>-0.24403769306785217</v>
      </c>
      <c r="F1999">
        <f ca="1"/>
        <v>0.88064874552523575</v>
      </c>
      <c r="G1999">
        <f ca="1"/>
        <v>4.4032437276261801E-3</v>
      </c>
    </row>
    <row r="2000" spans="2:7">
      <c r="B2000">
        <v>1979</v>
      </c>
      <c r="C2000">
        <f ca="1"/>
        <v>-2.346563517370035</v>
      </c>
      <c r="D2000">
        <f ca="1"/>
        <v>-0.33923875239716861</v>
      </c>
      <c r="F2000">
        <f ca="1"/>
        <v>-0.22520228651663921</v>
      </c>
      <c r="G2000">
        <f ca="1"/>
        <v>-1.1260114325831962E-3</v>
      </c>
    </row>
    <row r="2001" spans="2:7">
      <c r="B2001">
        <v>1980</v>
      </c>
      <c r="C2001">
        <f ca="1"/>
        <v>-0.60137885603031671</v>
      </c>
      <c r="D2001">
        <f ca="1"/>
        <v>-8.6940332672695408E-2</v>
      </c>
      <c r="F2001">
        <f ca="1"/>
        <v>2.3380521254122977</v>
      </c>
      <c r="G2001">
        <f ca="1"/>
        <v>1.169026062706149E-2</v>
      </c>
    </row>
    <row r="2002" spans="2:7">
      <c r="B2002">
        <v>1981</v>
      </c>
      <c r="C2002">
        <f ca="1"/>
        <v>-0.24489946725755979</v>
      </c>
      <c r="D2002">
        <f ca="1"/>
        <v>-3.540470527228641E-2</v>
      </c>
      <c r="F2002">
        <f ca="1"/>
        <v>1.5613032276446668</v>
      </c>
      <c r="G2002">
        <f ca="1"/>
        <v>7.806516138223335E-3</v>
      </c>
    </row>
    <row r="2003" spans="2:7">
      <c r="B2003">
        <v>1982</v>
      </c>
      <c r="C2003">
        <f ca="1"/>
        <v>-0.51894592820946039</v>
      </c>
      <c r="D2003">
        <f ca="1"/>
        <v>-7.5023142541939883E-2</v>
      </c>
      <c r="F2003">
        <f ca="1"/>
        <v>1.1230382775154204</v>
      </c>
      <c r="G2003">
        <f ca="1"/>
        <v>5.6151913875771035E-3</v>
      </c>
    </row>
    <row r="2004" spans="2:7">
      <c r="B2004">
        <v>1983</v>
      </c>
      <c r="C2004">
        <f ca="1"/>
        <v>-0.5432739082346969</v>
      </c>
      <c r="D2004">
        <f ca="1"/>
        <v>-7.8540197814901E-2</v>
      </c>
      <c r="F2004">
        <f ca="1"/>
        <v>-0.40032251084073289</v>
      </c>
      <c r="G2004">
        <f ca="1"/>
        <v>-2.001612554203665E-3</v>
      </c>
    </row>
    <row r="2005" spans="2:7">
      <c r="B2005">
        <v>1984</v>
      </c>
      <c r="C2005">
        <f ca="1"/>
        <v>-0.50609333047932381</v>
      </c>
      <c r="D2005">
        <f ca="1"/>
        <v>-7.3165064042568645E-2</v>
      </c>
      <c r="F2005">
        <f ca="1"/>
        <v>-0.5104642771027067</v>
      </c>
      <c r="G2005">
        <f ca="1"/>
        <v>-2.552321385513534E-3</v>
      </c>
    </row>
    <row r="2006" spans="2:7">
      <c r="B2006">
        <v>1985</v>
      </c>
      <c r="C2006">
        <f ca="1"/>
        <v>-1.2760371782057616</v>
      </c>
      <c r="D2006">
        <f ca="1"/>
        <v>-0.18447455487251743</v>
      </c>
      <c r="F2006">
        <f ca="1"/>
        <v>-7.3174346461866796E-2</v>
      </c>
      <c r="G2006">
        <f ca="1"/>
        <v>-3.6587173230933403E-4</v>
      </c>
    </row>
    <row r="2007" spans="2:7">
      <c r="B2007">
        <v>1986</v>
      </c>
      <c r="C2007">
        <f ca="1"/>
        <v>-0.87299392375458551</v>
      </c>
      <c r="D2007">
        <f ca="1"/>
        <v>-0.126207267501003</v>
      </c>
      <c r="F2007">
        <f ca="1"/>
        <v>-0.41190130807413211</v>
      </c>
      <c r="G2007">
        <f ca="1"/>
        <v>-2.059506540370661E-3</v>
      </c>
    </row>
    <row r="2008" spans="2:7">
      <c r="B2008">
        <v>1987</v>
      </c>
      <c r="C2008">
        <f ca="1"/>
        <v>0.43619031358142923</v>
      </c>
      <c r="D2008">
        <f ca="1"/>
        <v>6.305930212063364E-2</v>
      </c>
      <c r="F2008">
        <f ca="1"/>
        <v>1.4494058973995501</v>
      </c>
      <c r="G2008">
        <f ca="1"/>
        <v>7.2470294869977515E-3</v>
      </c>
    </row>
    <row r="2009" spans="2:7">
      <c r="B2009">
        <v>1988</v>
      </c>
      <c r="C2009">
        <f ca="1"/>
        <v>1.0884983456606483</v>
      </c>
      <c r="D2009">
        <f ca="1"/>
        <v>0.15736238036384281</v>
      </c>
      <c r="F2009">
        <f ca="1"/>
        <v>-0.29343778543231891</v>
      </c>
      <c r="G2009">
        <f ca="1"/>
        <v>-1.4671889271615948E-3</v>
      </c>
    </row>
    <row r="2010" spans="2:7">
      <c r="B2010">
        <v>1989</v>
      </c>
      <c r="C2010">
        <f ca="1"/>
        <v>-0.91825948372053068</v>
      </c>
      <c r="D2010">
        <f ca="1"/>
        <v>-0.13275123359258226</v>
      </c>
      <c r="F2010">
        <f ca="1"/>
        <v>0.84040354547123675</v>
      </c>
      <c r="G2010">
        <f ca="1"/>
        <v>4.2020177273561846E-3</v>
      </c>
    </row>
    <row r="2011" spans="2:7">
      <c r="B2011">
        <v>1990</v>
      </c>
      <c r="C2011">
        <f ca="1"/>
        <v>0.80467693446638622</v>
      </c>
      <c r="D2011">
        <f ca="1"/>
        <v>0.11633079493075089</v>
      </c>
      <c r="F2011">
        <f ca="1"/>
        <v>0.98645071075955026</v>
      </c>
      <c r="G2011">
        <f ca="1"/>
        <v>4.9322535537977526E-3</v>
      </c>
    </row>
    <row r="2012" spans="2:7">
      <c r="B2012">
        <v>1991</v>
      </c>
      <c r="C2012">
        <f ca="1"/>
        <v>0.45560055941998989</v>
      </c>
      <c r="D2012">
        <f ca="1"/>
        <v>6.5865408809522949E-2</v>
      </c>
      <c r="F2012">
        <f ca="1"/>
        <v>0.42198979532390551</v>
      </c>
      <c r="G2012">
        <f ca="1"/>
        <v>2.1099489766195278E-3</v>
      </c>
    </row>
    <row r="2013" spans="2:7">
      <c r="B2013">
        <v>1992</v>
      </c>
      <c r="C2013">
        <f ca="1"/>
        <v>-0.86883184512310774</v>
      </c>
      <c r="D2013">
        <f ca="1"/>
        <v>-0.12560556277327251</v>
      </c>
      <c r="F2013">
        <f ca="1"/>
        <v>0.60451486167112589</v>
      </c>
      <c r="G2013">
        <f ca="1"/>
        <v>3.0225743083556302E-3</v>
      </c>
    </row>
    <row r="2014" spans="2:7">
      <c r="B2014">
        <v>1993</v>
      </c>
      <c r="C2014">
        <f ca="1"/>
        <v>-1.1919383957595342</v>
      </c>
      <c r="D2014">
        <f ca="1"/>
        <v>-0.17231653493229684</v>
      </c>
      <c r="F2014">
        <f ca="1"/>
        <v>-0.69879731311746807</v>
      </c>
      <c r="G2014">
        <f ca="1"/>
        <v>-3.493986565587341E-3</v>
      </c>
    </row>
    <row r="2015" spans="2:7">
      <c r="B2015">
        <v>1994</v>
      </c>
      <c r="C2015">
        <f ca="1"/>
        <v>-0.40000573396854217</v>
      </c>
      <c r="D2015">
        <f ca="1"/>
        <v>-5.7828158129419827E-2</v>
      </c>
      <c r="F2015">
        <f ca="1"/>
        <v>1.2906944641847862</v>
      </c>
      <c r="G2015">
        <f ca="1"/>
        <v>6.4534723209239324E-3</v>
      </c>
    </row>
    <row r="2016" spans="2:7">
      <c r="B2016">
        <v>1995</v>
      </c>
      <c r="C2016">
        <f ca="1"/>
        <v>1.2917108855540367</v>
      </c>
      <c r="D2016">
        <f ca="1"/>
        <v>0.18674047645823547</v>
      </c>
      <c r="F2016">
        <f ca="1"/>
        <v>0.73018029330638623</v>
      </c>
      <c r="G2016">
        <f ca="1"/>
        <v>3.6509014665319318E-3</v>
      </c>
    </row>
    <row r="2017" spans="2:7">
      <c r="B2017">
        <v>1996</v>
      </c>
      <c r="C2017">
        <f ca="1"/>
        <v>0.37299479545856262</v>
      </c>
      <c r="D2017">
        <f ca="1"/>
        <v>5.3923232047780274E-2</v>
      </c>
      <c r="F2017">
        <f ca="1"/>
        <v>1.2137829007016914</v>
      </c>
      <c r="G2017">
        <f ca="1"/>
        <v>6.0689145035084579E-3</v>
      </c>
    </row>
    <row r="2018" spans="2:7">
      <c r="B2018">
        <v>1997</v>
      </c>
      <c r="C2018">
        <f ca="1"/>
        <v>-0.89637889689035311</v>
      </c>
      <c r="D2018">
        <f ca="1"/>
        <v>-0.12958799384942518</v>
      </c>
      <c r="F2018">
        <f ca="1"/>
        <v>-0.31553005467462009</v>
      </c>
      <c r="G2018">
        <f ca="1"/>
        <v>-1.5776502733731007E-3</v>
      </c>
    </row>
    <row r="2019" spans="2:7">
      <c r="B2019">
        <v>1998</v>
      </c>
      <c r="C2019">
        <f ca="1"/>
        <v>-1.9098003988624548</v>
      </c>
      <c r="D2019">
        <f ca="1"/>
        <v>-0.27609664082898494</v>
      </c>
      <c r="F2019">
        <f ca="1"/>
        <v>0.27985372878854869</v>
      </c>
      <c r="G2019">
        <f ca="1"/>
        <v>1.3992686439427437E-3</v>
      </c>
    </row>
    <row r="2020" spans="2:7">
      <c r="B2020">
        <v>1999</v>
      </c>
      <c r="C2020">
        <f ca="1"/>
        <v>0.95010832619165309</v>
      </c>
      <c r="D2020">
        <f ca="1"/>
        <v>0.13735556733646775</v>
      </c>
      <c r="F2020">
        <f ca="1"/>
        <v>-0.89000737826421372</v>
      </c>
      <c r="G2020">
        <f ca="1"/>
        <v>-4.4500368913210691E-3</v>
      </c>
    </row>
    <row r="2021" spans="2:7">
      <c r="B2021">
        <v>2000</v>
      </c>
      <c r="C2021">
        <f ca="1"/>
        <v>-0.3470982394590813</v>
      </c>
      <c r="D2021">
        <f ca="1"/>
        <v>-5.0179410376806038E-2</v>
      </c>
      <c r="F2021">
        <f ca="1"/>
        <v>-0.24445895077713853</v>
      </c>
      <c r="G2021">
        <f ca="1"/>
        <v>-1.2222947538856929E-3</v>
      </c>
    </row>
    <row r="2022" spans="2:7">
      <c r="B2022">
        <v>2001</v>
      </c>
      <c r="C2022">
        <f ca="1"/>
        <v>0.27290639062517624</v>
      </c>
      <c r="D2022">
        <f ca="1"/>
        <v>3.9453619214476141E-2</v>
      </c>
      <c r="F2022">
        <f ca="1"/>
        <v>1.7777345530210853</v>
      </c>
      <c r="G2022">
        <f ca="1"/>
        <v>8.8886727651054289E-3</v>
      </c>
    </row>
    <row r="2023" spans="2:7">
      <c r="B2023">
        <v>2002</v>
      </c>
      <c r="C2023">
        <f ca="1"/>
        <v>0.11304707680035278</v>
      </c>
      <c r="D2023">
        <f ca="1"/>
        <v>1.6343026307201847E-2</v>
      </c>
      <c r="F2023">
        <f ca="1"/>
        <v>-0.20591251434616883</v>
      </c>
      <c r="G2023">
        <f ca="1"/>
        <v>-1.0295625717308445E-3</v>
      </c>
    </row>
    <row r="2024" spans="2:7">
      <c r="B2024">
        <v>2003</v>
      </c>
      <c r="C2024">
        <f ca="1"/>
        <v>-1.0464701878450551</v>
      </c>
      <c r="D2024">
        <f ca="1"/>
        <v>-0.15128644007184822</v>
      </c>
      <c r="F2024">
        <f ca="1"/>
        <v>0.61385766207131331</v>
      </c>
      <c r="G2024">
        <f ca="1"/>
        <v>3.0692883103565671E-3</v>
      </c>
    </row>
    <row r="2025" spans="2:7">
      <c r="B2025">
        <v>2004</v>
      </c>
      <c r="C2025">
        <f ca="1"/>
        <v>0.39216387061449598</v>
      </c>
      <c r="D2025">
        <f ca="1"/>
        <v>5.6694473095537913E-2</v>
      </c>
      <c r="F2025">
        <f ca="1"/>
        <v>-0.24719540042166202</v>
      </c>
      <c r="G2025">
        <f ca="1"/>
        <v>-1.2359770021083104E-3</v>
      </c>
    </row>
    <row r="2026" spans="2:7">
      <c r="B2026">
        <v>2005</v>
      </c>
      <c r="C2026">
        <f ca="1"/>
        <v>1.3326269129748813</v>
      </c>
      <c r="D2026">
        <f ca="1"/>
        <v>0.19265563792416174</v>
      </c>
      <c r="F2026">
        <f ca="1"/>
        <v>0.66662267132844932</v>
      </c>
      <c r="G2026">
        <f ca="1"/>
        <v>3.3331133566422474E-3</v>
      </c>
    </row>
    <row r="2027" spans="2:7">
      <c r="B2027">
        <v>2006</v>
      </c>
      <c r="C2027">
        <f ca="1"/>
        <v>-0.18660179337466332</v>
      </c>
      <c r="D2027">
        <f ca="1"/>
        <v>-2.6976708327266088E-2</v>
      </c>
      <c r="F2027">
        <f ca="1"/>
        <v>0.40425410831605019</v>
      </c>
      <c r="G2027">
        <f ca="1"/>
        <v>2.0212705415802515E-3</v>
      </c>
    </row>
    <row r="2028" spans="2:7">
      <c r="B2028">
        <v>2007</v>
      </c>
      <c r="C2028">
        <f ca="1"/>
        <v>-0.1006409371899137</v>
      </c>
      <c r="D2028">
        <f ca="1"/>
        <v>-1.4549491509461795E-2</v>
      </c>
      <c r="F2028">
        <f ca="1"/>
        <v>0.23241672479566283</v>
      </c>
      <c r="G2028">
        <f ca="1"/>
        <v>1.1620836239783143E-3</v>
      </c>
    </row>
    <row r="2029" spans="2:7">
      <c r="B2029">
        <v>2008</v>
      </c>
      <c r="C2029">
        <f ca="1"/>
        <v>0.96720591697344394</v>
      </c>
      <c r="D2029">
        <f ca="1"/>
        <v>0.13982733736224262</v>
      </c>
      <c r="F2029">
        <f ca="1"/>
        <v>2.6941659760353747</v>
      </c>
      <c r="G2029">
        <f ca="1"/>
        <v>1.3470829880176876E-2</v>
      </c>
    </row>
    <row r="2030" spans="2:7">
      <c r="B2030">
        <v>2009</v>
      </c>
      <c r="C2030">
        <f ca="1"/>
        <v>3.1308763167844513</v>
      </c>
      <c r="D2030">
        <f ca="1"/>
        <v>0.4526255384751694</v>
      </c>
      <c r="F2030">
        <f ca="1"/>
        <v>-0.96231514168805221</v>
      </c>
      <c r="G2030">
        <f ca="1"/>
        <v>-4.8115757084402624E-3</v>
      </c>
    </row>
    <row r="2031" spans="2:7">
      <c r="B2031">
        <v>2010</v>
      </c>
      <c r="C2031">
        <f ca="1"/>
        <v>1.9563281686313643</v>
      </c>
      <c r="D2031">
        <f ca="1"/>
        <v>0.28282308247498728</v>
      </c>
      <c r="F2031">
        <f ca="1"/>
        <v>3.2399176862353427E-2</v>
      </c>
      <c r="G2031">
        <f ca="1"/>
        <v>1.6199588431176716E-4</v>
      </c>
    </row>
    <row r="2032" spans="2:7">
      <c r="B2032">
        <v>2011</v>
      </c>
      <c r="C2032">
        <f ca="1"/>
        <v>1.9065544227666433</v>
      </c>
      <c r="D2032">
        <f ca="1"/>
        <v>0.27562737550848415</v>
      </c>
      <c r="F2032">
        <f ca="1"/>
        <v>-1.1291796847435802</v>
      </c>
      <c r="G2032">
        <f ca="1"/>
        <v>-5.6458984237179018E-3</v>
      </c>
    </row>
    <row r="2033" spans="2:7">
      <c r="B2033">
        <v>2012</v>
      </c>
      <c r="C2033">
        <f ca="1"/>
        <v>-0.4626126484555998</v>
      </c>
      <c r="D2033">
        <f ca="1"/>
        <v>-6.6879134761763187E-2</v>
      </c>
      <c r="F2033">
        <f ca="1"/>
        <v>0.4760553205852478</v>
      </c>
      <c r="G2033">
        <f ca="1"/>
        <v>2.3802766029262395E-3</v>
      </c>
    </row>
    <row r="2034" spans="2:7">
      <c r="B2034">
        <v>2013</v>
      </c>
      <c r="C2034">
        <f ca="1"/>
        <v>-0.2282791736173094</v>
      </c>
      <c r="D2034">
        <f ca="1"/>
        <v>-3.3001937293811942E-2</v>
      </c>
      <c r="F2034">
        <f ca="1"/>
        <v>-1.0210091743651868</v>
      </c>
      <c r="G2034">
        <f ca="1"/>
        <v>-5.1050458718259351E-3</v>
      </c>
    </row>
    <row r="2035" spans="2:7">
      <c r="B2035">
        <v>2014</v>
      </c>
      <c r="C2035">
        <f ca="1"/>
        <v>2.1980013357027044</v>
      </c>
      <c r="D2035">
        <f ca="1"/>
        <v>0.31776136694002505</v>
      </c>
      <c r="F2035">
        <f ca="1"/>
        <v>-1.0133397965209567</v>
      </c>
      <c r="G2035">
        <f ca="1"/>
        <v>-5.0666989826047846E-3</v>
      </c>
    </row>
    <row r="2036" spans="2:7">
      <c r="B2036">
        <v>2015</v>
      </c>
      <c r="C2036">
        <f ca="1"/>
        <v>-4.8469892298686847E-2</v>
      </c>
      <c r="D2036">
        <f ca="1"/>
        <v>-7.0072110430918037E-3</v>
      </c>
      <c r="F2036">
        <f ca="1"/>
        <v>-0.30572491822363362</v>
      </c>
      <c r="G2036">
        <f ca="1"/>
        <v>-1.5286245911181684E-3</v>
      </c>
    </row>
    <row r="2037" spans="2:7">
      <c r="B2037">
        <v>2016</v>
      </c>
      <c r="C2037">
        <f ca="1"/>
        <v>0.80565245221532633</v>
      </c>
      <c r="D2037">
        <f ca="1"/>
        <v>0.11647182389572118</v>
      </c>
      <c r="F2037">
        <f ca="1"/>
        <v>-0.86899367662706029</v>
      </c>
      <c r="G2037">
        <f ca="1"/>
        <v>-4.3449683831353024E-3</v>
      </c>
    </row>
    <row r="2038" spans="2:7">
      <c r="B2038">
        <v>2017</v>
      </c>
      <c r="C2038">
        <f ca="1"/>
        <v>0.53143947746892728</v>
      </c>
      <c r="D2038">
        <f ca="1"/>
        <v>7.6829314006049351E-2</v>
      </c>
      <c r="F2038">
        <f ca="1"/>
        <v>0.8745576767737836</v>
      </c>
      <c r="G2038">
        <f ca="1"/>
        <v>4.3727883838689191E-3</v>
      </c>
    </row>
    <row r="2039" spans="2:7">
      <c r="B2039">
        <v>2018</v>
      </c>
      <c r="C2039">
        <f ca="1"/>
        <v>3.0288368627980575</v>
      </c>
      <c r="D2039">
        <f ca="1"/>
        <v>0.43787386573782588</v>
      </c>
      <c r="F2039">
        <f ca="1"/>
        <v>-1.6479509877130243</v>
      </c>
      <c r="G2039">
        <f ca="1"/>
        <v>-8.2397549385651234E-3</v>
      </c>
    </row>
    <row r="2040" spans="2:7">
      <c r="B2040">
        <v>2019</v>
      </c>
      <c r="C2040">
        <f ca="1"/>
        <v>-1.1600544863981146</v>
      </c>
      <c r="D2040">
        <f ca="1"/>
        <v>-0.16770713162689005</v>
      </c>
      <c r="F2040">
        <f ca="1"/>
        <v>-1.1109589041488703</v>
      </c>
      <c r="G2040">
        <f ca="1"/>
        <v>-5.5547945207443531E-3</v>
      </c>
    </row>
    <row r="2041" spans="2:7">
      <c r="B2041">
        <v>2020</v>
      </c>
      <c r="C2041">
        <f ca="1"/>
        <v>-1.4524432249280268</v>
      </c>
      <c r="D2041">
        <f ca="1"/>
        <v>-0.20997728120504355</v>
      </c>
      <c r="F2041">
        <f ca="1"/>
        <v>-0.56584208102621669</v>
      </c>
      <c r="G2041">
        <f ca="1"/>
        <v>-2.829210405131084E-3</v>
      </c>
    </row>
    <row r="2042" spans="2:7">
      <c r="B2042">
        <v>2021</v>
      </c>
      <c r="C2042">
        <f ca="1"/>
        <v>-0.92231004981195153</v>
      </c>
      <c r="D2042">
        <f ca="1"/>
        <v>-0.13333681713940904</v>
      </c>
      <c r="F2042">
        <f ca="1"/>
        <v>7.4894359578142368E-3</v>
      </c>
      <c r="G2042">
        <f ca="1"/>
        <v>3.7447179789071193E-5</v>
      </c>
    </row>
    <row r="2043" spans="2:7">
      <c r="B2043">
        <v>2022</v>
      </c>
      <c r="C2043">
        <f ca="1"/>
        <v>1.28150773601309</v>
      </c>
      <c r="D2043">
        <f ca="1"/>
        <v>0.18526542424031303</v>
      </c>
      <c r="F2043">
        <f ca="1"/>
        <v>-1.3676658614647987</v>
      </c>
      <c r="G2043">
        <f ca="1"/>
        <v>-6.838329307323995E-3</v>
      </c>
    </row>
    <row r="2044" spans="2:7">
      <c r="B2044">
        <v>2023</v>
      </c>
      <c r="C2044">
        <f ca="1"/>
        <v>-8.8946358387984772E-2</v>
      </c>
      <c r="D2044">
        <f ca="1"/>
        <v>-1.2858825864483586E-2</v>
      </c>
      <c r="F2044">
        <f ca="1"/>
        <v>0.31497590762736577</v>
      </c>
      <c r="G2044">
        <f ca="1"/>
        <v>1.5748795381368291E-3</v>
      </c>
    </row>
    <row r="2045" spans="2:7">
      <c r="B2045">
        <v>2024</v>
      </c>
      <c r="C2045">
        <f ca="1"/>
        <v>-0.26957923613874668</v>
      </c>
      <c r="D2045">
        <f ca="1"/>
        <v>-3.8972618070184074E-2</v>
      </c>
      <c r="F2045">
        <f ca="1"/>
        <v>-0.41260194602243266</v>
      </c>
      <c r="G2045">
        <f ca="1"/>
        <v>-2.0630097301121636E-3</v>
      </c>
    </row>
    <row r="2046" spans="2:7">
      <c r="B2046">
        <v>2025</v>
      </c>
      <c r="C2046">
        <f ca="1"/>
        <v>-9.0524333634807233E-2</v>
      </c>
      <c r="D2046">
        <f ca="1"/>
        <v>-1.3086951099570181E-2</v>
      </c>
      <c r="F2046">
        <f ca="1"/>
        <v>0.28579106293924844</v>
      </c>
      <c r="G2046">
        <f ca="1"/>
        <v>1.4289553146962426E-3</v>
      </c>
    </row>
    <row r="2047" spans="2:7">
      <c r="B2047">
        <v>2026</v>
      </c>
      <c r="C2047">
        <f ca="1"/>
        <v>7.9809351560933398E-2</v>
      </c>
      <c r="D2047">
        <f ca="1"/>
        <v>1.1537904110732255E-2</v>
      </c>
      <c r="F2047">
        <f ca="1"/>
        <v>0.2709584455146542</v>
      </c>
      <c r="G2047">
        <f ca="1"/>
        <v>1.3547922275732713E-3</v>
      </c>
    </row>
    <row r="2048" spans="2:7">
      <c r="B2048">
        <v>2027</v>
      </c>
      <c r="C2048">
        <f ca="1"/>
        <v>2.2490972741921564</v>
      </c>
      <c r="D2048">
        <f ca="1"/>
        <v>0.32514822107689978</v>
      </c>
      <c r="F2048">
        <f ca="1"/>
        <v>0.73963052988667166</v>
      </c>
      <c r="G2048">
        <f ca="1"/>
        <v>3.6981526494333592E-3</v>
      </c>
    </row>
    <row r="2049" spans="2:7">
      <c r="B2049">
        <v>2028</v>
      </c>
      <c r="C2049">
        <f ca="1"/>
        <v>1.2837147710421419</v>
      </c>
      <c r="D2049">
        <f ca="1"/>
        <v>0.1855844915931506</v>
      </c>
      <c r="F2049">
        <f ca="1"/>
        <v>9.5743243623157739E-2</v>
      </c>
      <c r="G2049">
        <f ca="1"/>
        <v>4.7871621811578879E-4</v>
      </c>
    </row>
    <row r="2050" spans="2:7">
      <c r="B2050">
        <v>2029</v>
      </c>
      <c r="C2050">
        <f ca="1"/>
        <v>-0.14865071280459688</v>
      </c>
      <c r="D2050">
        <f ca="1"/>
        <v>-2.1490184255186791E-2</v>
      </c>
      <c r="F2050">
        <f ca="1"/>
        <v>-0.37500791865164851</v>
      </c>
      <c r="G2050">
        <f ca="1"/>
        <v>-1.8750395932582429E-3</v>
      </c>
    </row>
    <row r="2051" spans="2:7">
      <c r="B2051">
        <v>2030</v>
      </c>
      <c r="C2051">
        <f ca="1"/>
        <v>-2.3187255718159792</v>
      </c>
      <c r="D2051">
        <f ca="1"/>
        <v>-0.33521426729410075</v>
      </c>
      <c r="F2051">
        <f ca="1"/>
        <v>6.0865482609472514E-3</v>
      </c>
      <c r="G2051">
        <f ca="1"/>
        <v>3.0432741304736264E-5</v>
      </c>
    </row>
    <row r="2052" spans="2:7">
      <c r="B2052">
        <v>2031</v>
      </c>
      <c r="C2052">
        <f ca="1"/>
        <v>-0.28836342361488815</v>
      </c>
      <c r="D2052">
        <f ca="1"/>
        <v>-4.1688216551550854E-2</v>
      </c>
      <c r="F2052">
        <f ca="1"/>
        <v>-0.97743570411839664</v>
      </c>
      <c r="G2052">
        <f ca="1"/>
        <v>-4.8871785205919843E-3</v>
      </c>
    </row>
    <row r="2053" spans="2:7">
      <c r="B2053">
        <v>2032</v>
      </c>
      <c r="C2053">
        <f ca="1"/>
        <v>0.11984585669291452</v>
      </c>
      <c r="D2053">
        <f ca="1"/>
        <v>1.7325914514362144E-2</v>
      </c>
      <c r="F2053">
        <f ca="1"/>
        <v>-0.26739870436397939</v>
      </c>
      <c r="G2053">
        <f ca="1"/>
        <v>-1.3369935218198973E-3</v>
      </c>
    </row>
    <row r="2054" spans="2:7">
      <c r="B2054">
        <v>2033</v>
      </c>
      <c r="C2054">
        <f ca="1"/>
        <v>0.38131268214202668</v>
      </c>
      <c r="D2054">
        <f ca="1"/>
        <v>5.5125734976080254E-2</v>
      </c>
      <c r="F2054">
        <f ca="1"/>
        <v>-1.51728040797549</v>
      </c>
      <c r="G2054">
        <f ca="1"/>
        <v>-7.5864020398774519E-3</v>
      </c>
    </row>
    <row r="2055" spans="2:7">
      <c r="B2055">
        <v>2034</v>
      </c>
      <c r="C2055">
        <f ca="1"/>
        <v>1.6407575891784867</v>
      </c>
      <c r="D2055">
        <f ca="1"/>
        <v>0.23720157303175315</v>
      </c>
      <c r="F2055">
        <f ca="1"/>
        <v>-1.6162334391032656</v>
      </c>
      <c r="G2055">
        <f ca="1"/>
        <v>-8.081167195516329E-3</v>
      </c>
    </row>
    <row r="2056" spans="2:7">
      <c r="B2056">
        <v>2035</v>
      </c>
      <c r="C2056">
        <f ca="1"/>
        <v>0.23270847511454798</v>
      </c>
      <c r="D2056">
        <f ca="1"/>
        <v>3.3642273983098832E-2</v>
      </c>
      <c r="F2056">
        <f ca="1"/>
        <v>-0.23891477888746931</v>
      </c>
      <c r="G2056">
        <f ca="1"/>
        <v>-1.1945738944373469E-3</v>
      </c>
    </row>
    <row r="2057" spans="2:7">
      <c r="B2057">
        <v>2036</v>
      </c>
      <c r="C2057">
        <f ca="1"/>
        <v>-1.3939903166444227</v>
      </c>
      <c r="D2057">
        <f ca="1"/>
        <v>-0.2015268422830491</v>
      </c>
      <c r="F2057">
        <f ca="1"/>
        <v>-0.23776450951561895</v>
      </c>
      <c r="G2057">
        <f ca="1"/>
        <v>-1.188822547578095E-3</v>
      </c>
    </row>
    <row r="2058" spans="2:7">
      <c r="B2058">
        <v>2037</v>
      </c>
      <c r="C2058">
        <f ca="1"/>
        <v>1.2229314247548981</v>
      </c>
      <c r="D2058">
        <f ca="1"/>
        <v>0.17679714515723563</v>
      </c>
      <c r="F2058">
        <f ca="1"/>
        <v>0.12326656480335951</v>
      </c>
      <c r="G2058">
        <f ca="1"/>
        <v>6.1633282401679765E-4</v>
      </c>
    </row>
    <row r="2059" spans="2:7">
      <c r="B2059">
        <v>2038</v>
      </c>
      <c r="C2059">
        <f ca="1"/>
        <v>2.7799784971886705</v>
      </c>
      <c r="D2059">
        <f ca="1"/>
        <v>0.40189682917009417</v>
      </c>
      <c r="F2059">
        <f ca="1"/>
        <v>-1.5092722918227341</v>
      </c>
      <c r="G2059">
        <f ca="1"/>
        <v>-7.5463614591136721E-3</v>
      </c>
    </row>
    <row r="2060" spans="2:7">
      <c r="B2060">
        <v>2039</v>
      </c>
      <c r="C2060">
        <f ca="1"/>
        <v>1.3707275273299304</v>
      </c>
      <c r="D2060">
        <f ca="1"/>
        <v>0.19816377984476005</v>
      </c>
      <c r="F2060">
        <f ca="1"/>
        <v>0.24107265804044664</v>
      </c>
      <c r="G2060">
        <f ca="1"/>
        <v>1.2053632902022334E-3</v>
      </c>
    </row>
    <row r="2061" spans="2:7">
      <c r="B2061">
        <v>2040</v>
      </c>
      <c r="C2061">
        <f ca="1"/>
        <v>0.34864967685234688</v>
      </c>
      <c r="D2061">
        <f ca="1"/>
        <v>5.0403699078909278E-2</v>
      </c>
      <c r="F2061">
        <f ca="1"/>
        <v>-1.3295312327664279</v>
      </c>
      <c r="G2061">
        <f ca="1"/>
        <v>-6.6476561638321406E-3</v>
      </c>
    </row>
    <row r="2062" spans="2:7">
      <c r="B2062">
        <v>2041</v>
      </c>
      <c r="C2062">
        <f ca="1"/>
        <v>-1.3978211324724703</v>
      </c>
      <c r="D2062">
        <f ca="1"/>
        <v>-0.20208065690283261</v>
      </c>
      <c r="F2062">
        <f ca="1"/>
        <v>1.6715825983692409E-2</v>
      </c>
      <c r="G2062">
        <f ca="1"/>
        <v>8.3579129918462064E-5</v>
      </c>
    </row>
    <row r="2063" spans="2:7">
      <c r="B2063">
        <v>2042</v>
      </c>
      <c r="C2063">
        <f ca="1"/>
        <v>-0.9645949777468823</v>
      </c>
      <c r="D2063">
        <f ca="1"/>
        <v>-0.13944987825693944</v>
      </c>
      <c r="F2063">
        <f ca="1"/>
        <v>1.0969768202360553</v>
      </c>
      <c r="G2063">
        <f ca="1"/>
        <v>5.4848841011802775E-3</v>
      </c>
    </row>
    <row r="2064" spans="2:7">
      <c r="B2064">
        <v>2043</v>
      </c>
      <c r="C2064">
        <f ca="1"/>
        <v>-1.1040574006031041</v>
      </c>
      <c r="D2064">
        <f ca="1"/>
        <v>-0.15961172684352959</v>
      </c>
      <c r="F2064">
        <f ca="1"/>
        <v>6.6763503524479531E-2</v>
      </c>
      <c r="G2064">
        <f ca="1"/>
        <v>3.3381751762239772E-4</v>
      </c>
    </row>
    <row r="2065" spans="2:7">
      <c r="B2065">
        <v>2044</v>
      </c>
      <c r="C2065">
        <f ca="1"/>
        <v>-0.38000044769670993</v>
      </c>
      <c r="D2065">
        <f ca="1"/>
        <v>-5.49360274430062E-2</v>
      </c>
      <c r="F2065">
        <f ca="1"/>
        <v>-1.3102493146383081</v>
      </c>
      <c r="G2065">
        <f ca="1"/>
        <v>-6.5512465731915413E-3</v>
      </c>
    </row>
    <row r="2066" spans="2:7">
      <c r="B2066">
        <v>2045</v>
      </c>
      <c r="C2066">
        <f ca="1"/>
        <v>1.2556830446017779</v>
      </c>
      <c r="D2066">
        <f ca="1"/>
        <v>0.1815319919123298</v>
      </c>
      <c r="F2066">
        <f ca="1"/>
        <v>0.35087800321357415</v>
      </c>
      <c r="G2066">
        <f ca="1"/>
        <v>1.7543900160678712E-3</v>
      </c>
    </row>
    <row r="2067" spans="2:7">
      <c r="B2067">
        <v>2046</v>
      </c>
      <c r="C2067">
        <f ca="1"/>
        <v>0.48143343868716265</v>
      </c>
      <c r="D2067">
        <f ca="1"/>
        <v>6.9600024842096514E-2</v>
      </c>
      <c r="F2067">
        <f ca="1"/>
        <v>-0.81972097767305174</v>
      </c>
      <c r="G2067">
        <f ca="1"/>
        <v>-4.0986048883652594E-3</v>
      </c>
    </row>
    <row r="2068" spans="2:7">
      <c r="B2068">
        <v>2047</v>
      </c>
      <c r="C2068">
        <f ca="1"/>
        <v>-0.26626004304580958</v>
      </c>
      <c r="D2068">
        <f ca="1"/>
        <v>-3.8492767891197543E-2</v>
      </c>
      <c r="F2068">
        <f ca="1"/>
        <v>1.9133482080860622</v>
      </c>
      <c r="G2068">
        <f ca="1"/>
        <v>9.5667410404303137E-3</v>
      </c>
    </row>
    <row r="2069" spans="2:7">
      <c r="B2069">
        <v>2048</v>
      </c>
      <c r="C2069">
        <f ca="1"/>
        <v>0.97304466944715706</v>
      </c>
      <c r="D2069">
        <f ca="1"/>
        <v>0.14067143601547585</v>
      </c>
      <c r="F2069">
        <f ca="1"/>
        <v>0.62889166807383701</v>
      </c>
      <c r="G2069">
        <f ca="1"/>
        <v>3.1444583403691857E-3</v>
      </c>
    </row>
    <row r="2070" spans="2:7">
      <c r="B2070">
        <v>2049</v>
      </c>
      <c r="C2070">
        <f ca="1"/>
        <v>-1.732203471795881</v>
      </c>
      <c r="D2070">
        <f ca="1"/>
        <v>-0.25042175092225039</v>
      </c>
      <c r="F2070">
        <f ca="1"/>
        <v>0.51070435540729364</v>
      </c>
      <c r="G2070">
        <f ca="1"/>
        <v>2.5535217770364686E-3</v>
      </c>
    </row>
    <row r="2071" spans="2:7">
      <c r="B2071">
        <v>2050</v>
      </c>
      <c r="C2071">
        <f ca="1"/>
        <v>0.43261717588716564</v>
      </c>
      <c r="D2071">
        <f ca="1"/>
        <v>6.2542739596511646E-2</v>
      </c>
      <c r="F2071">
        <f ca="1"/>
        <v>2.1688876008873013E-2</v>
      </c>
      <c r="G2071">
        <f ca="1"/>
        <v>1.0844438004436509E-4</v>
      </c>
    </row>
    <row r="2072" spans="2:7">
      <c r="B2072">
        <v>2051</v>
      </c>
      <c r="C2072">
        <f ca="1"/>
        <v>0.69124311910072322</v>
      </c>
      <c r="D2072">
        <f ca="1"/>
        <v>9.993185847774283E-2</v>
      </c>
      <c r="F2072">
        <f ca="1"/>
        <v>0.90316845901047316</v>
      </c>
      <c r="G2072">
        <f ca="1"/>
        <v>4.515842295052367E-3</v>
      </c>
    </row>
    <row r="2073" spans="2:7">
      <c r="B2073">
        <v>2052</v>
      </c>
      <c r="C2073">
        <f ca="1"/>
        <v>-1.6585856759440132</v>
      </c>
      <c r="D2073">
        <f ca="1"/>
        <v>-0.23977894963681692</v>
      </c>
      <c r="F2073">
        <f ca="1"/>
        <v>0.56395731192061205</v>
      </c>
      <c r="G2073">
        <f ca="1"/>
        <v>2.8197865596030608E-3</v>
      </c>
    </row>
    <row r="2074" spans="2:7">
      <c r="B2074">
        <v>2053</v>
      </c>
      <c r="C2074">
        <f ca="1"/>
        <v>-0.15523400585332958</v>
      </c>
      <c r="D2074">
        <f ca="1"/>
        <v>-2.2441919890717366E-2</v>
      </c>
      <c r="F2074">
        <f ca="1"/>
        <v>-0.3477560390095093</v>
      </c>
      <c r="G2074">
        <f ca="1"/>
        <v>-1.7387801950475468E-3</v>
      </c>
    </row>
    <row r="2075" spans="2:7">
      <c r="B2075">
        <v>2054</v>
      </c>
      <c r="C2075">
        <f ca="1"/>
        <v>0.24880738327809773</v>
      </c>
      <c r="D2075">
        <f ca="1"/>
        <v>3.5969666137597237E-2</v>
      </c>
      <c r="F2075">
        <f ca="1"/>
        <v>-1.4662580683348154</v>
      </c>
      <c r="G2075">
        <f ca="1"/>
        <v>-7.3312903416740786E-3</v>
      </c>
    </row>
    <row r="2076" spans="2:7">
      <c r="B2076">
        <v>2055</v>
      </c>
      <c r="C2076">
        <f ca="1"/>
        <v>-1.3526341860280175</v>
      </c>
      <c r="D2076">
        <f ca="1"/>
        <v>-0.19554805583621657</v>
      </c>
      <c r="F2076">
        <f ca="1"/>
        <v>-0.81315035952717474</v>
      </c>
      <c r="G2076">
        <f ca="1"/>
        <v>-4.0657517976358743E-3</v>
      </c>
    </row>
    <row r="2077" spans="2:7">
      <c r="B2077">
        <v>2056</v>
      </c>
      <c r="C2077">
        <f ca="1"/>
        <v>3.8951470508630404E-2</v>
      </c>
      <c r="D2077">
        <f ca="1"/>
        <v>5.6311487677915524E-3</v>
      </c>
      <c r="F2077">
        <f ca="1"/>
        <v>-1.304547069482807</v>
      </c>
      <c r="G2077">
        <f ca="1"/>
        <v>-6.5227353474140359E-3</v>
      </c>
    </row>
    <row r="2078" spans="2:7">
      <c r="B2078">
        <v>2057</v>
      </c>
      <c r="C2078">
        <f ca="1"/>
        <v>-0.86716048689109371</v>
      </c>
      <c r="D2078">
        <f ca="1"/>
        <v>-0.1253639373166249</v>
      </c>
      <c r="F2078">
        <f ca="1"/>
        <v>2.1574197425137003</v>
      </c>
      <c r="G2078">
        <f ca="1"/>
        <v>1.0787098712568503E-2</v>
      </c>
    </row>
    <row r="2079" spans="2:7">
      <c r="B2079">
        <v>2058</v>
      </c>
      <c r="C2079">
        <f ca="1"/>
        <v>-8.3257256077641922E-2</v>
      </c>
      <c r="D2079">
        <f ca="1"/>
        <v>-1.2036361884397674E-2</v>
      </c>
      <c r="F2079">
        <f ca="1"/>
        <v>2.2832402053230156</v>
      </c>
      <c r="G2079">
        <f ca="1"/>
        <v>1.1416201026615081E-2</v>
      </c>
    </row>
    <row r="2080" spans="2:7">
      <c r="B2080">
        <v>2059</v>
      </c>
      <c r="C2080">
        <f ca="1"/>
        <v>-0.15271359011290303</v>
      </c>
      <c r="D2080">
        <f ca="1"/>
        <v>-2.2077547613992134E-2</v>
      </c>
      <c r="F2080">
        <f ca="1"/>
        <v>-3.0682492441267868E-2</v>
      </c>
      <c r="G2080">
        <f ca="1"/>
        <v>-1.5341246220633938E-4</v>
      </c>
    </row>
    <row r="2081" spans="2:7">
      <c r="B2081">
        <v>2060</v>
      </c>
      <c r="C2081">
        <f ca="1"/>
        <v>-1.0681438547017299</v>
      </c>
      <c r="D2081">
        <f ca="1"/>
        <v>-0.15441976574145155</v>
      </c>
      <c r="F2081">
        <f ca="1"/>
        <v>1.727118585982885</v>
      </c>
      <c r="G2081">
        <f ca="1"/>
        <v>8.6355929299144277E-3</v>
      </c>
    </row>
    <row r="2082" spans="2:7">
      <c r="B2082">
        <v>2061</v>
      </c>
      <c r="C2082">
        <f ca="1"/>
        <v>0.72594227422573476</v>
      </c>
      <c r="D2082">
        <f ca="1"/>
        <v>0.10494825714187858</v>
      </c>
      <c r="F2082">
        <f ca="1"/>
        <v>0.15435467438897624</v>
      </c>
      <c r="G2082">
        <f ca="1"/>
        <v>7.7177337194488137E-4</v>
      </c>
    </row>
    <row r="2083" spans="2:7">
      <c r="B2083">
        <v>2062</v>
      </c>
      <c r="C2083">
        <f ca="1"/>
        <v>2.3806757748688181</v>
      </c>
      <c r="D2083">
        <f ca="1"/>
        <v>0.3441703042557383</v>
      </c>
      <c r="F2083">
        <f ca="1"/>
        <v>-1.3742139692053981</v>
      </c>
      <c r="G2083">
        <f ca="1"/>
        <v>-6.871069846026992E-3</v>
      </c>
    </row>
    <row r="2084" spans="2:7">
      <c r="B2084">
        <v>2063</v>
      </c>
      <c r="C2084">
        <f ca="1"/>
        <v>-0.74810217551400793</v>
      </c>
      <c r="D2084">
        <f ca="1"/>
        <v>-0.10815187690781766</v>
      </c>
      <c r="F2084">
        <f ca="1"/>
        <v>0.25536714937012861</v>
      </c>
      <c r="G2084">
        <f ca="1"/>
        <v>1.2768357468506432E-3</v>
      </c>
    </row>
    <row r="2085" spans="2:7">
      <c r="B2085">
        <v>2064</v>
      </c>
      <c r="C2085">
        <f ca="1"/>
        <v>-2.5489538419643067</v>
      </c>
      <c r="D2085">
        <f ca="1"/>
        <v>-0.36849798220466579</v>
      </c>
      <c r="F2085">
        <f ca="1"/>
        <v>1.521588073743271</v>
      </c>
      <c r="G2085">
        <f ca="1"/>
        <v>7.6079403687163566E-3</v>
      </c>
    </row>
    <row r="2086" spans="2:7">
      <c r="B2086">
        <v>2065</v>
      </c>
      <c r="C2086">
        <f ca="1"/>
        <v>2.3546007832126943</v>
      </c>
      <c r="D2086">
        <f ca="1"/>
        <v>0.34040068644112914</v>
      </c>
      <c r="F2086">
        <f ca="1"/>
        <v>-7.9739831922922555E-2</v>
      </c>
      <c r="G2086">
        <f ca="1"/>
        <v>-3.9869915961461284E-4</v>
      </c>
    </row>
    <row r="2087" spans="2:7">
      <c r="B2087">
        <v>2066</v>
      </c>
      <c r="C2087">
        <f ca="1"/>
        <v>0.65468422495667056</v>
      </c>
      <c r="D2087">
        <f ca="1"/>
        <v>9.4646600462503325E-2</v>
      </c>
      <c r="F2087">
        <f ca="1"/>
        <v>-0.7423503934180431</v>
      </c>
      <c r="G2087">
        <f ca="1"/>
        <v>-3.7117519670902162E-3</v>
      </c>
    </row>
    <row r="2088" spans="2:7">
      <c r="B2088">
        <v>2067</v>
      </c>
      <c r="C2088">
        <f ca="1"/>
        <v>-1.5569973248785893</v>
      </c>
      <c r="D2088">
        <f ca="1"/>
        <v>-0.22509249209223495</v>
      </c>
      <c r="F2088">
        <f ca="1"/>
        <v>-1.2389696623769127E-2</v>
      </c>
      <c r="G2088">
        <f ca="1"/>
        <v>-6.1948483118845653E-5</v>
      </c>
    </row>
    <row r="2089" spans="2:7">
      <c r="B2089">
        <v>2068</v>
      </c>
      <c r="C2089">
        <f ca="1"/>
        <v>0.2558789460480525</v>
      </c>
      <c r="D2089">
        <f ca="1"/>
        <v>3.699199010787118E-2</v>
      </c>
      <c r="F2089">
        <f ca="1"/>
        <v>0.96595074511567802</v>
      </c>
      <c r="G2089">
        <f ca="1"/>
        <v>4.8297537255783908E-3</v>
      </c>
    </row>
    <row r="2090" spans="2:7">
      <c r="B2090">
        <v>2069</v>
      </c>
      <c r="C2090">
        <f ca="1"/>
        <v>-1.3266411597277548</v>
      </c>
      <c r="D2090">
        <f ca="1"/>
        <v>-0.19179028761564407</v>
      </c>
      <c r="F2090">
        <f ca="1"/>
        <v>1.3965192429523337</v>
      </c>
      <c r="G2090">
        <f ca="1"/>
        <v>6.98259621476167E-3</v>
      </c>
    </row>
    <row r="2091" spans="2:7">
      <c r="B2091">
        <v>2070</v>
      </c>
      <c r="C2091">
        <f ca="1"/>
        <v>-0.14202948310449079</v>
      </c>
      <c r="D2091">
        <f ca="1"/>
        <v>-2.0532964181588901E-2</v>
      </c>
      <c r="F2091">
        <f ca="1"/>
        <v>-0.61569616820750295</v>
      </c>
      <c r="G2091">
        <f ca="1"/>
        <v>-3.0784808410375154E-3</v>
      </c>
    </row>
    <row r="2092" spans="2:7">
      <c r="B2092">
        <v>2071</v>
      </c>
      <c r="C2092">
        <f ca="1"/>
        <v>7.7410476986035051E-2</v>
      </c>
      <c r="D2092">
        <f ca="1"/>
        <v>1.119110283647658E-2</v>
      </c>
      <c r="F2092">
        <f ca="1"/>
        <v>0.33557979042096991</v>
      </c>
      <c r="G2092">
        <f ca="1"/>
        <v>1.67789895210485E-3</v>
      </c>
    </row>
    <row r="2093" spans="2:7">
      <c r="B2093">
        <v>2072</v>
      </c>
      <c r="C2093">
        <f ca="1"/>
        <v>-0.57325294364482948</v>
      </c>
      <c r="D2093">
        <f ca="1"/>
        <v>-8.2874216687742863E-2</v>
      </c>
      <c r="F2093">
        <f ca="1"/>
        <v>0.88056645842002046</v>
      </c>
      <c r="G2093">
        <f ca="1"/>
        <v>4.4028322921001034E-3</v>
      </c>
    </row>
    <row r="2094" spans="2:7">
      <c r="B2094">
        <v>2073</v>
      </c>
      <c r="C2094">
        <f ca="1"/>
        <v>1.143162383113479</v>
      </c>
      <c r="D2094">
        <f ca="1"/>
        <v>0.16526506858396572</v>
      </c>
      <c r="F2094">
        <f ca="1"/>
        <v>0.2063625691864768</v>
      </c>
      <c r="G2094">
        <f ca="1"/>
        <v>1.0318128459323843E-3</v>
      </c>
    </row>
    <row r="2095" spans="2:7">
      <c r="B2095">
        <v>2074</v>
      </c>
      <c r="C2095">
        <f ca="1"/>
        <v>-0.11585908587653383</v>
      </c>
      <c r="D2095">
        <f ca="1"/>
        <v>-1.6749553743459922E-2</v>
      </c>
      <c r="F2095">
        <f ca="1"/>
        <v>-0.34900586381866461</v>
      </c>
      <c r="G2095">
        <f ca="1"/>
        <v>-1.7450293190933233E-3</v>
      </c>
    </row>
    <row r="2096" spans="2:7">
      <c r="B2096">
        <v>2075</v>
      </c>
      <c r="C2096">
        <f ca="1"/>
        <v>1.8508808365095939</v>
      </c>
      <c r="D2096">
        <f ca="1"/>
        <v>0.26757873851080116</v>
      </c>
      <c r="F2096">
        <f ca="1"/>
        <v>2.2170164173940905</v>
      </c>
      <c r="G2096">
        <f ca="1"/>
        <v>1.1085082086970455E-2</v>
      </c>
    </row>
    <row r="2097" spans="2:7">
      <c r="B2097">
        <v>2076</v>
      </c>
      <c r="C2097">
        <f ca="1"/>
        <v>1.4751372204859028</v>
      </c>
      <c r="D2097">
        <f ca="1"/>
        <v>0.21325811408383527</v>
      </c>
      <c r="F2097">
        <f ca="1"/>
        <v>-0.28488622255724971</v>
      </c>
      <c r="G2097">
        <f ca="1"/>
        <v>-1.4244311127862487E-3</v>
      </c>
    </row>
    <row r="2098" spans="2:7">
      <c r="B2098">
        <v>2077</v>
      </c>
      <c r="C2098">
        <f ca="1"/>
        <v>-0.97583028785434744</v>
      </c>
      <c r="D2098">
        <f ca="1"/>
        <v>-0.14107414819697647</v>
      </c>
      <c r="F2098">
        <f ca="1"/>
        <v>0.54751025599939929</v>
      </c>
      <c r="G2098">
        <f ca="1"/>
        <v>2.7375512799969969E-3</v>
      </c>
    </row>
    <row r="2099" spans="2:7">
      <c r="B2099">
        <v>2078</v>
      </c>
      <c r="C2099">
        <f ca="1"/>
        <v>1.1610781005830932</v>
      </c>
      <c r="D2099">
        <f ca="1"/>
        <v>0.1678551138129582</v>
      </c>
      <c r="F2099">
        <f ca="1"/>
        <v>-0.8575138275838422</v>
      </c>
      <c r="G2099">
        <f ca="1"/>
        <v>-4.2875691379192123E-3</v>
      </c>
    </row>
    <row r="2100" spans="2:7">
      <c r="B2100">
        <v>2079</v>
      </c>
      <c r="C2100">
        <f ca="1"/>
        <v>-0.62786347109384111</v>
      </c>
      <c r="D2100">
        <f ca="1"/>
        <v>-9.0769169056352725E-2</v>
      </c>
      <c r="F2100">
        <f ca="1"/>
        <v>1.2851242368460281</v>
      </c>
      <c r="G2100">
        <f ca="1"/>
        <v>6.4256211842301418E-3</v>
      </c>
    </row>
    <row r="2101" spans="2:7">
      <c r="B2101">
        <v>2080</v>
      </c>
      <c r="C2101">
        <f ca="1"/>
        <v>1.0983246509212088</v>
      </c>
      <c r="D2101">
        <f ca="1"/>
        <v>0.15878295283613725</v>
      </c>
      <c r="F2101">
        <f ca="1"/>
        <v>-0.22767965452345684</v>
      </c>
      <c r="G2101">
        <f ca="1"/>
        <v>-1.1383982726172845E-3</v>
      </c>
    </row>
    <row r="2102" spans="2:7">
      <c r="B2102">
        <v>2081</v>
      </c>
      <c r="C2102">
        <f ca="1"/>
        <v>-0.53310818480688227</v>
      </c>
      <c r="D2102">
        <f ca="1"/>
        <v>-7.7070556227388551E-2</v>
      </c>
      <c r="F2102">
        <f ca="1"/>
        <v>0.34854677162473857</v>
      </c>
      <c r="G2102">
        <f ca="1"/>
        <v>1.7427338581236932E-3</v>
      </c>
    </row>
    <row r="2103" spans="2:7">
      <c r="B2103">
        <v>2082</v>
      </c>
      <c r="C2103">
        <f ca="1"/>
        <v>1.5134736088453098</v>
      </c>
      <c r="D2103">
        <f ca="1"/>
        <v>0.21880034145683833</v>
      </c>
      <c r="F2103">
        <f ca="1"/>
        <v>0.65118000901619988</v>
      </c>
      <c r="G2103">
        <f ca="1"/>
        <v>3.2559000450810001E-3</v>
      </c>
    </row>
    <row r="2104" spans="2:7">
      <c r="B2104">
        <v>2083</v>
      </c>
      <c r="C2104">
        <f ca="1"/>
        <v>-9.7349041663559524E-2</v>
      </c>
      <c r="D2104">
        <f ca="1"/>
        <v>-1.4073587693896716E-2</v>
      </c>
      <c r="F2104">
        <f ca="1"/>
        <v>1.7356978875676985</v>
      </c>
      <c r="G2104">
        <f ca="1"/>
        <v>8.6784894378384939E-3</v>
      </c>
    </row>
    <row r="2105" spans="2:7">
      <c r="B2105">
        <v>2084</v>
      </c>
      <c r="C2105">
        <f ca="1"/>
        <v>0.12667343135665621</v>
      </c>
      <c r="D2105">
        <f ca="1"/>
        <v>1.8312965533301601E-2</v>
      </c>
      <c r="F2105">
        <f ca="1"/>
        <v>-0.79168926315546428</v>
      </c>
      <c r="G2105">
        <f ca="1"/>
        <v>-3.9584463157773218E-3</v>
      </c>
    </row>
    <row r="2106" spans="2:7">
      <c r="B2106">
        <v>2085</v>
      </c>
      <c r="C2106">
        <f ca="1"/>
        <v>-0.50758742587645134</v>
      </c>
      <c r="D2106">
        <f ca="1"/>
        <v>-7.338106290845571E-2</v>
      </c>
      <c r="F2106">
        <f ca="1"/>
        <v>-0.75754227168116672</v>
      </c>
      <c r="G2106">
        <f ca="1"/>
        <v>-3.7877113584058346E-3</v>
      </c>
    </row>
    <row r="2107" spans="2:7">
      <c r="B2107">
        <v>2086</v>
      </c>
      <c r="C2107">
        <f ca="1"/>
        <v>0.29639641634873015</v>
      </c>
      <c r="D2107">
        <f ca="1"/>
        <v>4.2849532839335937E-2</v>
      </c>
      <c r="F2107">
        <f ca="1"/>
        <v>0.9819134749972015</v>
      </c>
      <c r="G2107">
        <f ca="1"/>
        <v>4.9095673749860085E-3</v>
      </c>
    </row>
    <row r="2108" spans="2:7">
      <c r="B2108">
        <v>2087</v>
      </c>
      <c r="C2108">
        <f ca="1"/>
        <v>-1.1340893019327369E-2</v>
      </c>
      <c r="D2108">
        <f ca="1"/>
        <v>-1.6395338845369468E-3</v>
      </c>
      <c r="F2108">
        <f ca="1"/>
        <v>0.77276946955091663</v>
      </c>
      <c r="G2108">
        <f ca="1"/>
        <v>3.8638473477545839E-3</v>
      </c>
    </row>
    <row r="2109" spans="2:7">
      <c r="B2109">
        <v>2088</v>
      </c>
      <c r="C2109">
        <f ca="1"/>
        <v>-0.75897979340275823</v>
      </c>
      <c r="D2109">
        <f ca="1"/>
        <v>-0.10972443588366357</v>
      </c>
      <c r="F2109">
        <f ca="1"/>
        <v>-1.0666295536681687</v>
      </c>
      <c r="G2109">
        <f ca="1"/>
        <v>-5.3331477683408448E-3</v>
      </c>
    </row>
    <row r="2110" spans="2:7">
      <c r="B2110">
        <v>2089</v>
      </c>
      <c r="C2110">
        <f ca="1"/>
        <v>-0.38089612782678761</v>
      </c>
      <c r="D2110">
        <f ca="1"/>
        <v>-5.5065514417309384E-2</v>
      </c>
      <c r="F2110">
        <f ca="1"/>
        <v>0.89010408503638605</v>
      </c>
      <c r="G2110">
        <f ca="1"/>
        <v>4.4505204251819308E-3</v>
      </c>
    </row>
    <row r="2111" spans="2:7">
      <c r="B2111">
        <v>2090</v>
      </c>
      <c r="C2111">
        <f ca="1"/>
        <v>-1.2603221663244555</v>
      </c>
      <c r="D2111">
        <f ca="1"/>
        <v>-0.18220266195972898</v>
      </c>
      <c r="F2111">
        <f ca="1"/>
        <v>-0.23616042964992581</v>
      </c>
      <c r="G2111">
        <f ca="1"/>
        <v>-1.1808021482496293E-3</v>
      </c>
    </row>
    <row r="2112" spans="2:7">
      <c r="B2112">
        <v>2091</v>
      </c>
      <c r="C2112">
        <f ca="1"/>
        <v>0.23213845843045228</v>
      </c>
      <c r="D2112">
        <f ca="1"/>
        <v>3.3559867627026729E-2</v>
      </c>
      <c r="F2112">
        <f ca="1"/>
        <v>0.15540975771009363</v>
      </c>
      <c r="G2112">
        <f ca="1"/>
        <v>7.7704878855046832E-4</v>
      </c>
    </row>
    <row r="2113" spans="2:7">
      <c r="B2113">
        <v>2092</v>
      </c>
      <c r="C2113">
        <f ca="1"/>
        <v>-2.1499102699771955</v>
      </c>
      <c r="D2113">
        <f ca="1"/>
        <v>-0.31080892221930573</v>
      </c>
      <c r="F2113">
        <f ca="1"/>
        <v>-0.26259312323496042</v>
      </c>
      <c r="G2113">
        <f ca="1"/>
        <v>-1.3129656161748023E-3</v>
      </c>
    </row>
    <row r="2114" spans="2:7">
      <c r="B2114">
        <v>2093</v>
      </c>
      <c r="C2114">
        <f ca="1"/>
        <v>-0.50792580758020434</v>
      </c>
      <c r="D2114">
        <f ca="1"/>
        <v>-7.3429982183883566E-2</v>
      </c>
      <c r="F2114">
        <f ca="1"/>
        <v>0.11457933338734856</v>
      </c>
      <c r="G2114">
        <f ca="1"/>
        <v>5.7289666693674296E-4</v>
      </c>
    </row>
    <row r="2115" spans="2:7">
      <c r="B2115">
        <v>2094</v>
      </c>
      <c r="C2115">
        <f ca="1"/>
        <v>-0.51456232218351861</v>
      </c>
      <c r="D2115">
        <f ca="1"/>
        <v>-7.4389411970304686E-2</v>
      </c>
      <c r="F2115">
        <f ca="1"/>
        <v>0.15415114245471095</v>
      </c>
      <c r="G2115">
        <f ca="1"/>
        <v>7.7075571227355495E-4</v>
      </c>
    </row>
    <row r="2116" spans="2:7">
      <c r="B2116">
        <v>2095</v>
      </c>
      <c r="C2116">
        <f ca="1"/>
        <v>-1.388501755407012</v>
      </c>
      <c r="D2116">
        <f ca="1"/>
        <v>-0.20073337018955917</v>
      </c>
      <c r="F2116">
        <f ca="1"/>
        <v>-0.38947844678543864</v>
      </c>
      <c r="G2116">
        <f ca="1"/>
        <v>-1.9473922339271936E-3</v>
      </c>
    </row>
    <row r="2117" spans="2:7">
      <c r="B2117">
        <v>2096</v>
      </c>
      <c r="C2117">
        <f ca="1"/>
        <v>-0.79978411102035751</v>
      </c>
      <c r="D2117">
        <f ca="1"/>
        <v>-0.11562344765067782</v>
      </c>
      <c r="F2117">
        <f ca="1"/>
        <v>1.12026440300495</v>
      </c>
      <c r="G2117">
        <f ca="1"/>
        <v>5.6013220150247511E-3</v>
      </c>
    </row>
    <row r="2118" spans="2:7">
      <c r="B2118">
        <v>2097</v>
      </c>
      <c r="C2118">
        <f ca="1"/>
        <v>0.44727901777020873</v>
      </c>
      <c r="D2118">
        <f ca="1"/>
        <v>6.4662377488872061E-2</v>
      </c>
      <c r="F2118">
        <f ca="1"/>
        <v>2.0764319226565777</v>
      </c>
      <c r="G2118">
        <f ca="1"/>
        <v>1.038215961328289E-2</v>
      </c>
    </row>
    <row r="2119" spans="2:7">
      <c r="B2119">
        <v>2098</v>
      </c>
      <c r="C2119">
        <f ca="1"/>
        <v>-0.53049638583180192</v>
      </c>
      <c r="D2119">
        <f ca="1"/>
        <v>-7.6692972829683848E-2</v>
      </c>
      <c r="F2119">
        <f ca="1"/>
        <v>-0.54123027681744973</v>
      </c>
      <c r="G2119">
        <f ca="1"/>
        <v>-2.7061513840872494E-3</v>
      </c>
    </row>
    <row r="2120" spans="2:7">
      <c r="B2120">
        <v>2099</v>
      </c>
      <c r="C2120">
        <f ca="1"/>
        <v>1.2094579169909345</v>
      </c>
      <c r="D2120">
        <f ca="1"/>
        <v>0.17484930273557242</v>
      </c>
      <c r="F2120">
        <f ca="1"/>
        <v>0.30957193377957043</v>
      </c>
      <c r="G2120">
        <f ca="1"/>
        <v>1.5478596688978524E-3</v>
      </c>
    </row>
    <row r="2121" spans="2:7">
      <c r="B2121">
        <v>2100</v>
      </c>
      <c r="C2121">
        <f ca="1"/>
        <v>-0.74871814095098987</v>
      </c>
      <c r="D2121">
        <f ca="1"/>
        <v>-0.10824092599803609</v>
      </c>
      <c r="F2121">
        <f ca="1"/>
        <v>-6.1316889890984667E-2</v>
      </c>
      <c r="G2121">
        <f ca="1"/>
        <v>-3.0658444945492341E-4</v>
      </c>
    </row>
    <row r="2122" spans="2:7">
      <c r="B2122">
        <v>2101</v>
      </c>
      <c r="C2122">
        <f ca="1"/>
        <v>-1.1875331175737303</v>
      </c>
      <c r="D2122">
        <f ca="1"/>
        <v>-0.17167967125285571</v>
      </c>
      <c r="F2122">
        <f ca="1"/>
        <v>-0.47668063464777438</v>
      </c>
      <c r="G2122">
        <f ca="1"/>
        <v>-2.3834031732388726E-3</v>
      </c>
    </row>
    <row r="2123" spans="2:7">
      <c r="B2123">
        <v>2102</v>
      </c>
      <c r="C2123">
        <f ca="1"/>
        <v>-1.3910915071837868</v>
      </c>
      <c r="D2123">
        <f ca="1"/>
        <v>-0.20110776626077914</v>
      </c>
      <c r="F2123">
        <f ca="1"/>
        <v>-0.13676059661200574</v>
      </c>
      <c r="G2123">
        <f ca="1"/>
        <v>-6.8380298306002884E-4</v>
      </c>
    </row>
    <row r="2124" spans="2:7">
      <c r="B2124">
        <v>2103</v>
      </c>
      <c r="C2124">
        <f ca="1"/>
        <v>1.3058178884836444</v>
      </c>
      <c r="D2124">
        <f ca="1"/>
        <v>0.18877990221359151</v>
      </c>
      <c r="F2124">
        <f ca="1"/>
        <v>-1.696501134125755</v>
      </c>
      <c r="G2124">
        <f ca="1"/>
        <v>-8.482505670628776E-3</v>
      </c>
    </row>
    <row r="2125" spans="2:7">
      <c r="B2125">
        <v>2104</v>
      </c>
      <c r="C2125">
        <f ca="1"/>
        <v>1.528093616508875</v>
      </c>
      <c r="D2125">
        <f ca="1"/>
        <v>0.22091393144624699</v>
      </c>
      <c r="F2125">
        <f ca="1"/>
        <v>0.16739401254516909</v>
      </c>
      <c r="G2125">
        <f ca="1"/>
        <v>8.369700627258456E-4</v>
      </c>
    </row>
    <row r="2126" spans="2:7">
      <c r="B2126">
        <v>2105</v>
      </c>
      <c r="C2126">
        <f ca="1"/>
        <v>0.49121005606210749</v>
      </c>
      <c r="D2126">
        <f ca="1"/>
        <v>7.1013414020096657E-2</v>
      </c>
      <c r="F2126">
        <f ca="1"/>
        <v>-1.5607899219782464</v>
      </c>
      <c r="G2126">
        <f ca="1"/>
        <v>-7.8039496098912331E-3</v>
      </c>
    </row>
    <row r="2127" spans="2:7">
      <c r="B2127">
        <v>2106</v>
      </c>
      <c r="C2127">
        <f ca="1"/>
        <v>-0.16045868962808529</v>
      </c>
      <c r="D2127">
        <f ca="1"/>
        <v>-2.3197243661967477E-2</v>
      </c>
      <c r="F2127">
        <f ca="1"/>
        <v>-0.68205605122660018</v>
      </c>
      <c r="G2127">
        <f ca="1"/>
        <v>-3.4102802561330014E-3</v>
      </c>
    </row>
    <row r="2128" spans="2:7">
      <c r="B2128">
        <v>2107</v>
      </c>
      <c r="C2128">
        <f ca="1"/>
        <v>-1.6818083183117201</v>
      </c>
      <c r="D2128">
        <f ca="1"/>
        <v>-0.24313620809833769</v>
      </c>
      <c r="F2128">
        <f ca="1"/>
        <v>0.12545733125902142</v>
      </c>
      <c r="G2128">
        <f ca="1"/>
        <v>6.2728665629510725E-4</v>
      </c>
    </row>
    <row r="2129" spans="2:7">
      <c r="B2129">
        <v>2108</v>
      </c>
      <c r="C2129">
        <f ca="1"/>
        <v>-0.3937636850501901</v>
      </c>
      <c r="D2129">
        <f ca="1"/>
        <v>-5.6925755585534227E-2</v>
      </c>
      <c r="F2129">
        <f ca="1"/>
        <v>-0.67229223308909469</v>
      </c>
      <c r="G2129">
        <f ca="1"/>
        <v>-3.3614611654454742E-3</v>
      </c>
    </row>
    <row r="2130" spans="2:7">
      <c r="B2130">
        <v>2109</v>
      </c>
      <c r="C2130">
        <f ca="1"/>
        <v>1.6290726554684625</v>
      </c>
      <c r="D2130">
        <f ca="1"/>
        <v>0.23551230176153629</v>
      </c>
      <c r="F2130">
        <f ca="1"/>
        <v>-0.29373309595893921</v>
      </c>
      <c r="G2130">
        <f ca="1"/>
        <v>-1.4686654797946962E-3</v>
      </c>
    </row>
    <row r="2131" spans="2:7">
      <c r="B2131">
        <v>2110</v>
      </c>
      <c r="C2131">
        <f ca="1"/>
        <v>-0.26569977106457393</v>
      </c>
      <c r="D2131">
        <f ca="1"/>
        <v>-3.8411770310475546E-2</v>
      </c>
      <c r="F2131">
        <f ca="1"/>
        <v>-0.18460682490423067</v>
      </c>
      <c r="G2131">
        <f ca="1"/>
        <v>-9.2303412452115347E-4</v>
      </c>
    </row>
    <row r="2132" spans="2:7">
      <c r="B2132">
        <v>2111</v>
      </c>
      <c r="C2132">
        <f ca="1"/>
        <v>0.25886064535667441</v>
      </c>
      <c r="D2132">
        <f ca="1"/>
        <v>3.7423049376453889E-2</v>
      </c>
      <c r="F2132">
        <f ca="1"/>
        <v>-0.42006701901366683</v>
      </c>
      <c r="G2132">
        <f ca="1"/>
        <v>-2.1003350950683348E-3</v>
      </c>
    </row>
    <row r="2133" spans="2:7">
      <c r="B2133">
        <v>2112</v>
      </c>
      <c r="C2133">
        <f ca="1"/>
        <v>0.33413632267495602</v>
      </c>
      <c r="D2133">
        <f ca="1"/>
        <v>4.8305527805133391E-2</v>
      </c>
      <c r="F2133">
        <f ca="1"/>
        <v>0.9160848960267497</v>
      </c>
      <c r="G2133">
        <f ca="1"/>
        <v>4.5804244801337492E-3</v>
      </c>
    </row>
    <row r="2134" spans="2:7">
      <c r="B2134">
        <v>2113</v>
      </c>
      <c r="C2134">
        <f ca="1"/>
        <v>-0.90142656709993341</v>
      </c>
      <c r="D2134">
        <f ca="1"/>
        <v>-0.13031772706641884</v>
      </c>
      <c r="F2134">
        <f ca="1"/>
        <v>-0.51528718513661098</v>
      </c>
      <c r="G2134">
        <f ca="1"/>
        <v>-2.5764359256830556E-3</v>
      </c>
    </row>
    <row r="2135" spans="2:7">
      <c r="B2135">
        <v>2114</v>
      </c>
      <c r="C2135">
        <f ca="1"/>
        <v>1.7595028114451825</v>
      </c>
      <c r="D2135">
        <f ca="1"/>
        <v>0.25436837067293799</v>
      </c>
      <c r="F2135">
        <f ca="1"/>
        <v>0.83061109109198605</v>
      </c>
      <c r="G2135">
        <f ca="1"/>
        <v>4.1530554554599312E-3</v>
      </c>
    </row>
    <row r="2136" spans="2:7">
      <c r="B2136">
        <v>2115</v>
      </c>
      <c r="C2136">
        <f ca="1"/>
        <v>-0.41599621277270354</v>
      </c>
      <c r="D2136">
        <f ca="1"/>
        <v>-6.0139874833273127E-2</v>
      </c>
      <c r="F2136">
        <f ca="1"/>
        <v>2.6677753209590676</v>
      </c>
      <c r="G2136">
        <f ca="1"/>
        <v>1.333887660479534E-2</v>
      </c>
    </row>
    <row r="2137" spans="2:7">
      <c r="B2137">
        <v>2116</v>
      </c>
      <c r="C2137">
        <f ca="1"/>
        <v>0.825306261528993</v>
      </c>
      <c r="D2137">
        <f ca="1"/>
        <v>0.11931314214773794</v>
      </c>
      <c r="F2137">
        <f ca="1"/>
        <v>3.191908472821225</v>
      </c>
      <c r="G2137">
        <f ca="1"/>
        <v>1.5959542364106127E-2</v>
      </c>
    </row>
    <row r="2138" spans="2:7">
      <c r="B2138">
        <v>2117</v>
      </c>
      <c r="C2138">
        <f ca="1"/>
        <v>-0.44823967557115918</v>
      </c>
      <c r="D2138">
        <f ca="1"/>
        <v>-6.4801258176082399E-2</v>
      </c>
      <c r="F2138">
        <f ca="1"/>
        <v>-0.25891402083347143</v>
      </c>
      <c r="G2138">
        <f ca="1"/>
        <v>-1.2945701041673573E-3</v>
      </c>
    </row>
    <row r="2139" spans="2:7">
      <c r="B2139">
        <v>2118</v>
      </c>
      <c r="C2139">
        <f ca="1"/>
        <v>-1.8595294786141925E-3</v>
      </c>
      <c r="D2139">
        <f ca="1"/>
        <v>-2.6882905819564052E-4</v>
      </c>
      <c r="F2139">
        <f ca="1"/>
        <v>0.91696201284614387</v>
      </c>
      <c r="G2139">
        <f ca="1"/>
        <v>4.5848100642307205E-3</v>
      </c>
    </row>
    <row r="2140" spans="2:7">
      <c r="B2140">
        <v>2119</v>
      </c>
      <c r="C2140">
        <f ca="1"/>
        <v>1.7699607078395592</v>
      </c>
      <c r="D2140">
        <f ca="1"/>
        <v>0.25588025121623709</v>
      </c>
      <c r="F2140">
        <f ca="1"/>
        <v>1.0320521390160704</v>
      </c>
      <c r="G2140">
        <f ca="1"/>
        <v>5.1602606950803534E-3</v>
      </c>
    </row>
    <row r="2141" spans="2:7">
      <c r="B2141">
        <v>2120</v>
      </c>
      <c r="C2141">
        <f ca="1"/>
        <v>-9.8123723390916767E-2</v>
      </c>
      <c r="D2141">
        <f ca="1"/>
        <v>-1.418558213203922E-2</v>
      </c>
      <c r="F2141">
        <f ca="1"/>
        <v>-0.83658439218257397</v>
      </c>
      <c r="G2141">
        <f ca="1"/>
        <v>-4.182921960912871E-3</v>
      </c>
    </row>
    <row r="2142" spans="2:7">
      <c r="B2142">
        <v>2121</v>
      </c>
      <c r="C2142">
        <f ca="1"/>
        <v>-0.23187616218756527</v>
      </c>
      <c r="D2142">
        <f ca="1"/>
        <v>-3.352194789907699E-2</v>
      </c>
      <c r="F2142">
        <f ca="1"/>
        <v>1.2311291592682898</v>
      </c>
      <c r="G2142">
        <f ca="1"/>
        <v>6.1556457963414506E-3</v>
      </c>
    </row>
    <row r="2143" spans="2:7">
      <c r="B2143">
        <v>2122</v>
      </c>
      <c r="C2143">
        <f ca="1"/>
        <v>-0.71685032861026821</v>
      </c>
      <c r="D2143">
        <f ca="1"/>
        <v>-0.10363384981191608</v>
      </c>
      <c r="F2143">
        <f ca="1"/>
        <v>1.0269142560593281</v>
      </c>
      <c r="G2143">
        <f ca="1"/>
        <v>5.134571280296641E-3</v>
      </c>
    </row>
    <row r="2144" spans="2:7">
      <c r="B2144">
        <v>2123</v>
      </c>
      <c r="C2144">
        <f ca="1"/>
        <v>-0.16303654294435782</v>
      </c>
      <c r="D2144">
        <f ca="1"/>
        <v>-2.3569919592706958E-2</v>
      </c>
      <c r="F2144">
        <f ca="1"/>
        <v>-2.1351503325441179</v>
      </c>
      <c r="G2144">
        <f ca="1"/>
        <v>-1.0675751662720591E-2</v>
      </c>
    </row>
    <row r="2145" spans="2:7">
      <c r="B2145">
        <v>2124</v>
      </c>
      <c r="C2145">
        <f ca="1"/>
        <v>0.41796175115647183</v>
      </c>
      <c r="D2145">
        <f ca="1"/>
        <v>6.0424029421104447E-2</v>
      </c>
      <c r="F2145">
        <f ca="1"/>
        <v>0.6286696575979519</v>
      </c>
      <c r="G2145">
        <f ca="1"/>
        <v>3.1433482879897603E-3</v>
      </c>
    </row>
    <row r="2146" spans="2:7">
      <c r="B2146">
        <v>2125</v>
      </c>
      <c r="C2146">
        <f ca="1"/>
        <v>-0.58487519946181032</v>
      </c>
      <c r="D2146">
        <f ca="1"/>
        <v>-8.4554426720076528E-2</v>
      </c>
      <c r="F2146">
        <f ca="1"/>
        <v>0.7338864082939891</v>
      </c>
      <c r="G2146">
        <f ca="1"/>
        <v>3.6694320414699462E-3</v>
      </c>
    </row>
    <row r="2147" spans="2:7">
      <c r="B2147">
        <v>2126</v>
      </c>
      <c r="C2147">
        <f ca="1"/>
        <v>0.54422330091270366</v>
      </c>
      <c r="D2147">
        <f ca="1"/>
        <v>7.8677449922179551E-2</v>
      </c>
      <c r="F2147">
        <f ca="1"/>
        <v>1.2048640841714024</v>
      </c>
      <c r="G2147">
        <f ca="1"/>
        <v>6.0243204208570138E-3</v>
      </c>
    </row>
    <row r="2148" spans="2:7">
      <c r="B2148">
        <v>2127</v>
      </c>
      <c r="C2148">
        <f ca="1"/>
        <v>0.53831479822050898</v>
      </c>
      <c r="D2148">
        <f ca="1"/>
        <v>7.782326759683518E-2</v>
      </c>
      <c r="F2148">
        <f ca="1"/>
        <v>0.24446273848224739</v>
      </c>
      <c r="G2148">
        <f ca="1"/>
        <v>1.2223136924112371E-3</v>
      </c>
    </row>
    <row r="2149" spans="2:7">
      <c r="B2149">
        <v>2128</v>
      </c>
      <c r="C2149">
        <f ca="1"/>
        <v>-0.13086376729099294</v>
      </c>
      <c r="D2149">
        <f ca="1"/>
        <v>-1.8918755371917444E-2</v>
      </c>
      <c r="F2149">
        <f ca="1"/>
        <v>0.56638654495508001</v>
      </c>
      <c r="G2149">
        <f ca="1"/>
        <v>2.8319327247754004E-3</v>
      </c>
    </row>
    <row r="2150" spans="2:7">
      <c r="B2150">
        <v>2129</v>
      </c>
      <c r="C2150">
        <f ca="1"/>
        <v>-0.27108416694930482</v>
      </c>
      <c r="D2150">
        <f ca="1"/>
        <v>-3.9190183393619252E-2</v>
      </c>
      <c r="F2150">
        <f ca="1"/>
        <v>0.83992315289032682</v>
      </c>
      <c r="G2150">
        <f ca="1"/>
        <v>4.1996157644516351E-3</v>
      </c>
    </row>
    <row r="2151" spans="2:7">
      <c r="B2151">
        <v>2130</v>
      </c>
      <c r="C2151">
        <f ca="1"/>
        <v>-0.45387899562177286</v>
      </c>
      <c r="D2151">
        <f ca="1"/>
        <v>-6.5616525218366695E-2</v>
      </c>
      <c r="F2151">
        <f ca="1"/>
        <v>0.19577074154518057</v>
      </c>
      <c r="G2151">
        <f ca="1"/>
        <v>9.7885370772590307E-4</v>
      </c>
    </row>
    <row r="2152" spans="2:7">
      <c r="B2152">
        <v>2131</v>
      </c>
      <c r="C2152">
        <f ca="1"/>
        <v>-0.49128685156163032</v>
      </c>
      <c r="D2152">
        <f ca="1"/>
        <v>-7.1024516216672634E-2</v>
      </c>
      <c r="F2152">
        <f ca="1"/>
        <v>-0.85748736289263627</v>
      </c>
      <c r="G2152">
        <f ca="1"/>
        <v>-4.2874368144631822E-3</v>
      </c>
    </row>
    <row r="2153" spans="2:7">
      <c r="B2153">
        <v>2132</v>
      </c>
      <c r="C2153">
        <f ca="1"/>
        <v>-0.53668561322302566</v>
      </c>
      <c r="D2153">
        <f ca="1"/>
        <v>-7.7587739053976951E-2</v>
      </c>
      <c r="F2153">
        <f ca="1"/>
        <v>-1.1855243792019836</v>
      </c>
      <c r="G2153">
        <f ca="1"/>
        <v>-5.9276218960099191E-3</v>
      </c>
    </row>
    <row r="2154" spans="2:7">
      <c r="B2154">
        <v>2133</v>
      </c>
      <c r="C2154">
        <f ca="1"/>
        <v>-2.0632818612278334</v>
      </c>
      <c r="D2154">
        <f ca="1"/>
        <v>-0.29828519844675577</v>
      </c>
      <c r="F2154">
        <f ca="1"/>
        <v>0.96686648395566033</v>
      </c>
      <c r="G2154">
        <f ca="1"/>
        <v>4.8343324197783026E-3</v>
      </c>
    </row>
    <row r="2155" spans="2:7">
      <c r="B2155">
        <v>2134</v>
      </c>
      <c r="C2155">
        <f ca="1"/>
        <v>1.4757822663009286</v>
      </c>
      <c r="D2155">
        <f ca="1"/>
        <v>0.21335136727553816</v>
      </c>
      <c r="F2155">
        <f ca="1"/>
        <v>0.77211194320260823</v>
      </c>
      <c r="G2155">
        <f ca="1"/>
        <v>3.8605597160130418E-3</v>
      </c>
    </row>
    <row r="2156" spans="2:7">
      <c r="B2156">
        <v>2135</v>
      </c>
      <c r="C2156">
        <f ca="1"/>
        <v>-0.18680749610500069</v>
      </c>
      <c r="D2156">
        <f ca="1"/>
        <v>-2.7006446426016788E-2</v>
      </c>
      <c r="F2156">
        <f ca="1"/>
        <v>1.4759233381021815</v>
      </c>
      <c r="G2156">
        <f ca="1"/>
        <v>7.3796166905109083E-3</v>
      </c>
    </row>
    <row r="2157" spans="2:7">
      <c r="B2157">
        <v>2136</v>
      </c>
      <c r="C2157">
        <f ca="1"/>
        <v>-9.1245765663387157E-2</v>
      </c>
      <c r="D2157">
        <f ca="1"/>
        <v>-1.3191247318062961E-2</v>
      </c>
      <c r="F2157">
        <f ca="1"/>
        <v>0.31670803381295304</v>
      </c>
      <c r="G2157">
        <f ca="1"/>
        <v>1.5835401690647655E-3</v>
      </c>
    </row>
    <row r="2158" spans="2:7">
      <c r="B2158">
        <v>2137</v>
      </c>
      <c r="C2158">
        <f ca="1"/>
        <v>1.3552784749576214</v>
      </c>
      <c r="D2158">
        <f ca="1"/>
        <v>0.19593033625215939</v>
      </c>
      <c r="F2158">
        <f ca="1"/>
        <v>-0.86430285215444402</v>
      </c>
      <c r="G2158">
        <f ca="1"/>
        <v>-4.3215142607722209E-3</v>
      </c>
    </row>
    <row r="2159" spans="2:7">
      <c r="B2159">
        <v>2138</v>
      </c>
      <c r="C2159">
        <f ca="1"/>
        <v>-2.0340881275592722</v>
      </c>
      <c r="D2159">
        <f ca="1"/>
        <v>-0.29406470932970102</v>
      </c>
      <c r="F2159">
        <f ca="1"/>
        <v>0.12299983520553662</v>
      </c>
      <c r="G2159">
        <f ca="1"/>
        <v>6.1499917602768318E-4</v>
      </c>
    </row>
    <row r="2160" spans="2:7">
      <c r="B2160">
        <v>2139</v>
      </c>
      <c r="C2160">
        <f ca="1"/>
        <v>0.69247885059878378</v>
      </c>
      <c r="D2160">
        <f ca="1"/>
        <v>0.10011050610803147</v>
      </c>
      <c r="F2160">
        <f ca="1"/>
        <v>-0.45719576730230077</v>
      </c>
      <c r="G2160">
        <f ca="1"/>
        <v>-2.2859788365115043E-3</v>
      </c>
    </row>
    <row r="2161" spans="2:7">
      <c r="B2161">
        <v>2140</v>
      </c>
      <c r="C2161">
        <f ca="1"/>
        <v>0.70788465280632407</v>
      </c>
      <c r="D2161">
        <f ca="1"/>
        <v>0.10233769709684432</v>
      </c>
      <c r="F2161">
        <f ca="1"/>
        <v>-1.1774598055199126</v>
      </c>
      <c r="G2161">
        <f ca="1"/>
        <v>-5.8872990275995645E-3</v>
      </c>
    </row>
    <row r="2162" spans="2:7">
      <c r="B2162">
        <v>2141</v>
      </c>
      <c r="C2162">
        <f ca="1"/>
        <v>-0.23401481470917357</v>
      </c>
      <c r="D2162">
        <f ca="1"/>
        <v>-3.3831129307494434E-2</v>
      </c>
      <c r="F2162">
        <f ca="1"/>
        <v>2.3372822564447002</v>
      </c>
      <c r="G2162">
        <f ca="1"/>
        <v>1.1686411282223504E-2</v>
      </c>
    </row>
    <row r="2163" spans="2:7">
      <c r="B2163">
        <v>2142</v>
      </c>
      <c r="C2163">
        <f ca="1"/>
        <v>0.29550078754012016</v>
      </c>
      <c r="D2163">
        <f ca="1"/>
        <v>4.2720053284491265E-2</v>
      </c>
      <c r="F2163">
        <f ca="1"/>
        <v>7.0923227556322008E-2</v>
      </c>
      <c r="G2163">
        <f ca="1"/>
        <v>3.546161377816101E-4</v>
      </c>
    </row>
    <row r="2164" spans="2:7">
      <c r="B2164">
        <v>2143</v>
      </c>
      <c r="C2164">
        <f ca="1"/>
        <v>-0.17975752181360827</v>
      </c>
      <c r="D2164">
        <f ca="1"/>
        <v>-2.5987243465883603E-2</v>
      </c>
      <c r="F2164">
        <f ca="1"/>
        <v>-0.80837348861926284</v>
      </c>
      <c r="G2164">
        <f ca="1"/>
        <v>-4.0418674430963151E-3</v>
      </c>
    </row>
    <row r="2165" spans="2:7">
      <c r="B2165">
        <v>2144</v>
      </c>
      <c r="C2165">
        <f ca="1"/>
        <v>1.3345443977195151</v>
      </c>
      <c r="D2165">
        <f ca="1"/>
        <v>0.19293284547797185</v>
      </c>
      <c r="F2165">
        <f ca="1"/>
        <v>0.86280705864933638</v>
      </c>
      <c r="G2165">
        <f ca="1"/>
        <v>4.3140352932466829E-3</v>
      </c>
    </row>
    <row r="2166" spans="2:7">
      <c r="B2166">
        <v>2145</v>
      </c>
      <c r="C2166">
        <f ca="1"/>
        <v>-0.52557891835158455</v>
      </c>
      <c r="D2166">
        <f ca="1"/>
        <v>-7.5982062802917458E-2</v>
      </c>
      <c r="F2166">
        <f ca="1"/>
        <v>0.34309466417693013</v>
      </c>
      <c r="G2166">
        <f ca="1"/>
        <v>1.715473320884651E-3</v>
      </c>
    </row>
    <row r="2167" spans="2:7">
      <c r="B2167">
        <v>2146</v>
      </c>
      <c r="C2167">
        <f ca="1"/>
        <v>-9.0173476710053477E-2</v>
      </c>
      <c r="D2167">
        <f ca="1"/>
        <v>-1.3036228302363834E-2</v>
      </c>
      <c r="F2167">
        <f ca="1"/>
        <v>-0.68097297614755825</v>
      </c>
      <c r="G2167">
        <f ca="1"/>
        <v>-3.4048648807377918E-3</v>
      </c>
    </row>
    <row r="2168" spans="2:7">
      <c r="B2168">
        <v>2147</v>
      </c>
      <c r="C2168">
        <f ca="1"/>
        <v>0.11240590530151082</v>
      </c>
      <c r="D2168">
        <f ca="1"/>
        <v>1.6250333218892202E-2</v>
      </c>
      <c r="F2168">
        <f ca="1"/>
        <v>0.4946457249801558</v>
      </c>
      <c r="G2168">
        <f ca="1"/>
        <v>2.4732286249007796E-3</v>
      </c>
    </row>
    <row r="2169" spans="2:7">
      <c r="B2169">
        <v>2148</v>
      </c>
      <c r="C2169">
        <f ca="1"/>
        <v>0.16976304833076628</v>
      </c>
      <c r="D2169">
        <f ca="1"/>
        <v>2.4542359195720783E-2</v>
      </c>
      <c r="F2169">
        <f ca="1"/>
        <v>-0.81918614799684986</v>
      </c>
      <c r="G2169">
        <f ca="1"/>
        <v>-4.0959307399842503E-3</v>
      </c>
    </row>
    <row r="2170" spans="2:7">
      <c r="B2170">
        <v>2149</v>
      </c>
      <c r="C2170">
        <f ca="1"/>
        <v>0.70373650768619</v>
      </c>
      <c r="D2170">
        <f ca="1"/>
        <v>0.10173800671348157</v>
      </c>
      <c r="F2170">
        <f ca="1"/>
        <v>-1.0859282480949768</v>
      </c>
      <c r="G2170">
        <f ca="1"/>
        <v>-5.4296412404748846E-3</v>
      </c>
    </row>
    <row r="2171" spans="2:7">
      <c r="B2171">
        <v>2150</v>
      </c>
      <c r="C2171">
        <f ca="1"/>
        <v>0.83491059131003331</v>
      </c>
      <c r="D2171">
        <f ca="1"/>
        <v>0.12070162399722256</v>
      </c>
      <c r="F2171">
        <f ca="1"/>
        <v>0.82168055261493111</v>
      </c>
      <c r="G2171">
        <f ca="1"/>
        <v>4.1084027630746561E-3</v>
      </c>
    </row>
    <row r="2172" spans="2:7">
      <c r="B2172">
        <v>2151</v>
      </c>
      <c r="C2172">
        <f ca="1"/>
        <v>-0.80217220702642611</v>
      </c>
      <c r="D2172">
        <f ca="1"/>
        <v>-0.115968690685314</v>
      </c>
      <c r="F2172">
        <f ca="1"/>
        <v>-9.9242960442522607E-2</v>
      </c>
      <c r="G2172">
        <f ca="1"/>
        <v>-4.962148022126131E-4</v>
      </c>
    </row>
    <row r="2173" spans="2:7">
      <c r="B2173">
        <v>2152</v>
      </c>
      <c r="C2173">
        <f ca="1"/>
        <v>-0.17899048991586664</v>
      </c>
      <c r="D2173">
        <f ca="1"/>
        <v>-2.5876354950779466E-2</v>
      </c>
      <c r="F2173">
        <f ca="1"/>
        <v>2.0648550585128853</v>
      </c>
      <c r="G2173">
        <f ca="1"/>
        <v>1.0324275292564428E-2</v>
      </c>
    </row>
    <row r="2174" spans="2:7">
      <c r="B2174">
        <v>2153</v>
      </c>
      <c r="C2174">
        <f ca="1"/>
        <v>0.64592084183688436</v>
      </c>
      <c r="D2174">
        <f ca="1"/>
        <v>9.3379692861524935E-2</v>
      </c>
      <c r="F2174">
        <f ca="1"/>
        <v>-0.22271748771248617</v>
      </c>
      <c r="G2174">
        <f ca="1"/>
        <v>-1.113587438562431E-3</v>
      </c>
    </row>
    <row r="2175" spans="2:7">
      <c r="B2175">
        <v>2154</v>
      </c>
      <c r="C2175">
        <f ca="1"/>
        <v>-0.57454447636243799</v>
      </c>
      <c r="D2175">
        <f ca="1"/>
        <v>-8.3060931406760019E-2</v>
      </c>
      <c r="F2175">
        <f ca="1"/>
        <v>0.39392945401001661</v>
      </c>
      <c r="G2175">
        <f ca="1"/>
        <v>1.9696472700500836E-3</v>
      </c>
    </row>
    <row r="2176" spans="2:7">
      <c r="B2176">
        <v>2155</v>
      </c>
      <c r="C2176">
        <f ca="1"/>
        <v>2.3195380568040278</v>
      </c>
      <c r="D2176">
        <f ca="1"/>
        <v>0.33533172688624335</v>
      </c>
      <c r="F2176">
        <f ca="1"/>
        <v>0.7523122820927356</v>
      </c>
      <c r="G2176">
        <f ca="1"/>
        <v>3.7615614104636787E-3</v>
      </c>
    </row>
    <row r="2177" spans="2:7">
      <c r="B2177">
        <v>2156</v>
      </c>
      <c r="C2177">
        <f ca="1"/>
        <v>-0.4694957879359784</v>
      </c>
      <c r="D2177">
        <f ca="1"/>
        <v>-6.7874218693058763E-2</v>
      </c>
      <c r="F2177">
        <f ca="1"/>
        <v>-0.49126615064458357</v>
      </c>
      <c r="G2177">
        <f ca="1"/>
        <v>-2.4563307532229181E-3</v>
      </c>
    </row>
    <row r="2178" spans="2:7">
      <c r="B2178">
        <v>2157</v>
      </c>
      <c r="C2178">
        <f ca="1"/>
        <v>0.95576904008942798</v>
      </c>
      <c r="D2178">
        <f ca="1"/>
        <v>0.13817392725135758</v>
      </c>
      <c r="F2178">
        <f ca="1"/>
        <v>-0.76239451837976813</v>
      </c>
      <c r="G2178">
        <f ca="1"/>
        <v>-3.8119725918988414E-3</v>
      </c>
    </row>
    <row r="2179" spans="2:7">
      <c r="B2179">
        <v>2158</v>
      </c>
      <c r="C2179">
        <f ca="1"/>
        <v>0.38041681218275175</v>
      </c>
      <c r="D2179">
        <f ca="1"/>
        <v>5.4996220558488372E-2</v>
      </c>
      <c r="F2179">
        <f ca="1"/>
        <v>-1.310041015995933</v>
      </c>
      <c r="G2179">
        <f ca="1"/>
        <v>-6.550205079979666E-3</v>
      </c>
    </row>
    <row r="2180" spans="2:7">
      <c r="B2180">
        <v>2159</v>
      </c>
      <c r="C2180">
        <f ca="1"/>
        <v>0.98528849086910075</v>
      </c>
      <c r="D2180">
        <f ca="1"/>
        <v>0.14244150474492118</v>
      </c>
      <c r="F2180">
        <f ca="1"/>
        <v>-0.82517869638523467</v>
      </c>
      <c r="G2180">
        <f ca="1"/>
        <v>-4.1258934819261737E-3</v>
      </c>
    </row>
    <row r="2181" spans="2:7">
      <c r="B2181">
        <v>2160</v>
      </c>
      <c r="C2181">
        <f ca="1"/>
        <v>-6.8679873850731633E-3</v>
      </c>
      <c r="D2181">
        <f ca="1"/>
        <v>-9.9289341828811325E-4</v>
      </c>
      <c r="F2181">
        <f ca="1"/>
        <v>0.95539681235345131</v>
      </c>
      <c r="G2181">
        <f ca="1"/>
        <v>4.7769840617672577E-3</v>
      </c>
    </row>
    <row r="2182" spans="2:7">
      <c r="B2182">
        <v>2161</v>
      </c>
      <c r="C2182">
        <f ca="1"/>
        <v>0.48198843967950961</v>
      </c>
      <c r="D2182">
        <f ca="1"/>
        <v>6.9680260404794594E-2</v>
      </c>
      <c r="F2182">
        <f ca="1"/>
        <v>-0.57123112277532218</v>
      </c>
      <c r="G2182">
        <f ca="1"/>
        <v>-2.8561556138766114E-3</v>
      </c>
    </row>
    <row r="2183" spans="2:7">
      <c r="B2183">
        <v>2162</v>
      </c>
      <c r="C2183">
        <f ca="1"/>
        <v>-0.53897286653005494</v>
      </c>
      <c r="D2183">
        <f ca="1"/>
        <v>-7.7918403428731464E-2</v>
      </c>
      <c r="F2183">
        <f ca="1"/>
        <v>0.40465129322445464</v>
      </c>
      <c r="G2183">
        <f ca="1"/>
        <v>2.0232564661222738E-3</v>
      </c>
    </row>
    <row r="2184" spans="2:7">
      <c r="B2184">
        <v>2163</v>
      </c>
      <c r="C2184">
        <f ca="1"/>
        <v>-8.0231513958239881E-2</v>
      </c>
      <c r="D2184">
        <f ca="1"/>
        <v>-1.1598935420522564E-2</v>
      </c>
      <c r="F2184">
        <f ca="1"/>
        <v>-0.83843614820979095</v>
      </c>
      <c r="G2184">
        <f ca="1"/>
        <v>-4.1921807410489559E-3</v>
      </c>
    </row>
    <row r="2185" spans="2:7">
      <c r="B2185">
        <v>2164</v>
      </c>
      <c r="C2185">
        <f ca="1"/>
        <v>-2.1881732035170351</v>
      </c>
      <c r="D2185">
        <f ca="1"/>
        <v>-0.31634053035223153</v>
      </c>
      <c r="F2185">
        <f ca="1"/>
        <v>0.44143948097559477</v>
      </c>
      <c r="G2185">
        <f ca="1"/>
        <v>2.2071974048779742E-3</v>
      </c>
    </row>
    <row r="2186" spans="2:7">
      <c r="B2186">
        <v>2165</v>
      </c>
      <c r="C2186">
        <f ca="1"/>
        <v>-1.1227262201057664</v>
      </c>
      <c r="D2186">
        <f ca="1"/>
        <v>-0.16231064677044857</v>
      </c>
      <c r="F2186">
        <f ca="1"/>
        <v>-0.55135607826407118</v>
      </c>
      <c r="G2186">
        <f ca="1"/>
        <v>-2.7567803913203562E-3</v>
      </c>
    </row>
    <row r="2187" spans="2:7">
      <c r="B2187">
        <v>2166</v>
      </c>
      <c r="C2187">
        <f ca="1"/>
        <v>0.49297072387872576</v>
      </c>
      <c r="D2187">
        <f ca="1"/>
        <v>7.1267950813613701E-2</v>
      </c>
      <c r="F2187">
        <f ca="1"/>
        <v>-0.37409238529388911</v>
      </c>
      <c r="G2187">
        <f ca="1"/>
        <v>-1.870461926469446E-3</v>
      </c>
    </row>
    <row r="2188" spans="2:7">
      <c r="B2188">
        <v>2167</v>
      </c>
      <c r="C2188">
        <f ca="1"/>
        <v>0.5981058579942462</v>
      </c>
      <c r="D2188">
        <f ca="1"/>
        <v>8.646716083560857E-2</v>
      </c>
      <c r="F2188">
        <f ca="1"/>
        <v>-0.29817436419209553</v>
      </c>
      <c r="G2188">
        <f ca="1"/>
        <v>-1.4908718209604779E-3</v>
      </c>
    </row>
    <row r="2189" spans="2:7">
      <c r="B2189">
        <v>2168</v>
      </c>
      <c r="C2189">
        <f ca="1"/>
        <v>0.34038240304863471</v>
      </c>
      <c r="D2189">
        <f ca="1"/>
        <v>4.9208513169754595E-2</v>
      </c>
      <c r="F2189">
        <f ca="1"/>
        <v>-0.80437788553058276</v>
      </c>
      <c r="G2189">
        <f ca="1"/>
        <v>-4.0218894276529147E-3</v>
      </c>
    </row>
    <row r="2190" spans="2:7">
      <c r="B2190">
        <v>2169</v>
      </c>
      <c r="C2190">
        <f ca="1"/>
        <v>0.1976316905959675</v>
      </c>
      <c r="D2190">
        <f ca="1"/>
        <v>2.8571282070838942E-2</v>
      </c>
      <c r="F2190">
        <f ca="1"/>
        <v>-0.9385128660332992</v>
      </c>
      <c r="G2190">
        <f ca="1"/>
        <v>-4.6925643301664972E-3</v>
      </c>
    </row>
    <row r="2191" spans="2:7">
      <c r="B2191">
        <v>2170</v>
      </c>
      <c r="C2191">
        <f ca="1"/>
        <v>0.48839762309860935</v>
      </c>
      <c r="D2191">
        <f ca="1"/>
        <v>7.0606825303160037E-2</v>
      </c>
      <c r="F2191">
        <f ca="1"/>
        <v>1.6933186642292342</v>
      </c>
      <c r="G2191">
        <f ca="1"/>
        <v>8.4665933211461718E-3</v>
      </c>
    </row>
    <row r="2192" spans="2:7">
      <c r="B2192">
        <v>2171</v>
      </c>
      <c r="C2192">
        <f ca="1"/>
        <v>2.9246381484364621</v>
      </c>
      <c r="D2192">
        <f ca="1"/>
        <v>0.42281003234923131</v>
      </c>
      <c r="F2192">
        <f ca="1"/>
        <v>0.27220579385532861</v>
      </c>
      <c r="G2192">
        <f ca="1"/>
        <v>1.3610289692766433E-3</v>
      </c>
    </row>
    <row r="2193" spans="2:7">
      <c r="B2193">
        <v>2172</v>
      </c>
      <c r="C2193">
        <f ca="1"/>
        <v>-1.1040439474085459</v>
      </c>
      <c r="D2193">
        <f ca="1"/>
        <v>-0.15960978193775402</v>
      </c>
      <c r="F2193">
        <f ca="1"/>
        <v>0.62907601708588456</v>
      </c>
      <c r="G2193">
        <f ca="1"/>
        <v>3.1453800854294232E-3</v>
      </c>
    </row>
    <row r="2194" spans="2:7">
      <c r="B2194">
        <v>2173</v>
      </c>
      <c r="C2194">
        <f ca="1"/>
        <v>-0.14175868329332017</v>
      </c>
      <c r="D2194">
        <f ca="1"/>
        <v>-2.0493815107033325E-2</v>
      </c>
      <c r="F2194">
        <f ca="1"/>
        <v>-9.8115407815459448E-3</v>
      </c>
      <c r="G2194">
        <f ca="1"/>
        <v>-4.9057703907729734E-5</v>
      </c>
    </row>
    <row r="2195" spans="2:7">
      <c r="B2195">
        <v>2174</v>
      </c>
      <c r="C2195">
        <f ca="1"/>
        <v>-5.2751091894480684E-3</v>
      </c>
      <c r="D2195">
        <f ca="1"/>
        <v>-7.6261368888614158E-4</v>
      </c>
      <c r="F2195">
        <f ca="1"/>
        <v>-8.9685473801471516E-2</v>
      </c>
      <c r="G2195">
        <f ca="1"/>
        <v>-4.4842736900735765E-4</v>
      </c>
    </row>
    <row r="2196" spans="2:7">
      <c r="B2196">
        <v>2175</v>
      </c>
      <c r="C2196">
        <f ca="1"/>
        <v>0.20339732589812609</v>
      </c>
      <c r="D2196">
        <f ca="1"/>
        <v>2.9404810297201853E-2</v>
      </c>
      <c r="F2196">
        <f ca="1"/>
        <v>1.4728342072588081</v>
      </c>
      <c r="G2196">
        <f ca="1"/>
        <v>7.3641710362940416E-3</v>
      </c>
    </row>
    <row r="2197" spans="2:7">
      <c r="B2197">
        <v>2176</v>
      </c>
      <c r="C2197">
        <f ca="1"/>
        <v>0.1031215335726792</v>
      </c>
      <c r="D2197">
        <f ca="1"/>
        <v>1.4908107168429103E-2</v>
      </c>
      <c r="F2197">
        <f ca="1"/>
        <v>-0.54747455016073088</v>
      </c>
      <c r="G2197">
        <f ca="1"/>
        <v>-2.737372750803655E-3</v>
      </c>
    </row>
    <row r="2198" spans="2:7">
      <c r="B2198">
        <v>2177</v>
      </c>
      <c r="C2198">
        <f ca="1"/>
        <v>0.46293396924767627</v>
      </c>
      <c r="D2198">
        <f ca="1"/>
        <v>6.692558756980202E-2</v>
      </c>
      <c r="F2198">
        <f ca="1"/>
        <v>0.65597007819938025</v>
      </c>
      <c r="G2198">
        <f ca="1"/>
        <v>3.2798503909969019E-3</v>
      </c>
    </row>
    <row r="2199" spans="2:7">
      <c r="B2199">
        <v>2178</v>
      </c>
      <c r="C2199">
        <f ca="1"/>
        <v>0.65357884862633508</v>
      </c>
      <c r="D2199">
        <f ca="1"/>
        <v>9.44867980602003E-2</v>
      </c>
      <c r="F2199">
        <f ca="1"/>
        <v>0.19083562619060759</v>
      </c>
      <c r="G2199">
        <f ca="1"/>
        <v>9.5417813095303821E-4</v>
      </c>
    </row>
    <row r="2200" spans="2:7">
      <c r="B2200">
        <v>2179</v>
      </c>
      <c r="C2200">
        <f ca="1"/>
        <v>0.27115718241421233</v>
      </c>
      <c r="D2200">
        <f ca="1"/>
        <v>3.92007391169302E-2</v>
      </c>
      <c r="F2200">
        <f ca="1"/>
        <v>-0.46413179837366914</v>
      </c>
      <c r="G2200">
        <f ca="1"/>
        <v>-2.3206589918683463E-3</v>
      </c>
    </row>
    <row r="2201" spans="2:7">
      <c r="B2201">
        <v>2180</v>
      </c>
      <c r="C2201">
        <f ca="1"/>
        <v>0.67621496513346147</v>
      </c>
      <c r="D2201">
        <f ca="1"/>
        <v>9.7759263461691323E-2</v>
      </c>
      <c r="F2201">
        <f ca="1"/>
        <v>1.560294941720515</v>
      </c>
      <c r="G2201">
        <f ca="1"/>
        <v>7.801474708602576E-3</v>
      </c>
    </row>
    <row r="2202" spans="2:7">
      <c r="B2202">
        <v>2181</v>
      </c>
      <c r="C2202">
        <f ca="1"/>
        <v>-1.6865950880390095</v>
      </c>
      <c r="D2202">
        <f ca="1"/>
        <v>-0.24382822337015023</v>
      </c>
      <c r="F2202">
        <f ca="1"/>
        <v>-0.38434420917632117</v>
      </c>
      <c r="G2202">
        <f ca="1"/>
        <v>-1.9217210458816062E-3</v>
      </c>
    </row>
    <row r="2203" spans="2:7">
      <c r="B2203">
        <v>2182</v>
      </c>
      <c r="C2203">
        <f ca="1"/>
        <v>-5.1068237345472819E-2</v>
      </c>
      <c r="D2203">
        <f ca="1"/>
        <v>-7.3828494289459199E-3</v>
      </c>
      <c r="F2203">
        <f ca="1"/>
        <v>-0.43461650795626461</v>
      </c>
      <c r="G2203">
        <f ca="1"/>
        <v>-2.1730825397813236E-3</v>
      </c>
    </row>
    <row r="2204" spans="2:7">
      <c r="B2204">
        <v>2183</v>
      </c>
      <c r="C2204">
        <f ca="1"/>
        <v>-0.47640215829215393</v>
      </c>
      <c r="D2204">
        <f ca="1"/>
        <v>-6.887266107310891E-2</v>
      </c>
      <c r="F2204">
        <f ca="1"/>
        <v>-0.43764669995704292</v>
      </c>
      <c r="G2204">
        <f ca="1"/>
        <v>-2.1882334997852149E-3</v>
      </c>
    </row>
    <row r="2205" spans="2:7">
      <c r="B2205">
        <v>2184</v>
      </c>
      <c r="C2205">
        <f ca="1"/>
        <v>2.088120111173184</v>
      </c>
      <c r="D2205">
        <f ca="1"/>
        <v>0.30187602258631863</v>
      </c>
      <c r="F2205">
        <f ca="1"/>
        <v>-0.24990264698243936</v>
      </c>
      <c r="G2205">
        <f ca="1"/>
        <v>-1.249513234912197E-3</v>
      </c>
    </row>
    <row r="2206" spans="2:7">
      <c r="B2206">
        <v>2185</v>
      </c>
      <c r="C2206">
        <f ca="1"/>
        <v>-0.82724416014296454</v>
      </c>
      <c r="D2206">
        <f ca="1"/>
        <v>-0.11959330090040309</v>
      </c>
      <c r="F2206">
        <f ca="1"/>
        <v>0.88116419248337641</v>
      </c>
      <c r="G2206">
        <f ca="1"/>
        <v>4.4058209624168827E-3</v>
      </c>
    </row>
    <row r="2207" spans="2:7">
      <c r="B2207">
        <v>2186</v>
      </c>
      <c r="C2207">
        <f ca="1"/>
        <v>1.6450786210601875</v>
      </c>
      <c r="D2207">
        <f ca="1"/>
        <v>0.23782625736429552</v>
      </c>
      <c r="F2207">
        <f ca="1"/>
        <v>-0.7292606413095466</v>
      </c>
      <c r="G2207">
        <f ca="1"/>
        <v>-3.6463032065477338E-3</v>
      </c>
    </row>
    <row r="2208" spans="2:7">
      <c r="B2208">
        <v>2187</v>
      </c>
      <c r="C2208">
        <f ca="1"/>
        <v>0.58030540688445031</v>
      </c>
      <c r="D2208">
        <f ca="1"/>
        <v>8.3893779470947338E-2</v>
      </c>
      <c r="F2208">
        <f ca="1"/>
        <v>8.4663749344752418E-2</v>
      </c>
      <c r="G2208">
        <f ca="1"/>
        <v>4.2331874672376214E-4</v>
      </c>
    </row>
    <row r="2209" spans="2:7">
      <c r="B2209">
        <v>2188</v>
      </c>
      <c r="C2209">
        <f ca="1"/>
        <v>-0.86028682210132024</v>
      </c>
      <c r="D2209">
        <f ca="1"/>
        <v>-0.12437022312546056</v>
      </c>
      <c r="F2209">
        <f ca="1"/>
        <v>-0.46230032614352951</v>
      </c>
      <c r="G2209">
        <f ca="1"/>
        <v>-2.3115016307176479E-3</v>
      </c>
    </row>
    <row r="2210" spans="2:7">
      <c r="B2210">
        <v>2189</v>
      </c>
      <c r="C2210">
        <f ca="1"/>
        <v>0.67373494139898826</v>
      </c>
      <c r="D2210">
        <f ca="1"/>
        <v>9.7400730589527265E-2</v>
      </c>
      <c r="F2210">
        <f ca="1"/>
        <v>0.81608793254024314</v>
      </c>
      <c r="G2210">
        <f ca="1"/>
        <v>4.0804396627012168E-3</v>
      </c>
    </row>
    <row r="2211" spans="2:7">
      <c r="B2211">
        <v>2190</v>
      </c>
      <c r="C2211">
        <f ca="1"/>
        <v>-0.93683404977332452</v>
      </c>
      <c r="D2211">
        <f ca="1"/>
        <v>-0.1354365274563217</v>
      </c>
      <c r="F2211">
        <f ca="1"/>
        <v>0.62423763232992036</v>
      </c>
      <c r="G2211">
        <f ca="1"/>
        <v>3.1211881616496026E-3</v>
      </c>
    </row>
    <row r="2212" spans="2:7">
      <c r="B2212">
        <v>2191</v>
      </c>
      <c r="C2212">
        <f ca="1"/>
        <v>-0.5890154077849894</v>
      </c>
      <c r="D2212">
        <f ca="1"/>
        <v>-8.5152969694013925E-2</v>
      </c>
      <c r="F2212">
        <f ca="1"/>
        <v>-0.7890224310543722</v>
      </c>
      <c r="G2212">
        <f ca="1"/>
        <v>-3.945112155271862E-3</v>
      </c>
    </row>
    <row r="2213" spans="2:7">
      <c r="B2213">
        <v>2192</v>
      </c>
      <c r="C2213">
        <f ca="1"/>
        <v>0.63858091914824233</v>
      </c>
      <c r="D2213">
        <f ca="1"/>
        <v>9.2318572547859912E-2</v>
      </c>
      <c r="F2213">
        <f ca="1"/>
        <v>-2.3359640580312155</v>
      </c>
      <c r="G2213">
        <f ca="1"/>
        <v>-1.167982029015608E-2</v>
      </c>
    </row>
    <row r="2214" spans="2:7">
      <c r="B2214">
        <v>2193</v>
      </c>
      <c r="C2214">
        <f ca="1"/>
        <v>7.7585582316068311E-2</v>
      </c>
      <c r="D2214">
        <f ca="1"/>
        <v>1.1216417520378748E-2</v>
      </c>
      <c r="F2214">
        <f ca="1"/>
        <v>-0.18881774627789208</v>
      </c>
      <c r="G2214">
        <f ca="1"/>
        <v>-9.4408873138946054E-4</v>
      </c>
    </row>
    <row r="2215" spans="2:7">
      <c r="B2215">
        <v>2194</v>
      </c>
      <c r="C2215">
        <f ca="1"/>
        <v>-0.20112916618555476</v>
      </c>
      <c r="D2215">
        <f ca="1"/>
        <v>-2.9076906251377176E-2</v>
      </c>
      <c r="F2215">
        <f ca="1"/>
        <v>0.83338124888543286</v>
      </c>
      <c r="G2215">
        <f ca="1"/>
        <v>4.1669062444271649E-3</v>
      </c>
    </row>
    <row r="2216" spans="2:7">
      <c r="B2216">
        <v>2195</v>
      </c>
      <c r="C2216">
        <f ca="1"/>
        <v>-1.8340836814066266</v>
      </c>
      <c r="D2216">
        <f ca="1"/>
        <v>-0.26515040196726758</v>
      </c>
      <c r="F2216">
        <f ca="1"/>
        <v>-0.19766232088261293</v>
      </c>
      <c r="G2216">
        <f ca="1"/>
        <v>-9.8831160441306492E-4</v>
      </c>
    </row>
    <row r="2217" spans="2:7">
      <c r="B2217">
        <v>2196</v>
      </c>
      <c r="C2217">
        <f ca="1"/>
        <v>1.338809623659591</v>
      </c>
      <c r="D2217">
        <f ca="1"/>
        <v>0.19354946203912296</v>
      </c>
      <c r="F2217">
        <f ca="1"/>
        <v>0.91303724627396243</v>
      </c>
      <c r="G2217">
        <f ca="1"/>
        <v>4.5651862313698128E-3</v>
      </c>
    </row>
    <row r="2218" spans="2:7">
      <c r="B2218">
        <v>2197</v>
      </c>
      <c r="C2218">
        <f ca="1"/>
        <v>-0.36119150245921761</v>
      </c>
      <c r="D2218">
        <f ca="1"/>
        <v>-5.2216849773600978E-2</v>
      </c>
      <c r="F2218">
        <f ca="1"/>
        <v>1.9214568365010136</v>
      </c>
      <c r="G2218">
        <f ca="1"/>
        <v>9.6072841825050707E-3</v>
      </c>
    </row>
    <row r="2219" spans="2:7">
      <c r="B2219">
        <v>2198</v>
      </c>
      <c r="C2219">
        <f ca="1"/>
        <v>0.16672631334874161</v>
      </c>
      <c r="D2219">
        <f ca="1"/>
        <v>2.4103343512131923E-2</v>
      </c>
      <c r="F2219">
        <f ca="1"/>
        <v>-0.17914865443444236</v>
      </c>
      <c r="G2219">
        <f ca="1"/>
        <v>-8.9574327217221202E-4</v>
      </c>
    </row>
    <row r="2220" spans="2:7">
      <c r="B2220">
        <v>2199</v>
      </c>
      <c r="C2220">
        <f ca="1"/>
        <v>1.0698447268783304</v>
      </c>
      <c r="D2220">
        <f ca="1"/>
        <v>0.1546656579795716</v>
      </c>
      <c r="F2220">
        <f ca="1"/>
        <v>-1.3287288065868255</v>
      </c>
      <c r="G2220">
        <f ca="1"/>
        <v>-6.6436440329341283E-3</v>
      </c>
    </row>
    <row r="2221" spans="2:7">
      <c r="B2221">
        <v>2200</v>
      </c>
      <c r="C2221">
        <f ca="1"/>
        <v>7.2792384083818232E-2</v>
      </c>
      <c r="D2221">
        <f ca="1"/>
        <v>1.0523472890384989E-2</v>
      </c>
      <c r="F2221">
        <f ca="1"/>
        <v>0.18212027859737553</v>
      </c>
      <c r="G2221">
        <f ca="1"/>
        <v>9.1060139298687788E-4</v>
      </c>
    </row>
    <row r="2222" spans="2:7">
      <c r="B2222">
        <v>2201</v>
      </c>
      <c r="C2222">
        <f ca="1"/>
        <v>-6.1843626986942971E-2</v>
      </c>
      <c r="D2222">
        <f ca="1"/>
        <v>-8.9406294385246145E-3</v>
      </c>
      <c r="F2222">
        <f ca="1"/>
        <v>-0.38636909083042165</v>
      </c>
      <c r="G2222">
        <f ca="1"/>
        <v>-1.9318454541521087E-3</v>
      </c>
    </row>
    <row r="2223" spans="2:7">
      <c r="B2223">
        <v>2202</v>
      </c>
      <c r="C2223">
        <f ca="1"/>
        <v>-1.3477301804427171</v>
      </c>
      <c r="D2223">
        <f ca="1"/>
        <v>-0.19483909197302199</v>
      </c>
      <c r="F2223">
        <f ca="1"/>
        <v>1.2626999567103976</v>
      </c>
      <c r="G2223">
        <f ca="1"/>
        <v>6.3134997835519891E-3</v>
      </c>
    </row>
    <row r="2224" spans="2:7">
      <c r="B2224">
        <v>2203</v>
      </c>
      <c r="C2224">
        <f ca="1"/>
        <v>-0.63927796420982108</v>
      </c>
      <c r="D2224">
        <f ca="1"/>
        <v>-9.2419343183431549E-2</v>
      </c>
      <c r="F2224">
        <f ca="1"/>
        <v>-1.4836417327871629</v>
      </c>
      <c r="G2224">
        <f ca="1"/>
        <v>-7.418208663935816E-3</v>
      </c>
    </row>
    <row r="2225" spans="2:7">
      <c r="B2225">
        <v>2204</v>
      </c>
      <c r="C2225">
        <f ca="1"/>
        <v>-1.1625113835424892</v>
      </c>
      <c r="D2225">
        <f ca="1"/>
        <v>-0.16806232112670805</v>
      </c>
      <c r="F2225">
        <f ca="1"/>
        <v>1.5209014803185594</v>
      </c>
      <c r="G2225">
        <f ca="1"/>
        <v>7.6045074015927989E-3</v>
      </c>
    </row>
    <row r="2226" spans="2:7">
      <c r="B2226">
        <v>2205</v>
      </c>
      <c r="C2226">
        <f ca="1"/>
        <v>-0.98009996626139173</v>
      </c>
      <c r="D2226">
        <f ca="1"/>
        <v>-0.1416914084438102</v>
      </c>
      <c r="F2226">
        <f ca="1"/>
        <v>2.4784672551412594</v>
      </c>
      <c r="G2226">
        <f ca="1"/>
        <v>1.23923362757063E-2</v>
      </c>
    </row>
    <row r="2227" spans="2:7">
      <c r="B2227">
        <v>2206</v>
      </c>
      <c r="C2227">
        <f ca="1"/>
        <v>-0.59111454161194232</v>
      </c>
      <c r="D2227">
        <f ca="1"/>
        <v>-8.545643795101994E-2</v>
      </c>
      <c r="F2227">
        <f ca="1"/>
        <v>-0.57014417833823894</v>
      </c>
      <c r="G2227">
        <f ca="1"/>
        <v>-2.8507208916911954E-3</v>
      </c>
    </row>
    <row r="2228" spans="2:7">
      <c r="B2228">
        <v>2207</v>
      </c>
      <c r="C2228">
        <f ca="1"/>
        <v>0.47490433189103343</v>
      </c>
      <c r="D2228">
        <f ca="1"/>
        <v>6.8656122822231658E-2</v>
      </c>
      <c r="F2228">
        <f ca="1"/>
        <v>-8.2619767069397651E-2</v>
      </c>
      <c r="G2228">
        <f ca="1"/>
        <v>-4.1309883534698834E-4</v>
      </c>
    </row>
    <row r="2229" spans="2:7">
      <c r="B2229">
        <v>2208</v>
      </c>
      <c r="C2229">
        <f ca="1"/>
        <v>-0.13683199838035548</v>
      </c>
      <c r="D2229">
        <f ca="1"/>
        <v>-1.9781572531472759E-2</v>
      </c>
      <c r="F2229">
        <f ca="1"/>
        <v>-1.9600354260175386</v>
      </c>
      <c r="G2229">
        <f ca="1"/>
        <v>-9.8001771300876943E-3</v>
      </c>
    </row>
    <row r="2230" spans="2:7">
      <c r="B2230">
        <v>2209</v>
      </c>
      <c r="C2230">
        <f ca="1"/>
        <v>-0.12147772418491341</v>
      </c>
      <c r="D2230">
        <f ca="1"/>
        <v>-1.7561830860953802E-2</v>
      </c>
      <c r="F2230">
        <f ca="1"/>
        <v>-2.0685357689990238</v>
      </c>
      <c r="G2230">
        <f ca="1"/>
        <v>-1.0342678844995122E-2</v>
      </c>
    </row>
    <row r="2231" spans="2:7">
      <c r="B2231">
        <v>2210</v>
      </c>
      <c r="C2231">
        <f ca="1"/>
        <v>0.1372804036483922</v>
      </c>
      <c r="D2231">
        <f ca="1"/>
        <v>1.9846397729073879E-2</v>
      </c>
      <c r="F2231">
        <f ca="1"/>
        <v>1.6626852557310186</v>
      </c>
      <c r="G2231">
        <f ca="1"/>
        <v>8.3134262786550943E-3</v>
      </c>
    </row>
    <row r="2232" spans="2:7">
      <c r="B2232">
        <v>2211</v>
      </c>
      <c r="C2232">
        <f ca="1"/>
        <v>1.0319064344624727</v>
      </c>
      <c r="D2232">
        <f ca="1"/>
        <v>0.14918098266949986</v>
      </c>
      <c r="F2232">
        <f ca="1"/>
        <v>1.2838109254692796</v>
      </c>
      <c r="G2232">
        <f ca="1"/>
        <v>6.4190546273463992E-3</v>
      </c>
    </row>
    <row r="2233" spans="2:7">
      <c r="B2233">
        <v>2212</v>
      </c>
      <c r="C2233">
        <f ca="1"/>
        <v>-0.92974045516166137</v>
      </c>
      <c r="D2233">
        <f ca="1"/>
        <v>-0.13441101837964051</v>
      </c>
      <c r="F2233">
        <f ca="1"/>
        <v>0.58482659828389705</v>
      </c>
      <c r="G2233">
        <f ca="1"/>
        <v>2.9241329914194859E-3</v>
      </c>
    </row>
    <row r="2234" spans="2:7">
      <c r="B2234">
        <v>2213</v>
      </c>
      <c r="C2234">
        <f ca="1"/>
        <v>0.52257014562238802</v>
      </c>
      <c r="D2234">
        <f ca="1"/>
        <v>7.5547089575325799E-2</v>
      </c>
      <c r="F2234">
        <f ca="1"/>
        <v>-0.37818631749251103</v>
      </c>
      <c r="G2234">
        <f ca="1"/>
        <v>-1.8909315874625556E-3</v>
      </c>
    </row>
    <row r="2235" spans="2:7">
      <c r="B2235">
        <v>2214</v>
      </c>
      <c r="C2235">
        <f ca="1"/>
        <v>-0.7347277564407646</v>
      </c>
      <c r="D2235">
        <f ca="1"/>
        <v>-0.10621835957199501</v>
      </c>
      <c r="F2235">
        <f ca="1"/>
        <v>1.9901667029191403</v>
      </c>
      <c r="G2235">
        <f ca="1"/>
        <v>9.9508335145957038E-3</v>
      </c>
    </row>
    <row r="2236" spans="2:7">
      <c r="B2236">
        <v>2215</v>
      </c>
      <c r="C2236">
        <f ca="1"/>
        <v>0.63332579296067182</v>
      </c>
      <c r="D2236">
        <f ca="1"/>
        <v>9.1558847768042684E-2</v>
      </c>
      <c r="F2236">
        <f ca="1"/>
        <v>1.1400361551430438</v>
      </c>
      <c r="G2236">
        <f ca="1"/>
        <v>5.7001807757152204E-3</v>
      </c>
    </row>
    <row r="2237" spans="2:7">
      <c r="B2237">
        <v>2216</v>
      </c>
      <c r="C2237">
        <f ca="1"/>
        <v>-1.0675305902336663</v>
      </c>
      <c r="D2237">
        <f ca="1"/>
        <v>-0.15433110712577999</v>
      </c>
      <c r="F2237">
        <f ca="1"/>
        <v>0.93870974876220148</v>
      </c>
      <c r="G2237">
        <f ca="1"/>
        <v>4.6935487438110081E-3</v>
      </c>
    </row>
    <row r="2238" spans="2:7">
      <c r="B2238">
        <v>2217</v>
      </c>
      <c r="C2238">
        <f ca="1"/>
        <v>0.23859461629241224</v>
      </c>
      <c r="D2238">
        <f ca="1"/>
        <v>3.4493223541817893E-2</v>
      </c>
      <c r="F2238">
        <f ca="1"/>
        <v>-0.63352595268981926</v>
      </c>
      <c r="G2238">
        <f ca="1"/>
        <v>-3.1676297634490968E-3</v>
      </c>
    </row>
    <row r="2239" spans="2:7">
      <c r="B2239">
        <v>2218</v>
      </c>
      <c r="C2239">
        <f ca="1"/>
        <v>-1.392688235452153</v>
      </c>
      <c r="D2239">
        <f ca="1"/>
        <v>-0.20133860258874051</v>
      </c>
      <c r="F2239">
        <f ca="1"/>
        <v>-0.91853820370736661</v>
      </c>
      <c r="G2239">
        <f ca="1"/>
        <v>-4.5926910185368338E-3</v>
      </c>
    </row>
    <row r="2240" spans="2:7">
      <c r="B2240">
        <v>2219</v>
      </c>
      <c r="C2240">
        <f ca="1"/>
        <v>-0.56387202874518372</v>
      </c>
      <c r="D2240">
        <f ca="1"/>
        <v>-8.151803355298308E-2</v>
      </c>
      <c r="F2240">
        <f ca="1"/>
        <v>-0.62519897376137179</v>
      </c>
      <c r="G2240">
        <f ca="1"/>
        <v>-3.1259948688068593E-3</v>
      </c>
    </row>
    <row r="2241" spans="2:7">
      <c r="B2241">
        <v>2220</v>
      </c>
      <c r="C2241">
        <f ca="1"/>
        <v>-1.2829441094585514</v>
      </c>
      <c r="D2241">
        <f ca="1"/>
        <v>-0.18547307834045046</v>
      </c>
      <c r="F2241">
        <f ca="1"/>
        <v>-0.1525872003525946</v>
      </c>
      <c r="G2241">
        <f ca="1"/>
        <v>-7.629360017629731E-4</v>
      </c>
    </row>
    <row r="2242" spans="2:7">
      <c r="B2242">
        <v>2221</v>
      </c>
      <c r="C2242">
        <f ca="1"/>
        <v>-0.80817336945682716</v>
      </c>
      <c r="D2242">
        <f ca="1"/>
        <v>-0.11683626867361568</v>
      </c>
      <c r="F2242">
        <f ca="1"/>
        <v>-1.7252763870125754</v>
      </c>
      <c r="G2242">
        <f ca="1"/>
        <v>-8.6263819350628785E-3</v>
      </c>
    </row>
    <row r="2243" spans="2:7">
      <c r="B2243">
        <v>2222</v>
      </c>
      <c r="C2243">
        <f ca="1"/>
        <v>-0.75829443795489893</v>
      </c>
      <c r="D2243">
        <f ca="1"/>
        <v>-0.10962535519594327</v>
      </c>
      <c r="F2243">
        <f ca="1"/>
        <v>0.34357270771454446</v>
      </c>
      <c r="G2243">
        <f ca="1"/>
        <v>1.7178635385727227E-3</v>
      </c>
    </row>
    <row r="2244" spans="2:7">
      <c r="B2244">
        <v>2223</v>
      </c>
      <c r="C2244">
        <f ca="1"/>
        <v>1.8141565811466793</v>
      </c>
      <c r="D2244">
        <f ca="1"/>
        <v>0.26226957450147015</v>
      </c>
      <c r="F2244">
        <f ca="1"/>
        <v>0.86601546116267636</v>
      </c>
      <c r="G2244">
        <f ca="1"/>
        <v>4.3300773058133823E-3</v>
      </c>
    </row>
    <row r="2245" spans="2:7">
      <c r="B2245">
        <v>2224</v>
      </c>
      <c r="C2245">
        <f ca="1"/>
        <v>-1.3380574557940186</v>
      </c>
      <c r="D2245">
        <f ca="1"/>
        <v>-0.19344072239222176</v>
      </c>
      <c r="F2245">
        <f ca="1"/>
        <v>0.54324504497349257</v>
      </c>
      <c r="G2245">
        <f ca="1"/>
        <v>2.7162252248674633E-3</v>
      </c>
    </row>
    <row r="2246" spans="2:7">
      <c r="B2246">
        <v>2225</v>
      </c>
      <c r="C2246">
        <f ca="1"/>
        <v>-0.64401294099151773</v>
      </c>
      <c r="D2246">
        <f ca="1"/>
        <v>-9.3103870835959196E-2</v>
      </c>
      <c r="F2246">
        <f ca="1"/>
        <v>-0.67127088864339812</v>
      </c>
      <c r="G2246">
        <f ca="1"/>
        <v>-3.3563544432169911E-3</v>
      </c>
    </row>
    <row r="2247" spans="2:7">
      <c r="B2247">
        <v>2226</v>
      </c>
      <c r="C2247">
        <f ca="1"/>
        <v>-0.15486446990853808</v>
      </c>
      <c r="D2247">
        <f ca="1"/>
        <v>-2.2388496698909851E-2</v>
      </c>
      <c r="F2247">
        <f ca="1"/>
        <v>1.0016865192439051</v>
      </c>
      <c r="G2247">
        <f ca="1"/>
        <v>5.0084325962195262E-3</v>
      </c>
    </row>
    <row r="2248" spans="2:7">
      <c r="B2248">
        <v>2227</v>
      </c>
      <c r="C2248">
        <f ca="1"/>
        <v>0.17248781999403498</v>
      </c>
      <c r="D2248">
        <f ca="1"/>
        <v>2.4936274865495798E-2</v>
      </c>
      <c r="F2248">
        <f ca="1"/>
        <v>0.32452417989643861</v>
      </c>
      <c r="G2248">
        <f ca="1"/>
        <v>1.6226208994821933E-3</v>
      </c>
    </row>
    <row r="2249" spans="2:7">
      <c r="B2249">
        <v>2228</v>
      </c>
      <c r="C2249">
        <f ca="1"/>
        <v>-0.89664968729327033</v>
      </c>
      <c r="D2249">
        <f ca="1"/>
        <v>-0.12962714156384533</v>
      </c>
      <c r="F2249">
        <f ca="1"/>
        <v>-7.4610580807236954E-2</v>
      </c>
      <c r="G2249">
        <f ca="1"/>
        <v>-3.7305290403618485E-4</v>
      </c>
    </row>
    <row r="2250" spans="2:7">
      <c r="B2250">
        <v>2229</v>
      </c>
      <c r="C2250">
        <f ca="1"/>
        <v>-1.5222554936313428</v>
      </c>
      <c r="D2250">
        <f ca="1"/>
        <v>-0.22006992381267776</v>
      </c>
      <c r="F2250">
        <f ca="1"/>
        <v>0.68574291003903054</v>
      </c>
      <c r="G2250">
        <f ca="1"/>
        <v>3.4287145501951536E-3</v>
      </c>
    </row>
    <row r="2251" spans="2:7">
      <c r="B2251">
        <v>2230</v>
      </c>
      <c r="C2251">
        <f ca="1"/>
        <v>-1.2460087516972793</v>
      </c>
      <c r="D2251">
        <f ca="1"/>
        <v>-0.18013339561141861</v>
      </c>
      <c r="F2251">
        <f ca="1"/>
        <v>-1.0226573411838236</v>
      </c>
      <c r="G2251">
        <f ca="1"/>
        <v>-5.113286705919119E-3</v>
      </c>
    </row>
    <row r="2252" spans="2:7">
      <c r="B2252">
        <v>2231</v>
      </c>
      <c r="C2252">
        <f ca="1"/>
        <v>1.2363019442758296</v>
      </c>
      <c r="D2252">
        <f ca="1"/>
        <v>0.17873009874132031</v>
      </c>
      <c r="F2252">
        <f ca="1"/>
        <v>-0.64293702082329651</v>
      </c>
      <c r="G2252">
        <f ca="1"/>
        <v>-3.2146851041164833E-3</v>
      </c>
    </row>
    <row r="2253" spans="2:7">
      <c r="B2253">
        <v>2232</v>
      </c>
      <c r="C2253">
        <f ca="1"/>
        <v>-0.89997912264800617</v>
      </c>
      <c r="D2253">
        <f ca="1"/>
        <v>-0.13010847244944332</v>
      </c>
      <c r="F2253">
        <f ca="1"/>
        <v>-0.38591932176612537</v>
      </c>
      <c r="G2253">
        <f ca="1"/>
        <v>-1.9295966088306272E-3</v>
      </c>
    </row>
    <row r="2254" spans="2:7">
      <c r="B2254">
        <v>2233</v>
      </c>
      <c r="C2254">
        <f ca="1"/>
        <v>0.85672099307438876</v>
      </c>
      <c r="D2254">
        <f ca="1"/>
        <v>0.12385471720311775</v>
      </c>
      <c r="F2254">
        <f ca="1"/>
        <v>-0.55141536626650001</v>
      </c>
      <c r="G2254">
        <f ca="1"/>
        <v>-2.7570768313325005E-3</v>
      </c>
    </row>
    <row r="2255" spans="2:7">
      <c r="B2255">
        <v>2234</v>
      </c>
      <c r="C2255">
        <f ca="1"/>
        <v>0.63051838072263933</v>
      </c>
      <c r="D2255">
        <f ca="1"/>
        <v>9.1152984888966601E-2</v>
      </c>
      <c r="F2255">
        <f ca="1"/>
        <v>-0.93538002794269937</v>
      </c>
      <c r="G2255">
        <f ca="1"/>
        <v>-4.676900139713498E-3</v>
      </c>
    </row>
    <row r="2256" spans="2:7">
      <c r="B2256">
        <v>2235</v>
      </c>
      <c r="C2256">
        <f ca="1"/>
        <v>-0.57526812021578899</v>
      </c>
      <c r="D2256">
        <f ca="1"/>
        <v>-8.3165547385050595E-2</v>
      </c>
      <c r="F2256">
        <f ca="1"/>
        <v>0.87253162330719192</v>
      </c>
      <c r="G2256">
        <f ca="1"/>
        <v>4.3626581165359607E-3</v>
      </c>
    </row>
    <row r="2257" spans="2:7">
      <c r="B2257">
        <v>2236</v>
      </c>
      <c r="C2257">
        <f ca="1"/>
        <v>0.40982387239217705</v>
      </c>
      <c r="D2257">
        <f ca="1"/>
        <v>5.9247549935796132E-2</v>
      </c>
      <c r="F2257">
        <f ca="1"/>
        <v>0.9317805594071038</v>
      </c>
      <c r="G2257">
        <f ca="1"/>
        <v>4.6589027970355195E-3</v>
      </c>
    </row>
    <row r="2258" spans="2:7">
      <c r="B2258">
        <v>2237</v>
      </c>
      <c r="C2258">
        <f ca="1"/>
        <v>1.593640224174885</v>
      </c>
      <c r="D2258">
        <f ca="1"/>
        <v>0.23038989459145323</v>
      </c>
      <c r="F2258">
        <f ca="1"/>
        <v>2.3096135858637009E-2</v>
      </c>
      <c r="G2258">
        <f ca="1"/>
        <v>1.1548067929318507E-4</v>
      </c>
    </row>
    <row r="2259" spans="2:7">
      <c r="B2259">
        <v>2238</v>
      </c>
      <c r="C2259">
        <f ca="1"/>
        <v>-0.58840434949600406</v>
      </c>
      <c r="D2259">
        <f ca="1"/>
        <v>-8.5064630021951831E-2</v>
      </c>
      <c r="F2259">
        <f ca="1"/>
        <v>-0.84248318349847073</v>
      </c>
      <c r="G2259">
        <f ca="1"/>
        <v>-4.2124159174923544E-3</v>
      </c>
    </row>
    <row r="2260" spans="2:7">
      <c r="B2260">
        <v>2239</v>
      </c>
      <c r="C2260">
        <f ca="1"/>
        <v>0.94790062149770438</v>
      </c>
      <c r="D2260">
        <f ca="1"/>
        <v>0.13703640317129914</v>
      </c>
      <c r="F2260">
        <f ca="1"/>
        <v>-0.31927128970782381</v>
      </c>
      <c r="G2260">
        <f ca="1"/>
        <v>-1.5963564485391194E-3</v>
      </c>
    </row>
    <row r="2261" spans="2:7">
      <c r="B2261">
        <v>2240</v>
      </c>
      <c r="C2261">
        <f ca="1"/>
        <v>-0.68621559466318893</v>
      </c>
      <c r="D2261">
        <f ca="1"/>
        <v>-9.9205037701228363E-2</v>
      </c>
      <c r="F2261">
        <f ca="1"/>
        <v>0.98931358410366776</v>
      </c>
      <c r="G2261">
        <f ca="1"/>
        <v>4.9465679205183402E-3</v>
      </c>
    </row>
    <row r="2262" spans="2:7">
      <c r="B2262">
        <v>2241</v>
      </c>
      <c r="C2262">
        <f ca="1"/>
        <v>9.3178681056477475E-2</v>
      </c>
      <c r="D2262">
        <f ca="1"/>
        <v>1.3470685654842421E-2</v>
      </c>
      <c r="F2262">
        <f ca="1"/>
        <v>-1.7147666532821162</v>
      </c>
      <c r="G2262">
        <f ca="1"/>
        <v>-8.5738332664105823E-3</v>
      </c>
    </row>
    <row r="2263" spans="2:7">
      <c r="B2263">
        <v>2242</v>
      </c>
      <c r="C2263">
        <f ca="1"/>
        <v>1.959363091395822</v>
      </c>
      <c r="D2263">
        <f ca="1"/>
        <v>0.28326183616932166</v>
      </c>
      <c r="F2263">
        <f ca="1"/>
        <v>0.41671514925083974</v>
      </c>
      <c r="G2263">
        <f ca="1"/>
        <v>2.0835757462541993E-3</v>
      </c>
    </row>
    <row r="2264" spans="2:7">
      <c r="B2264">
        <v>2243</v>
      </c>
      <c r="C2264">
        <f ca="1"/>
        <v>0.4534969971301171</v>
      </c>
      <c r="D2264">
        <f ca="1"/>
        <v>6.5561300337059356E-2</v>
      </c>
      <c r="F2264">
        <f ca="1"/>
        <v>0.50916947919592725</v>
      </c>
      <c r="G2264">
        <f ca="1"/>
        <v>2.5458473959796366E-3</v>
      </c>
    </row>
    <row r="2265" spans="2:7">
      <c r="B2265">
        <v>2244</v>
      </c>
      <c r="C2265">
        <f ca="1"/>
        <v>0.54958843498064558</v>
      </c>
      <c r="D2265">
        <f ca="1"/>
        <v>7.9453078356773149E-2</v>
      </c>
      <c r="F2265">
        <f ca="1"/>
        <v>-8.3935060021136487E-2</v>
      </c>
      <c r="G2265">
        <f ca="1"/>
        <v>-4.1967530010568254E-4</v>
      </c>
    </row>
    <row r="2266" spans="2:7">
      <c r="B2266">
        <v>2245</v>
      </c>
      <c r="C2266">
        <f ca="1"/>
        <v>0.13997164126076742</v>
      </c>
      <c r="D2266">
        <f ca="1"/>
        <v>2.0235465437349571E-2</v>
      </c>
      <c r="F2266">
        <f ca="1"/>
        <v>-0.83157184793727024</v>
      </c>
      <c r="G2266">
        <f ca="1"/>
        <v>-4.1578592396863522E-3</v>
      </c>
    </row>
    <row r="2267" spans="2:7">
      <c r="B2267">
        <v>2246</v>
      </c>
      <c r="C2267">
        <f ca="1"/>
        <v>0.22443823489887749</v>
      </c>
      <c r="D2267">
        <f ca="1"/>
        <v>3.2446659224742165E-2</v>
      </c>
      <c r="F2267">
        <f ca="1"/>
        <v>-1.6252296187294062</v>
      </c>
      <c r="G2267">
        <f ca="1"/>
        <v>-8.1261480936470325E-3</v>
      </c>
    </row>
    <row r="2268" spans="2:7">
      <c r="B2268">
        <v>2247</v>
      </c>
      <c r="C2268">
        <f ca="1"/>
        <v>1.4121887765041377E-2</v>
      </c>
      <c r="D2268">
        <f ca="1"/>
        <v>2.0415776310520476E-3</v>
      </c>
      <c r="F2268">
        <f ca="1"/>
        <v>-0.52409397764448973</v>
      </c>
      <c r="G2268">
        <f ca="1"/>
        <v>-2.620469888222449E-3</v>
      </c>
    </row>
    <row r="2269" spans="2:7">
      <c r="B2269">
        <v>2248</v>
      </c>
      <c r="C2269">
        <f ca="1"/>
        <v>-0.67926321515176857</v>
      </c>
      <c r="D2269">
        <f ca="1"/>
        <v>-9.8199943854764216E-2</v>
      </c>
      <c r="F2269">
        <f ca="1"/>
        <v>-0.61148298754301256</v>
      </c>
      <c r="G2269">
        <f ca="1"/>
        <v>-3.0574149377150632E-3</v>
      </c>
    </row>
    <row r="2270" spans="2:7">
      <c r="B2270">
        <v>2249</v>
      </c>
      <c r="C2270">
        <f ca="1"/>
        <v>-0.65066426869938465</v>
      </c>
      <c r="D2270">
        <f ca="1"/>
        <v>-9.4065442128063143E-2</v>
      </c>
      <c r="F2270">
        <f ca="1"/>
        <v>1.3127302600009949</v>
      </c>
      <c r="G2270">
        <f ca="1"/>
        <v>6.5636513000049759E-3</v>
      </c>
    </row>
    <row r="2271" spans="2:7">
      <c r="B2271">
        <v>2250</v>
      </c>
      <c r="C2271">
        <f ca="1"/>
        <v>0.59096946054573285</v>
      </c>
      <c r="D2271">
        <f ca="1"/>
        <v>8.5435463824586527E-2</v>
      </c>
      <c r="F2271">
        <f ca="1"/>
        <v>-0.89640709591859502</v>
      </c>
      <c r="G2271">
        <f ca="1"/>
        <v>-4.4820354795929761E-3</v>
      </c>
    </row>
    <row r="2272" spans="2:7">
      <c r="B2272">
        <v>2251</v>
      </c>
      <c r="C2272">
        <f ca="1"/>
        <v>-1.1324370449927168</v>
      </c>
      <c r="D2272">
        <f ca="1"/>
        <v>-0.16371452443879678</v>
      </c>
      <c r="F2272">
        <f ca="1"/>
        <v>-1.0257427081096973</v>
      </c>
      <c r="G2272">
        <f ca="1"/>
        <v>-5.1287135405484871E-3</v>
      </c>
    </row>
    <row r="2273" spans="2:7">
      <c r="B2273">
        <v>2252</v>
      </c>
      <c r="C2273">
        <f ca="1"/>
        <v>1.6239944829361677</v>
      </c>
      <c r="D2273">
        <f ca="1"/>
        <v>0.23477815887490178</v>
      </c>
      <c r="F2273">
        <f ca="1"/>
        <v>-1.4178127262934674</v>
      </c>
      <c r="G2273">
        <f ca="1"/>
        <v>-7.089063631467339E-3</v>
      </c>
    </row>
    <row r="2274" spans="2:7">
      <c r="B2274">
        <v>2253</v>
      </c>
      <c r="C2274">
        <f ca="1"/>
        <v>-0.53684624524661573</v>
      </c>
      <c r="D2274">
        <f ca="1"/>
        <v>-7.7610961356239114E-2</v>
      </c>
      <c r="F2274">
        <f ca="1"/>
        <v>-0.97158818669197788</v>
      </c>
      <c r="G2274">
        <f ca="1"/>
        <v>-4.8579409334598899E-3</v>
      </c>
    </row>
    <row r="2275" spans="2:7">
      <c r="B2275">
        <v>2254</v>
      </c>
      <c r="C2275">
        <f ca="1"/>
        <v>-0.4972906121271532</v>
      </c>
      <c r="D2275">
        <f ca="1"/>
        <v>-7.1892469813011672E-2</v>
      </c>
      <c r="F2275">
        <f ca="1"/>
        <v>0.33832991029607129</v>
      </c>
      <c r="G2275">
        <f ca="1"/>
        <v>1.6916495514803568E-3</v>
      </c>
    </row>
    <row r="2276" spans="2:7">
      <c r="B2276">
        <v>2255</v>
      </c>
      <c r="C2276">
        <f ca="1"/>
        <v>2.2553159456083791</v>
      </c>
      <c r="D2276">
        <f ca="1"/>
        <v>0.32604724397450785</v>
      </c>
      <c r="F2276">
        <f ca="1"/>
        <v>0.16494226318382676</v>
      </c>
      <c r="G2276">
        <f ca="1"/>
        <v>8.2471131591913395E-4</v>
      </c>
    </row>
    <row r="2277" spans="2:7">
      <c r="B2277">
        <v>2256</v>
      </c>
      <c r="C2277">
        <f ca="1"/>
        <v>-0.81846828464992905</v>
      </c>
      <c r="D2277">
        <f ca="1"/>
        <v>-0.1183245872979744</v>
      </c>
      <c r="F2277">
        <f ca="1"/>
        <v>-0.30859296386057089</v>
      </c>
      <c r="G2277">
        <f ca="1"/>
        <v>-1.5429648193028547E-3</v>
      </c>
    </row>
    <row r="2278" spans="2:7">
      <c r="B2278">
        <v>2257</v>
      </c>
      <c r="C2278">
        <f ca="1"/>
        <v>8.4427662385687591E-4</v>
      </c>
      <c r="D2278">
        <f ca="1"/>
        <v>1.2205565561519608E-4</v>
      </c>
      <c r="F2278">
        <f ca="1"/>
        <v>-1.1810080719756137</v>
      </c>
      <c r="G2278">
        <f ca="1"/>
        <v>-5.9050403598780695E-3</v>
      </c>
    </row>
    <row r="2279" spans="2:7">
      <c r="B2279">
        <v>2258</v>
      </c>
      <c r="C2279">
        <f ca="1"/>
        <v>0.26296158714355439</v>
      </c>
      <c r="D2279">
        <f ca="1"/>
        <v>3.8015915653090544E-2</v>
      </c>
      <c r="F2279">
        <f ca="1"/>
        <v>0.23558411968540777</v>
      </c>
      <c r="G2279">
        <f ca="1"/>
        <v>1.1779205984270391E-3</v>
      </c>
    </row>
    <row r="2280" spans="2:7">
      <c r="B2280">
        <v>2259</v>
      </c>
      <c r="C2280">
        <f ca="1"/>
        <v>1.239178104603216</v>
      </c>
      <c r="D2280">
        <f ca="1"/>
        <v>0.17914590041638018</v>
      </c>
      <c r="F2280">
        <f ca="1"/>
        <v>-1.9239974815914038</v>
      </c>
      <c r="G2280">
        <f ca="1"/>
        <v>-9.6199874079570206E-3</v>
      </c>
    </row>
    <row r="2281" spans="2:7">
      <c r="B2281">
        <v>2260</v>
      </c>
      <c r="C2281">
        <f ca="1"/>
        <v>-1.4215604170275049E-2</v>
      </c>
      <c r="D2281">
        <f ca="1"/>
        <v>-2.0551260545893955E-3</v>
      </c>
      <c r="F2281">
        <f ca="1"/>
        <v>-0.36415628163039571</v>
      </c>
      <c r="G2281">
        <f ca="1"/>
        <v>-1.8207814081519788E-3</v>
      </c>
    </row>
    <row r="2282" spans="2:7">
      <c r="B2282">
        <v>2261</v>
      </c>
      <c r="C2282">
        <f ca="1"/>
        <v>1.6492744727007644</v>
      </c>
      <c r="D2282">
        <f ca="1"/>
        <v>0.23843284459931238</v>
      </c>
      <c r="F2282">
        <f ca="1"/>
        <v>1.2992677271308688</v>
      </c>
      <c r="G2282">
        <f ca="1"/>
        <v>6.4963386356543451E-3</v>
      </c>
    </row>
    <row r="2283" spans="2:7">
      <c r="B2283">
        <v>2262</v>
      </c>
      <c r="C2283">
        <f ca="1"/>
        <v>3.4888068614545369</v>
      </c>
      <c r="D2283">
        <f ca="1"/>
        <v>0.50437095704999135</v>
      </c>
      <c r="F2283">
        <f ca="1"/>
        <v>0.51760838990323366</v>
      </c>
      <c r="G2283">
        <f ca="1"/>
        <v>2.5880419495161689E-3</v>
      </c>
    </row>
    <row r="2284" spans="2:7">
      <c r="B2284">
        <v>2263</v>
      </c>
      <c r="C2284">
        <f ca="1"/>
        <v>-0.90747538241316061</v>
      </c>
      <c r="D2284">
        <f ca="1"/>
        <v>-0.13119219415207434</v>
      </c>
      <c r="F2284">
        <f ca="1"/>
        <v>0.41922186376931253</v>
      </c>
      <c r="G2284">
        <f ca="1"/>
        <v>2.0961093188465629E-3</v>
      </c>
    </row>
    <row r="2285" spans="2:7">
      <c r="B2285">
        <v>2264</v>
      </c>
      <c r="C2285">
        <f ca="1"/>
        <v>-0.31354810246473519</v>
      </c>
      <c r="D2285">
        <f ca="1"/>
        <v>-4.5329123336857444E-2</v>
      </c>
      <c r="F2285">
        <f ca="1"/>
        <v>-1.2328792699736568</v>
      </c>
      <c r="G2285">
        <f ca="1"/>
        <v>-6.1643963498682853E-3</v>
      </c>
    </row>
    <row r="2286" spans="2:7">
      <c r="B2286">
        <v>2265</v>
      </c>
      <c r="C2286">
        <f ca="1"/>
        <v>-0.34169908758767364</v>
      </c>
      <c r="D2286">
        <f ca="1"/>
        <v>-4.9398864045415027E-2</v>
      </c>
      <c r="F2286">
        <f ca="1"/>
        <v>0.77945574530748363</v>
      </c>
      <c r="G2286">
        <f ca="1"/>
        <v>3.8972787265374189E-3</v>
      </c>
    </row>
    <row r="2287" spans="2:7">
      <c r="B2287">
        <v>2266</v>
      </c>
      <c r="C2287">
        <f ca="1"/>
        <v>0.21224145940351433</v>
      </c>
      <c r="D2287">
        <f ca="1"/>
        <v>3.0683391846004132E-2</v>
      </c>
      <c r="F2287">
        <f ca="1"/>
        <v>0.9748863793380973</v>
      </c>
      <c r="G2287">
        <f ca="1"/>
        <v>4.8744318966904877E-3</v>
      </c>
    </row>
    <row r="2288" spans="2:7">
      <c r="B2288">
        <v>2267</v>
      </c>
      <c r="C2288">
        <f ca="1"/>
        <v>0.59823310086155201</v>
      </c>
      <c r="D2288">
        <f ca="1"/>
        <v>8.6485556123542057E-2</v>
      </c>
      <c r="F2288">
        <f ca="1"/>
        <v>0.17755474998261325</v>
      </c>
      <c r="G2288">
        <f ca="1"/>
        <v>8.8777374991306644E-4</v>
      </c>
    </row>
    <row r="2289" spans="2:7">
      <c r="B2289">
        <v>2268</v>
      </c>
      <c r="C2289">
        <f ca="1"/>
        <v>0.47789480537914764</v>
      </c>
      <c r="D2289">
        <f ca="1"/>
        <v>6.9088450559228812E-2</v>
      </c>
      <c r="F2289">
        <f ca="1"/>
        <v>-0.27054678298931245</v>
      </c>
      <c r="G2289">
        <f ca="1"/>
        <v>-1.3527339149465626E-3</v>
      </c>
    </row>
    <row r="2290" spans="2:7">
      <c r="B2290">
        <v>2269</v>
      </c>
      <c r="C2290">
        <f ca="1"/>
        <v>0.13161815579247496</v>
      </c>
      <c r="D2290">
        <f ca="1"/>
        <v>1.9027816052427961E-2</v>
      </c>
      <c r="F2290">
        <f ca="1"/>
        <v>1.5069811609849302</v>
      </c>
      <c r="G2290">
        <f ca="1"/>
        <v>7.5349058049246527E-3</v>
      </c>
    </row>
    <row r="2291" spans="2:7">
      <c r="B2291">
        <v>2270</v>
      </c>
      <c r="C2291">
        <f ca="1"/>
        <v>-0.33704288862705983</v>
      </c>
      <c r="D2291">
        <f ca="1"/>
        <v>-4.8725725170366822E-2</v>
      </c>
      <c r="F2291">
        <f ca="1"/>
        <v>2.0639396613899899</v>
      </c>
      <c r="G2291">
        <f ca="1"/>
        <v>1.0319698306949952E-2</v>
      </c>
    </row>
    <row r="2292" spans="2:7">
      <c r="B2292">
        <v>2271</v>
      </c>
      <c r="C2292">
        <f ca="1"/>
        <v>-1.16884660020471</v>
      </c>
      <c r="D2292">
        <f ca="1"/>
        <v>-0.16897819277507758</v>
      </c>
      <c r="F2292">
        <f ca="1"/>
        <v>-0.47527805390482231</v>
      </c>
      <c r="G2292">
        <f ca="1"/>
        <v>-2.3763902695241122E-3</v>
      </c>
    </row>
    <row r="2293" spans="2:7">
      <c r="B2293">
        <v>2272</v>
      </c>
      <c r="C2293">
        <f ca="1"/>
        <v>1.7526982394544901</v>
      </c>
      <c r="D2293">
        <f ca="1"/>
        <v>0.25338464511186459</v>
      </c>
      <c r="F2293">
        <f ca="1"/>
        <v>4.4530147080740261E-2</v>
      </c>
      <c r="G2293">
        <f ca="1"/>
        <v>2.2265073540370136E-4</v>
      </c>
    </row>
    <row r="2294" spans="2:7">
      <c r="B2294">
        <v>2273</v>
      </c>
      <c r="C2294">
        <f ca="1"/>
        <v>-1.4869838787429641</v>
      </c>
      <c r="D2294">
        <f ca="1"/>
        <v>-0.2149707656005968</v>
      </c>
      <c r="F2294">
        <f ca="1"/>
        <v>0.67347619578955298</v>
      </c>
      <c r="G2294">
        <f ca="1"/>
        <v>3.3673809789477654E-3</v>
      </c>
    </row>
    <row r="2295" spans="2:7">
      <c r="B2295">
        <v>2274</v>
      </c>
      <c r="C2295">
        <f ca="1"/>
        <v>-1.5784123032354864</v>
      </c>
      <c r="D2295">
        <f ca="1"/>
        <v>-0.22818841959925948</v>
      </c>
      <c r="F2295">
        <f ca="1"/>
        <v>-1.3719203108582612</v>
      </c>
      <c r="G2295">
        <f ca="1"/>
        <v>-6.8596015542913072E-3</v>
      </c>
    </row>
    <row r="2296" spans="2:7">
      <c r="B2296">
        <v>2275</v>
      </c>
      <c r="C2296">
        <f ca="1"/>
        <v>0.64347132547613117</v>
      </c>
      <c r="D2296">
        <f ca="1"/>
        <v>9.3025570389217133E-2</v>
      </c>
      <c r="F2296">
        <f ca="1"/>
        <v>-0.48348195845533237</v>
      </c>
      <c r="G2296">
        <f ca="1"/>
        <v>-2.4174097922766624E-3</v>
      </c>
    </row>
    <row r="2297" spans="2:7">
      <c r="B2297">
        <v>2276</v>
      </c>
      <c r="C2297">
        <f ca="1"/>
        <v>1.9366850348298497</v>
      </c>
      <c r="D2297">
        <f ca="1"/>
        <v>0.27998330756385897</v>
      </c>
      <c r="F2297">
        <f ca="1"/>
        <v>-0.93729392088238239</v>
      </c>
      <c r="G2297">
        <f ca="1"/>
        <v>-4.6864696044119133E-3</v>
      </c>
    </row>
    <row r="2298" spans="2:7">
      <c r="B2298">
        <v>2277</v>
      </c>
      <c r="C2298">
        <f ca="1"/>
        <v>0.63569426494187153</v>
      </c>
      <c r="D2298">
        <f ca="1"/>
        <v>9.1901253790314066E-2</v>
      </c>
      <c r="F2298">
        <f ca="1"/>
        <v>1.0828454568971464</v>
      </c>
      <c r="G2298">
        <f ca="1"/>
        <v>5.4142272844857333E-3</v>
      </c>
    </row>
    <row r="2299" spans="2:7">
      <c r="B2299">
        <v>2278</v>
      </c>
      <c r="C2299">
        <f ca="1"/>
        <v>-1.2410345385792965</v>
      </c>
      <c r="D2299">
        <f ca="1"/>
        <v>-0.17941428196296583</v>
      </c>
      <c r="F2299">
        <f ca="1"/>
        <v>1.2988385959096287</v>
      </c>
      <c r="G2299">
        <f ca="1"/>
        <v>6.494192979548145E-3</v>
      </c>
    </row>
    <row r="2300" spans="2:7">
      <c r="B2300">
        <v>2279</v>
      </c>
      <c r="C2300">
        <f ca="1"/>
        <v>-1.7869587726082072</v>
      </c>
      <c r="D2300">
        <f ca="1"/>
        <v>-0.25833763293320217</v>
      </c>
      <c r="F2300">
        <f ca="1"/>
        <v>-1.4306264364961765</v>
      </c>
      <c r="G2300">
        <f ca="1"/>
        <v>-7.1531321824808841E-3</v>
      </c>
    </row>
    <row r="2301" spans="2:7">
      <c r="B2301">
        <v>2280</v>
      </c>
      <c r="C2301">
        <f ca="1"/>
        <v>-0.23102228997997323</v>
      </c>
      <c r="D2301">
        <f ca="1"/>
        <v>-3.3398505026013499E-2</v>
      </c>
      <c r="F2301">
        <f ca="1"/>
        <v>-2.014557260810975</v>
      </c>
      <c r="G2301">
        <f ca="1"/>
        <v>-1.0072786304054877E-2</v>
      </c>
    </row>
    <row r="2302" spans="2:7">
      <c r="B2302">
        <v>2281</v>
      </c>
      <c r="C2302">
        <f ca="1"/>
        <v>0.68560207066780299</v>
      </c>
      <c r="D2302">
        <f ca="1"/>
        <v>9.9116341566127059E-2</v>
      </c>
      <c r="F2302">
        <f ca="1"/>
        <v>-1.0010177937979288</v>
      </c>
      <c r="G2302">
        <f ca="1"/>
        <v>-5.005088968989645E-3</v>
      </c>
    </row>
    <row r="2303" spans="2:7">
      <c r="B2303">
        <v>2282</v>
      </c>
      <c r="C2303">
        <f ca="1"/>
        <v>-0.79524392541848155</v>
      </c>
      <c r="D2303">
        <f ca="1"/>
        <v>-0.11496708063234191</v>
      </c>
      <c r="F2303">
        <f ca="1"/>
        <v>-0.10290752622879888</v>
      </c>
      <c r="G2303">
        <f ca="1"/>
        <v>-5.1453763114399451E-4</v>
      </c>
    </row>
    <row r="2304" spans="2:7">
      <c r="B2304">
        <v>2283</v>
      </c>
      <c r="C2304">
        <f ca="1"/>
        <v>-0.48304663633665174</v>
      </c>
      <c r="D2304">
        <f ca="1"/>
        <v>-6.983324212086682E-2</v>
      </c>
      <c r="F2304">
        <f ca="1"/>
        <v>3.5895732507122975E-2</v>
      </c>
      <c r="G2304">
        <f ca="1"/>
        <v>1.7947866253561492E-4</v>
      </c>
    </row>
    <row r="2305" spans="2:7">
      <c r="B2305">
        <v>2284</v>
      </c>
      <c r="C2305">
        <f ca="1"/>
        <v>0.12017727751764447</v>
      </c>
      <c r="D2305">
        <f ca="1"/>
        <v>1.7373827467183401E-2</v>
      </c>
      <c r="F2305">
        <f ca="1"/>
        <v>-1.2748328395341804</v>
      </c>
      <c r="G2305">
        <f ca="1"/>
        <v>-6.374164197670903E-3</v>
      </c>
    </row>
    <row r="2306" spans="2:7">
      <c r="B2306">
        <v>2285</v>
      </c>
      <c r="C2306">
        <f ca="1"/>
        <v>-0.83737818791100782</v>
      </c>
      <c r="D2306">
        <f ca="1"/>
        <v>-0.12105836029953766</v>
      </c>
      <c r="F2306">
        <f ca="1"/>
        <v>-0.51615213628914447</v>
      </c>
      <c r="G2306">
        <f ca="1"/>
        <v>-2.5807606814457229E-3</v>
      </c>
    </row>
    <row r="2307" spans="2:7">
      <c r="B2307">
        <v>2286</v>
      </c>
      <c r="C2307">
        <f ca="1"/>
        <v>1.1147537571986213E-2</v>
      </c>
      <c r="D2307">
        <f ca="1"/>
        <v>1.6115808117819737E-3</v>
      </c>
      <c r="F2307">
        <f ca="1"/>
        <v>1.5052204607697823</v>
      </c>
      <c r="G2307">
        <f ca="1"/>
        <v>7.5261023038489128E-3</v>
      </c>
    </row>
    <row r="2308" spans="2:7">
      <c r="B2308">
        <v>2287</v>
      </c>
      <c r="C2308">
        <f ca="1"/>
        <v>-0.47663178263875527</v>
      </c>
      <c r="D2308">
        <f ca="1"/>
        <v>-6.8905857479805099E-2</v>
      </c>
      <c r="F2308">
        <f ca="1"/>
        <v>0.11384270150258595</v>
      </c>
      <c r="G2308">
        <f ca="1"/>
        <v>5.6921350751292985E-4</v>
      </c>
    </row>
    <row r="2309" spans="2:7">
      <c r="B2309">
        <v>2288</v>
      </c>
      <c r="C2309">
        <f ca="1"/>
        <v>4.4783937995871305E-2</v>
      </c>
      <c r="D2309">
        <f ca="1"/>
        <v>6.4743388110707614E-3</v>
      </c>
      <c r="F2309">
        <f ca="1"/>
        <v>0.36168383449997699</v>
      </c>
      <c r="G2309">
        <f ca="1"/>
        <v>1.8084191724998854E-3</v>
      </c>
    </row>
    <row r="2310" spans="2:7">
      <c r="B2310">
        <v>2289</v>
      </c>
      <c r="C2310">
        <f ca="1"/>
        <v>8.2983102312045601E-2</v>
      </c>
      <c r="D2310">
        <f ca="1"/>
        <v>1.1996727934275532E-2</v>
      </c>
      <c r="F2310">
        <f ca="1"/>
        <v>0.25752717346597215</v>
      </c>
      <c r="G2310">
        <f ca="1"/>
        <v>1.287635867329861E-3</v>
      </c>
    </row>
    <row r="2311" spans="2:7">
      <c r="B2311">
        <v>2290</v>
      </c>
      <c r="C2311">
        <f ca="1"/>
        <v>-0.940974775858062</v>
      </c>
      <c r="D2311">
        <f ca="1"/>
        <v>-0.13603514528217928</v>
      </c>
      <c r="F2311">
        <f ca="1"/>
        <v>5.1377220803896229E-2</v>
      </c>
      <c r="G2311">
        <f ca="1"/>
        <v>2.5688610401948119E-4</v>
      </c>
    </row>
    <row r="2312" spans="2:7">
      <c r="B2312">
        <v>2291</v>
      </c>
      <c r="C2312">
        <f ca="1"/>
        <v>0.56330244790416406</v>
      </c>
      <c r="D2312">
        <f ca="1"/>
        <v>8.1435690206013545E-2</v>
      </c>
      <c r="F2312">
        <f ca="1"/>
        <v>-0.56063847413733559</v>
      </c>
      <c r="G2312">
        <f ca="1"/>
        <v>-2.8031923706866783E-3</v>
      </c>
    </row>
    <row r="2313" spans="2:7">
      <c r="B2313">
        <v>2292</v>
      </c>
      <c r="C2313">
        <f ca="1"/>
        <v>-0.65097293798118905</v>
      </c>
      <c r="D2313">
        <f ca="1"/>
        <v>-9.4110065928479175E-2</v>
      </c>
      <c r="F2313">
        <f ca="1"/>
        <v>0.90828525136676441</v>
      </c>
      <c r="G2313">
        <f ca="1"/>
        <v>4.5414262568338228E-3</v>
      </c>
    </row>
    <row r="2314" spans="2:7">
      <c r="B2314">
        <v>2293</v>
      </c>
      <c r="C2314">
        <f ca="1"/>
        <v>-0.85212756687932745</v>
      </c>
      <c r="D2314">
        <f ca="1"/>
        <v>-0.12319065328151227</v>
      </c>
      <c r="F2314">
        <f ca="1"/>
        <v>-6.5876808329333222E-2</v>
      </c>
      <c r="G2314">
        <f ca="1"/>
        <v>-3.2938404164666615E-4</v>
      </c>
    </row>
    <row r="2315" spans="2:7">
      <c r="B2315">
        <v>2294</v>
      </c>
      <c r="C2315">
        <f ca="1"/>
        <v>0.26507997375258907</v>
      </c>
      <c r="D2315">
        <f ca="1"/>
        <v>3.8322167252514208E-2</v>
      </c>
      <c r="F2315">
        <f ca="1"/>
        <v>-0.52433255967436376</v>
      </c>
      <c r="G2315">
        <f ca="1"/>
        <v>-2.6216627983718195E-3</v>
      </c>
    </row>
    <row r="2316" spans="2:7">
      <c r="B2316">
        <v>2295</v>
      </c>
      <c r="C2316">
        <f ca="1"/>
        <v>-1.0939034819354485</v>
      </c>
      <c r="D2316">
        <f ca="1"/>
        <v>-0.15814379185039612</v>
      </c>
      <c r="F2316">
        <f ca="1"/>
        <v>0.14685952640323013</v>
      </c>
      <c r="G2316">
        <f ca="1"/>
        <v>7.3429763201615086E-4</v>
      </c>
    </row>
    <row r="2317" spans="2:7">
      <c r="B2317">
        <v>2296</v>
      </c>
      <c r="C2317">
        <f ca="1"/>
        <v>-1.8525838783830773</v>
      </c>
      <c r="D2317">
        <f ca="1"/>
        <v>-0.26782494441836086</v>
      </c>
      <c r="F2317">
        <f ca="1"/>
        <v>-0.50520755433426312</v>
      </c>
      <c r="G2317">
        <f ca="1"/>
        <v>-2.5260377716713159E-3</v>
      </c>
    </row>
    <row r="2318" spans="2:7">
      <c r="B2318">
        <v>2297</v>
      </c>
      <c r="C2318">
        <f ca="1"/>
        <v>-0.39193850424926946</v>
      </c>
      <c r="D2318">
        <f ca="1"/>
        <v>-5.6661892258068225E-2</v>
      </c>
      <c r="F2318">
        <f ca="1"/>
        <v>-1.5534257265295379</v>
      </c>
      <c r="G2318">
        <f ca="1"/>
        <v>-7.7671286326476911E-3</v>
      </c>
    </row>
    <row r="2319" spans="2:7">
      <c r="B2319">
        <v>2298</v>
      </c>
      <c r="C2319">
        <f ca="1"/>
        <v>2.2239795817976602</v>
      </c>
      <c r="D2319">
        <f ca="1"/>
        <v>0.32151699841110348</v>
      </c>
      <c r="F2319">
        <f ca="1"/>
        <v>0.48357752446494501</v>
      </c>
      <c r="G2319">
        <f ca="1"/>
        <v>2.4178876223247257E-3</v>
      </c>
    </row>
    <row r="2320" spans="2:7">
      <c r="B2320">
        <v>2299</v>
      </c>
      <c r="C2320">
        <f ca="1"/>
        <v>-1.7161482116092122</v>
      </c>
      <c r="D2320">
        <f ca="1"/>
        <v>-0.24810066888256974</v>
      </c>
      <c r="F2320">
        <f ca="1"/>
        <v>-0.67646604204395544</v>
      </c>
      <c r="G2320">
        <f ca="1"/>
        <v>-3.382330210219778E-3</v>
      </c>
    </row>
    <row r="2321" spans="2:7">
      <c r="B2321">
        <v>2300</v>
      </c>
      <c r="C2321">
        <f ca="1"/>
        <v>-2.0613885022188008E-3</v>
      </c>
      <c r="D2321">
        <f ca="1"/>
        <v>-2.9801147871008144E-4</v>
      </c>
      <c r="F2321">
        <f ca="1"/>
        <v>-0.80036009089246751</v>
      </c>
      <c r="G2321">
        <f ca="1"/>
        <v>-4.0018004544623382E-3</v>
      </c>
    </row>
    <row r="2322" spans="2:7">
      <c r="B2322">
        <v>2301</v>
      </c>
      <c r="C2322">
        <f ca="1"/>
        <v>-0.74901191316946003</v>
      </c>
      <c r="D2322">
        <f ca="1"/>
        <v>-0.10828339615498904</v>
      </c>
      <c r="F2322">
        <f ca="1"/>
        <v>-0.70883582393988875</v>
      </c>
      <c r="G2322">
        <f ca="1"/>
        <v>-3.5441791196994445E-3</v>
      </c>
    </row>
    <row r="2323" spans="2:7">
      <c r="B2323">
        <v>2302</v>
      </c>
      <c r="C2323">
        <f ca="1"/>
        <v>-0.71728658923169697</v>
      </c>
      <c r="D2323">
        <f ca="1"/>
        <v>-0.10369691927832428</v>
      </c>
      <c r="F2323">
        <f ca="1"/>
        <v>-0.97524501232485639</v>
      </c>
      <c r="G2323">
        <f ca="1"/>
        <v>-4.8762250616242826E-3</v>
      </c>
    </row>
    <row r="2324" spans="2:7">
      <c r="B2324">
        <v>2303</v>
      </c>
      <c r="C2324">
        <f ca="1"/>
        <v>0.13692709084376961</v>
      </c>
      <c r="D2324">
        <f ca="1"/>
        <v>1.9795319889433536E-2</v>
      </c>
      <c r="F2324">
        <f ca="1"/>
        <v>-0.46624932026210464</v>
      </c>
      <c r="G2324">
        <f ca="1"/>
        <v>-2.3312466013105234E-3</v>
      </c>
    </row>
    <row r="2325" spans="2:7">
      <c r="B2325">
        <v>2304</v>
      </c>
      <c r="C2325">
        <f ca="1"/>
        <v>0.38751145805621362</v>
      </c>
      <c r="D2325">
        <f ca="1"/>
        <v>5.6021881614324774E-2</v>
      </c>
      <c r="F2325">
        <f ca="1"/>
        <v>-1.8624944215703712</v>
      </c>
      <c r="G2325">
        <f ca="1"/>
        <v>-9.3124721078518581E-3</v>
      </c>
    </row>
    <row r="2326" spans="2:7">
      <c r="B2326">
        <v>2305</v>
      </c>
      <c r="C2326">
        <f ca="1"/>
        <v>1.2069856401003967</v>
      </c>
      <c r="D2326">
        <f ca="1"/>
        <v>0.17449188981164424</v>
      </c>
      <c r="F2326">
        <f ca="1"/>
        <v>-0.27514165577191863</v>
      </c>
      <c r="G2326">
        <f ca="1"/>
        <v>-1.3757082788595934E-3</v>
      </c>
    </row>
    <row r="2327" spans="2:7">
      <c r="B2327">
        <v>2306</v>
      </c>
      <c r="C2327">
        <f ca="1"/>
        <v>0.42387238884103295</v>
      </c>
      <c r="D2327">
        <f ca="1"/>
        <v>6.1278520398714759E-2</v>
      </c>
      <c r="F2327">
        <f ca="1"/>
        <v>-0.35514891326065645</v>
      </c>
      <c r="G2327">
        <f ca="1"/>
        <v>-1.7757445663032826E-3</v>
      </c>
    </row>
    <row r="2328" spans="2:7">
      <c r="B2328">
        <v>2307</v>
      </c>
      <c r="C2328">
        <f ca="1"/>
        <v>1.8235313711860147E-2</v>
      </c>
      <c r="D2328">
        <f ca="1"/>
        <v>2.6362487217544655E-3</v>
      </c>
      <c r="F2328">
        <f ca="1"/>
        <v>0.41975767749670412</v>
      </c>
      <c r="G2328">
        <f ca="1"/>
        <v>2.0987883874835208E-3</v>
      </c>
    </row>
    <row r="2329" spans="2:7">
      <c r="B2329">
        <v>2308</v>
      </c>
      <c r="C2329">
        <f ca="1"/>
        <v>-1.7895939081143768</v>
      </c>
      <c r="D2329">
        <f ca="1"/>
        <v>-0.25871859005406989</v>
      </c>
      <c r="F2329">
        <f ca="1"/>
        <v>-0.96757552977608163</v>
      </c>
      <c r="G2329">
        <f ca="1"/>
        <v>-4.8378776488804094E-3</v>
      </c>
    </row>
    <row r="2330" spans="2:7">
      <c r="B2330">
        <v>2309</v>
      </c>
      <c r="C2330">
        <f ca="1"/>
        <v>-0.95258747380329611</v>
      </c>
      <c r="D2330">
        <f ca="1"/>
        <v>-0.13771397354902357</v>
      </c>
      <c r="F2330">
        <f ca="1"/>
        <v>1.3250156790848424</v>
      </c>
      <c r="G2330">
        <f ca="1"/>
        <v>6.6250783954242137E-3</v>
      </c>
    </row>
    <row r="2331" spans="2:7">
      <c r="B2331">
        <v>2310</v>
      </c>
      <c r="C2331">
        <f ca="1"/>
        <v>0.2775519034935629</v>
      </c>
      <c r="D2331">
        <f ca="1"/>
        <v>4.0125213219092203E-2</v>
      </c>
      <c r="F2331">
        <f ca="1"/>
        <v>-0.75341006783014153</v>
      </c>
      <c r="G2331">
        <f ca="1"/>
        <v>-3.7670503391507085E-3</v>
      </c>
    </row>
    <row r="2332" spans="2:7">
      <c r="B2332">
        <v>2311</v>
      </c>
      <c r="C2332">
        <f ca="1"/>
        <v>-2.6808236660205667E-2</v>
      </c>
      <c r="D2332">
        <f ca="1"/>
        <v>-3.8756218151592835E-3</v>
      </c>
      <c r="F2332">
        <f ca="1"/>
        <v>-0.47134780375189511</v>
      </c>
      <c r="G2332">
        <f ca="1"/>
        <v>-2.3567390187594758E-3</v>
      </c>
    </row>
    <row r="2333" spans="2:7">
      <c r="B2333">
        <v>2312</v>
      </c>
      <c r="C2333">
        <f ca="1"/>
        <v>0.64217609592361291</v>
      </c>
      <c r="D2333">
        <f ca="1"/>
        <v>9.2838321224976872E-2</v>
      </c>
      <c r="F2333">
        <f ca="1"/>
        <v>0.57860024478694139</v>
      </c>
      <c r="G2333">
        <f ca="1"/>
        <v>2.8930012239347077E-3</v>
      </c>
    </row>
    <row r="2334" spans="2:7">
      <c r="B2334">
        <v>2313</v>
      </c>
      <c r="C2334">
        <f ca="1"/>
        <v>0.31614690042643945</v>
      </c>
      <c r="D2334">
        <f ca="1"/>
        <v>4.5704827199861735E-2</v>
      </c>
      <c r="F2334">
        <f ca="1"/>
        <v>-0.34887263516824352</v>
      </c>
      <c r="G2334">
        <f ca="1"/>
        <v>-1.744363175841218E-3</v>
      </c>
    </row>
    <row r="2335" spans="2:7">
      <c r="B2335">
        <v>2314</v>
      </c>
      <c r="C2335">
        <f ca="1"/>
        <v>-0.28478596452465638</v>
      </c>
      <c r="D2335">
        <f ca="1"/>
        <v>-4.1171029290460931E-2</v>
      </c>
      <c r="F2335">
        <f ca="1"/>
        <v>-0.47239737044437746</v>
      </c>
      <c r="G2335">
        <f ca="1"/>
        <v>-2.3619868522218876E-3</v>
      </c>
    </row>
    <row r="2336" spans="2:7">
      <c r="B2336">
        <v>2315</v>
      </c>
      <c r="C2336">
        <f ca="1"/>
        <v>-0.43498791291613337</v>
      </c>
      <c r="D2336">
        <f ca="1"/>
        <v>-6.2885473072940248E-2</v>
      </c>
      <c r="F2336">
        <f ca="1"/>
        <v>1.0774811215117113</v>
      </c>
      <c r="G2336">
        <f ca="1"/>
        <v>5.3874056075585578E-3</v>
      </c>
    </row>
    <row r="2337" spans="2:7">
      <c r="B2337">
        <v>2316</v>
      </c>
      <c r="C2337">
        <f ca="1"/>
        <v>-0.16072122543592945</v>
      </c>
      <c r="D2337">
        <f ca="1"/>
        <v>-2.3235198023421305E-2</v>
      </c>
      <c r="F2337">
        <f ca="1"/>
        <v>-1.0679205958482365</v>
      </c>
      <c r="G2337">
        <f ca="1"/>
        <v>-5.3396029792411835E-3</v>
      </c>
    </row>
    <row r="2338" spans="2:7">
      <c r="B2338">
        <v>2317</v>
      </c>
      <c r="C2338">
        <f ca="1"/>
        <v>1.1637556985370707</v>
      </c>
      <c r="D2338">
        <f ca="1"/>
        <v>0.16824220965869377</v>
      </c>
      <c r="F2338">
        <f ca="1"/>
        <v>-0.90663864693700924</v>
      </c>
      <c r="G2338">
        <f ca="1"/>
        <v>-4.533193234685047E-3</v>
      </c>
    </row>
    <row r="2339" spans="2:7">
      <c r="B2339">
        <v>2318</v>
      </c>
      <c r="C2339">
        <f ca="1"/>
        <v>1.0932704930612973</v>
      </c>
      <c r="D2339">
        <f ca="1"/>
        <v>0.15805228171041533</v>
      </c>
      <c r="F2339">
        <f ca="1"/>
        <v>-0.82535715052618797</v>
      </c>
      <c r="G2339">
        <f ca="1"/>
        <v>-4.1267857526309402E-3</v>
      </c>
    </row>
    <row r="2340" spans="2:7">
      <c r="B2340">
        <v>2319</v>
      </c>
      <c r="C2340">
        <f ca="1"/>
        <v>0.62213152935393556</v>
      </c>
      <c r="D2340">
        <f ca="1"/>
        <v>8.9940511851778884E-2</v>
      </c>
      <c r="F2340">
        <f ca="1"/>
        <v>0.53608867338444177</v>
      </c>
      <c r="G2340">
        <f ca="1"/>
        <v>2.6804433669222094E-3</v>
      </c>
    </row>
    <row r="2341" spans="2:7">
      <c r="B2341">
        <v>2320</v>
      </c>
      <c r="C2341">
        <f ca="1"/>
        <v>-0.13641337043955562</v>
      </c>
      <c r="D2341">
        <f ca="1"/>
        <v>-1.9721052192132146E-2</v>
      </c>
      <c r="F2341">
        <f ca="1"/>
        <v>2.0129083098694216</v>
      </c>
      <c r="G2341">
        <f ca="1"/>
        <v>1.0064541549347109E-2</v>
      </c>
    </row>
    <row r="2342" spans="2:7">
      <c r="B2342">
        <v>2321</v>
      </c>
      <c r="C2342">
        <f ca="1"/>
        <v>0.684570337901793</v>
      </c>
      <c r="D2342">
        <f ca="1"/>
        <v>9.8967185690414475E-2</v>
      </c>
      <c r="F2342">
        <f ca="1"/>
        <v>0.31460743345092423</v>
      </c>
      <c r="G2342">
        <f ca="1"/>
        <v>1.5730371672546214E-3</v>
      </c>
    </row>
    <row r="2343" spans="2:7">
      <c r="B2343">
        <v>2322</v>
      </c>
      <c r="C2343">
        <f ca="1"/>
        <v>1.4674184005745692</v>
      </c>
      <c r="D2343">
        <f ca="1"/>
        <v>0.21214221723411605</v>
      </c>
      <c r="F2343">
        <f ca="1"/>
        <v>0.51810392898044522</v>
      </c>
      <c r="G2343">
        <f ca="1"/>
        <v>2.5905196449022266E-3</v>
      </c>
    </row>
    <row r="2344" spans="2:7">
      <c r="B2344">
        <v>2323</v>
      </c>
      <c r="C2344">
        <f ca="1"/>
        <v>-0.26150084468970736</v>
      </c>
      <c r="D2344">
        <f ca="1"/>
        <v>-3.7804738566278917E-2</v>
      </c>
      <c r="F2344">
        <f ca="1"/>
        <v>0.57672653236860083</v>
      </c>
      <c r="G2344">
        <f ca="1"/>
        <v>2.8836326618430046E-3</v>
      </c>
    </row>
    <row r="2345" spans="2:7">
      <c r="B2345">
        <v>2324</v>
      </c>
      <c r="C2345">
        <f ca="1"/>
        <v>0.86776905318317121</v>
      </c>
      <c r="D2345">
        <f ca="1"/>
        <v>0.12545191672487321</v>
      </c>
      <c r="F2345">
        <f ca="1"/>
        <v>-0.44652248498078845</v>
      </c>
      <c r="G2345">
        <f ca="1"/>
        <v>-2.2326124249039425E-3</v>
      </c>
    </row>
    <row r="2346" spans="2:7">
      <c r="B2346">
        <v>2325</v>
      </c>
      <c r="C2346">
        <f ca="1"/>
        <v>-0.12497428045419043</v>
      </c>
      <c r="D2346">
        <f ca="1"/>
        <v>-1.8067322136896529E-2</v>
      </c>
      <c r="F2346">
        <f ca="1"/>
        <v>-4.8507849364242239E-2</v>
      </c>
      <c r="G2346">
        <f ca="1"/>
        <v>-2.4253924682121123E-4</v>
      </c>
    </row>
    <row r="2347" spans="2:7">
      <c r="B2347">
        <v>2326</v>
      </c>
      <c r="C2347">
        <f ca="1"/>
        <v>-0.40113706262747106</v>
      </c>
      <c r="D2347">
        <f ca="1"/>
        <v>-5.7991712416344196E-2</v>
      </c>
      <c r="F2347">
        <f ca="1"/>
        <v>3.1134065564212037</v>
      </c>
      <c r="G2347">
        <f ca="1"/>
        <v>1.5567032782106022E-2</v>
      </c>
    </row>
    <row r="2348" spans="2:7">
      <c r="B2348">
        <v>2327</v>
      </c>
      <c r="C2348">
        <f ca="1"/>
        <v>-0.49248312792451171</v>
      </c>
      <c r="D2348">
        <f ca="1"/>
        <v>-7.1197459884236744E-2</v>
      </c>
      <c r="F2348">
        <f ca="1"/>
        <v>-0.5914541421250441</v>
      </c>
      <c r="G2348">
        <f ca="1"/>
        <v>-2.9572707106252211E-3</v>
      </c>
    </row>
    <row r="2349" spans="2:7">
      <c r="B2349">
        <v>2328</v>
      </c>
      <c r="C2349">
        <f ca="1"/>
        <v>1.2856806083514831</v>
      </c>
      <c r="D2349">
        <f ca="1"/>
        <v>0.18586868939615067</v>
      </c>
      <c r="F2349">
        <f ca="1"/>
        <v>-0.10425018543505137</v>
      </c>
      <c r="G2349">
        <f ca="1"/>
        <v>-5.2125092717525694E-4</v>
      </c>
    </row>
    <row r="2350" spans="2:7">
      <c r="B2350">
        <v>2329</v>
      </c>
      <c r="C2350">
        <f ca="1"/>
        <v>-0.58928692123631332</v>
      </c>
      <c r="D2350">
        <f ca="1"/>
        <v>-8.5192221938329649E-2</v>
      </c>
      <c r="F2350">
        <f ca="1"/>
        <v>-1.0572879281096883</v>
      </c>
      <c r="G2350">
        <f ca="1"/>
        <v>-5.2864396405484428E-3</v>
      </c>
    </row>
    <row r="2351" spans="2:7">
      <c r="B2351">
        <v>2330</v>
      </c>
      <c r="C2351">
        <f ca="1"/>
        <v>0.45491158760114525</v>
      </c>
      <c r="D2351">
        <f ca="1"/>
        <v>6.5765805309114134E-2</v>
      </c>
      <c r="F2351">
        <f ca="1"/>
        <v>-2.9766254177930856E-2</v>
      </c>
      <c r="G2351">
        <f ca="1"/>
        <v>-1.4883127088965431E-4</v>
      </c>
    </row>
    <row r="2352" spans="2:7">
      <c r="B2352">
        <v>2331</v>
      </c>
      <c r="C2352">
        <f ca="1"/>
        <v>0.32531989691855623</v>
      </c>
      <c r="D2352">
        <f ca="1"/>
        <v>4.7030951919135033E-2</v>
      </c>
      <c r="F2352">
        <f ca="1"/>
        <v>1.1083967600975793</v>
      </c>
      <c r="G2352">
        <f ca="1"/>
        <v>5.5419838004878976E-3</v>
      </c>
    </row>
    <row r="2353" spans="2:7">
      <c r="B2353">
        <v>2332</v>
      </c>
      <c r="C2353">
        <f ca="1"/>
        <v>0.37518359365405057</v>
      </c>
      <c r="D2353">
        <f ca="1"/>
        <v>5.4239662932173596E-2</v>
      </c>
      <c r="F2353">
        <f ca="1"/>
        <v>5.2066419858767338E-2</v>
      </c>
      <c r="G2353">
        <f ca="1"/>
        <v>2.6033209929383672E-4</v>
      </c>
    </row>
    <row r="2354" spans="2:7">
      <c r="B2354">
        <v>2333</v>
      </c>
      <c r="C2354">
        <f ca="1"/>
        <v>-0.62449313877563084</v>
      </c>
      <c r="D2354">
        <f ca="1"/>
        <v>-9.0281925765331589E-2</v>
      </c>
      <c r="F2354">
        <f ca="1"/>
        <v>-0.10989413443751715</v>
      </c>
      <c r="G2354">
        <f ca="1"/>
        <v>-5.494706721875859E-4</v>
      </c>
    </row>
    <row r="2355" spans="2:7">
      <c r="B2355">
        <v>2334</v>
      </c>
      <c r="C2355">
        <f ca="1"/>
        <v>0.86100456907876521</v>
      </c>
      <c r="D2355">
        <f ca="1"/>
        <v>0.12447398660229078</v>
      </c>
      <c r="F2355">
        <f ca="1"/>
        <v>2.063624732573925</v>
      </c>
      <c r="G2355">
        <f ca="1"/>
        <v>1.0318123662869627E-2</v>
      </c>
    </row>
    <row r="2356" spans="2:7">
      <c r="B2356">
        <v>2335</v>
      </c>
      <c r="C2356">
        <f ca="1"/>
        <v>0.11180576033052568</v>
      </c>
      <c r="D2356">
        <f ca="1"/>
        <v>1.61635712669112E-2</v>
      </c>
      <c r="F2356">
        <f ca="1"/>
        <v>-0.37011260528925405</v>
      </c>
      <c r="G2356">
        <f ca="1"/>
        <v>-1.8505630264462707E-3</v>
      </c>
    </row>
    <row r="2357" spans="2:7">
      <c r="B2357">
        <v>2336</v>
      </c>
      <c r="C2357">
        <f ca="1"/>
        <v>-0.76177878939769217</v>
      </c>
      <c r="D2357">
        <f ca="1"/>
        <v>-0.11012908204058937</v>
      </c>
      <c r="F2357">
        <f ca="1"/>
        <v>0.13938020935683509</v>
      </c>
      <c r="G2357">
        <f ca="1"/>
        <v>6.9690104678417559E-4</v>
      </c>
    </row>
    <row r="2358" spans="2:7">
      <c r="B2358">
        <v>2337</v>
      </c>
      <c r="C2358">
        <f ca="1"/>
        <v>-0.64039354227177625</v>
      </c>
      <c r="D2358">
        <f ca="1"/>
        <v>-9.2580620432965999E-2</v>
      </c>
      <c r="F2358">
        <f ca="1"/>
        <v>1.4930918814895313</v>
      </c>
      <c r="G2358">
        <f ca="1"/>
        <v>7.4654594074476579E-3</v>
      </c>
    </row>
    <row r="2359" spans="2:7">
      <c r="B2359">
        <v>2338</v>
      </c>
      <c r="C2359">
        <f ca="1"/>
        <v>-1.5435611824020292</v>
      </c>
      <c r="D2359">
        <f ca="1"/>
        <v>-0.22315005150750813</v>
      </c>
      <c r="F2359">
        <f ca="1"/>
        <v>-1.153297966921556</v>
      </c>
      <c r="G2359">
        <f ca="1"/>
        <v>-5.766489834607781E-3</v>
      </c>
    </row>
    <row r="2360" spans="2:7">
      <c r="B2360">
        <v>2339</v>
      </c>
      <c r="C2360">
        <f ca="1"/>
        <v>-0.64492836248588581</v>
      </c>
      <c r="D2360">
        <f ca="1"/>
        <v>-9.3236211786190543E-2</v>
      </c>
      <c r="F2360">
        <f ca="1"/>
        <v>0.43303726330887171</v>
      </c>
      <c r="G2360">
        <f ca="1"/>
        <v>2.1651863165443588E-3</v>
      </c>
    </row>
    <row r="2361" spans="2:7">
      <c r="B2361">
        <v>2340</v>
      </c>
      <c r="C2361">
        <f ca="1"/>
        <v>-0.86723652027774334</v>
      </c>
      <c r="D2361">
        <f ca="1"/>
        <v>-0.12537492933582089</v>
      </c>
      <c r="F2361">
        <f ca="1"/>
        <v>0.99827245134740861</v>
      </c>
      <c r="G2361">
        <f ca="1"/>
        <v>4.991362256737044E-3</v>
      </c>
    </row>
    <row r="2362" spans="2:7">
      <c r="B2362">
        <v>2341</v>
      </c>
      <c r="C2362">
        <f ca="1"/>
        <v>-0.29783797959220176</v>
      </c>
      <c r="D2362">
        <f ca="1"/>
        <v>-4.3057937219868121E-2</v>
      </c>
      <c r="F2362">
        <f ca="1"/>
        <v>-0.93577282138129769</v>
      </c>
      <c r="G2362">
        <f ca="1"/>
        <v>-4.6788641069064893E-3</v>
      </c>
    </row>
    <row r="2363" spans="2:7">
      <c r="B2363">
        <v>2342</v>
      </c>
      <c r="C2363">
        <f ca="1"/>
        <v>0.13105539863899404</v>
      </c>
      <c r="D2363">
        <f ca="1"/>
        <v>1.894645919452223E-2</v>
      </c>
      <c r="F2363">
        <f ca="1"/>
        <v>-0.43170547042374008</v>
      </c>
      <c r="G2363">
        <f ca="1"/>
        <v>-2.1585273521187009E-3</v>
      </c>
    </row>
    <row r="2364" spans="2:7">
      <c r="B2364">
        <v>2343</v>
      </c>
      <c r="C2364">
        <f ca="1"/>
        <v>-1.2335711391543107</v>
      </c>
      <c r="D2364">
        <f ca="1"/>
        <v>-0.17833531082460449</v>
      </c>
      <c r="F2364">
        <f ca="1"/>
        <v>0.90656628845821152</v>
      </c>
      <c r="G2364">
        <f ca="1"/>
        <v>4.5328314422910581E-3</v>
      </c>
    </row>
    <row r="2365" spans="2:7">
      <c r="B2365">
        <v>2344</v>
      </c>
      <c r="C2365">
        <f ca="1"/>
        <v>1.7564284401199901</v>
      </c>
      <c r="D2365">
        <f ca="1"/>
        <v>0.25392391396633551</v>
      </c>
      <c r="F2365">
        <f ca="1"/>
        <v>-0.22473874032403857</v>
      </c>
      <c r="G2365">
        <f ca="1"/>
        <v>-1.123693701620193E-3</v>
      </c>
    </row>
    <row r="2366" spans="2:7">
      <c r="B2366">
        <v>2345</v>
      </c>
      <c r="C2366">
        <f ca="1"/>
        <v>0.49661328698343421</v>
      </c>
      <c r="D2366">
        <f ca="1"/>
        <v>7.1794550052893702E-2</v>
      </c>
      <c r="F2366">
        <f ca="1"/>
        <v>0.53523545226526281</v>
      </c>
      <c r="G2366">
        <f ca="1"/>
        <v>2.6761772613263144E-3</v>
      </c>
    </row>
    <row r="2367" spans="2:7">
      <c r="B2367">
        <v>2346</v>
      </c>
      <c r="C2367">
        <f ca="1"/>
        <v>1.2337211812744859</v>
      </c>
      <c r="D2367">
        <f ca="1"/>
        <v>0.17835700216228981</v>
      </c>
      <c r="F2367">
        <f ca="1"/>
        <v>-0.96337010756925934</v>
      </c>
      <c r="G2367">
        <f ca="1"/>
        <v>-4.816850537846298E-3</v>
      </c>
    </row>
    <row r="2368" spans="2:7">
      <c r="B2368">
        <v>2347</v>
      </c>
      <c r="C2368">
        <f ca="1"/>
        <v>-0.99628662531717438</v>
      </c>
      <c r="D2368">
        <f ca="1"/>
        <v>-0.14403148659763593</v>
      </c>
      <c r="F2368">
        <f ca="1"/>
        <v>0.61615823900676203</v>
      </c>
      <c r="G2368">
        <f ca="1"/>
        <v>3.0807911950338105E-3</v>
      </c>
    </row>
    <row r="2369" spans="2:7">
      <c r="B2369">
        <v>2348</v>
      </c>
      <c r="C2369">
        <f ca="1"/>
        <v>-0.58989852343973637</v>
      </c>
      <c r="D2369">
        <f ca="1"/>
        <v>-8.528064024318982E-2</v>
      </c>
      <c r="F2369">
        <f ca="1"/>
        <v>-0.44298148507993335</v>
      </c>
      <c r="G2369">
        <f ca="1"/>
        <v>-2.2149074253996672E-3</v>
      </c>
    </row>
    <row r="2370" spans="2:7">
      <c r="B2370">
        <v>2349</v>
      </c>
      <c r="C2370">
        <f ca="1"/>
        <v>0.80714933135640454</v>
      </c>
      <c r="D2370">
        <f ca="1"/>
        <v>0.11668822520280271</v>
      </c>
      <c r="F2370">
        <f ca="1"/>
        <v>-0.65033090722883413</v>
      </c>
      <c r="G2370">
        <f ca="1"/>
        <v>-3.2516545361441712E-3</v>
      </c>
    </row>
    <row r="2371" spans="2:7">
      <c r="B2371">
        <v>2350</v>
      </c>
      <c r="C2371">
        <f ca="1"/>
        <v>0.49076031812860521</v>
      </c>
      <c r="D2371">
        <f ca="1"/>
        <v>7.0948396161284136E-2</v>
      </c>
      <c r="F2371">
        <f ca="1"/>
        <v>2.625163872791711</v>
      </c>
      <c r="G2371">
        <f ca="1"/>
        <v>1.3125819363958558E-2</v>
      </c>
    </row>
    <row r="2372" spans="2:7">
      <c r="B2372">
        <v>2351</v>
      </c>
      <c r="C2372">
        <f ca="1"/>
        <v>-0.10712970389056543</v>
      </c>
      <c r="D2372">
        <f ca="1"/>
        <v>-1.5487561629375906E-2</v>
      </c>
      <c r="F2372">
        <f ca="1"/>
        <v>0.55660292904992914</v>
      </c>
      <c r="G2372">
        <f ca="1"/>
        <v>2.7830146452496461E-3</v>
      </c>
    </row>
    <row r="2373" spans="2:7">
      <c r="B2373">
        <v>2352</v>
      </c>
      <c r="C2373">
        <f ca="1"/>
        <v>0.44773037512807767</v>
      </c>
      <c r="D2373">
        <f ca="1"/>
        <v>6.4727629465149428E-2</v>
      </c>
      <c r="F2373">
        <f ca="1"/>
        <v>0.1431725183560022</v>
      </c>
      <c r="G2373">
        <f ca="1"/>
        <v>7.1586259178001111E-4</v>
      </c>
    </row>
    <row r="2374" spans="2:7">
      <c r="B2374">
        <v>2353</v>
      </c>
      <c r="C2374">
        <f ca="1"/>
        <v>0.41367841456255489</v>
      </c>
      <c r="D2374">
        <f ca="1"/>
        <v>5.9804794633100039E-2</v>
      </c>
      <c r="F2374">
        <f ca="1"/>
        <v>5.2360589949644362E-2</v>
      </c>
      <c r="G2374">
        <f ca="1"/>
        <v>2.6180294974822185E-4</v>
      </c>
    </row>
    <row r="2375" spans="2:7">
      <c r="B2375">
        <v>2354</v>
      </c>
      <c r="C2375">
        <f ca="1"/>
        <v>-1.7308852414292435</v>
      </c>
      <c r="D2375">
        <f ca="1"/>
        <v>-0.25023117656888644</v>
      </c>
      <c r="F2375">
        <f ca="1"/>
        <v>-1.01642487969137</v>
      </c>
      <c r="G2375">
        <f ca="1"/>
        <v>-5.0821243984568512E-3</v>
      </c>
    </row>
    <row r="2376" spans="2:7">
      <c r="B2376">
        <v>2355</v>
      </c>
      <c r="C2376">
        <f ca="1"/>
        <v>-1.4952535140095571</v>
      </c>
      <c r="D2376">
        <f ca="1"/>
        <v>-0.21616629290247988</v>
      </c>
      <c r="F2376">
        <f ca="1"/>
        <v>-0.29307804169001705</v>
      </c>
      <c r="G2376">
        <f ca="1"/>
        <v>-1.4653902084500855E-3</v>
      </c>
    </row>
    <row r="2377" spans="2:7">
      <c r="B2377">
        <v>2356</v>
      </c>
      <c r="C2377">
        <f ca="1"/>
        <v>-0.66834971598638204</v>
      </c>
      <c r="D2377">
        <f ca="1"/>
        <v>-9.6622197582929781E-2</v>
      </c>
      <c r="F2377">
        <f ca="1"/>
        <v>0.31139801239816006</v>
      </c>
      <c r="G2377">
        <f ca="1"/>
        <v>1.5569900619908006E-3</v>
      </c>
    </row>
    <row r="2378" spans="2:7">
      <c r="B2378">
        <v>2357</v>
      </c>
      <c r="C2378">
        <f ca="1"/>
        <v>-8.0331085258494792E-2</v>
      </c>
      <c r="D2378">
        <f ca="1"/>
        <v>-1.1613330276414169E-2</v>
      </c>
      <c r="F2378">
        <f ca="1"/>
        <v>-0.82607730812489077</v>
      </c>
      <c r="G2378">
        <f ca="1"/>
        <v>-4.1303865406244547E-3</v>
      </c>
    </row>
    <row r="2379" spans="2:7">
      <c r="B2379">
        <v>2358</v>
      </c>
      <c r="C2379">
        <f ca="1"/>
        <v>0.46032475980562204</v>
      </c>
      <c r="D2379">
        <f ca="1"/>
        <v>6.654837853654412E-2</v>
      </c>
      <c r="F2379">
        <f ca="1"/>
        <v>-1.3699382844073831</v>
      </c>
      <c r="G2379">
        <f ca="1"/>
        <v>-6.8496914220369165E-3</v>
      </c>
    </row>
    <row r="2380" spans="2:7">
      <c r="B2380">
        <v>2359</v>
      </c>
      <c r="C2380">
        <f ca="1"/>
        <v>1.0398488629668621</v>
      </c>
      <c r="D2380">
        <f ca="1"/>
        <v>0.15032920623851392</v>
      </c>
      <c r="F2380">
        <f ca="1"/>
        <v>0.61780116058556567</v>
      </c>
      <c r="G2380">
        <f ca="1"/>
        <v>3.089005802927829E-3</v>
      </c>
    </row>
    <row r="2381" spans="2:7">
      <c r="B2381">
        <v>2360</v>
      </c>
      <c r="C2381">
        <f ca="1"/>
        <v>-1.3577249981962318</v>
      </c>
      <c r="D2381">
        <f ca="1"/>
        <v>-0.19628402601381861</v>
      </c>
      <c r="F2381">
        <f ca="1"/>
        <v>0.34380771453223341</v>
      </c>
      <c r="G2381">
        <f ca="1"/>
        <v>1.7190385726611674E-3</v>
      </c>
    </row>
    <row r="2382" spans="2:7">
      <c r="B2382">
        <v>2361</v>
      </c>
      <c r="C2382">
        <f ca="1"/>
        <v>-1.5163821890347919</v>
      </c>
      <c r="D2382">
        <f ca="1"/>
        <v>-0.21922083001699155</v>
      </c>
      <c r="F2382">
        <f ca="1"/>
        <v>-0.8624542745941457</v>
      </c>
      <c r="G2382">
        <f ca="1"/>
        <v>-4.3122713729707293E-3</v>
      </c>
    </row>
    <row r="2383" spans="2:7">
      <c r="B2383">
        <v>2362</v>
      </c>
      <c r="C2383">
        <f ca="1"/>
        <v>0.64189522019019951</v>
      </c>
      <c r="D2383">
        <f ca="1"/>
        <v>9.2797715491240509E-2</v>
      </c>
      <c r="F2383">
        <f ca="1"/>
        <v>-0.20719499144522982</v>
      </c>
      <c r="G2383">
        <f ca="1"/>
        <v>-1.0359749572261493E-3</v>
      </c>
    </row>
    <row r="2384" spans="2:7">
      <c r="B2384">
        <v>2363</v>
      </c>
      <c r="C2384">
        <f ca="1"/>
        <v>-0.95818701668659456</v>
      </c>
      <c r="D2384">
        <f ca="1"/>
        <v>-0.13852349007293749</v>
      </c>
      <c r="F2384">
        <f ca="1"/>
        <v>1.4511899184323758</v>
      </c>
      <c r="G2384">
        <f ca="1"/>
        <v>7.2559495921618805E-3</v>
      </c>
    </row>
    <row r="2385" spans="2:7">
      <c r="B2385">
        <v>2364</v>
      </c>
      <c r="C2385">
        <f ca="1"/>
        <v>-0.79155207864586941</v>
      </c>
      <c r="D2385">
        <f ca="1"/>
        <v>-0.11443335653584435</v>
      </c>
      <c r="F2385">
        <f ca="1"/>
        <v>-0.70585924230095221</v>
      </c>
      <c r="G2385">
        <f ca="1"/>
        <v>-3.5292962115047615E-3</v>
      </c>
    </row>
    <row r="2386" spans="2:7">
      <c r="B2386">
        <v>2365</v>
      </c>
      <c r="C2386">
        <f ca="1"/>
        <v>4.9371539623300712E-3</v>
      </c>
      <c r="D2386">
        <f ca="1"/>
        <v>7.1375606847017903E-4</v>
      </c>
      <c r="F2386">
        <f ca="1"/>
        <v>0.59976523006004279</v>
      </c>
      <c r="G2386">
        <f ca="1"/>
        <v>2.9988261503002146E-3</v>
      </c>
    </row>
    <row r="2387" spans="2:7">
      <c r="B2387">
        <v>2366</v>
      </c>
      <c r="C2387">
        <f ca="1"/>
        <v>-0.53019774698801403</v>
      </c>
      <c r="D2387">
        <f ca="1"/>
        <v>-7.6649799112870301E-2</v>
      </c>
      <c r="F2387">
        <f ca="1"/>
        <v>0.71741532465055169</v>
      </c>
      <c r="G2387">
        <f ca="1"/>
        <v>3.5870766232527591E-3</v>
      </c>
    </row>
    <row r="2388" spans="2:7">
      <c r="B2388">
        <v>2367</v>
      </c>
      <c r="C2388">
        <f ca="1"/>
        <v>0.12925409836550453</v>
      </c>
      <c r="D2388">
        <f ca="1"/>
        <v>1.868604823485806E-2</v>
      </c>
      <c r="F2388">
        <f ca="1"/>
        <v>-0.73083952218154291</v>
      </c>
      <c r="G2388">
        <f ca="1"/>
        <v>-3.6541976109077151E-3</v>
      </c>
    </row>
    <row r="2389" spans="2:7">
      <c r="B2389">
        <v>2368</v>
      </c>
      <c r="C2389">
        <f ca="1"/>
        <v>-2.1910250896506329</v>
      </c>
      <c r="D2389">
        <f ca="1"/>
        <v>-0.31675282274780442</v>
      </c>
      <c r="F2389">
        <f ca="1"/>
        <v>0.72115612205973667</v>
      </c>
      <c r="G2389">
        <f ca="1"/>
        <v>3.6057806102986843E-3</v>
      </c>
    </row>
    <row r="2390" spans="2:7">
      <c r="B2390">
        <v>2369</v>
      </c>
      <c r="C2390">
        <f ca="1"/>
        <v>-0.55905307734035381</v>
      </c>
      <c r="D2390">
        <f ca="1"/>
        <v>-8.0821365830018865E-2</v>
      </c>
      <c r="F2390">
        <f ca="1"/>
        <v>0.25052402008115188</v>
      </c>
      <c r="G2390">
        <f ca="1"/>
        <v>1.2526201004057595E-3</v>
      </c>
    </row>
    <row r="2391" spans="2:7">
      <c r="B2391">
        <v>2370</v>
      </c>
      <c r="C2391">
        <f ca="1"/>
        <v>-1.8059617624860198</v>
      </c>
      <c r="D2391">
        <f ca="1"/>
        <v>-0.26108486331083552</v>
      </c>
      <c r="F2391">
        <f ca="1"/>
        <v>0.16128693034939401</v>
      </c>
      <c r="G2391">
        <f ca="1"/>
        <v>8.0643465174697017E-4</v>
      </c>
    </row>
    <row r="2392" spans="2:7">
      <c r="B2392">
        <v>2371</v>
      </c>
      <c r="C2392">
        <f ca="1"/>
        <v>1.5754803891444609</v>
      </c>
      <c r="D2392">
        <f ca="1"/>
        <v>0.22776455769609227</v>
      </c>
      <c r="F2392">
        <f ca="1"/>
        <v>-0.12532331439025432</v>
      </c>
      <c r="G2392">
        <f ca="1"/>
        <v>-6.266165719512717E-4</v>
      </c>
    </row>
    <row r="2393" spans="2:7">
      <c r="B2393">
        <v>2372</v>
      </c>
      <c r="C2393">
        <f ca="1"/>
        <v>1.107436361571756</v>
      </c>
      <c r="D2393">
        <f ca="1"/>
        <v>0.16010021756407436</v>
      </c>
      <c r="F2393">
        <f ca="1"/>
        <v>-0.47984767272014206</v>
      </c>
      <c r="G2393">
        <f ca="1"/>
        <v>-2.3992383636007109E-3</v>
      </c>
    </row>
    <row r="2394" spans="2:7">
      <c r="B2394">
        <v>2373</v>
      </c>
      <c r="C2394">
        <f ca="1"/>
        <v>-2.6537160833437339</v>
      </c>
      <c r="D2394">
        <f ca="1"/>
        <v>-0.38364328374916412</v>
      </c>
      <c r="F2394">
        <f ca="1"/>
        <v>1.4971526438139409</v>
      </c>
      <c r="G2394">
        <f ca="1"/>
        <v>7.4857632190697054E-3</v>
      </c>
    </row>
    <row r="2395" spans="2:7">
      <c r="B2395">
        <v>2374</v>
      </c>
      <c r="C2395">
        <f ca="1"/>
        <v>-0.90963378791475247</v>
      </c>
      <c r="D2395">
        <f ca="1"/>
        <v>-0.13150423121568122</v>
      </c>
      <c r="F2395">
        <f ca="1"/>
        <v>0.27503137388568721</v>
      </c>
      <c r="G2395">
        <f ca="1"/>
        <v>1.3751568694284364E-3</v>
      </c>
    </row>
    <row r="2396" spans="2:7">
      <c r="B2396">
        <v>2375</v>
      </c>
      <c r="C2396">
        <f ca="1"/>
        <v>-0.56177008861319144</v>
      </c>
      <c r="D2396">
        <f ca="1"/>
        <v>-8.1214159593163845E-2</v>
      </c>
      <c r="F2396">
        <f ca="1"/>
        <v>0.38880093589774833</v>
      </c>
      <c r="G2396">
        <f ca="1"/>
        <v>1.944004679488742E-3</v>
      </c>
    </row>
    <row r="2397" spans="2:7">
      <c r="B2397">
        <v>2376</v>
      </c>
      <c r="C2397">
        <f ca="1"/>
        <v>1.8055025807495733</v>
      </c>
      <c r="D2397">
        <f ca="1"/>
        <v>0.26101848017726914</v>
      </c>
      <c r="F2397">
        <f ca="1"/>
        <v>0.52816085030363902</v>
      </c>
      <c r="G2397">
        <f ca="1"/>
        <v>2.6408042515181957E-3</v>
      </c>
    </row>
    <row r="2398" spans="2:7">
      <c r="B2398">
        <v>2377</v>
      </c>
      <c r="C2398">
        <f ca="1"/>
        <v>-2.5742701065812947</v>
      </c>
      <c r="D2398">
        <f ca="1"/>
        <v>-0.37215791212365174</v>
      </c>
      <c r="F2398">
        <f ca="1"/>
        <v>-0.98944228607346674</v>
      </c>
      <c r="G2398">
        <f ca="1"/>
        <v>-4.9472114303673346E-3</v>
      </c>
    </row>
    <row r="2399" spans="2:7">
      <c r="B2399">
        <v>2378</v>
      </c>
      <c r="C2399">
        <f ca="1"/>
        <v>-0.31685629250413738</v>
      </c>
      <c r="D2399">
        <f ca="1"/>
        <v>-4.5807382822847131E-2</v>
      </c>
      <c r="F2399">
        <f ca="1"/>
        <v>1.8879476596736704</v>
      </c>
      <c r="G2399">
        <f ca="1"/>
        <v>9.4397382983683539E-3</v>
      </c>
    </row>
    <row r="2400" spans="2:7">
      <c r="B2400">
        <v>2379</v>
      </c>
      <c r="C2400">
        <f ca="1"/>
        <v>-0.53564617989628704</v>
      </c>
      <c r="D2400">
        <f ca="1"/>
        <v>-7.7437469921114083E-2</v>
      </c>
      <c r="F2400">
        <f ca="1"/>
        <v>-0.3247972661197977</v>
      </c>
      <c r="G2400">
        <f ca="1"/>
        <v>-1.6239863305989887E-3</v>
      </c>
    </row>
    <row r="2401" spans="2:7">
      <c r="B2401">
        <v>2380</v>
      </c>
      <c r="C2401">
        <f ca="1"/>
        <v>-0.4778446851169002</v>
      </c>
      <c r="D2401">
        <f ca="1"/>
        <v>-6.9081204756969994E-2</v>
      </c>
      <c r="F2401">
        <f ca="1"/>
        <v>-1.2448178420479183</v>
      </c>
      <c r="G2401">
        <f ca="1"/>
        <v>-6.2240892102395926E-3</v>
      </c>
    </row>
    <row r="2402" spans="2:7">
      <c r="B2402">
        <v>2381</v>
      </c>
      <c r="C2402">
        <f ca="1"/>
        <v>9.8888130942643065E-2</v>
      </c>
      <c r="D2402">
        <f ca="1"/>
        <v>1.4296091249841086E-2</v>
      </c>
      <c r="F2402">
        <f ca="1"/>
        <v>1.5253889132506497</v>
      </c>
      <c r="G2402">
        <f ca="1"/>
        <v>7.6269445662532501E-3</v>
      </c>
    </row>
    <row r="2403" spans="2:7">
      <c r="B2403">
        <v>2382</v>
      </c>
      <c r="C2403">
        <f ca="1"/>
        <v>-0.99992883064461335</v>
      </c>
      <c r="D2403">
        <f ca="1"/>
        <v>-0.14455803411365609</v>
      </c>
      <c r="F2403">
        <f ca="1"/>
        <v>-1.7638968371146826</v>
      </c>
      <c r="G2403">
        <f ca="1"/>
        <v>-8.819484185573415E-3</v>
      </c>
    </row>
    <row r="2404" spans="2:7">
      <c r="B2404">
        <v>2383</v>
      </c>
      <c r="C2404">
        <f ca="1"/>
        <v>-0.84860758061245778</v>
      </c>
      <c r="D2404">
        <f ca="1"/>
        <v>-0.1226817747701109</v>
      </c>
      <c r="F2404">
        <f ca="1"/>
        <v>1.5710125551870631</v>
      </c>
      <c r="G2404">
        <f ca="1"/>
        <v>7.8550627759353172E-3</v>
      </c>
    </row>
    <row r="2405" spans="2:7">
      <c r="B2405">
        <v>2384</v>
      </c>
      <c r="C2405">
        <f ca="1"/>
        <v>-0.6730244767063579</v>
      </c>
      <c r="D2405">
        <f ca="1"/>
        <v>-9.7298019900399921E-2</v>
      </c>
      <c r="F2405">
        <f ca="1"/>
        <v>-0.27568279614954261</v>
      </c>
      <c r="G2405">
        <f ca="1"/>
        <v>-1.3784139807477133E-3</v>
      </c>
    </row>
    <row r="2406" spans="2:7">
      <c r="B2406">
        <v>2385</v>
      </c>
      <c r="C2406">
        <f ca="1"/>
        <v>0.12083945258755234</v>
      </c>
      <c r="D2406">
        <f ca="1"/>
        <v>1.7469557006537961E-2</v>
      </c>
      <c r="F2406">
        <f ca="1"/>
        <v>-1.9739427753085026</v>
      </c>
      <c r="G2406">
        <f ca="1"/>
        <v>-9.8697138765425144E-3</v>
      </c>
    </row>
    <row r="2407" spans="2:7">
      <c r="B2407">
        <v>2386</v>
      </c>
      <c r="C2407">
        <f ca="1"/>
        <v>0.23413755254832638</v>
      </c>
      <c r="D2407">
        <f ca="1"/>
        <v>3.3848873311063017E-2</v>
      </c>
      <c r="F2407">
        <f ca="1"/>
        <v>1.0616657836009802</v>
      </c>
      <c r="G2407">
        <f ca="1"/>
        <v>5.3083289180049023E-3</v>
      </c>
    </row>
    <row r="2408" spans="2:7">
      <c r="B2408">
        <v>2387</v>
      </c>
      <c r="C2408">
        <f ca="1"/>
        <v>1.179444239636628</v>
      </c>
      <c r="D2408">
        <f ca="1"/>
        <v>0.17051027573495769</v>
      </c>
      <c r="F2408">
        <f ca="1"/>
        <v>0.541596201910159</v>
      </c>
      <c r="G2408">
        <f ca="1"/>
        <v>2.7079810095507954E-3</v>
      </c>
    </row>
    <row r="2409" spans="2:7">
      <c r="B2409">
        <v>2388</v>
      </c>
      <c r="C2409">
        <f ca="1"/>
        <v>1.1955885094764374</v>
      </c>
      <c r="D2409">
        <f ca="1"/>
        <v>0.17284422575091904</v>
      </c>
      <c r="F2409">
        <f ca="1"/>
        <v>-2.1557171953735454</v>
      </c>
      <c r="G2409">
        <f ca="1"/>
        <v>-1.0778585976867729E-2</v>
      </c>
    </row>
    <row r="2410" spans="2:7">
      <c r="B2410">
        <v>2389</v>
      </c>
      <c r="C2410">
        <f ca="1"/>
        <v>1.4030663157398764</v>
      </c>
      <c r="D2410">
        <f ca="1"/>
        <v>0.20283894425135648</v>
      </c>
      <c r="F2410">
        <f ca="1"/>
        <v>0.90417088341655882</v>
      </c>
      <c r="G2410">
        <f ca="1"/>
        <v>4.5208544170827949E-3</v>
      </c>
    </row>
    <row r="2411" spans="2:7">
      <c r="B2411">
        <v>2390</v>
      </c>
      <c r="C2411">
        <f ca="1"/>
        <v>1.650641840361547</v>
      </c>
      <c r="D2411">
        <f ca="1"/>
        <v>0.23863052264888507</v>
      </c>
      <c r="F2411">
        <f ca="1"/>
        <v>-1.8814113446811878</v>
      </c>
      <c r="G2411">
        <f ca="1"/>
        <v>-9.4070567234059398E-3</v>
      </c>
    </row>
    <row r="2412" spans="2:7">
      <c r="B2412">
        <v>2391</v>
      </c>
      <c r="C2412">
        <f ca="1"/>
        <v>1.6846513457076401E-2</v>
      </c>
      <c r="D2412">
        <f ca="1"/>
        <v>2.4354721980106111E-3</v>
      </c>
      <c r="F2412">
        <f ca="1"/>
        <v>-1.7887024741850586</v>
      </c>
      <c r="G2412">
        <f ca="1"/>
        <v>-8.9435123709252946E-3</v>
      </c>
    </row>
    <row r="2413" spans="2:7">
      <c r="B2413">
        <v>2392</v>
      </c>
      <c r="C2413">
        <f ca="1"/>
        <v>0.67791619508873213</v>
      </c>
      <c r="D2413">
        <f ca="1"/>
        <v>9.8005207423273719E-2</v>
      </c>
      <c r="F2413">
        <f ca="1"/>
        <v>1.731353877889567</v>
      </c>
      <c r="G2413">
        <f ca="1"/>
        <v>8.6567693894478367E-3</v>
      </c>
    </row>
    <row r="2414" spans="2:7">
      <c r="B2414">
        <v>2393</v>
      </c>
      <c r="C2414">
        <f ca="1"/>
        <v>-1.2389598674129494</v>
      </c>
      <c r="D2414">
        <f ca="1"/>
        <v>-0.17911435023177844</v>
      </c>
      <c r="F2414">
        <f ca="1"/>
        <v>0.31675850639447001</v>
      </c>
      <c r="G2414">
        <f ca="1"/>
        <v>1.5837925319723504E-3</v>
      </c>
    </row>
    <row r="2415" spans="2:7">
      <c r="B2415">
        <v>2394</v>
      </c>
      <c r="C2415">
        <f ca="1"/>
        <v>-9.2786077302793771E-2</v>
      </c>
      <c r="D2415">
        <f ca="1"/>
        <v>-1.3413927588589275E-2</v>
      </c>
      <c r="F2415">
        <f ca="1"/>
        <v>0.14748511414638205</v>
      </c>
      <c r="G2415">
        <f ca="1"/>
        <v>7.374255707319104E-4</v>
      </c>
    </row>
    <row r="2416" spans="2:7">
      <c r="B2416">
        <v>2395</v>
      </c>
      <c r="C2416">
        <f ca="1"/>
        <v>-2.3266465395509304</v>
      </c>
      <c r="D2416">
        <f ca="1"/>
        <v>-0.33635938831566792</v>
      </c>
      <c r="F2416">
        <f ca="1"/>
        <v>-3.2945750268438156E-2</v>
      </c>
      <c r="G2416">
        <f ca="1"/>
        <v>-1.6472875134219083E-4</v>
      </c>
    </row>
    <row r="2417" spans="2:7">
      <c r="B2417">
        <v>2396</v>
      </c>
      <c r="C2417">
        <f ca="1"/>
        <v>0.81943161770914796</v>
      </c>
      <c r="D2417">
        <f ca="1"/>
        <v>0.11846385474278606</v>
      </c>
      <c r="F2417">
        <f ca="1"/>
        <v>-0.28567033491827698</v>
      </c>
      <c r="G2417">
        <f ca="1"/>
        <v>-1.4283516745913852E-3</v>
      </c>
    </row>
    <row r="2418" spans="2:7">
      <c r="B2418">
        <v>2397</v>
      </c>
      <c r="C2418">
        <f ca="1"/>
        <v>-1.0466540987467738</v>
      </c>
      <c r="D2418">
        <f ca="1"/>
        <v>-0.15131302776248154</v>
      </c>
      <c r="F2418">
        <f ca="1"/>
        <v>-2.4868390067618105</v>
      </c>
      <c r="G2418">
        <f ca="1"/>
        <v>-1.2434195033809055E-2</v>
      </c>
    </row>
    <row r="2419" spans="2:7">
      <c r="B2419">
        <v>2398</v>
      </c>
      <c r="C2419">
        <f ca="1"/>
        <v>1.4261391379290829</v>
      </c>
      <c r="D2419">
        <f ca="1"/>
        <v>0.20617454346092767</v>
      </c>
      <c r="F2419">
        <f ca="1"/>
        <v>0.76539294549815085</v>
      </c>
      <c r="G2419">
        <f ca="1"/>
        <v>3.8269647274907551E-3</v>
      </c>
    </row>
    <row r="2420" spans="2:7">
      <c r="B2420">
        <v>2399</v>
      </c>
      <c r="C2420">
        <f ca="1"/>
        <v>-0.54731945897262457</v>
      </c>
      <c r="D2420">
        <f ca="1"/>
        <v>-7.9125056300484289E-2</v>
      </c>
      <c r="F2420">
        <f ca="1"/>
        <v>-0.32885688859056506</v>
      </c>
      <c r="G2420">
        <f ca="1"/>
        <v>-1.6442844429528257E-3</v>
      </c>
    </row>
    <row r="2421" spans="2:7">
      <c r="B2421">
        <v>2400</v>
      </c>
      <c r="C2421">
        <f ca="1"/>
        <v>0.54058861424246329</v>
      </c>
      <c r="D2421">
        <f ca="1"/>
        <v>7.815198936582142E-2</v>
      </c>
      <c r="F2421">
        <f ca="1"/>
        <v>0.37226751148168841</v>
      </c>
      <c r="G2421">
        <f ca="1"/>
        <v>1.8613375574084423E-3</v>
      </c>
    </row>
    <row r="2422" spans="2:7">
      <c r="B2422">
        <v>2401</v>
      </c>
      <c r="C2422">
        <f ca="1"/>
        <v>0.79098046495745833</v>
      </c>
      <c r="D2422">
        <f ca="1"/>
        <v>0.11435071930353664</v>
      </c>
      <c r="F2422">
        <f ca="1"/>
        <v>-0.97051579436027613</v>
      </c>
      <c r="G2422">
        <f ca="1"/>
        <v>-4.8525789718013813E-3</v>
      </c>
    </row>
    <row r="2423" spans="2:7">
      <c r="B2423">
        <v>2402</v>
      </c>
      <c r="C2423">
        <f ca="1"/>
        <v>-1.9044028259419188</v>
      </c>
      <c r="D2423">
        <f ca="1"/>
        <v>-0.27531632276387347</v>
      </c>
      <c r="F2423">
        <f ca="1"/>
        <v>-0.19371862441491175</v>
      </c>
      <c r="G2423">
        <f ca="1"/>
        <v>-9.6859312207455892E-4</v>
      </c>
    </row>
    <row r="2424" spans="2:7">
      <c r="B2424">
        <v>2403</v>
      </c>
      <c r="C2424">
        <f ca="1"/>
        <v>-2.1615319897373713</v>
      </c>
      <c r="D2424">
        <f ca="1"/>
        <v>-0.31248905475480609</v>
      </c>
      <c r="F2424">
        <f ca="1"/>
        <v>-1.4194683796148058</v>
      </c>
      <c r="G2424">
        <f ca="1"/>
        <v>-7.0973418980740301E-3</v>
      </c>
    </row>
    <row r="2425" spans="2:7">
      <c r="B2425">
        <v>2404</v>
      </c>
      <c r="C2425">
        <f ca="1"/>
        <v>-1.6423878410263637</v>
      </c>
      <c r="D2425">
        <f ca="1"/>
        <v>-0.23743725580738362</v>
      </c>
      <c r="F2425">
        <f ca="1"/>
        <v>1.0941950054604037</v>
      </c>
      <c r="G2425">
        <f ca="1"/>
        <v>5.4709750273020195E-3</v>
      </c>
    </row>
    <row r="2426" spans="2:7">
      <c r="B2426">
        <v>2405</v>
      </c>
      <c r="C2426">
        <f ca="1"/>
        <v>1.1726079413737125</v>
      </c>
      <c r="D2426">
        <f ca="1"/>
        <v>0.16952196355991558</v>
      </c>
      <c r="F2426">
        <f ca="1"/>
        <v>-0.2613735124929959</v>
      </c>
      <c r="G2426">
        <f ca="1"/>
        <v>-1.3068675624649797E-3</v>
      </c>
    </row>
    <row r="2427" spans="2:7">
      <c r="B2427">
        <v>2406</v>
      </c>
      <c r="C2427">
        <f ca="1"/>
        <v>-0.46632204195324994</v>
      </c>
      <c r="D2427">
        <f ca="1"/>
        <v>-6.7415395558872729E-2</v>
      </c>
      <c r="F2427">
        <f ca="1"/>
        <v>0.88843988548316899</v>
      </c>
      <c r="G2427">
        <f ca="1"/>
        <v>4.4421994274158457E-3</v>
      </c>
    </row>
    <row r="2428" spans="2:7">
      <c r="B2428">
        <v>2407</v>
      </c>
      <c r="C2428">
        <f ca="1"/>
        <v>-0.66401036293472682</v>
      </c>
      <c r="D2428">
        <f ca="1"/>
        <v>-9.5994864589572654E-2</v>
      </c>
      <c r="F2428">
        <f ca="1"/>
        <v>-1.4068572492106246</v>
      </c>
      <c r="G2428">
        <f ca="1"/>
        <v>-7.0342862460531248E-3</v>
      </c>
    </row>
    <row r="2429" spans="2:7">
      <c r="B2429">
        <v>2408</v>
      </c>
      <c r="C2429">
        <f ca="1"/>
        <v>1.2888125485942288</v>
      </c>
      <c r="D2429">
        <f ca="1"/>
        <v>0.1863214687446178</v>
      </c>
      <c r="F2429">
        <f ca="1"/>
        <v>0.43476422344195098</v>
      </c>
      <c r="G2429">
        <f ca="1"/>
        <v>2.1738211172097552E-3</v>
      </c>
    </row>
    <row r="2430" spans="2:7">
      <c r="B2430">
        <v>2409</v>
      </c>
      <c r="C2430">
        <f ca="1"/>
        <v>0.21593973577645287</v>
      </c>
      <c r="D2430">
        <f ca="1"/>
        <v>3.1218045459038102E-2</v>
      </c>
      <c r="F2430">
        <f ca="1"/>
        <v>-1.5145111288228785</v>
      </c>
      <c r="G2430">
        <f ca="1"/>
        <v>-7.5725556441143937E-3</v>
      </c>
    </row>
    <row r="2431" spans="2:7">
      <c r="B2431">
        <v>2410</v>
      </c>
      <c r="C2431">
        <f ca="1"/>
        <v>-0.64106076566575787</v>
      </c>
      <c r="D2431">
        <f ca="1"/>
        <v>-9.2677079800065593E-2</v>
      </c>
      <c r="F2431">
        <f ca="1"/>
        <v>5.5173536212478315E-2</v>
      </c>
      <c r="G2431">
        <f ca="1"/>
        <v>2.758676810623916E-4</v>
      </c>
    </row>
    <row r="2432" spans="2:7">
      <c r="B2432">
        <v>2411</v>
      </c>
      <c r="C2432">
        <f ca="1"/>
        <v>0.63072000828876329</v>
      </c>
      <c r="D2432">
        <f ca="1"/>
        <v>9.1182133848061231E-2</v>
      </c>
      <c r="F2432">
        <f ca="1"/>
        <v>-0.53745291249672278</v>
      </c>
      <c r="G2432">
        <f ca="1"/>
        <v>-2.6872645624836143E-3</v>
      </c>
    </row>
    <row r="2433" spans="2:7">
      <c r="B2433">
        <v>2412</v>
      </c>
      <c r="C2433">
        <f ca="1"/>
        <v>-0.82823627708256164</v>
      </c>
      <c r="D2433">
        <f ca="1"/>
        <v>-0.11973672958252894</v>
      </c>
      <c r="F2433">
        <f ca="1"/>
        <v>-1.4948168560312833</v>
      </c>
      <c r="G2433">
        <f ca="1"/>
        <v>-7.4740842801564178E-3</v>
      </c>
    </row>
    <row r="2434" spans="2:7">
      <c r="B2434">
        <v>2413</v>
      </c>
      <c r="C2434">
        <f ca="1"/>
        <v>-0.10011870754822581</v>
      </c>
      <c r="D2434">
        <f ca="1"/>
        <v>-1.4473993645969237E-2</v>
      </c>
      <c r="F2434">
        <f ca="1"/>
        <v>0.50287009015168438</v>
      </c>
      <c r="G2434">
        <f ca="1"/>
        <v>2.5143504507584222E-3</v>
      </c>
    </row>
    <row r="2435" spans="2:7">
      <c r="B2435">
        <v>2414</v>
      </c>
      <c r="C2435">
        <f ca="1"/>
        <v>5.5849404391970382E-3</v>
      </c>
      <c r="D2435">
        <f ca="1"/>
        <v>8.0740547305923607E-4</v>
      </c>
      <c r="F2435">
        <f ca="1"/>
        <v>-0.83470950273698064</v>
      </c>
      <c r="G2435">
        <f ca="1"/>
        <v>-4.1735475136849042E-3</v>
      </c>
    </row>
    <row r="2436" spans="2:7">
      <c r="B2436">
        <v>2415</v>
      </c>
      <c r="C2436">
        <f ca="1"/>
        <v>0.13969089765513143</v>
      </c>
      <c r="D2436">
        <f ca="1"/>
        <v>2.0194878805104399E-2</v>
      </c>
      <c r="F2436">
        <f ca="1"/>
        <v>0.80343680261796191</v>
      </c>
      <c r="G2436">
        <f ca="1"/>
        <v>4.0171840130898105E-3</v>
      </c>
    </row>
    <row r="2437" spans="2:7">
      <c r="B2437">
        <v>2416</v>
      </c>
      <c r="C2437">
        <f ca="1"/>
        <v>1.8509397307833249E-2</v>
      </c>
      <c r="D2437">
        <f ca="1"/>
        <v>2.675872527571857E-3</v>
      </c>
      <c r="F2437">
        <f ca="1"/>
        <v>-0.1347074857886765</v>
      </c>
      <c r="G2437">
        <f ca="1"/>
        <v>-6.7353742894338264E-4</v>
      </c>
    </row>
    <row r="2438" spans="2:7">
      <c r="B2438">
        <v>2417</v>
      </c>
      <c r="C2438">
        <f ca="1"/>
        <v>-0.19427102945292499</v>
      </c>
      <c r="D2438">
        <f ca="1"/>
        <v>-2.8085436925392747E-2</v>
      </c>
      <c r="F2438">
        <f ca="1"/>
        <v>-0.89147911192795593</v>
      </c>
      <c r="G2438">
        <f ca="1"/>
        <v>-4.4573955596397801E-3</v>
      </c>
    </row>
    <row r="2439" spans="2:7">
      <c r="B2439">
        <v>2418</v>
      </c>
      <c r="C2439">
        <f ca="1"/>
        <v>0.60211135245331071</v>
      </c>
      <c r="D2439">
        <f ca="1"/>
        <v>8.704622845213307E-2</v>
      </c>
      <c r="F2439">
        <f ca="1"/>
        <v>-0.95569126564555562</v>
      </c>
      <c r="G2439">
        <f ca="1"/>
        <v>-4.7784563282277787E-3</v>
      </c>
    </row>
    <row r="2440" spans="2:7">
      <c r="B2440">
        <v>2419</v>
      </c>
      <c r="C2440">
        <f ca="1"/>
        <v>-1.1372363903658889</v>
      </c>
      <c r="D2440">
        <f ca="1"/>
        <v>-0.16440835775064455</v>
      </c>
      <c r="F2440">
        <f ca="1"/>
        <v>-0.44320220135408922</v>
      </c>
      <c r="G2440">
        <f ca="1"/>
        <v>-2.2160110067704466E-3</v>
      </c>
    </row>
    <row r="2441" spans="2:7">
      <c r="B2441">
        <v>2420</v>
      </c>
      <c r="C2441">
        <f ca="1"/>
        <v>9.4259932226225723E-2</v>
      </c>
      <c r="D2441">
        <f ca="1"/>
        <v>1.3627000323138499E-2</v>
      </c>
      <c r="F2441">
        <f ca="1"/>
        <v>0.10454116990344672</v>
      </c>
      <c r="G2441">
        <f ca="1"/>
        <v>5.2270584951723373E-4</v>
      </c>
    </row>
    <row r="2442" spans="2:7">
      <c r="B2442">
        <v>2421</v>
      </c>
      <c r="C2442">
        <f ca="1"/>
        <v>0.53915924163219686</v>
      </c>
      <c r="D2442">
        <f ca="1"/>
        <v>7.794534736468739E-2</v>
      </c>
      <c r="F2442">
        <f ca="1"/>
        <v>1.1444006594803644</v>
      </c>
      <c r="G2442">
        <f ca="1"/>
        <v>5.7220032974018235E-3</v>
      </c>
    </row>
    <row r="2443" spans="2:7">
      <c r="B2443">
        <v>2422</v>
      </c>
      <c r="C2443">
        <f ca="1"/>
        <v>-0.72539140783074663</v>
      </c>
      <c r="D2443">
        <f ca="1"/>
        <v>-0.10486861931098673</v>
      </c>
      <c r="F2443">
        <f ca="1"/>
        <v>-0.98679536704523807</v>
      </c>
      <c r="G2443">
        <f ca="1"/>
        <v>-4.9339768352261917E-3</v>
      </c>
    </row>
    <row r="2444" spans="2:7">
      <c r="B2444">
        <v>2423</v>
      </c>
      <c r="C2444">
        <f ca="1"/>
        <v>0.23824243086850549</v>
      </c>
      <c r="D2444">
        <f ca="1"/>
        <v>3.444230868571696E-2</v>
      </c>
      <c r="F2444">
        <f ca="1"/>
        <v>-0.2946964629134487</v>
      </c>
      <c r="G2444">
        <f ca="1"/>
        <v>-1.4734823145672437E-3</v>
      </c>
    </row>
    <row r="2445" spans="2:7">
      <c r="B2445">
        <v>2424</v>
      </c>
      <c r="C2445">
        <f ca="1"/>
        <v>-1.1960156239989586</v>
      </c>
      <c r="D2445">
        <f ca="1"/>
        <v>-0.17290597298114668</v>
      </c>
      <c r="F2445">
        <f ca="1"/>
        <v>1.2237972194617188</v>
      </c>
      <c r="G2445">
        <f ca="1"/>
        <v>6.1189860973085951E-3</v>
      </c>
    </row>
    <row r="2446" spans="2:7">
      <c r="B2446">
        <v>2425</v>
      </c>
      <c r="C2446">
        <f ca="1"/>
        <v>0.46163518808975762</v>
      </c>
      <c r="D2446">
        <f ca="1"/>
        <v>6.6737824955925243E-2</v>
      </c>
      <c r="F2446">
        <f ca="1"/>
        <v>0.42765519373034722</v>
      </c>
      <c r="G2446">
        <f ca="1"/>
        <v>2.1382759686517363E-3</v>
      </c>
    </row>
    <row r="2447" spans="2:7">
      <c r="B2447">
        <v>2426</v>
      </c>
      <c r="C2447">
        <f ca="1"/>
        <v>-0.60077266002752949</v>
      </c>
      <c r="D2447">
        <f ca="1"/>
        <v>-8.6852695933194668E-2</v>
      </c>
      <c r="F2447">
        <f ca="1"/>
        <v>1.1828222897336012</v>
      </c>
      <c r="G2447">
        <f ca="1"/>
        <v>5.9141114486680069E-3</v>
      </c>
    </row>
    <row r="2448" spans="2:7">
      <c r="B2448">
        <v>2427</v>
      </c>
      <c r="C2448">
        <f ca="1"/>
        <v>7.3150078200237167E-2</v>
      </c>
      <c r="D2448">
        <f ca="1"/>
        <v>1.0575184128924045E-2</v>
      </c>
      <c r="F2448">
        <f ca="1"/>
        <v>-0.23474461710479227</v>
      </c>
      <c r="G2448">
        <f ca="1"/>
        <v>-1.1737230855239616E-3</v>
      </c>
    </row>
    <row r="2449" spans="2:7">
      <c r="B2449">
        <v>2428</v>
      </c>
      <c r="C2449">
        <f ca="1"/>
        <v>-0.21000213902388931</v>
      </c>
      <c r="D2449">
        <f ca="1"/>
        <v>-3.0359657054178441E-2</v>
      </c>
      <c r="F2449">
        <f ca="1"/>
        <v>1.9426157319252435</v>
      </c>
      <c r="G2449">
        <f ca="1"/>
        <v>9.71307865962622E-3</v>
      </c>
    </row>
    <row r="2450" spans="2:7">
      <c r="B2450">
        <v>2429</v>
      </c>
      <c r="C2450">
        <f ca="1"/>
        <v>0.92092779169789196</v>
      </c>
      <c r="D2450">
        <f ca="1"/>
        <v>0.13313698640197819</v>
      </c>
      <c r="F2450">
        <f ca="1"/>
        <v>-1.1319316579239611</v>
      </c>
      <c r="G2450">
        <f ca="1"/>
        <v>-5.659658289619807E-3</v>
      </c>
    </row>
    <row r="2451" spans="2:7">
      <c r="B2451">
        <v>2430</v>
      </c>
      <c r="C2451">
        <f ca="1"/>
        <v>-1.9785930320711655</v>
      </c>
      <c r="D2451">
        <f ca="1"/>
        <v>-0.28604187644314583</v>
      </c>
      <c r="F2451">
        <f ca="1"/>
        <v>-0.30983544120024276</v>
      </c>
      <c r="G2451">
        <f ca="1"/>
        <v>-1.549177206001214E-3</v>
      </c>
    </row>
    <row r="2452" spans="2:7">
      <c r="B2452">
        <v>2431</v>
      </c>
      <c r="C2452">
        <f ca="1"/>
        <v>-0.67640368594312605</v>
      </c>
      <c r="D2452">
        <f ca="1"/>
        <v>-9.7786546512649924E-2</v>
      </c>
      <c r="F2452">
        <f ca="1"/>
        <v>-2.4774699686620587</v>
      </c>
      <c r="G2452">
        <f ca="1"/>
        <v>-1.2387349843310295E-2</v>
      </c>
    </row>
    <row r="2453" spans="2:7">
      <c r="B2453">
        <v>2432</v>
      </c>
      <c r="C2453">
        <f ca="1"/>
        <v>-0.38232196905836263</v>
      </c>
      <c r="D2453">
        <f ca="1"/>
        <v>-5.5271645892948307E-2</v>
      </c>
      <c r="F2453">
        <f ca="1"/>
        <v>0.42807583291670076</v>
      </c>
      <c r="G2453">
        <f ca="1"/>
        <v>2.1403791645835044E-3</v>
      </c>
    </row>
    <row r="2454" spans="2:7">
      <c r="B2454">
        <v>2433</v>
      </c>
      <c r="C2454">
        <f ca="1"/>
        <v>0.91749633911231909</v>
      </c>
      <c r="D2454">
        <f ca="1"/>
        <v>0.1326409070564063</v>
      </c>
      <c r="F2454">
        <f ca="1"/>
        <v>1.4001942910425877</v>
      </c>
      <c r="G2454">
        <f ca="1"/>
        <v>7.0009714552129402E-3</v>
      </c>
    </row>
    <row r="2455" spans="2:7">
      <c r="B2455">
        <v>2434</v>
      </c>
      <c r="C2455">
        <f ca="1"/>
        <v>5.6639518803653199E-2</v>
      </c>
      <c r="D2455">
        <f ca="1"/>
        <v>8.1882802460263981E-3</v>
      </c>
      <c r="F2455">
        <f ca="1"/>
        <v>1.0521971465221356</v>
      </c>
      <c r="G2455">
        <f ca="1"/>
        <v>5.2609857326106789E-3</v>
      </c>
    </row>
    <row r="2456" spans="2:7">
      <c r="B2456">
        <v>2435</v>
      </c>
      <c r="C2456">
        <f ca="1"/>
        <v>2.056145379302071</v>
      </c>
      <c r="D2456">
        <f ca="1"/>
        <v>0.29725348922299955</v>
      </c>
      <c r="F2456">
        <f ca="1"/>
        <v>0.50913563141286733</v>
      </c>
      <c r="G2456">
        <f ca="1"/>
        <v>2.5456781570643372E-3</v>
      </c>
    </row>
    <row r="2457" spans="2:7">
      <c r="B2457">
        <v>2436</v>
      </c>
      <c r="C2457">
        <f ca="1"/>
        <v>1.7065880425739526</v>
      </c>
      <c r="D2457">
        <f ca="1"/>
        <v>0.24671857127804275</v>
      </c>
      <c r="F2457">
        <f ca="1"/>
        <v>1.8608974941929923</v>
      </c>
      <c r="G2457">
        <f ca="1"/>
        <v>9.3044874709649634E-3</v>
      </c>
    </row>
    <row r="2458" spans="2:7">
      <c r="B2458">
        <v>2437</v>
      </c>
      <c r="C2458">
        <f ca="1"/>
        <v>0.15056957767400173</v>
      </c>
      <c r="D2458">
        <f ca="1"/>
        <v>2.1767591331320498E-2</v>
      </c>
      <c r="F2458">
        <f ca="1"/>
        <v>-0.58681004474659471</v>
      </c>
      <c r="G2458">
        <f ca="1"/>
        <v>-2.9340502237329741E-3</v>
      </c>
    </row>
    <row r="2459" spans="2:7">
      <c r="B2459">
        <v>2438</v>
      </c>
      <c r="C2459">
        <f ca="1"/>
        <v>1.7521377552633375</v>
      </c>
      <c r="D2459">
        <f ca="1"/>
        <v>0.25330361685231079</v>
      </c>
      <c r="F2459">
        <f ca="1"/>
        <v>-0.72147425196896264</v>
      </c>
      <c r="G2459">
        <f ca="1"/>
        <v>-3.6073712598448139E-3</v>
      </c>
    </row>
    <row r="2460" spans="2:7">
      <c r="B2460">
        <v>2439</v>
      </c>
      <c r="C2460">
        <f ca="1"/>
        <v>0.6628646001601638</v>
      </c>
      <c r="D2460">
        <f ca="1"/>
        <v>9.5829223586757828E-2</v>
      </c>
      <c r="F2460">
        <f ca="1"/>
        <v>2.0683749232828217</v>
      </c>
      <c r="G2460">
        <f ca="1"/>
        <v>1.034187461641411E-2</v>
      </c>
    </row>
    <row r="2461" spans="2:7">
      <c r="B2461">
        <v>2440</v>
      </c>
      <c r="C2461">
        <f ca="1"/>
        <v>1.6522647128446815</v>
      </c>
      <c r="D2461">
        <f ca="1"/>
        <v>0.23886513860213027</v>
      </c>
      <c r="F2461">
        <f ca="1"/>
        <v>-0.59628580692184463</v>
      </c>
      <c r="G2461">
        <f ca="1"/>
        <v>-2.9814290346092238E-3</v>
      </c>
    </row>
    <row r="2462" spans="2:7">
      <c r="B2462">
        <v>2441</v>
      </c>
      <c r="C2462">
        <f ca="1"/>
        <v>-0.39979489822601777</v>
      </c>
      <c r="D2462">
        <f ca="1"/>
        <v>-5.7797677959705571E-2</v>
      </c>
      <c r="F2462">
        <f ca="1"/>
        <v>1.9032318888790491</v>
      </c>
      <c r="G2462">
        <f ca="1"/>
        <v>9.5161594443952478E-3</v>
      </c>
    </row>
    <row r="2463" spans="2:7">
      <c r="B2463">
        <v>2442</v>
      </c>
      <c r="C2463">
        <f ca="1"/>
        <v>0.6951498780667964</v>
      </c>
      <c r="D2463">
        <f ca="1"/>
        <v>0.10049665206963013</v>
      </c>
      <c r="F2463">
        <f ca="1"/>
        <v>0.71870549545123197</v>
      </c>
      <c r="G2463">
        <f ca="1"/>
        <v>3.5935274772561604E-3</v>
      </c>
    </row>
    <row r="2464" spans="2:7">
      <c r="B2464">
        <v>2443</v>
      </c>
      <c r="C2464">
        <f ca="1"/>
        <v>-0.2656630872282279</v>
      </c>
      <c r="D2464">
        <f ca="1"/>
        <v>-3.8406466989775699E-2</v>
      </c>
      <c r="F2464">
        <f ca="1"/>
        <v>-2.1156755787402788</v>
      </c>
      <c r="G2464">
        <f ca="1"/>
        <v>-1.0578377893701396E-2</v>
      </c>
    </row>
    <row r="2465" spans="2:7">
      <c r="B2465">
        <v>2444</v>
      </c>
      <c r="C2465">
        <f ca="1"/>
        <v>0.88374906340512316</v>
      </c>
      <c r="D2465">
        <f ca="1"/>
        <v>0.12776212000335288</v>
      </c>
      <c r="F2465">
        <f ca="1"/>
        <v>0.2650503583175291</v>
      </c>
      <c r="G2465">
        <f ca="1"/>
        <v>1.3252517915876459E-3</v>
      </c>
    </row>
    <row r="2466" spans="2:7">
      <c r="B2466">
        <v>2445</v>
      </c>
      <c r="C2466">
        <f ca="1"/>
        <v>1.6374469205373869</v>
      </c>
      <c r="D2466">
        <f ca="1"/>
        <v>0.23672295521847278</v>
      </c>
      <c r="F2466">
        <f ca="1"/>
        <v>1.2805487857707929</v>
      </c>
      <c r="G2466">
        <f ca="1"/>
        <v>6.4027439288539658E-3</v>
      </c>
    </row>
    <row r="2467" spans="2:7">
      <c r="B2467">
        <v>2446</v>
      </c>
      <c r="C2467">
        <f ca="1"/>
        <v>-0.73253746918468776</v>
      </c>
      <c r="D2467">
        <f ca="1"/>
        <v>-0.10590171341660957</v>
      </c>
      <c r="F2467">
        <f ca="1"/>
        <v>-1.5863267031746373</v>
      </c>
      <c r="G2467">
        <f ca="1"/>
        <v>-7.9316335158731884E-3</v>
      </c>
    </row>
    <row r="2468" spans="2:7">
      <c r="B2468">
        <v>2447</v>
      </c>
      <c r="C2468">
        <f ca="1"/>
        <v>-1.974491633817067</v>
      </c>
      <c r="D2468">
        <f ca="1"/>
        <v>-0.28544894417580891</v>
      </c>
      <c r="F2468">
        <f ca="1"/>
        <v>-0.58113350412015385</v>
      </c>
      <c r="G2468">
        <f ca="1"/>
        <v>-2.9056675206007698E-3</v>
      </c>
    </row>
    <row r="2469" spans="2:7">
      <c r="B2469">
        <v>2448</v>
      </c>
      <c r="C2469">
        <f ca="1"/>
        <v>1.0618260523449818</v>
      </c>
      <c r="D2469">
        <f ca="1"/>
        <v>0.15350641165001949</v>
      </c>
      <c r="F2469">
        <f ca="1"/>
        <v>1.0428095054013979</v>
      </c>
      <c r="G2469">
        <f ca="1"/>
        <v>5.2140475270069904E-3</v>
      </c>
    </row>
    <row r="2470" spans="2:7">
      <c r="B2470">
        <v>2449</v>
      </c>
      <c r="C2470">
        <f ca="1"/>
        <v>-1.8433113025725132</v>
      </c>
      <c r="D2470">
        <f ca="1"/>
        <v>-0.26648442368401937</v>
      </c>
      <c r="F2470">
        <f ca="1"/>
        <v>-2.5432410988322721E-2</v>
      </c>
      <c r="G2470">
        <f ca="1"/>
        <v>-1.2716205494161362E-4</v>
      </c>
    </row>
    <row r="2471" spans="2:7">
      <c r="B2471">
        <v>2450</v>
      </c>
      <c r="C2471">
        <f ca="1"/>
        <v>-0.42489104914625392</v>
      </c>
      <c r="D2471">
        <f ca="1"/>
        <v>-6.1425786410694259E-2</v>
      </c>
      <c r="F2471">
        <f ca="1"/>
        <v>-0.83326819294624543</v>
      </c>
      <c r="G2471">
        <f ca="1"/>
        <v>-4.1663409647312282E-3</v>
      </c>
    </row>
    <row r="2472" spans="2:7">
      <c r="B2472">
        <v>2451</v>
      </c>
      <c r="C2472">
        <f ca="1"/>
        <v>0.57652772355817328</v>
      </c>
      <c r="D2472">
        <f ca="1"/>
        <v>8.3347646127838806E-2</v>
      </c>
      <c r="F2472">
        <f ca="1"/>
        <v>2.0576611495703392</v>
      </c>
      <c r="G2472">
        <f ca="1"/>
        <v>1.0288305747851698E-2</v>
      </c>
    </row>
    <row r="2473" spans="2:7">
      <c r="B2473">
        <v>2452</v>
      </c>
      <c r="C2473">
        <f ca="1"/>
        <v>1.1174531483269075</v>
      </c>
      <c r="D2473">
        <f ca="1"/>
        <v>0.16154832762659443</v>
      </c>
      <c r="F2473">
        <f ca="1"/>
        <v>-1.8971958123473665</v>
      </c>
      <c r="G2473">
        <f ca="1"/>
        <v>-9.4859790617368347E-3</v>
      </c>
    </row>
    <row r="2474" spans="2:7">
      <c r="B2474">
        <v>2453</v>
      </c>
      <c r="C2474">
        <f ca="1"/>
        <v>0.6931979835392631</v>
      </c>
      <c r="D2474">
        <f ca="1"/>
        <v>0.10021446995121323</v>
      </c>
      <c r="F2474">
        <f ca="1"/>
        <v>-0.31969465568199118</v>
      </c>
      <c r="G2474">
        <f ca="1"/>
        <v>-1.5984732784099561E-3</v>
      </c>
    </row>
    <row r="2475" spans="2:7">
      <c r="B2475">
        <v>2454</v>
      </c>
      <c r="C2475">
        <f ca="1"/>
        <v>-7.9172814069308303E-2</v>
      </c>
      <c r="D2475">
        <f ca="1"/>
        <v>-1.1445880953074482E-2</v>
      </c>
      <c r="F2475">
        <f ca="1"/>
        <v>3.9474443705830335</v>
      </c>
      <c r="G2475">
        <f ca="1"/>
        <v>1.9737221852915172E-2</v>
      </c>
    </row>
    <row r="2476" spans="2:7">
      <c r="B2476">
        <v>2455</v>
      </c>
      <c r="C2476">
        <f ca="1"/>
        <v>-0.79826415483596114</v>
      </c>
      <c r="D2476">
        <f ca="1"/>
        <v>-0.11540371013414517</v>
      </c>
      <c r="F2476">
        <f ca="1"/>
        <v>-0.20319467524775806</v>
      </c>
      <c r="G2476">
        <f ca="1"/>
        <v>-1.0159733762387904E-3</v>
      </c>
    </row>
    <row r="2477" spans="2:7">
      <c r="B2477">
        <v>2456</v>
      </c>
      <c r="C2477">
        <f ca="1"/>
        <v>0.48737000312579043</v>
      </c>
      <c r="D2477">
        <f ca="1"/>
        <v>7.0458264007061733E-2</v>
      </c>
      <c r="F2477">
        <f ca="1"/>
        <v>-0.65555094032276717</v>
      </c>
      <c r="G2477">
        <f ca="1"/>
        <v>-3.2777547016138364E-3</v>
      </c>
    </row>
    <row r="2478" spans="2:7">
      <c r="B2478">
        <v>2457</v>
      </c>
      <c r="C2478">
        <f ca="1"/>
        <v>-1.6756932340793349</v>
      </c>
      <c r="D2478">
        <f ca="1"/>
        <v>-0.24225216062617597</v>
      </c>
      <c r="F2478">
        <f ca="1"/>
        <v>-0.29035406273778158</v>
      </c>
      <c r="G2478">
        <f ca="1"/>
        <v>-1.4517703136889082E-3</v>
      </c>
    </row>
    <row r="2479" spans="2:7">
      <c r="B2479">
        <v>2458</v>
      </c>
      <c r="C2479">
        <f ca="1"/>
        <v>-1.5881893530650777</v>
      </c>
      <c r="D2479">
        <f ca="1"/>
        <v>-0.22960187129650261</v>
      </c>
      <c r="F2479">
        <f ca="1"/>
        <v>-0.45127803727788762</v>
      </c>
      <c r="G2479">
        <f ca="1"/>
        <v>-2.2563901863894387E-3</v>
      </c>
    </row>
    <row r="2480" spans="2:7">
      <c r="B2480">
        <v>2459</v>
      </c>
      <c r="C2480">
        <f ca="1"/>
        <v>-2.0450630181394285</v>
      </c>
      <c r="D2480">
        <f ca="1"/>
        <v>-0.29565133085541212</v>
      </c>
      <c r="F2480">
        <f ca="1"/>
        <v>-0.84199875037318106</v>
      </c>
      <c r="G2480">
        <f ca="1"/>
        <v>-4.2099937518659059E-3</v>
      </c>
    </row>
    <row r="2481" spans="2:7">
      <c r="B2481">
        <v>2460</v>
      </c>
      <c r="C2481">
        <f ca="1"/>
        <v>-0.36326167599901077</v>
      </c>
      <c r="D2481">
        <f ca="1"/>
        <v>-5.2516131290460219E-2</v>
      </c>
      <c r="F2481">
        <f ca="1"/>
        <v>-0.44953945475045282</v>
      </c>
      <c r="G2481">
        <f ca="1"/>
        <v>-2.2476972737522647E-3</v>
      </c>
    </row>
    <row r="2482" spans="2:7">
      <c r="B2482">
        <v>2461</v>
      </c>
      <c r="C2482">
        <f ca="1"/>
        <v>0.54832407610092737</v>
      </c>
      <c r="D2482">
        <f ca="1"/>
        <v>7.9270292113927873E-2</v>
      </c>
      <c r="F2482">
        <f ca="1"/>
        <v>0.95135168905676504</v>
      </c>
      <c r="G2482">
        <f ca="1"/>
        <v>4.7567584452838261E-3</v>
      </c>
    </row>
    <row r="2483" spans="2:7">
      <c r="B2483">
        <v>2462</v>
      </c>
      <c r="C2483">
        <f ca="1"/>
        <v>-0.57793610483123392</v>
      </c>
      <c r="D2483">
        <f ca="1"/>
        <v>-8.3551253446556561E-2</v>
      </c>
      <c r="F2483">
        <f ca="1"/>
        <v>-0.90155329865484402</v>
      </c>
      <c r="G2483">
        <f ca="1"/>
        <v>-4.5077664932742208E-3</v>
      </c>
    </row>
    <row r="2484" spans="2:7">
      <c r="B2484">
        <v>2463</v>
      </c>
      <c r="C2484">
        <f ca="1"/>
        <v>-1.1868470871417853</v>
      </c>
      <c r="D2484">
        <f ca="1"/>
        <v>-0.17158049298381814</v>
      </c>
      <c r="F2484">
        <f ca="1"/>
        <v>1.8786531032278475</v>
      </c>
      <c r="G2484">
        <f ca="1"/>
        <v>9.3932655161392386E-3</v>
      </c>
    </row>
    <row r="2485" spans="2:7">
      <c r="B2485">
        <v>2464</v>
      </c>
      <c r="C2485">
        <f ca="1"/>
        <v>1.1878287972834289</v>
      </c>
      <c r="D2485">
        <f ca="1"/>
        <v>0.1717224171726166</v>
      </c>
      <c r="F2485">
        <f ca="1"/>
        <v>0.29031485741244795</v>
      </c>
      <c r="G2485">
        <f ca="1"/>
        <v>1.45157428706224E-3</v>
      </c>
    </row>
    <row r="2486" spans="2:7">
      <c r="B2486">
        <v>2465</v>
      </c>
      <c r="C2486">
        <f ca="1"/>
        <v>-1.497424122959524</v>
      </c>
      <c r="D2486">
        <f ca="1"/>
        <v>-0.21648009419815253</v>
      </c>
      <c r="F2486">
        <f ca="1"/>
        <v>-0.59972966665454674</v>
      </c>
      <c r="G2486">
        <f ca="1"/>
        <v>-2.9986483332727345E-3</v>
      </c>
    </row>
    <row r="2487" spans="2:7">
      <c r="B2487">
        <v>2466</v>
      </c>
      <c r="C2487">
        <f ca="1"/>
        <v>-1.3537434047270862</v>
      </c>
      <c r="D2487">
        <f ca="1"/>
        <v>-0.19570841372332348</v>
      </c>
      <c r="F2487">
        <f ca="1"/>
        <v>0.52659749341161821</v>
      </c>
      <c r="G2487">
        <f ca="1"/>
        <v>2.6329874670580917E-3</v>
      </c>
    </row>
    <row r="2488" spans="2:7">
      <c r="B2488">
        <v>2467</v>
      </c>
      <c r="C2488">
        <f ca="1"/>
        <v>1.3239061111754136</v>
      </c>
      <c r="D2488">
        <f ca="1"/>
        <v>0.19139488623325071</v>
      </c>
      <c r="F2488">
        <f ca="1"/>
        <v>0.95812232147501331</v>
      </c>
      <c r="G2488">
        <f ca="1"/>
        <v>4.7906116073750671E-3</v>
      </c>
    </row>
    <row r="2489" spans="2:7">
      <c r="B2489">
        <v>2468</v>
      </c>
      <c r="C2489">
        <f ca="1"/>
        <v>0.82788796262805853</v>
      </c>
      <c r="D2489">
        <f ca="1"/>
        <v>0.11968637434598288</v>
      </c>
      <c r="F2489">
        <f ca="1"/>
        <v>0.24061056498519479</v>
      </c>
      <c r="G2489">
        <f ca="1"/>
        <v>1.2030528249259741E-3</v>
      </c>
    </row>
    <row r="2490" spans="2:7">
      <c r="B2490">
        <v>2469</v>
      </c>
      <c r="C2490">
        <f ca="1"/>
        <v>1.275898014654171</v>
      </c>
      <c r="D2490">
        <f ca="1"/>
        <v>0.18445443623124849</v>
      </c>
      <c r="F2490">
        <f ca="1"/>
        <v>-3.4224698429674114E-2</v>
      </c>
      <c r="G2490">
        <f ca="1"/>
        <v>-1.7112349214837061E-4</v>
      </c>
    </row>
    <row r="2491" spans="2:7">
      <c r="B2491">
        <v>2470</v>
      </c>
      <c r="C2491">
        <f ca="1"/>
        <v>0.23295381939886461</v>
      </c>
      <c r="D2491">
        <f ca="1"/>
        <v>3.367774299482737E-2</v>
      </c>
      <c r="F2491">
        <f ca="1"/>
        <v>1.6490353054768889</v>
      </c>
      <c r="G2491">
        <f ca="1"/>
        <v>8.2451765273844468E-3</v>
      </c>
    </row>
    <row r="2492" spans="2:7">
      <c r="B2492">
        <v>2471</v>
      </c>
      <c r="C2492">
        <f ca="1"/>
        <v>-1.2199964483619147E-2</v>
      </c>
      <c r="D2492">
        <f ca="1"/>
        <v>-1.7637284054221002E-3</v>
      </c>
      <c r="F2492">
        <f ca="1"/>
        <v>0.35748247702371211</v>
      </c>
      <c r="G2492">
        <f ca="1"/>
        <v>1.7874123851185609E-3</v>
      </c>
    </row>
    <row r="2493" spans="2:7">
      <c r="B2493">
        <v>2472</v>
      </c>
      <c r="C2493">
        <f ca="1"/>
        <v>0.66134072318676118</v>
      </c>
      <c r="D2493">
        <f ca="1"/>
        <v>9.5608919248333923E-2</v>
      </c>
      <c r="F2493">
        <f ca="1"/>
        <v>0.1382912314864175</v>
      </c>
      <c r="G2493">
        <f ca="1"/>
        <v>6.9145615743208767E-4</v>
      </c>
    </row>
    <row r="2494" spans="2:7">
      <c r="B2494">
        <v>2473</v>
      </c>
      <c r="C2494">
        <f ca="1"/>
        <v>0.72579744892647935</v>
      </c>
      <c r="D2494">
        <f ca="1"/>
        <v>0.10492731999124479</v>
      </c>
      <c r="F2494">
        <f ca="1"/>
        <v>-9.4076844773703761E-2</v>
      </c>
      <c r="G2494">
        <f ca="1"/>
        <v>-4.703842238685189E-4</v>
      </c>
    </row>
    <row r="2495" spans="2:7">
      <c r="B2495">
        <v>2474</v>
      </c>
      <c r="C2495">
        <f ca="1"/>
        <v>-0.7709185514848973</v>
      </c>
      <c r="D2495">
        <f ca="1"/>
        <v>-0.11145040211768041</v>
      </c>
      <c r="F2495">
        <f ca="1"/>
        <v>1.7711551708412194</v>
      </c>
      <c r="G2495">
        <f ca="1"/>
        <v>8.8557758542060997E-3</v>
      </c>
    </row>
    <row r="2496" spans="2:7">
      <c r="B2496">
        <v>2475</v>
      </c>
      <c r="C2496">
        <f ca="1"/>
        <v>-0.48768585244805818</v>
      </c>
      <c r="D2496">
        <f ca="1"/>
        <v>-7.0503925813886245E-2</v>
      </c>
      <c r="F2496">
        <f ca="1"/>
        <v>0.59938062517973167</v>
      </c>
      <c r="G2496">
        <f ca="1"/>
        <v>2.9969031258986591E-3</v>
      </c>
    </row>
    <row r="2497" spans="2:7">
      <c r="B2497">
        <v>2476</v>
      </c>
      <c r="C2497">
        <f ca="1"/>
        <v>4.8392069476746492E-3</v>
      </c>
      <c r="D2497">
        <f ca="1"/>
        <v>6.9959603282368054E-4</v>
      </c>
      <c r="F2497">
        <f ca="1"/>
        <v>-0.88823037048187936</v>
      </c>
      <c r="G2497">
        <f ca="1"/>
        <v>-4.4411518524093974E-3</v>
      </c>
    </row>
    <row r="2498" spans="2:7">
      <c r="B2498">
        <v>2477</v>
      </c>
      <c r="C2498">
        <f ca="1"/>
        <v>-1.4299889424438508</v>
      </c>
      <c r="D2498">
        <f ca="1"/>
        <v>-0.20673110324330535</v>
      </c>
      <c r="F2498">
        <f ca="1"/>
        <v>-0.3935227226086242</v>
      </c>
      <c r="G2498">
        <f ca="1"/>
        <v>-1.9676136130431215E-3</v>
      </c>
    </row>
    <row r="2499" spans="2:7">
      <c r="B2499">
        <v>2478</v>
      </c>
      <c r="C2499">
        <f ca="1"/>
        <v>1.4401651709321888</v>
      </c>
      <c r="D2499">
        <f ca="1"/>
        <v>0.20820226352980015</v>
      </c>
      <c r="F2499">
        <f ca="1"/>
        <v>1.7032806447493323</v>
      </c>
      <c r="G2499">
        <f ca="1"/>
        <v>8.5164032237466623E-3</v>
      </c>
    </row>
    <row r="2500" spans="2:7">
      <c r="B2500">
        <v>2479</v>
      </c>
      <c r="C2500">
        <f ca="1"/>
        <v>2.0769830925280925</v>
      </c>
      <c r="D2500">
        <f ca="1"/>
        <v>0.30026596247815701</v>
      </c>
      <c r="F2500">
        <f ca="1"/>
        <v>0.6291297182892942</v>
      </c>
      <c r="G2500">
        <f ca="1"/>
        <v>3.1456485914464717E-3</v>
      </c>
    </row>
    <row r="2501" spans="2:7">
      <c r="B2501">
        <v>2480</v>
      </c>
      <c r="C2501">
        <f ca="1"/>
        <v>-0.46688165306521306</v>
      </c>
      <c r="D2501">
        <f ca="1"/>
        <v>-6.74962975988323E-2</v>
      </c>
      <c r="F2501">
        <f ca="1"/>
        <v>-0.23763193907081695</v>
      </c>
      <c r="G2501">
        <f ca="1"/>
        <v>-1.1881596953540849E-3</v>
      </c>
    </row>
    <row r="2502" spans="2:7">
      <c r="B2502">
        <v>2481</v>
      </c>
      <c r="C2502">
        <f ca="1"/>
        <v>-1.8126050565106639</v>
      </c>
      <c r="D2502">
        <f ca="1"/>
        <v>-0.26204527318682891</v>
      </c>
      <c r="F2502">
        <f ca="1"/>
        <v>-1.6851080141240586</v>
      </c>
      <c r="G2502">
        <f ca="1"/>
        <v>-8.4255400706202948E-3</v>
      </c>
    </row>
    <row r="2503" spans="2:7">
      <c r="B2503">
        <v>2482</v>
      </c>
      <c r="C2503">
        <f ca="1"/>
        <v>-0.54860584238974042</v>
      </c>
      <c r="D2503">
        <f ca="1"/>
        <v>-7.931102659376485E-2</v>
      </c>
      <c r="F2503">
        <f ca="1"/>
        <v>0.43251463800905465</v>
      </c>
      <c r="G2503">
        <f ca="1"/>
        <v>2.1625731900452739E-3</v>
      </c>
    </row>
    <row r="2504" spans="2:7">
      <c r="B2504">
        <v>2483</v>
      </c>
      <c r="C2504">
        <f ca="1"/>
        <v>-1.720801099068773</v>
      </c>
      <c r="D2504">
        <f ca="1"/>
        <v>-0.24877332901946425</v>
      </c>
      <c r="F2504">
        <f ca="1"/>
        <v>1.9494746958818885</v>
      </c>
      <c r="G2504">
        <f ca="1"/>
        <v>9.7473734794094446E-3</v>
      </c>
    </row>
    <row r="2505" spans="2:7">
      <c r="B2505">
        <v>2484</v>
      </c>
      <c r="C2505">
        <f ca="1"/>
        <v>0.14491477843115033</v>
      </c>
      <c r="D2505">
        <f ca="1"/>
        <v>2.09500864881738E-2</v>
      </c>
      <c r="F2505">
        <f ca="1"/>
        <v>0.34333167247676999</v>
      </c>
      <c r="G2505">
        <f ca="1"/>
        <v>1.7166583623838502E-3</v>
      </c>
    </row>
    <row r="2506" spans="2:7">
      <c r="B2506">
        <v>2485</v>
      </c>
      <c r="C2506">
        <f ca="1"/>
        <v>9.3545965528564395E-2</v>
      </c>
      <c r="D2506">
        <f ca="1"/>
        <v>1.3523783355016873E-2</v>
      </c>
      <c r="F2506">
        <f ca="1"/>
        <v>-1.805617589368862E-2</v>
      </c>
      <c r="G2506">
        <f ca="1"/>
        <v>-9.0280879468443122E-5</v>
      </c>
    </row>
    <row r="2507" spans="2:7">
      <c r="B2507">
        <v>2486</v>
      </c>
      <c r="C2507">
        <f ca="1"/>
        <v>0.42539068394746388</v>
      </c>
      <c r="D2507">
        <f ca="1"/>
        <v>6.1498017775991648E-2</v>
      </c>
      <c r="F2507">
        <f ca="1"/>
        <v>1.2035957820891923</v>
      </c>
      <c r="G2507">
        <f ca="1"/>
        <v>6.0179789104459628E-3</v>
      </c>
    </row>
    <row r="2508" spans="2:7">
      <c r="B2508">
        <v>2487</v>
      </c>
      <c r="C2508">
        <f ca="1"/>
        <v>-0.35029638688209458</v>
      </c>
      <c r="D2508">
        <f ca="1"/>
        <v>-5.0641761186291566E-2</v>
      </c>
      <c r="F2508">
        <f ca="1"/>
        <v>0.42926837989057243</v>
      </c>
      <c r="G2508">
        <f ca="1"/>
        <v>2.1463418994528624E-3</v>
      </c>
    </row>
    <row r="2509" spans="2:7">
      <c r="B2509">
        <v>2488</v>
      </c>
      <c r="C2509">
        <f ca="1"/>
        <v>0.22692711272768942</v>
      </c>
      <c r="D2509">
        <f ca="1"/>
        <v>3.2806472118475989E-2</v>
      </c>
      <c r="F2509">
        <f ca="1"/>
        <v>0.80340069188735763</v>
      </c>
      <c r="G2509">
        <f ca="1"/>
        <v>4.0170034594367889E-3</v>
      </c>
    </row>
    <row r="2510" spans="2:7">
      <c r="B2510">
        <v>2489</v>
      </c>
      <c r="C2510">
        <f ca="1"/>
        <v>-0.41083425297284554</v>
      </c>
      <c r="D2510">
        <f ca="1"/>
        <v>-5.939361896188261E-2</v>
      </c>
      <c r="F2510">
        <f ca="1"/>
        <v>-1.302272126553611</v>
      </c>
      <c r="G2510">
        <f ca="1"/>
        <v>-6.5113606327680566E-3</v>
      </c>
    </row>
    <row r="2511" spans="2:7">
      <c r="B2511">
        <v>2490</v>
      </c>
      <c r="C2511">
        <f ca="1"/>
        <v>-2.0952502307407599</v>
      </c>
      <c r="D2511">
        <f ca="1"/>
        <v>-0.30290681201462183</v>
      </c>
      <c r="F2511">
        <f ca="1"/>
        <v>-1.0503345214879201</v>
      </c>
      <c r="G2511">
        <f ca="1"/>
        <v>-5.251672607439601E-3</v>
      </c>
    </row>
    <row r="2512" spans="2:7">
      <c r="B2512">
        <v>2491</v>
      </c>
      <c r="C2512">
        <f ca="1"/>
        <v>0.11776265744346104</v>
      </c>
      <c r="D2512">
        <f ca="1"/>
        <v>1.7024749892502102E-2</v>
      </c>
      <c r="F2512">
        <f ca="1"/>
        <v>2.0375030960341172</v>
      </c>
      <c r="G2512">
        <f ca="1"/>
        <v>1.0187515480170588E-2</v>
      </c>
    </row>
    <row r="2513" spans="2:7">
      <c r="B2513">
        <v>2492</v>
      </c>
      <c r="C2513">
        <f ca="1"/>
        <v>-6.519035784692484E-2</v>
      </c>
      <c r="D2513">
        <f ca="1"/>
        <v>-9.4244607063105439E-3</v>
      </c>
      <c r="F2513">
        <f ca="1"/>
        <v>-1.4052370798081997</v>
      </c>
      <c r="G2513">
        <f ca="1"/>
        <v>-7.0261853990409998E-3</v>
      </c>
    </row>
    <row r="2514" spans="2:7">
      <c r="B2514">
        <v>2493</v>
      </c>
      <c r="C2514">
        <f ca="1"/>
        <v>0.17611139849539448</v>
      </c>
      <c r="D2514">
        <f ca="1"/>
        <v>2.5460129532507803E-2</v>
      </c>
      <c r="F2514">
        <f ca="1"/>
        <v>-1.1171639897467365</v>
      </c>
      <c r="G2514">
        <f ca="1"/>
        <v>-5.5858199487336833E-3</v>
      </c>
    </row>
    <row r="2515" spans="2:7">
      <c r="B2515">
        <v>2494</v>
      </c>
      <c r="C2515">
        <f ca="1"/>
        <v>-0.39440959227619893</v>
      </c>
      <c r="D2515">
        <f ca="1"/>
        <v>-5.7019133309978327E-2</v>
      </c>
      <c r="F2515">
        <f ca="1"/>
        <v>0.70995495120486429</v>
      </c>
      <c r="G2515">
        <f ca="1"/>
        <v>3.549774756024322E-3</v>
      </c>
    </row>
    <row r="2516" spans="2:7">
      <c r="B2516">
        <v>2495</v>
      </c>
      <c r="C2516">
        <f ca="1"/>
        <v>-9.5369417781469457E-2</v>
      </c>
      <c r="D2516">
        <f ca="1"/>
        <v>-1.3787396789195126E-2</v>
      </c>
      <c r="F2516">
        <f ca="1"/>
        <v>3.1486569512162353E-2</v>
      </c>
      <c r="G2516">
        <f ca="1"/>
        <v>1.5743284756081178E-4</v>
      </c>
    </row>
    <row r="2517" spans="2:7">
      <c r="B2517">
        <v>2496</v>
      </c>
      <c r="C2517">
        <f ca="1"/>
        <v>-1.0214200789555807</v>
      </c>
      <c r="D2517">
        <f ca="1"/>
        <v>-0.14766498784003187</v>
      </c>
      <c r="F2517">
        <f ca="1"/>
        <v>0.92468088116441416</v>
      </c>
      <c r="G2517">
        <f ca="1"/>
        <v>4.6234044058220715E-3</v>
      </c>
    </row>
    <row r="2518" spans="2:7">
      <c r="B2518">
        <v>2497</v>
      </c>
      <c r="C2518">
        <f ca="1"/>
        <v>-1.4402257397586828</v>
      </c>
      <c r="D2518">
        <f ca="1"/>
        <v>-0.20821101986346932</v>
      </c>
      <c r="F2518">
        <f ca="1"/>
        <v>-0.97579332275879083</v>
      </c>
      <c r="G2518">
        <f ca="1"/>
        <v>-4.8789666137939551E-3</v>
      </c>
    </row>
    <row r="2519" spans="2:7">
      <c r="B2519">
        <v>2498</v>
      </c>
      <c r="C2519">
        <f ca="1"/>
        <v>-0.45137520845058865</v>
      </c>
      <c r="D2519">
        <f ca="1"/>
        <v>-6.5254556906009856E-2</v>
      </c>
      <c r="F2519">
        <f ca="1"/>
        <v>0.54697102433530476</v>
      </c>
      <c r="G2519">
        <f ca="1"/>
        <v>2.7348551216765243E-3</v>
      </c>
    </row>
    <row r="2520" spans="2:7">
      <c r="B2520">
        <v>2499</v>
      </c>
      <c r="C2520">
        <f ca="1"/>
        <v>-1.4468547400436087</v>
      </c>
      <c r="D2520">
        <f ca="1"/>
        <v>-0.20916936331748293</v>
      </c>
      <c r="F2520">
        <f ca="1"/>
        <v>0.52170888559791595</v>
      </c>
      <c r="G2520">
        <f ca="1"/>
        <v>2.6085444279895804E-3</v>
      </c>
    </row>
    <row r="2521" spans="2:7">
      <c r="B2521">
        <v>2500</v>
      </c>
      <c r="C2521">
        <f ca="1"/>
        <v>-0.55722016604872449</v>
      </c>
      <c r="D2521">
        <f ca="1"/>
        <v>-8.055638491847554E-2</v>
      </c>
      <c r="F2521">
        <f ca="1"/>
        <v>1.0677813734682484</v>
      </c>
      <c r="G2521">
        <f ca="1"/>
        <v>5.3389068673412431E-3</v>
      </c>
    </row>
    <row r="2522" spans="2:7">
      <c r="B2522">
        <v>2501</v>
      </c>
      <c r="C2522">
        <f ca="1"/>
        <v>0.87478242840778575</v>
      </c>
      <c r="D2522">
        <f ca="1"/>
        <v>0.12646582861930086</v>
      </c>
      <c r="F2522">
        <f ca="1"/>
        <v>-0.2264880607714698</v>
      </c>
      <c r="G2522">
        <f ca="1"/>
        <v>-1.1324403038573492E-3</v>
      </c>
    </row>
    <row r="2523" spans="2:7">
      <c r="B2523">
        <v>2502</v>
      </c>
      <c r="C2523">
        <f ca="1"/>
        <v>-1.233767989643018</v>
      </c>
      <c r="D2523">
        <f ca="1"/>
        <v>-0.1783637691696284</v>
      </c>
      <c r="F2523">
        <f ca="1"/>
        <v>-1.2175424179601417</v>
      </c>
      <c r="G2523">
        <f ca="1"/>
        <v>-6.0877120898007097E-3</v>
      </c>
    </row>
    <row r="2524" spans="2:7">
      <c r="B2524">
        <v>2503</v>
      </c>
      <c r="C2524">
        <f ca="1"/>
        <v>-0.73793363225746833</v>
      </c>
      <c r="D2524">
        <f ca="1"/>
        <v>-0.10668182766239545</v>
      </c>
      <c r="F2524">
        <f ca="1"/>
        <v>1.6170546702447377</v>
      </c>
      <c r="G2524">
        <f ca="1"/>
        <v>8.0852733512236895E-3</v>
      </c>
    </row>
    <row r="2525" spans="2:7">
      <c r="B2525">
        <v>2504</v>
      </c>
      <c r="C2525">
        <f ca="1"/>
        <v>-0.37990901701986812</v>
      </c>
      <c r="D2525">
        <f ca="1"/>
        <v>-5.4922809463389177E-2</v>
      </c>
      <c r="F2525">
        <f ca="1"/>
        <v>0.16002930519349323</v>
      </c>
      <c r="G2525">
        <f ca="1"/>
        <v>8.0014652596746636E-4</v>
      </c>
    </row>
    <row r="2526" spans="2:7">
      <c r="B2526">
        <v>2505</v>
      </c>
      <c r="C2526">
        <f ca="1"/>
        <v>4.9672344829630476E-2</v>
      </c>
      <c r="D2526">
        <f ca="1"/>
        <v>7.1810475889149145E-3</v>
      </c>
      <c r="F2526">
        <f ca="1"/>
        <v>4.0712356067584964E-2</v>
      </c>
      <c r="G2526">
        <f ca="1"/>
        <v>2.0356178033792486E-4</v>
      </c>
    </row>
    <row r="2527" spans="2:7">
      <c r="B2527">
        <v>2506</v>
      </c>
      <c r="C2527">
        <f ca="1"/>
        <v>-0.23890307008188599</v>
      </c>
      <c r="D2527">
        <f ca="1"/>
        <v>-3.4537816188869065E-2</v>
      </c>
      <c r="F2527">
        <f ca="1"/>
        <v>-0.62230672003456011</v>
      </c>
      <c r="G2527">
        <f ca="1"/>
        <v>-3.1115336001728013E-3</v>
      </c>
    </row>
    <row r="2528" spans="2:7">
      <c r="B2528">
        <v>2507</v>
      </c>
      <c r="C2528">
        <f ca="1"/>
        <v>0.64799577501852024</v>
      </c>
      <c r="D2528">
        <f ca="1"/>
        <v>9.3679662471823216E-2</v>
      </c>
      <c r="F2528">
        <f ca="1"/>
        <v>0.19438709721790104</v>
      </c>
      <c r="G2528">
        <f ca="1"/>
        <v>9.719354860895054E-4</v>
      </c>
    </row>
    <row r="2529" spans="2:7">
      <c r="B2529">
        <v>2508</v>
      </c>
      <c r="C2529">
        <f ca="1"/>
        <v>0.6923504914922094</v>
      </c>
      <c r="D2529">
        <f ca="1"/>
        <v>0.10009194944725891</v>
      </c>
      <c r="F2529">
        <f ca="1"/>
        <v>0.48688428064332273</v>
      </c>
      <c r="G2529">
        <f ca="1"/>
        <v>2.4344214032166142E-3</v>
      </c>
    </row>
    <row r="2530" spans="2:7">
      <c r="B2530">
        <v>2509</v>
      </c>
      <c r="C2530">
        <f ca="1"/>
        <v>-0.75028127855365667</v>
      </c>
      <c r="D2530">
        <f ca="1"/>
        <v>-0.1084669061797906</v>
      </c>
      <c r="F2530">
        <f ca="1"/>
        <v>0.71723314642675262</v>
      </c>
      <c r="G2530">
        <f ca="1"/>
        <v>3.5861657321337639E-3</v>
      </c>
    </row>
    <row r="2531" spans="2:7">
      <c r="B2531">
        <v>2510</v>
      </c>
      <c r="C2531">
        <f ca="1"/>
        <v>0.83331693242689497</v>
      </c>
      <c r="D2531">
        <f ca="1"/>
        <v>0.12047123140513606</v>
      </c>
      <c r="F2531">
        <f ca="1"/>
        <v>0.38160329880512944</v>
      </c>
      <c r="G2531">
        <f ca="1"/>
        <v>1.9080164940256477E-3</v>
      </c>
    </row>
    <row r="2532" spans="2:7">
      <c r="B2532">
        <v>2511</v>
      </c>
      <c r="C2532">
        <f ca="1"/>
        <v>0.53828991372921209</v>
      </c>
      <c r="D2532">
        <f ca="1"/>
        <v>7.7819670087660969E-2</v>
      </c>
      <c r="F2532">
        <f ca="1"/>
        <v>0.79132912532590094</v>
      </c>
      <c r="G2532">
        <f ca="1"/>
        <v>3.9566456266295052E-3</v>
      </c>
    </row>
    <row r="2533" spans="2:7">
      <c r="B2533">
        <v>2512</v>
      </c>
      <c r="C2533">
        <f ca="1"/>
        <v>1.1210334060263998</v>
      </c>
      <c r="D2533">
        <f ca="1"/>
        <v>0.16206591947793175</v>
      </c>
      <c r="F2533">
        <f ca="1"/>
        <v>1.0890625629740569</v>
      </c>
      <c r="G2533">
        <f ca="1"/>
        <v>5.4453128148702857E-3</v>
      </c>
    </row>
    <row r="2534" spans="2:7">
      <c r="B2534">
        <v>2513</v>
      </c>
      <c r="C2534">
        <f ca="1"/>
        <v>-1.4852045012572712</v>
      </c>
      <c r="D2534">
        <f ca="1"/>
        <v>-0.21471352398159874</v>
      </c>
      <c r="F2534">
        <f ca="1"/>
        <v>-0.94633927094067671</v>
      </c>
      <c r="G2534">
        <f ca="1"/>
        <v>-4.7316963547033844E-3</v>
      </c>
    </row>
    <row r="2535" spans="2:7">
      <c r="B2535">
        <v>2514</v>
      </c>
      <c r="C2535">
        <f ca="1"/>
        <v>0.61035975928691022</v>
      </c>
      <c r="D2535">
        <f ca="1"/>
        <v>8.8238686795059446E-2</v>
      </c>
      <c r="F2535">
        <f ca="1"/>
        <v>-0.29902576607072578</v>
      </c>
      <c r="G2535">
        <f ca="1"/>
        <v>-1.4951288303536293E-3</v>
      </c>
    </row>
    <row r="2536" spans="2:7">
      <c r="B2536">
        <v>2515</v>
      </c>
      <c r="C2536">
        <f ca="1"/>
        <v>0.94799564565946548</v>
      </c>
      <c r="D2536">
        <f ca="1"/>
        <v>0.13705014065500448</v>
      </c>
      <c r="F2536">
        <f ca="1"/>
        <v>2.7135345714792956E-2</v>
      </c>
      <c r="G2536">
        <f ca="1"/>
        <v>1.356767285739648E-4</v>
      </c>
    </row>
    <row r="2537" spans="2:7">
      <c r="B2537">
        <v>2516</v>
      </c>
      <c r="C2537">
        <f ca="1"/>
        <v>-1.0343300172169236</v>
      </c>
      <c r="D2537">
        <f ca="1"/>
        <v>-0.14953135596383657</v>
      </c>
      <c r="F2537">
        <f ca="1"/>
        <v>0.73128573784753392</v>
      </c>
      <c r="G2537">
        <f ca="1"/>
        <v>3.6564286892376702E-3</v>
      </c>
    </row>
    <row r="2538" spans="2:7">
      <c r="B2538">
        <v>2517</v>
      </c>
      <c r="C2538">
        <f ca="1"/>
        <v>0.43636359892262361</v>
      </c>
      <c r="D2538">
        <f ca="1"/>
        <v>6.3084353691801584E-2</v>
      </c>
      <c r="F2538">
        <f ca="1"/>
        <v>0.14748845692608378</v>
      </c>
      <c r="G2538">
        <f ca="1"/>
        <v>7.3744228463041911E-4</v>
      </c>
    </row>
    <row r="2539" spans="2:7">
      <c r="B2539">
        <v>2518</v>
      </c>
      <c r="C2539">
        <f ca="1"/>
        <v>9.7361957741915806E-2</v>
      </c>
      <c r="D2539">
        <f ca="1"/>
        <v>1.4075454949683749E-2</v>
      </c>
      <c r="F2539">
        <f ca="1"/>
        <v>1.2692890000389365</v>
      </c>
      <c r="G2539">
        <f ca="1"/>
        <v>6.3464450001946837E-3</v>
      </c>
    </row>
    <row r="2540" spans="2:7">
      <c r="B2540">
        <v>2519</v>
      </c>
      <c r="C2540">
        <f ca="1"/>
        <v>1.0346250441334508</v>
      </c>
      <c r="D2540">
        <f ca="1"/>
        <v>0.14957400751038341</v>
      </c>
      <c r="F2540">
        <f ca="1"/>
        <v>-0.72189921707396187</v>
      </c>
      <c r="G2540">
        <f ca="1"/>
        <v>-3.60949608536981E-3</v>
      </c>
    </row>
    <row r="2541" spans="2:7">
      <c r="B2541">
        <v>2520</v>
      </c>
      <c r="C2541">
        <f ca="1"/>
        <v>0.48737474770949885</v>
      </c>
      <c r="D2541">
        <f ca="1"/>
        <v>7.0458949923571532E-2</v>
      </c>
      <c r="F2541">
        <f ca="1"/>
        <v>-0.88058494650593533</v>
      </c>
      <c r="G2541">
        <f ca="1"/>
        <v>-4.4029247325296774E-3</v>
      </c>
    </row>
    <row r="2542" spans="2:7">
      <c r="B2542">
        <v>2521</v>
      </c>
      <c r="C2542">
        <f ca="1"/>
        <v>0.3896726289106629</v>
      </c>
      <c r="D2542">
        <f ca="1"/>
        <v>5.6334318460356622E-2</v>
      </c>
      <c r="F2542">
        <f ca="1"/>
        <v>0.6293009490346021</v>
      </c>
      <c r="G2542">
        <f ca="1"/>
        <v>3.146504745173011E-3</v>
      </c>
    </row>
    <row r="2543" spans="2:7">
      <c r="B2543">
        <v>2522</v>
      </c>
      <c r="C2543">
        <f ca="1"/>
        <v>0.1234925172847094</v>
      </c>
      <c r="D2543">
        <f ca="1"/>
        <v>1.7853106120478527E-2</v>
      </c>
      <c r="F2543">
        <f ca="1"/>
        <v>2.1749812127197692</v>
      </c>
      <c r="G2543">
        <f ca="1"/>
        <v>1.0874906063598849E-2</v>
      </c>
    </row>
    <row r="2544" spans="2:7">
      <c r="B2544">
        <v>2523</v>
      </c>
      <c r="C2544">
        <f ca="1"/>
        <v>-1.4536918728300332</v>
      </c>
      <c r="D2544">
        <f ca="1"/>
        <v>-0.21015779613818916</v>
      </c>
      <c r="F2544">
        <f ca="1"/>
        <v>0.18406372746621705</v>
      </c>
      <c r="G2544">
        <f ca="1"/>
        <v>9.2031863733108542E-4</v>
      </c>
    </row>
    <row r="2545" spans="2:7">
      <c r="B2545">
        <v>2524</v>
      </c>
      <c r="C2545">
        <f ca="1"/>
        <v>0.14325806537152708</v>
      </c>
      <c r="D2545">
        <f ca="1"/>
        <v>2.0710578259537999E-2</v>
      </c>
      <c r="F2545">
        <f ca="1"/>
        <v>-0.71631486507774444</v>
      </c>
      <c r="G2545">
        <f ca="1"/>
        <v>-3.581574325388723E-3</v>
      </c>
    </row>
    <row r="2546" spans="2:7">
      <c r="B2546">
        <v>2525</v>
      </c>
      <c r="C2546">
        <f ca="1"/>
        <v>-0.49257104668869089</v>
      </c>
      <c r="D2546">
        <f ca="1"/>
        <v>-7.1210170152529784E-2</v>
      </c>
      <c r="F2546">
        <f ca="1"/>
        <v>-1.5364246806456414</v>
      </c>
      <c r="G2546">
        <f ca="1"/>
        <v>-7.6821234032282085E-3</v>
      </c>
    </row>
    <row r="2547" spans="2:7">
      <c r="B2547">
        <v>2526</v>
      </c>
      <c r="C2547">
        <f ca="1"/>
        <v>1.1422896831858658</v>
      </c>
      <c r="D2547">
        <f ca="1"/>
        <v>0.16513890381899382</v>
      </c>
      <c r="F2547">
        <f ca="1"/>
        <v>-1.0808498726407385</v>
      </c>
      <c r="G2547">
        <f ca="1"/>
        <v>-5.4042493632036935E-3</v>
      </c>
    </row>
    <row r="2548" spans="2:7">
      <c r="B2548">
        <v>2527</v>
      </c>
      <c r="C2548">
        <f ca="1"/>
        <v>-1.401200659651944</v>
      </c>
      <c r="D2548">
        <f ca="1"/>
        <v>-0.20256922947952635</v>
      </c>
      <c r="F2548">
        <f ca="1"/>
        <v>-1.1941775365633325</v>
      </c>
      <c r="G2548">
        <f ca="1"/>
        <v>-5.9708876828166637E-3</v>
      </c>
    </row>
    <row r="2549" spans="2:7">
      <c r="B2549">
        <v>2528</v>
      </c>
      <c r="C2549">
        <f ca="1"/>
        <v>-5.8596574204792716E-2</v>
      </c>
      <c r="D2549">
        <f ca="1"/>
        <v>-8.4712084632854838E-3</v>
      </c>
      <c r="F2549">
        <f ca="1"/>
        <v>-0.36170093432112899</v>
      </c>
      <c r="G2549">
        <f ca="1"/>
        <v>-1.8085046716056453E-3</v>
      </c>
    </row>
    <row r="2550" spans="2:7">
      <c r="B2550">
        <v>2529</v>
      </c>
      <c r="C2550">
        <f ca="1"/>
        <v>-7.3716786481831742E-3</v>
      </c>
      <c r="D2550">
        <f ca="1"/>
        <v>-1.0657112194794921E-3</v>
      </c>
      <c r="F2550">
        <f ca="1"/>
        <v>-1.2264554819240321</v>
      </c>
      <c r="G2550">
        <f ca="1"/>
        <v>-6.1322774096201618E-3</v>
      </c>
    </row>
    <row r="2551" spans="2:7">
      <c r="B2551">
        <v>2530</v>
      </c>
      <c r="C2551">
        <f ca="1"/>
        <v>0.20491574651628611</v>
      </c>
      <c r="D2551">
        <f ca="1"/>
        <v>2.9624325819498927E-2</v>
      </c>
      <c r="F2551">
        <f ca="1"/>
        <v>-0.47260789515528628</v>
      </c>
      <c r="G2551">
        <f ca="1"/>
        <v>-2.3630394757764321E-3</v>
      </c>
    </row>
    <row r="2552" spans="2:7">
      <c r="B2552">
        <v>2531</v>
      </c>
      <c r="C2552">
        <f ca="1"/>
        <v>-0.59186791656258408</v>
      </c>
      <c r="D2552">
        <f ca="1"/>
        <v>-8.5565352104185269E-2</v>
      </c>
      <c r="F2552">
        <f ca="1"/>
        <v>-0.30716838333648921</v>
      </c>
      <c r="G2552">
        <f ca="1"/>
        <v>-1.5358419166824463E-3</v>
      </c>
    </row>
    <row r="2553" spans="2:7">
      <c r="B2553">
        <v>2532</v>
      </c>
      <c r="C2553">
        <f ca="1"/>
        <v>2.2357480083368095</v>
      </c>
      <c r="D2553">
        <f ca="1"/>
        <v>0.32321834009960515</v>
      </c>
      <c r="F2553">
        <f ca="1"/>
        <v>1.1610032751185546</v>
      </c>
      <c r="G2553">
        <f ca="1"/>
        <v>5.8050163755927744E-3</v>
      </c>
    </row>
    <row r="2554" spans="2:7">
      <c r="B2554">
        <v>2533</v>
      </c>
      <c r="C2554">
        <f ca="1"/>
        <v>0.57660102871108254</v>
      </c>
      <c r="D2554">
        <f ca="1"/>
        <v>8.3358243730858345E-2</v>
      </c>
      <c r="F2554">
        <f ca="1"/>
        <v>-6.4774528589547714E-2</v>
      </c>
      <c r="G2554">
        <f ca="1"/>
        <v>-3.2387264294773862E-4</v>
      </c>
    </row>
    <row r="2555" spans="2:7">
      <c r="B2555">
        <v>2534</v>
      </c>
      <c r="C2555">
        <f ca="1"/>
        <v>-0.3663207429018272</v>
      </c>
      <c r="D2555">
        <f ca="1"/>
        <v>-5.2958375462386152E-2</v>
      </c>
      <c r="F2555">
        <f ca="1"/>
        <v>0.24857305926147952</v>
      </c>
      <c r="G2555">
        <f ca="1"/>
        <v>1.2428652963073978E-3</v>
      </c>
    </row>
    <row r="2556" spans="2:7">
      <c r="B2556">
        <v>2535</v>
      </c>
      <c r="C2556">
        <f ca="1"/>
        <v>0.39083438875661114</v>
      </c>
      <c r="D2556">
        <f ca="1"/>
        <v>5.6502272132953696E-2</v>
      </c>
      <c r="F2556">
        <f ca="1"/>
        <v>-0.71880121930854923</v>
      </c>
      <c r="G2556">
        <f ca="1"/>
        <v>-3.5940060965427467E-3</v>
      </c>
    </row>
    <row r="2557" spans="2:7">
      <c r="B2557">
        <v>2536</v>
      </c>
      <c r="C2557">
        <f ca="1"/>
        <v>0.40901023538672615</v>
      </c>
      <c r="D2557">
        <f ca="1"/>
        <v>5.9129923798429657E-2</v>
      </c>
      <c r="F2557">
        <f ca="1"/>
        <v>-0.44860364935680025</v>
      </c>
      <c r="G2557">
        <f ca="1"/>
        <v>-2.2430182467840015E-3</v>
      </c>
    </row>
    <row r="2558" spans="2:7">
      <c r="B2558">
        <v>2537</v>
      </c>
      <c r="C2558">
        <f ca="1"/>
        <v>-0.42504843491603905</v>
      </c>
      <c r="D2558">
        <f ca="1"/>
        <v>-6.1448539407487977E-2</v>
      </c>
      <c r="F2558">
        <f ca="1"/>
        <v>0.68280343367227903</v>
      </c>
      <c r="G2558">
        <f ca="1"/>
        <v>3.4140171683613957E-3</v>
      </c>
    </row>
    <row r="2559" spans="2:7">
      <c r="B2559">
        <v>2538</v>
      </c>
      <c r="C2559">
        <f ca="1"/>
        <v>-0.10078999019014774</v>
      </c>
      <c r="D2559">
        <f ca="1"/>
        <v>-1.4571039851736E-2</v>
      </c>
      <c r="F2559">
        <f ca="1"/>
        <v>-0.64458064305414309</v>
      </c>
      <c r="G2559">
        <f ca="1"/>
        <v>-3.2229032152707162E-3</v>
      </c>
    </row>
    <row r="2560" spans="2:7">
      <c r="B2560">
        <v>2539</v>
      </c>
      <c r="C2560">
        <f ca="1"/>
        <v>0.68840988320768703</v>
      </c>
      <c r="D2560">
        <f ca="1"/>
        <v>9.9522262316170479E-2</v>
      </c>
      <c r="F2560">
        <f ca="1"/>
        <v>-0.73941003513381875</v>
      </c>
      <c r="G2560">
        <f ca="1"/>
        <v>-3.6970501756690946E-3</v>
      </c>
    </row>
    <row r="2561" spans="2:7">
      <c r="B2561">
        <v>2540</v>
      </c>
      <c r="C2561">
        <f ca="1"/>
        <v>6.2796831784345419E-2</v>
      </c>
      <c r="D2561">
        <f ca="1"/>
        <v>9.0784326575110829E-3</v>
      </c>
      <c r="F2561">
        <f ca="1"/>
        <v>-0.1761708702487928</v>
      </c>
      <c r="G2561">
        <f ca="1"/>
        <v>-8.8085435124396418E-4</v>
      </c>
    </row>
    <row r="2562" spans="2:7">
      <c r="B2562">
        <v>2541</v>
      </c>
      <c r="C2562">
        <f ca="1"/>
        <v>0.59069866981999841</v>
      </c>
      <c r="D2562">
        <f ca="1"/>
        <v>8.5396316063497235E-2</v>
      </c>
      <c r="F2562">
        <f ca="1"/>
        <v>-1.3060924620751933</v>
      </c>
      <c r="G2562">
        <f ca="1"/>
        <v>-6.5304623103759679E-3</v>
      </c>
    </row>
    <row r="2563" spans="2:7">
      <c r="B2563">
        <v>2542</v>
      </c>
      <c r="C2563">
        <f ca="1"/>
        <v>-1.5523418592813514</v>
      </c>
      <c r="D2563">
        <f ca="1"/>
        <v>-0.22441945923830009</v>
      </c>
      <c r="F2563">
        <f ca="1"/>
        <v>-2.9950072091044295</v>
      </c>
      <c r="G2563">
        <f ca="1"/>
        <v>-1.4975036045522151E-2</v>
      </c>
    </row>
    <row r="2564" spans="2:7">
      <c r="B2564">
        <v>2543</v>
      </c>
      <c r="C2564">
        <f ca="1"/>
        <v>1.1969504255450321</v>
      </c>
      <c r="D2564">
        <f ca="1"/>
        <v>0.17304111567295175</v>
      </c>
      <c r="F2564">
        <f ca="1"/>
        <v>0.46970445062152488</v>
      </c>
      <c r="G2564">
        <f ca="1"/>
        <v>2.3485222531076247E-3</v>
      </c>
    </row>
    <row r="2565" spans="2:7">
      <c r="B2565">
        <v>2544</v>
      </c>
      <c r="C2565">
        <f ca="1"/>
        <v>0.88012943952348566</v>
      </c>
      <c r="D2565">
        <f ca="1"/>
        <v>0.12723883704908198</v>
      </c>
      <c r="F2565">
        <f ca="1"/>
        <v>0.59975447024842865</v>
      </c>
      <c r="G2565">
        <f ca="1"/>
        <v>2.9987723512421437E-3</v>
      </c>
    </row>
    <row r="2566" spans="2:7">
      <c r="B2566">
        <v>2545</v>
      </c>
      <c r="C2566">
        <f ca="1"/>
        <v>-0.74236386352298256</v>
      </c>
      <c r="D2566">
        <f ca="1"/>
        <v>-0.10732229876672268</v>
      </c>
      <c r="F2566">
        <f ca="1"/>
        <v>1.073132670087704</v>
      </c>
      <c r="G2566">
        <f ca="1"/>
        <v>5.3656633504385208E-3</v>
      </c>
    </row>
    <row r="2567" spans="2:7">
      <c r="B2567">
        <v>2546</v>
      </c>
      <c r="C2567">
        <f ca="1"/>
        <v>0.1633562679705334</v>
      </c>
      <c r="D2567">
        <f ca="1"/>
        <v>2.3616141703545673E-2</v>
      </c>
      <c r="F2567">
        <f ca="1"/>
        <v>-0.36644089364990257</v>
      </c>
      <c r="G2567">
        <f ca="1"/>
        <v>-1.8322044682495132E-3</v>
      </c>
    </row>
    <row r="2568" spans="2:7">
      <c r="B2568">
        <v>2547</v>
      </c>
      <c r="C2568">
        <f ca="1"/>
        <v>-0.51645927645645529</v>
      </c>
      <c r="D2568">
        <f ca="1"/>
        <v>-7.4663651468252212E-2</v>
      </c>
      <c r="F2568">
        <f ca="1"/>
        <v>-4.3138470362972491E-2</v>
      </c>
      <c r="G2568">
        <f ca="1"/>
        <v>-2.156923518148625E-4</v>
      </c>
    </row>
    <row r="2569" spans="2:7">
      <c r="B2569">
        <v>2548</v>
      </c>
      <c r="C2569">
        <f ca="1"/>
        <v>-0.47192642498819309</v>
      </c>
      <c r="D2569">
        <f ca="1"/>
        <v>-6.8225611815392731E-2</v>
      </c>
      <c r="F2569">
        <f ca="1"/>
        <v>-1.0800393464889773</v>
      </c>
      <c r="G2569">
        <f ca="1"/>
        <v>-5.4001967324448872E-3</v>
      </c>
    </row>
    <row r="2570" spans="2:7">
      <c r="B2570">
        <v>2549</v>
      </c>
      <c r="C2570">
        <f ca="1"/>
        <v>-0.31228272300293114</v>
      </c>
      <c r="D2570">
        <f ca="1"/>
        <v>-4.5146189550171578E-2</v>
      </c>
      <c r="F2570">
        <f ca="1"/>
        <v>1.4476532467771903</v>
      </c>
      <c r="G2570">
        <f ca="1"/>
        <v>7.2382662338859533E-3</v>
      </c>
    </row>
    <row r="2571" spans="2:7">
      <c r="B2571">
        <v>2550</v>
      </c>
      <c r="C2571">
        <f ca="1"/>
        <v>-0.64355330880783257</v>
      </c>
      <c r="D2571">
        <f ca="1"/>
        <v>-9.3037422581990895E-2</v>
      </c>
      <c r="F2571">
        <f ca="1"/>
        <v>-0.51500253742846991</v>
      </c>
      <c r="G2571">
        <f ca="1"/>
        <v>-2.5750126871423502E-3</v>
      </c>
    </row>
    <row r="2572" spans="2:7">
      <c r="B2572">
        <v>2551</v>
      </c>
      <c r="C2572">
        <f ca="1"/>
        <v>-1.0880123325657054</v>
      </c>
      <c r="D2572">
        <f ca="1"/>
        <v>-0.15729211826577613</v>
      </c>
      <c r="F2572">
        <f ca="1"/>
        <v>1.7073416666838734</v>
      </c>
      <c r="G2572">
        <f ca="1"/>
        <v>8.536708333419369E-3</v>
      </c>
    </row>
    <row r="2573" spans="2:7">
      <c r="B2573">
        <v>2552</v>
      </c>
      <c r="C2573">
        <f ca="1"/>
        <v>-1.3927853651512525</v>
      </c>
      <c r="D2573">
        <f ca="1"/>
        <v>-0.20135264446644777</v>
      </c>
      <c r="F2573">
        <f ca="1"/>
        <v>0.21211011323516865</v>
      </c>
      <c r="G2573">
        <f ca="1"/>
        <v>1.0605505661758436E-3</v>
      </c>
    </row>
    <row r="2574" spans="2:7">
      <c r="B2574">
        <v>2553</v>
      </c>
      <c r="C2574">
        <f ca="1"/>
        <v>1.2431456461392245</v>
      </c>
      <c r="D2574">
        <f ca="1"/>
        <v>0.1797194812424675</v>
      </c>
      <c r="F2574">
        <f ca="1"/>
        <v>-2.2483875292347112E-2</v>
      </c>
      <c r="G2574">
        <f ca="1"/>
        <v>-1.1241937646173559E-4</v>
      </c>
    </row>
    <row r="2575" spans="2:7">
      <c r="B2575">
        <v>2554</v>
      </c>
      <c r="C2575">
        <f ca="1"/>
        <v>-1.0667008614525029</v>
      </c>
      <c r="D2575">
        <f ca="1"/>
        <v>-0.15421115462738549</v>
      </c>
      <c r="F2575">
        <f ca="1"/>
        <v>-0.60146294607126061</v>
      </c>
      <c r="G2575">
        <f ca="1"/>
        <v>-3.0073147303563037E-3</v>
      </c>
    </row>
    <row r="2576" spans="2:7">
      <c r="B2576">
        <v>2555</v>
      </c>
      <c r="C2576">
        <f ca="1"/>
        <v>-0.52681282385576511</v>
      </c>
      <c r="D2576">
        <f ca="1"/>
        <v>-7.616044645233315E-2</v>
      </c>
      <c r="F2576">
        <f ca="1"/>
        <v>6.0259145773276686E-2</v>
      </c>
      <c r="G2576">
        <f ca="1"/>
        <v>3.0129572886638346E-4</v>
      </c>
    </row>
    <row r="2577" spans="2:7">
      <c r="B2577">
        <v>2556</v>
      </c>
      <c r="C2577">
        <f ca="1"/>
        <v>1.123465308822877</v>
      </c>
      <c r="D2577">
        <f ca="1"/>
        <v>0.16241749558679103</v>
      </c>
      <c r="F2577">
        <f ca="1"/>
        <v>0.65588574923758403</v>
      </c>
      <c r="G2577">
        <f ca="1"/>
        <v>3.2794287461879209E-3</v>
      </c>
    </row>
    <row r="2578" spans="2:7">
      <c r="B2578">
        <v>2557</v>
      </c>
      <c r="C2578">
        <f ca="1"/>
        <v>0.78814113070479053</v>
      </c>
      <c r="D2578">
        <f ca="1"/>
        <v>0.11394024151233961</v>
      </c>
      <c r="F2578">
        <f ca="1"/>
        <v>-0.2814580420791295</v>
      </c>
      <c r="G2578">
        <f ca="1"/>
        <v>-1.4072902103956478E-3</v>
      </c>
    </row>
    <row r="2579" spans="2:7">
      <c r="B2579">
        <v>2558</v>
      </c>
      <c r="C2579">
        <f ca="1"/>
        <v>0.30271787078017037</v>
      </c>
      <c r="D2579">
        <f ca="1"/>
        <v>4.376341490508151E-2</v>
      </c>
      <c r="F2579">
        <f ca="1"/>
        <v>0.48043000329578966</v>
      </c>
      <c r="G2579">
        <f ca="1"/>
        <v>2.4021500164789489E-3</v>
      </c>
    </row>
    <row r="2580" spans="2:7">
      <c r="B2580">
        <v>2559</v>
      </c>
      <c r="C2580">
        <f ca="1"/>
        <v>-0.83718452338149651</v>
      </c>
      <c r="D2580">
        <f ca="1"/>
        <v>-0.12103036254329169</v>
      </c>
      <c r="F2580">
        <f ca="1"/>
        <v>0.62266618848607569</v>
      </c>
      <c r="G2580">
        <f ca="1"/>
        <v>3.1133309424303791E-3</v>
      </c>
    </row>
    <row r="2581" spans="2:7">
      <c r="B2581">
        <v>2560</v>
      </c>
      <c r="C2581">
        <f ca="1"/>
        <v>-0.18432388724651821</v>
      </c>
      <c r="D2581">
        <f ca="1"/>
        <v>-2.6647395258487156E-2</v>
      </c>
      <c r="F2581">
        <f ca="1"/>
        <v>-2.8353914787202159</v>
      </c>
      <c r="G2581">
        <f ca="1"/>
        <v>-1.4176957393601083E-2</v>
      </c>
    </row>
    <row r="2582" spans="2:7">
      <c r="B2582">
        <v>2561</v>
      </c>
      <c r="C2582">
        <f ca="1"/>
        <v>0.14128336841463618</v>
      </c>
      <c r="D2582">
        <f ca="1"/>
        <v>2.0425099632149744E-2</v>
      </c>
      <c r="F2582">
        <f ca="1"/>
        <v>-0.7282850841756553</v>
      </c>
      <c r="G2582">
        <f ca="1"/>
        <v>-3.6414254208782773E-3</v>
      </c>
    </row>
    <row r="2583" spans="2:7">
      <c r="B2583">
        <v>2562</v>
      </c>
      <c r="C2583">
        <f ca="1"/>
        <v>2.1297593659220846</v>
      </c>
      <c r="D2583">
        <f ca="1"/>
        <v>0.30789573981417212</v>
      </c>
      <c r="F2583">
        <f ca="1"/>
        <v>1.7501294504528622</v>
      </c>
      <c r="G2583">
        <f ca="1"/>
        <v>8.7506472522643122E-3</v>
      </c>
    </row>
    <row r="2584" spans="2:7">
      <c r="B2584">
        <v>2563</v>
      </c>
      <c r="C2584">
        <f ca="1"/>
        <v>1.9854314459675819</v>
      </c>
      <c r="D2584">
        <f ca="1"/>
        <v>0.28703049447177509</v>
      </c>
      <c r="F2584">
        <f ca="1"/>
        <v>-1.1076028245852754</v>
      </c>
      <c r="G2584">
        <f ca="1"/>
        <v>-5.5380141229263782E-3</v>
      </c>
    </row>
    <row r="2585" spans="2:7">
      <c r="B2585">
        <v>2564</v>
      </c>
      <c r="C2585">
        <f ca="1"/>
        <v>0.23480764505863758</v>
      </c>
      <c r="D2585">
        <f ca="1"/>
        <v>3.3945747461498733E-2</v>
      </c>
      <c r="F2585">
        <f ca="1"/>
        <v>1.5914404737035244</v>
      </c>
      <c r="G2585">
        <f ca="1"/>
        <v>7.9572023685176227E-3</v>
      </c>
    </row>
    <row r="2586" spans="2:7">
      <c r="B2586">
        <v>2565</v>
      </c>
      <c r="C2586">
        <f ca="1"/>
        <v>2.0701848881603286</v>
      </c>
      <c r="D2586">
        <f ca="1"/>
        <v>0.29928315747365153</v>
      </c>
      <c r="F2586">
        <f ca="1"/>
        <v>-1.5789336184600109</v>
      </c>
      <c r="G2586">
        <f ca="1"/>
        <v>-7.8946680923000553E-3</v>
      </c>
    </row>
    <row r="2587" spans="2:7">
      <c r="B2587">
        <v>2566</v>
      </c>
      <c r="C2587">
        <f ca="1"/>
        <v>0.57274922668317174</v>
      </c>
      <c r="D2587">
        <f ca="1"/>
        <v>8.2801395171355541E-2</v>
      </c>
      <c r="F2587">
        <f ca="1"/>
        <v>-0.51331897737450227</v>
      </c>
      <c r="G2587">
        <f ca="1"/>
        <v>-2.5665948868725118E-3</v>
      </c>
    </row>
    <row r="2588" spans="2:7">
      <c r="B2588">
        <v>2567</v>
      </c>
      <c r="C2588">
        <f ca="1"/>
        <v>-1.3129287575416118</v>
      </c>
      <c r="D2588">
        <f ca="1"/>
        <v>-0.18980790862800473</v>
      </c>
      <c r="F2588">
        <f ca="1"/>
        <v>-0.10645895832137198</v>
      </c>
      <c r="G2588">
        <f ca="1"/>
        <v>-5.3229479160686003E-4</v>
      </c>
    </row>
    <row r="2589" spans="2:7">
      <c r="B2589">
        <v>2568</v>
      </c>
      <c r="C2589">
        <f ca="1"/>
        <v>-2.4243197448616272</v>
      </c>
      <c r="D2589">
        <f ca="1"/>
        <v>-0.35047983980439201</v>
      </c>
      <c r="F2589">
        <f ca="1"/>
        <v>1.5808231256527063</v>
      </c>
      <c r="G2589">
        <f ca="1"/>
        <v>7.904115628263533E-3</v>
      </c>
    </row>
    <row r="2590" spans="2:7">
      <c r="B2590">
        <v>2569</v>
      </c>
      <c r="C2590">
        <f ca="1"/>
        <v>0.64758052296363555</v>
      </c>
      <c r="D2590">
        <f ca="1"/>
        <v>9.3619630178647814E-2</v>
      </c>
      <c r="F2590">
        <f ca="1"/>
        <v>1.1669640155221548</v>
      </c>
      <c r="G2590">
        <f ca="1"/>
        <v>5.8348200776107747E-3</v>
      </c>
    </row>
    <row r="2591" spans="2:7">
      <c r="B2591">
        <v>2570</v>
      </c>
      <c r="C2591">
        <f ca="1"/>
        <v>0.4253154405524649</v>
      </c>
      <c r="D2591">
        <f ca="1"/>
        <v>6.1487139964563731E-2</v>
      </c>
      <c r="F2591">
        <f ca="1"/>
        <v>-0.26749699711869662</v>
      </c>
      <c r="G2591">
        <f ca="1"/>
        <v>-1.3374849855934835E-3</v>
      </c>
    </row>
    <row r="2592" spans="2:7">
      <c r="B2592">
        <v>2571</v>
      </c>
      <c r="C2592">
        <f ca="1"/>
        <v>0.84257873153112861</v>
      </c>
      <c r="D2592">
        <f ca="1"/>
        <v>0.1218101941691165</v>
      </c>
      <c r="F2592">
        <f ca="1"/>
        <v>-2.8875863723930983</v>
      </c>
      <c r="G2592">
        <f ca="1"/>
        <v>-1.4437931861965495E-2</v>
      </c>
    </row>
    <row r="2593" spans="2:7">
      <c r="B2593">
        <v>2572</v>
      </c>
      <c r="C2593">
        <f ca="1"/>
        <v>-0.58786387440514587</v>
      </c>
      <c r="D2593">
        <f ca="1"/>
        <v>-8.4986494444471289E-2</v>
      </c>
      <c r="F2593">
        <f ca="1"/>
        <v>1.4301669912733499</v>
      </c>
      <c r="G2593">
        <f ca="1"/>
        <v>7.1508349563667506E-3</v>
      </c>
    </row>
    <row r="2594" spans="2:7">
      <c r="B2594">
        <v>2573</v>
      </c>
      <c r="C2594">
        <f ca="1"/>
        <v>-0.22608605527061176</v>
      </c>
      <c r="D2594">
        <f ca="1"/>
        <v>-3.2684881852403355E-2</v>
      </c>
      <c r="F2594">
        <f ca="1"/>
        <v>0.56379312310472274</v>
      </c>
      <c r="G2594">
        <f ca="1"/>
        <v>2.8189656155236144E-3</v>
      </c>
    </row>
    <row r="2595" spans="2:7">
      <c r="B2595">
        <v>2574</v>
      </c>
      <c r="C2595">
        <f ca="1"/>
        <v>-0.14883033106877375</v>
      </c>
      <c r="D2595">
        <f ca="1"/>
        <v>-2.1516151366409671E-2</v>
      </c>
      <c r="F2595">
        <f ca="1"/>
        <v>1.042138101227142</v>
      </c>
      <c r="G2595">
        <f ca="1"/>
        <v>5.2106905061357111E-3</v>
      </c>
    </row>
    <row r="2596" spans="2:7">
      <c r="B2596">
        <v>2575</v>
      </c>
      <c r="C2596">
        <f ca="1"/>
        <v>1.3980790823901721</v>
      </c>
      <c r="D2596">
        <f ca="1"/>
        <v>0.20211794828983934</v>
      </c>
      <c r="F2596">
        <f ca="1"/>
        <v>0.19062982683725752</v>
      </c>
      <c r="G2596">
        <f ca="1"/>
        <v>9.5314913418628776E-4</v>
      </c>
    </row>
    <row r="2597" spans="2:7">
      <c r="B2597">
        <v>2576</v>
      </c>
      <c r="C2597">
        <f ca="1"/>
        <v>1.8267705293309027</v>
      </c>
      <c r="D2597">
        <f ca="1"/>
        <v>0.2640931518362164</v>
      </c>
      <c r="F2597">
        <f ca="1"/>
        <v>-0.77376298870894955</v>
      </c>
      <c r="G2597">
        <f ca="1"/>
        <v>-3.8688149435447483E-3</v>
      </c>
    </row>
    <row r="2598" spans="2:7">
      <c r="B2598">
        <v>2577</v>
      </c>
      <c r="C2598">
        <f ca="1"/>
        <v>-0.59916922136600403</v>
      </c>
      <c r="D2598">
        <f ca="1"/>
        <v>-8.6620889494947936E-2</v>
      </c>
      <c r="F2598">
        <f ca="1"/>
        <v>-0.21899347472449923</v>
      </c>
      <c r="G2598">
        <f ca="1"/>
        <v>-1.0949673736224963E-3</v>
      </c>
    </row>
    <row r="2599" spans="2:7">
      <c r="B2599">
        <v>2578</v>
      </c>
      <c r="C2599">
        <f ca="1"/>
        <v>0.55485305559311215</v>
      </c>
      <c r="D2599">
        <f ca="1"/>
        <v>8.0214175729674972E-2</v>
      </c>
      <c r="F2599">
        <f ca="1"/>
        <v>-0.91466682803841348</v>
      </c>
      <c r="G2599">
        <f ca="1"/>
        <v>-4.5733341401920681E-3</v>
      </c>
    </row>
    <row r="2600" spans="2:7">
      <c r="B2600">
        <v>2579</v>
      </c>
      <c r="C2600">
        <f ca="1"/>
        <v>-3.8274495766700313E-2</v>
      </c>
      <c r="D2600">
        <f ca="1"/>
        <v>-5.5332796646725578E-3</v>
      </c>
      <c r="F2600">
        <f ca="1"/>
        <v>-2.4327016081282089</v>
      </c>
      <c r="G2600">
        <f ca="1"/>
        <v>-1.2163508040641046E-2</v>
      </c>
    </row>
    <row r="2601" spans="2:7">
      <c r="B2601">
        <v>2580</v>
      </c>
      <c r="C2601">
        <f ca="1"/>
        <v>-0.4458871569226997</v>
      </c>
      <c r="D2601">
        <f ca="1"/>
        <v>-6.4461158500370694E-2</v>
      </c>
      <c r="F2601">
        <f ca="1"/>
        <v>0.48756838838835687</v>
      </c>
      <c r="G2601">
        <f ca="1"/>
        <v>2.4378419419417846E-3</v>
      </c>
    </row>
    <row r="2602" spans="2:7">
      <c r="B2602">
        <v>2581</v>
      </c>
      <c r="C2602">
        <f ca="1"/>
        <v>-0.60736124830642946</v>
      </c>
      <c r="D2602">
        <f ca="1"/>
        <v>-8.7805197091270146E-2</v>
      </c>
      <c r="F2602">
        <f ca="1"/>
        <v>-0.41535462610750123</v>
      </c>
      <c r="G2602">
        <f ca="1"/>
        <v>-2.0767731305375067E-3</v>
      </c>
    </row>
    <row r="2603" spans="2:7">
      <c r="B2603">
        <v>2582</v>
      </c>
      <c r="C2603">
        <f ca="1"/>
        <v>0.84844416647521093</v>
      </c>
      <c r="D2603">
        <f ca="1"/>
        <v>0.12265815026234313</v>
      </c>
      <c r="F2603">
        <f ca="1"/>
        <v>-1.010155912680291</v>
      </c>
      <c r="G2603">
        <f ca="1"/>
        <v>-5.0507795634014557E-3</v>
      </c>
    </row>
    <row r="2604" spans="2:7">
      <c r="B2604">
        <v>2583</v>
      </c>
      <c r="C2604">
        <f ca="1"/>
        <v>-0.37410536957445695</v>
      </c>
      <c r="D2604">
        <f ca="1"/>
        <v>-5.4083785885224583E-2</v>
      </c>
      <c r="F2604">
        <f ca="1"/>
        <v>-0.3332014288103084</v>
      </c>
      <c r="G2604">
        <f ca="1"/>
        <v>-1.6660071440515423E-3</v>
      </c>
    </row>
    <row r="2605" spans="2:7">
      <c r="B2605">
        <v>2584</v>
      </c>
      <c r="C2605">
        <f ca="1"/>
        <v>-0.69531077486086901</v>
      </c>
      <c r="D2605">
        <f ca="1"/>
        <v>-0.10051991264931691</v>
      </c>
      <c r="F2605">
        <f ca="1"/>
        <v>0.21365170203545553</v>
      </c>
      <c r="G2605">
        <f ca="1"/>
        <v>1.0682585101772779E-3</v>
      </c>
    </row>
    <row r="2606" spans="2:7">
      <c r="B2606">
        <v>2585</v>
      </c>
      <c r="C2606">
        <f ca="1"/>
        <v>-0.62832522460727247</v>
      </c>
      <c r="D2606">
        <f ca="1"/>
        <v>-9.0835923987404837E-2</v>
      </c>
      <c r="F2606">
        <f ca="1"/>
        <v>0.78665165382000024</v>
      </c>
      <c r="G2606">
        <f ca="1"/>
        <v>3.9332582691000021E-3</v>
      </c>
    </row>
    <row r="2607" spans="2:7">
      <c r="B2607">
        <v>2586</v>
      </c>
      <c r="C2607">
        <f ca="1"/>
        <v>-0.67673660469119878</v>
      </c>
      <c r="D2607">
        <f ca="1"/>
        <v>-9.7834676017736738E-2</v>
      </c>
      <c r="F2607">
        <f ca="1"/>
        <v>-0.35853889119208676</v>
      </c>
      <c r="G2607">
        <f ca="1"/>
        <v>-1.7926944559604342E-3</v>
      </c>
    </row>
    <row r="2608" spans="2:7">
      <c r="B2608">
        <v>2587</v>
      </c>
      <c r="C2608">
        <f ca="1"/>
        <v>1.8425412215115868</v>
      </c>
      <c r="D2608">
        <f ca="1"/>
        <v>0.26637309435650719</v>
      </c>
      <c r="F2608">
        <f ca="1"/>
        <v>-0.25191360482802222</v>
      </c>
      <c r="G2608">
        <f ca="1"/>
        <v>-1.2595680241401113E-3</v>
      </c>
    </row>
    <row r="2609" spans="2:7">
      <c r="B2609">
        <v>2588</v>
      </c>
      <c r="C2609">
        <f ca="1"/>
        <v>-0.39738358402922952</v>
      </c>
      <c r="D2609">
        <f ca="1"/>
        <v>-5.7449078310175171E-2</v>
      </c>
      <c r="F2609">
        <f ca="1"/>
        <v>0.4061698224653727</v>
      </c>
      <c r="G2609">
        <f ca="1"/>
        <v>2.0308491123268639E-3</v>
      </c>
    </row>
    <row r="2610" spans="2:7">
      <c r="B2610">
        <v>2589</v>
      </c>
      <c r="C2610">
        <f ca="1"/>
        <v>1.6706050085911361</v>
      </c>
      <c r="D2610">
        <f ca="1"/>
        <v>0.24151656440056574</v>
      </c>
      <c r="F2610">
        <f ca="1"/>
        <v>-0.7409916433262681</v>
      </c>
      <c r="G2610">
        <f ca="1"/>
        <v>-3.7049582166313413E-3</v>
      </c>
    </row>
    <row r="2611" spans="2:7">
      <c r="B2611">
        <v>2590</v>
      </c>
      <c r="C2611">
        <f ca="1"/>
        <v>-1.0404858471820737</v>
      </c>
      <c r="D2611">
        <f ca="1"/>
        <v>-0.15042129397825141</v>
      </c>
      <c r="F2611">
        <f ca="1"/>
        <v>-1.2808245963481597</v>
      </c>
      <c r="G2611">
        <f ca="1"/>
        <v>-6.4041229817407997E-3</v>
      </c>
    </row>
    <row r="2612" spans="2:7">
      <c r="B2612">
        <v>2591</v>
      </c>
      <c r="C2612">
        <f ca="1"/>
        <v>-1.047479960235578</v>
      </c>
      <c r="D2612">
        <f ca="1"/>
        <v>-0.15143242117290531</v>
      </c>
      <c r="F2612">
        <f ca="1"/>
        <v>2.1066144117829548</v>
      </c>
      <c r="G2612">
        <f ca="1"/>
        <v>1.0533072058914777E-2</v>
      </c>
    </row>
    <row r="2613" spans="2:7">
      <c r="B2613">
        <v>2592</v>
      </c>
      <c r="C2613">
        <f ca="1"/>
        <v>1.357548158536769</v>
      </c>
      <c r="D2613">
        <f ca="1"/>
        <v>0.19625846060081939</v>
      </c>
      <c r="F2613">
        <f ca="1"/>
        <v>-0.78168298912478318</v>
      </c>
      <c r="G2613">
        <f ca="1"/>
        <v>-3.9084149456239167E-3</v>
      </c>
    </row>
    <row r="2614" spans="2:7">
      <c r="B2614">
        <v>2593</v>
      </c>
      <c r="C2614">
        <f ca="1"/>
        <v>-1.244203861078079</v>
      </c>
      <c r="D2614">
        <f ca="1"/>
        <v>-0.17987246560149622</v>
      </c>
      <c r="F2614">
        <f ca="1"/>
        <v>0.85038170043800332</v>
      </c>
      <c r="G2614">
        <f ca="1"/>
        <v>4.2519085021900174E-3</v>
      </c>
    </row>
    <row r="2615" spans="2:7">
      <c r="B2615">
        <v>2594</v>
      </c>
      <c r="C2615">
        <f ca="1"/>
        <v>0.49565639032864478</v>
      </c>
      <c r="D2615">
        <f ca="1"/>
        <v>7.1656213108276232E-2</v>
      </c>
      <c r="F2615">
        <f ca="1"/>
        <v>1.376913784104963</v>
      </c>
      <c r="G2615">
        <f ca="1"/>
        <v>6.8845689205248167E-3</v>
      </c>
    </row>
    <row r="2616" spans="2:7">
      <c r="B2616">
        <v>2595</v>
      </c>
      <c r="C2616">
        <f ca="1"/>
        <v>-0.63327122044549544</v>
      </c>
      <c r="D2616">
        <f ca="1"/>
        <v>-9.1550958311044581E-2</v>
      </c>
      <c r="F2616">
        <f ca="1"/>
        <v>0.56744573240178653</v>
      </c>
      <c r="G2616">
        <f ca="1"/>
        <v>2.8372286620089331E-3</v>
      </c>
    </row>
    <row r="2617" spans="2:7">
      <c r="B2617">
        <v>2596</v>
      </c>
      <c r="C2617">
        <f ca="1"/>
        <v>1.3569743717873104</v>
      </c>
      <c r="D2617">
        <f ca="1"/>
        <v>0.19617550921272037</v>
      </c>
      <c r="F2617">
        <f ca="1"/>
        <v>-0.24074865585449212</v>
      </c>
      <c r="G2617">
        <f ca="1"/>
        <v>-1.2037432792724608E-3</v>
      </c>
    </row>
    <row r="2618" spans="2:7">
      <c r="B2618">
        <v>2597</v>
      </c>
      <c r="C2618">
        <f ca="1"/>
        <v>-1.9718000380298746</v>
      </c>
      <c r="D2618">
        <f ca="1"/>
        <v>-0.28505982468680052</v>
      </c>
      <c r="F2618">
        <f ca="1"/>
        <v>-0.7111823685160189</v>
      </c>
      <c r="G2618">
        <f ca="1"/>
        <v>-3.5559118425800952E-3</v>
      </c>
    </row>
    <row r="2619" spans="2:7">
      <c r="B2619">
        <v>2598</v>
      </c>
      <c r="C2619">
        <f ca="1"/>
        <v>-0.33518300032952408</v>
      </c>
      <c r="D2619">
        <f ca="1"/>
        <v>-4.8456844238321452E-2</v>
      </c>
      <c r="F2619">
        <f ca="1"/>
        <v>-2.0124952196502514E-2</v>
      </c>
      <c r="G2619">
        <f ca="1"/>
        <v>-1.0062476098251259E-4</v>
      </c>
    </row>
    <row r="2620" spans="2:7">
      <c r="B2620">
        <v>2599</v>
      </c>
      <c r="C2620">
        <f ca="1"/>
        <v>0.88775995331146318</v>
      </c>
      <c r="D2620">
        <f ca="1"/>
        <v>0.12834196763064154</v>
      </c>
      <c r="F2620">
        <f ca="1"/>
        <v>-0.23320448314233952</v>
      </c>
      <c r="G2620">
        <f ca="1"/>
        <v>-1.1660224157116978E-3</v>
      </c>
    </row>
    <row r="2621" spans="2:7">
      <c r="B2621">
        <v>2600</v>
      </c>
      <c r="C2621">
        <f ca="1"/>
        <v>-1.1044089359010825</v>
      </c>
      <c r="D2621">
        <f ca="1"/>
        <v>-0.15966254771201535</v>
      </c>
      <c r="F2621">
        <f ca="1"/>
        <v>0.82212907613454023</v>
      </c>
      <c r="G2621">
        <f ca="1"/>
        <v>4.1106453806727021E-3</v>
      </c>
    </row>
    <row r="2622" spans="2:7">
      <c r="B2622">
        <v>2601</v>
      </c>
      <c r="C2622">
        <f ca="1"/>
        <v>-1.5469226623720982</v>
      </c>
      <c r="D2622">
        <f ca="1"/>
        <v>-0.22363601502940433</v>
      </c>
      <c r="F2622">
        <f ca="1"/>
        <v>5.6984485486110278E-2</v>
      </c>
      <c r="G2622">
        <f ca="1"/>
        <v>2.8492242743055146E-4</v>
      </c>
    </row>
    <row r="2623" spans="2:7">
      <c r="B2623">
        <v>2602</v>
      </c>
      <c r="C2623">
        <f ca="1"/>
        <v>0.20383232302692933</v>
      </c>
      <c r="D2623">
        <f ca="1"/>
        <v>2.9467697102600134E-2</v>
      </c>
      <c r="F2623">
        <f ca="1"/>
        <v>-0.60378023595354591</v>
      </c>
      <c r="G2623">
        <f ca="1"/>
        <v>-3.0189011797677303E-3</v>
      </c>
    </row>
    <row r="2624" spans="2:7">
      <c r="B2624">
        <v>2603</v>
      </c>
      <c r="C2624">
        <f ca="1"/>
        <v>-0.69012818482004279</v>
      </c>
      <c r="D2624">
        <f ca="1"/>
        <v>-9.9770674298587617E-2</v>
      </c>
      <c r="F2624">
        <f ca="1"/>
        <v>-0.74610739359070877</v>
      </c>
      <c r="G2624">
        <f ca="1"/>
        <v>-3.7305369679535446E-3</v>
      </c>
    </row>
    <row r="2625" spans="2:7">
      <c r="B2625">
        <v>2604</v>
      </c>
      <c r="C2625">
        <f ca="1"/>
        <v>0.14636068888457315</v>
      </c>
      <c r="D2625">
        <f ca="1"/>
        <v>2.1159119337558131E-2</v>
      </c>
      <c r="F2625">
        <f ca="1"/>
        <v>-0.31888471224450859</v>
      </c>
      <c r="G2625">
        <f ca="1"/>
        <v>-1.5944235612225432E-3</v>
      </c>
    </row>
    <row r="2626" spans="2:7">
      <c r="B2626">
        <v>2605</v>
      </c>
      <c r="C2626">
        <f ca="1"/>
        <v>1.1241491437482709</v>
      </c>
      <c r="D2626">
        <f ca="1"/>
        <v>0.16251635645512852</v>
      </c>
      <c r="F2626">
        <f ca="1"/>
        <v>0.4030232843869137</v>
      </c>
      <c r="G2626">
        <f ca="1"/>
        <v>2.0151164219345688E-3</v>
      </c>
    </row>
    <row r="2627" spans="2:7">
      <c r="B2627">
        <v>2606</v>
      </c>
      <c r="C2627">
        <f ca="1"/>
        <v>-0.66264559750665297</v>
      </c>
      <c r="D2627">
        <f ca="1"/>
        <v>-9.5797562740418604E-2</v>
      </c>
      <c r="F2627">
        <f ca="1"/>
        <v>-1.4440638356290969</v>
      </c>
      <c r="G2627">
        <f ca="1"/>
        <v>-7.2203191781454856E-3</v>
      </c>
    </row>
    <row r="2628" spans="2:7">
      <c r="B2628">
        <v>2607</v>
      </c>
      <c r="C2628">
        <f ca="1"/>
        <v>-0.91357665758493534</v>
      </c>
      <c r="D2628">
        <f ca="1"/>
        <v>-0.13207424527150213</v>
      </c>
      <c r="F2628">
        <f ca="1"/>
        <v>0.26036332674916679</v>
      </c>
      <c r="G2628">
        <f ca="1"/>
        <v>1.3018166337458342E-3</v>
      </c>
    </row>
    <row r="2629" spans="2:7">
      <c r="B2629">
        <v>2608</v>
      </c>
      <c r="C2629">
        <f ca="1"/>
        <v>0.5588761520656389</v>
      </c>
      <c r="D2629">
        <f ca="1"/>
        <v>8.0795788039766211E-2</v>
      </c>
      <c r="F2629">
        <f ca="1"/>
        <v>0.7721528250561136</v>
      </c>
      <c r="G2629">
        <f ca="1"/>
        <v>3.8607641252805689E-3</v>
      </c>
    </row>
    <row r="2630" spans="2:7">
      <c r="B2630">
        <v>2609</v>
      </c>
      <c r="C2630">
        <f ca="1"/>
        <v>0.42287908879783648</v>
      </c>
      <c r="D2630">
        <f ca="1"/>
        <v>6.113492067728566E-2</v>
      </c>
      <c r="F2630">
        <f ca="1"/>
        <v>-0.13770037176257344</v>
      </c>
      <c r="G2630">
        <f ca="1"/>
        <v>-6.8850185881286728E-4</v>
      </c>
    </row>
    <row r="2631" spans="2:7">
      <c r="B2631">
        <v>2610</v>
      </c>
      <c r="C2631">
        <f ca="1"/>
        <v>-4.0044285755977765E-2</v>
      </c>
      <c r="D2631">
        <f ca="1"/>
        <v>-5.7891352353925752E-3</v>
      </c>
      <c r="F2631">
        <f ca="1"/>
        <v>1.2571431733520941</v>
      </c>
      <c r="G2631">
        <f ca="1"/>
        <v>6.2857158667604723E-3</v>
      </c>
    </row>
    <row r="2632" spans="2:7">
      <c r="B2632">
        <v>2611</v>
      </c>
      <c r="C2632">
        <f ca="1"/>
        <v>0.65724845503146712</v>
      </c>
      <c r="D2632">
        <f ca="1"/>
        <v>9.501730690406951E-2</v>
      </c>
      <c r="F2632">
        <f ca="1"/>
        <v>0.7009744554970686</v>
      </c>
      <c r="G2632">
        <f ca="1"/>
        <v>3.5048722774853438E-3</v>
      </c>
    </row>
    <row r="2633" spans="2:7">
      <c r="B2633">
        <v>2612</v>
      </c>
      <c r="C2633">
        <f ca="1"/>
        <v>1.6185801103400734</v>
      </c>
      <c r="D2633">
        <f ca="1"/>
        <v>0.23399541210886876</v>
      </c>
      <c r="F2633">
        <f ca="1"/>
        <v>1.9854570684288313</v>
      </c>
      <c r="G2633">
        <f ca="1"/>
        <v>9.9272853421441577E-3</v>
      </c>
    </row>
    <row r="2634" spans="2:7">
      <c r="B2634">
        <v>2613</v>
      </c>
      <c r="C2634">
        <f ca="1"/>
        <v>0.75639229981540135</v>
      </c>
      <c r="D2634">
        <f ca="1"/>
        <v>0.10935036627510065</v>
      </c>
      <c r="F2634">
        <f ca="1"/>
        <v>-0.98537343508918518</v>
      </c>
      <c r="G2634">
        <f ca="1"/>
        <v>-4.9268671754459266E-3</v>
      </c>
    </row>
    <row r="2635" spans="2:7">
      <c r="B2635">
        <v>2614</v>
      </c>
      <c r="C2635">
        <f ca="1"/>
        <v>3.8650304492659618E-2</v>
      </c>
      <c r="D2635">
        <f ca="1"/>
        <v>5.5876097019337224E-3</v>
      </c>
      <c r="F2635">
        <f ca="1"/>
        <v>0.51043324793391087</v>
      </c>
      <c r="G2635">
        <f ca="1"/>
        <v>2.5521662396695548E-3</v>
      </c>
    </row>
    <row r="2636" spans="2:7">
      <c r="B2636">
        <v>2615</v>
      </c>
      <c r="C2636">
        <f ca="1"/>
        <v>0.65117163767063968</v>
      </c>
      <c r="D2636">
        <f ca="1"/>
        <v>9.4138791609353345E-2</v>
      </c>
      <c r="F2636">
        <f ca="1"/>
        <v>0.39425203040369106</v>
      </c>
      <c r="G2636">
        <f ca="1"/>
        <v>1.9712601520184558E-3</v>
      </c>
    </row>
    <row r="2637" spans="2:7">
      <c r="B2637">
        <v>2616</v>
      </c>
      <c r="C2637">
        <f ca="1"/>
        <v>1.5738348935854864</v>
      </c>
      <c r="D2637">
        <f ca="1"/>
        <v>0.22752667116271294</v>
      </c>
      <c r="F2637">
        <f ca="1"/>
        <v>-6.0552662711379698E-2</v>
      </c>
      <c r="G2637">
        <f ca="1"/>
        <v>-3.0276331355689855E-4</v>
      </c>
    </row>
    <row r="2638" spans="2:7">
      <c r="B2638">
        <v>2617</v>
      </c>
      <c r="C2638">
        <f ca="1"/>
        <v>-0.61024069620031107</v>
      </c>
      <c r="D2638">
        <f ca="1"/>
        <v>-8.822147404430479E-2</v>
      </c>
      <c r="F2638">
        <f ca="1"/>
        <v>1.5791183838626401</v>
      </c>
      <c r="G2638">
        <f ca="1"/>
        <v>7.8955919193132024E-3</v>
      </c>
    </row>
    <row r="2639" spans="2:7">
      <c r="B2639">
        <v>2618</v>
      </c>
      <c r="C2639">
        <f ca="1"/>
        <v>-0.54685152781353941</v>
      </c>
      <c r="D2639">
        <f ca="1"/>
        <v>-7.905740827756022E-2</v>
      </c>
      <c r="F2639">
        <f ca="1"/>
        <v>0.58802165026369491</v>
      </c>
      <c r="G2639">
        <f ca="1"/>
        <v>2.940108251318475E-3</v>
      </c>
    </row>
    <row r="2640" spans="2:7">
      <c r="B2640">
        <v>2619</v>
      </c>
      <c r="C2640">
        <f ca="1"/>
        <v>-0.23390495791293817</v>
      </c>
      <c r="D2640">
        <f ca="1"/>
        <v>-3.381524749469824E-2</v>
      </c>
      <c r="F2640">
        <f ca="1"/>
        <v>0.37665410791886078</v>
      </c>
      <c r="G2640">
        <f ca="1"/>
        <v>1.8832705395943042E-3</v>
      </c>
    </row>
    <row r="2641" spans="2:7">
      <c r="B2641">
        <v>2620</v>
      </c>
      <c r="C2641">
        <f ca="1"/>
        <v>0.12978308327001339</v>
      </c>
      <c r="D2641">
        <f ca="1"/>
        <v>1.8762522695367718E-2</v>
      </c>
      <c r="F2641">
        <f ca="1"/>
        <v>-0.35599261948787608</v>
      </c>
      <c r="G2641">
        <f ca="1"/>
        <v>-1.7799630974393809E-3</v>
      </c>
    </row>
    <row r="2642" spans="2:7">
      <c r="B2642">
        <v>2621</v>
      </c>
      <c r="C2642">
        <f ca="1"/>
        <v>1.2445621194233416</v>
      </c>
      <c r="D2642">
        <f ca="1"/>
        <v>0.17992425840965295</v>
      </c>
      <c r="F2642">
        <f ca="1"/>
        <v>0.82364647022900517</v>
      </c>
      <c r="G2642">
        <f ca="1"/>
        <v>4.1182323511450266E-3</v>
      </c>
    </row>
    <row r="2643" spans="2:7">
      <c r="B2643">
        <v>2622</v>
      </c>
      <c r="C2643">
        <f ca="1"/>
        <v>0.15609420744122943</v>
      </c>
      <c r="D2643">
        <f ca="1"/>
        <v>2.2566277791677261E-2</v>
      </c>
      <c r="F2643">
        <f ca="1"/>
        <v>0.2055243579394673</v>
      </c>
      <c r="G2643">
        <f ca="1"/>
        <v>1.0276217896973366E-3</v>
      </c>
    </row>
    <row r="2644" spans="2:7">
      <c r="B2644">
        <v>2623</v>
      </c>
      <c r="C2644">
        <f ca="1"/>
        <v>-1.0932518048004962</v>
      </c>
      <c r="D2644">
        <f ca="1"/>
        <v>-0.1580495799798925</v>
      </c>
      <c r="F2644">
        <f ca="1"/>
        <v>-1.292080978707681</v>
      </c>
      <c r="G2644">
        <f ca="1"/>
        <v>-6.4604048935384059E-3</v>
      </c>
    </row>
    <row r="2645" spans="2:7">
      <c r="B2645">
        <v>2624</v>
      </c>
      <c r="C2645">
        <f ca="1"/>
        <v>0.15568181864537986</v>
      </c>
      <c r="D2645">
        <f ca="1"/>
        <v>2.2506659435058741E-2</v>
      </c>
      <c r="F2645">
        <f ca="1"/>
        <v>0.43498481638022746</v>
      </c>
      <c r="G2645">
        <f ca="1"/>
        <v>2.1749240819011377E-3</v>
      </c>
    </row>
    <row r="2646" spans="2:7">
      <c r="B2646">
        <v>2625</v>
      </c>
      <c r="C2646">
        <f ca="1"/>
        <v>-0.52197073782997538</v>
      </c>
      <c r="D2646">
        <f ca="1"/>
        <v>-7.5460434196014739E-2</v>
      </c>
      <c r="F2646">
        <f ca="1"/>
        <v>0.51476975972063854</v>
      </c>
      <c r="G2646">
        <f ca="1"/>
        <v>2.5738487986031932E-3</v>
      </c>
    </row>
    <row r="2647" spans="2:7">
      <c r="B2647">
        <v>2626</v>
      </c>
      <c r="C2647">
        <f ca="1"/>
        <v>-0.52198252869069173</v>
      </c>
      <c r="D2647">
        <f ca="1"/>
        <v>-7.5462138780974616E-2</v>
      </c>
      <c r="F2647">
        <f ca="1"/>
        <v>1.1350433684301444</v>
      </c>
      <c r="G2647">
        <f ca="1"/>
        <v>5.6752168421507236E-3</v>
      </c>
    </row>
    <row r="2648" spans="2:7">
      <c r="B2648">
        <v>2627</v>
      </c>
      <c r="C2648">
        <f ca="1"/>
        <v>-5.9691624919202033E-2</v>
      </c>
      <c r="D2648">
        <f ca="1"/>
        <v>-8.6295181086106579E-3</v>
      </c>
      <c r="F2648">
        <f ca="1"/>
        <v>-1.0953227313940896</v>
      </c>
      <c r="G2648">
        <f ca="1"/>
        <v>-5.4766136569704494E-3</v>
      </c>
    </row>
    <row r="2649" spans="2:7">
      <c r="B2649">
        <v>2628</v>
      </c>
      <c r="C2649">
        <f ca="1"/>
        <v>0.58791365256092942</v>
      </c>
      <c r="D2649">
        <f ca="1"/>
        <v>8.499369078897237E-2</v>
      </c>
      <c r="F2649">
        <f ca="1"/>
        <v>0.26962992615166115</v>
      </c>
      <c r="G2649">
        <f ca="1"/>
        <v>1.3481496307583059E-3</v>
      </c>
    </row>
    <row r="2650" spans="2:7">
      <c r="B2650">
        <v>2629</v>
      </c>
      <c r="C2650">
        <f ca="1"/>
        <v>0.41528129293776417</v>
      </c>
      <c r="D2650">
        <f ca="1"/>
        <v>6.0036520071693675E-2</v>
      </c>
      <c r="F2650">
        <f ca="1"/>
        <v>0.28386456566794349</v>
      </c>
      <c r="G2650">
        <f ca="1"/>
        <v>1.4193228283397178E-3</v>
      </c>
    </row>
    <row r="2651" spans="2:7">
      <c r="B2651">
        <v>2630</v>
      </c>
      <c r="C2651">
        <f ca="1"/>
        <v>-0.21322594794265692</v>
      </c>
      <c r="D2651">
        <f ca="1"/>
        <v>-3.0825717703069511E-2</v>
      </c>
      <c r="F2651">
        <f ca="1"/>
        <v>-8.4111430872049017E-2</v>
      </c>
      <c r="G2651">
        <f ca="1"/>
        <v>-4.2055715436024519E-4</v>
      </c>
    </row>
    <row r="2652" spans="2:7">
      <c r="B2652">
        <v>2631</v>
      </c>
      <c r="C2652">
        <f ca="1"/>
        <v>0.59231123746259684</v>
      </c>
      <c r="D2652">
        <f ca="1"/>
        <v>8.5629442263227912E-2</v>
      </c>
      <c r="F2652">
        <f ca="1"/>
        <v>-0.49283618545645841</v>
      </c>
      <c r="G2652">
        <f ca="1"/>
        <v>-2.4641809272822925E-3</v>
      </c>
    </row>
    <row r="2653" spans="2:7">
      <c r="B2653">
        <v>2632</v>
      </c>
      <c r="C2653">
        <f ca="1"/>
        <v>-0.20204279734224773</v>
      </c>
      <c r="D2653">
        <f ca="1"/>
        <v>-2.9208988375493329E-2</v>
      </c>
      <c r="F2653">
        <f ca="1"/>
        <v>2.6155119108213651</v>
      </c>
      <c r="G2653">
        <f ca="1"/>
        <v>1.3077559554106829E-2</v>
      </c>
    </row>
    <row r="2654" spans="2:7">
      <c r="B2654">
        <v>2633</v>
      </c>
      <c r="C2654">
        <f ca="1"/>
        <v>-0.91752852820226816</v>
      </c>
      <c r="D2654">
        <f ca="1"/>
        <v>-0.13264556057915744</v>
      </c>
      <c r="F2654">
        <f ca="1"/>
        <v>-0.90422881237543051</v>
      </c>
      <c r="G2654">
        <f ca="1"/>
        <v>-4.5211440618771531E-3</v>
      </c>
    </row>
    <row r="2655" spans="2:7">
      <c r="B2655">
        <v>2634</v>
      </c>
      <c r="C2655">
        <f ca="1"/>
        <v>0.15521231276720721</v>
      </c>
      <c r="D2655">
        <f ca="1"/>
        <v>2.2438783757637089E-2</v>
      </c>
      <c r="F2655">
        <f ca="1"/>
        <v>0.14511805714843681</v>
      </c>
      <c r="G2655">
        <f ca="1"/>
        <v>7.2559028574218417E-4</v>
      </c>
    </row>
    <row r="2656" spans="2:7">
      <c r="B2656">
        <v>2635</v>
      </c>
      <c r="C2656">
        <f ca="1"/>
        <v>0.40063117655959712</v>
      </c>
      <c r="D2656">
        <f ca="1"/>
        <v>5.7918577315908895E-2</v>
      </c>
      <c r="F2656">
        <f ca="1"/>
        <v>-0.45097501404280993</v>
      </c>
      <c r="G2656">
        <f ca="1"/>
        <v>-2.2548750702140502E-3</v>
      </c>
    </row>
    <row r="2657" spans="2:7">
      <c r="B2657">
        <v>2636</v>
      </c>
      <c r="C2657">
        <f ca="1"/>
        <v>0.15522858591494951</v>
      </c>
      <c r="D2657">
        <f ca="1"/>
        <v>2.2441136339315278E-2</v>
      </c>
      <c r="F2657">
        <f ca="1"/>
        <v>-1.666847432097754</v>
      </c>
      <c r="G2657">
        <f ca="1"/>
        <v>-8.3342371604887711E-3</v>
      </c>
    </row>
    <row r="2658" spans="2:7">
      <c r="B2658">
        <v>2637</v>
      </c>
      <c r="C2658">
        <f ca="1"/>
        <v>0.89773095502193689</v>
      </c>
      <c r="D2658">
        <f ca="1"/>
        <v>0.12978345862603646</v>
      </c>
      <c r="F2658">
        <f ca="1"/>
        <v>0.58714289878198922</v>
      </c>
      <c r="G2658">
        <f ca="1"/>
        <v>2.9357144939099467E-3</v>
      </c>
    </row>
    <row r="2659" spans="2:7">
      <c r="B2659">
        <v>2638</v>
      </c>
      <c r="C2659">
        <f ca="1"/>
        <v>0.52579654215969296</v>
      </c>
      <c r="D2659">
        <f ca="1"/>
        <v>7.601352431188925E-2</v>
      </c>
      <c r="F2659">
        <f ca="1"/>
        <v>0.49167247466441844</v>
      </c>
      <c r="G2659">
        <f ca="1"/>
        <v>2.4583623733220928E-3</v>
      </c>
    </row>
    <row r="2660" spans="2:7">
      <c r="B2660">
        <v>2639</v>
      </c>
      <c r="C2660">
        <f ca="1"/>
        <v>-5.4970036750116878E-2</v>
      </c>
      <c r="D2660">
        <f ca="1"/>
        <v>-7.9469260253548536E-3</v>
      </c>
      <c r="F2660">
        <f ca="1"/>
        <v>-1.4608866757712955</v>
      </c>
      <c r="G2660">
        <f ca="1"/>
        <v>-7.3044333788564791E-3</v>
      </c>
    </row>
    <row r="2661" spans="2:7">
      <c r="B2661">
        <v>2640</v>
      </c>
      <c r="C2661">
        <f ca="1"/>
        <v>1.0998289399278909</v>
      </c>
      <c r="D2661">
        <f ca="1"/>
        <v>0.1590004253750624</v>
      </c>
      <c r="F2661">
        <f ca="1"/>
        <v>-0.87578166364551402</v>
      </c>
      <c r="G2661">
        <f ca="1"/>
        <v>-4.378908318227571E-3</v>
      </c>
    </row>
    <row r="2662" spans="2:7">
      <c r="B2662">
        <v>2641</v>
      </c>
      <c r="C2662">
        <f ca="1"/>
        <v>-1.5100818531629649</v>
      </c>
      <c r="D2662">
        <f ca="1"/>
        <v>-0.21831000102599235</v>
      </c>
      <c r="F2662">
        <f ca="1"/>
        <v>-0.96547964196153935</v>
      </c>
      <c r="G2662">
        <f ca="1"/>
        <v>-4.8273982098076974E-3</v>
      </c>
    </row>
    <row r="2663" spans="2:7">
      <c r="B2663">
        <v>2642</v>
      </c>
      <c r="C2663">
        <f ca="1"/>
        <v>-2.392116407297181</v>
      </c>
      <c r="D2663">
        <f ca="1"/>
        <v>-0.34582425729937138</v>
      </c>
      <c r="F2663">
        <f ca="1"/>
        <v>-0.70372000132582913</v>
      </c>
      <c r="G2663">
        <f ca="1"/>
        <v>-3.5186000066291462E-3</v>
      </c>
    </row>
    <row r="2664" spans="2:7">
      <c r="B2664">
        <v>2643</v>
      </c>
      <c r="C2664">
        <f ca="1"/>
        <v>-1.8617631499957401</v>
      </c>
      <c r="D2664">
        <f ca="1"/>
        <v>-0.26915197632128784</v>
      </c>
      <c r="F2664">
        <f ca="1"/>
        <v>-0.17772127202744809</v>
      </c>
      <c r="G2664">
        <f ca="1"/>
        <v>-8.8860636013724057E-4</v>
      </c>
    </row>
    <row r="2665" spans="2:7">
      <c r="B2665">
        <v>2644</v>
      </c>
      <c r="C2665">
        <f ca="1"/>
        <v>0.11089043014435257</v>
      </c>
      <c r="D2665">
        <f ca="1"/>
        <v>1.6031243516952464E-2</v>
      </c>
      <c r="F2665">
        <f ca="1"/>
        <v>1.0697014764027895</v>
      </c>
      <c r="G2665">
        <f ca="1"/>
        <v>5.348507382013948E-3</v>
      </c>
    </row>
    <row r="2666" spans="2:7">
      <c r="B2666">
        <v>2645</v>
      </c>
      <c r="C2666">
        <f ca="1"/>
        <v>0.82910879472127819</v>
      </c>
      <c r="D2666">
        <f ca="1"/>
        <v>0.11986286799430075</v>
      </c>
      <c r="F2666">
        <f ca="1"/>
        <v>-4.0070204769806765E-2</v>
      </c>
      <c r="G2666">
        <f ca="1"/>
        <v>-2.0035102384903387E-4</v>
      </c>
    </row>
    <row r="2667" spans="2:7">
      <c r="B2667">
        <v>2646</v>
      </c>
      <c r="C2667">
        <f ca="1"/>
        <v>0.37282770643045876</v>
      </c>
      <c r="D2667">
        <f ca="1"/>
        <v>5.3899076267204284E-2</v>
      </c>
      <c r="F2667">
        <f ca="1"/>
        <v>-2.2002937204425201</v>
      </c>
      <c r="G2667">
        <f ca="1"/>
        <v>-1.1001468602212603E-2</v>
      </c>
    </row>
    <row r="2668" spans="2:7">
      <c r="B2668">
        <v>2647</v>
      </c>
      <c r="C2668">
        <f ca="1"/>
        <v>-1.8366305228108155</v>
      </c>
      <c r="D2668">
        <f ca="1"/>
        <v>-0.26551859455788573</v>
      </c>
      <c r="F2668">
        <f ca="1"/>
        <v>-0.57824356140594213</v>
      </c>
      <c r="G2668">
        <f ca="1"/>
        <v>-2.891217807029711E-3</v>
      </c>
    </row>
    <row r="2669" spans="2:7">
      <c r="B2669">
        <v>2648</v>
      </c>
      <c r="C2669">
        <f ca="1"/>
        <v>0.14653990101543751</v>
      </c>
      <c r="D2669">
        <f ca="1"/>
        <v>2.1185027734769133E-2</v>
      </c>
      <c r="F2669">
        <f ca="1"/>
        <v>1.8016420744617774</v>
      </c>
      <c r="G2669">
        <f ca="1"/>
        <v>9.0082103723088894E-3</v>
      </c>
    </row>
    <row r="2670" spans="2:7">
      <c r="B2670">
        <v>2649</v>
      </c>
      <c r="C2670">
        <f ca="1"/>
        <v>-1.271364879167231</v>
      </c>
      <c r="D2670">
        <f ca="1"/>
        <v>-0.18379908843620546</v>
      </c>
      <c r="F2670">
        <f ca="1"/>
        <v>0.25980054844364459</v>
      </c>
      <c r="G2670">
        <f ca="1"/>
        <v>1.2990027422182231E-3</v>
      </c>
    </row>
    <row r="2671" spans="2:7">
      <c r="B2671">
        <v>2650</v>
      </c>
      <c r="C2671">
        <f ca="1"/>
        <v>1.808077818047247</v>
      </c>
      <c r="D2671">
        <f ca="1"/>
        <v>0.26139077791458698</v>
      </c>
      <c r="F2671">
        <f ca="1"/>
        <v>-2.2427328418077388</v>
      </c>
      <c r="G2671">
        <f ca="1"/>
        <v>-1.1213664209038696E-2</v>
      </c>
    </row>
    <row r="2672" spans="2:7">
      <c r="B2672">
        <v>2651</v>
      </c>
      <c r="C2672">
        <f ca="1"/>
        <v>-1.7532943201518796</v>
      </c>
      <c r="D2672">
        <f ca="1"/>
        <v>-0.25347081949862788</v>
      </c>
      <c r="F2672">
        <f ca="1"/>
        <v>-1.2651737460419501</v>
      </c>
      <c r="G2672">
        <f ca="1"/>
        <v>-6.3258687302097513E-3</v>
      </c>
    </row>
    <row r="2673" spans="2:7">
      <c r="B2673">
        <v>2652</v>
      </c>
      <c r="C2673">
        <f ca="1"/>
        <v>-9.3916936083613109E-2</v>
      </c>
      <c r="D2673">
        <f ca="1"/>
        <v>-1.3577413946023357E-2</v>
      </c>
      <c r="F2673">
        <f ca="1"/>
        <v>0.43019491347621297</v>
      </c>
      <c r="G2673">
        <f ca="1"/>
        <v>2.1509745673810652E-3</v>
      </c>
    </row>
    <row r="2674" spans="2:7">
      <c r="B2674">
        <v>2653</v>
      </c>
      <c r="C2674">
        <f ca="1"/>
        <v>1.3303497299995255</v>
      </c>
      <c r="D2674">
        <f ca="1"/>
        <v>0.19232642940036879</v>
      </c>
      <c r="F2674">
        <f ca="1"/>
        <v>0.17811462870423828</v>
      </c>
      <c r="G2674">
        <f ca="1"/>
        <v>8.9057314352119154E-4</v>
      </c>
    </row>
    <row r="2675" spans="2:7">
      <c r="B2675">
        <v>2654</v>
      </c>
      <c r="C2675">
        <f ca="1"/>
        <v>1.0624053417492367</v>
      </c>
      <c r="D2675">
        <f ca="1"/>
        <v>0.15359015854769417</v>
      </c>
      <c r="F2675">
        <f ca="1"/>
        <v>2.8052169275564145</v>
      </c>
      <c r="G2675">
        <f ca="1"/>
        <v>1.4026084637782075E-2</v>
      </c>
    </row>
    <row r="2676" spans="2:7">
      <c r="B2676">
        <v>2655</v>
      </c>
      <c r="C2676">
        <f ca="1"/>
        <v>2.4410574318143778</v>
      </c>
      <c r="D2676">
        <f ca="1"/>
        <v>0.35289957913717995</v>
      </c>
      <c r="F2676">
        <f ca="1"/>
        <v>-1.5287749968695445</v>
      </c>
      <c r="G2676">
        <f ca="1"/>
        <v>-7.6438749843477241E-3</v>
      </c>
    </row>
    <row r="2677" spans="2:7">
      <c r="B2677">
        <v>2656</v>
      </c>
      <c r="C2677">
        <f ca="1"/>
        <v>-3.0070768743239009</v>
      </c>
      <c r="D2677">
        <f ca="1"/>
        <v>-0.43472806069674902</v>
      </c>
      <c r="F2677">
        <f ca="1"/>
        <v>-0.44159402551721505</v>
      </c>
      <c r="G2677">
        <f ca="1"/>
        <v>-2.2079701275860759E-3</v>
      </c>
    </row>
    <row r="2678" spans="2:7">
      <c r="B2678">
        <v>2657</v>
      </c>
      <c r="C2678">
        <f ca="1"/>
        <v>-1.2338027846419206</v>
      </c>
      <c r="D2678">
        <f ca="1"/>
        <v>-0.17836879942426673</v>
      </c>
      <c r="F2678">
        <f ca="1"/>
        <v>-0.38051253249201156</v>
      </c>
      <c r="G2678">
        <f ca="1"/>
        <v>-1.9025626624600582E-3</v>
      </c>
    </row>
    <row r="2679" spans="2:7">
      <c r="B2679">
        <v>2658</v>
      </c>
      <c r="C2679">
        <f ca="1"/>
        <v>-0.22094859587901922</v>
      </c>
      <c r="D2679">
        <f ca="1"/>
        <v>-3.1942167963947318E-2</v>
      </c>
      <c r="F2679">
        <f ca="1"/>
        <v>0.50905661049458928</v>
      </c>
      <c r="G2679">
        <f ca="1"/>
        <v>2.5452830524729467E-3</v>
      </c>
    </row>
    <row r="2680" spans="2:7">
      <c r="B2680">
        <v>2659</v>
      </c>
      <c r="C2680">
        <f ca="1"/>
        <v>-0.32603266148013177</v>
      </c>
      <c r="D2680">
        <f ca="1"/>
        <v>-4.7133995096458783E-2</v>
      </c>
      <c r="F2680">
        <f ca="1"/>
        <v>1.3859582490494737</v>
      </c>
      <c r="G2680">
        <f ca="1"/>
        <v>6.9297912452473704E-3</v>
      </c>
    </row>
    <row r="2681" spans="2:7">
      <c r="B2681">
        <v>2660</v>
      </c>
      <c r="C2681">
        <f ca="1"/>
        <v>-0.12428997551940654</v>
      </c>
      <c r="D2681">
        <f ca="1"/>
        <v>-1.7968393320089773E-2</v>
      </c>
      <c r="F2681">
        <f ca="1"/>
        <v>-0.22324288280625482</v>
      </c>
      <c r="G2681">
        <f ca="1"/>
        <v>-1.1162144140312742E-3</v>
      </c>
    </row>
    <row r="2682" spans="2:7">
      <c r="B2682">
        <v>2661</v>
      </c>
      <c r="C2682">
        <f ca="1"/>
        <v>-0.41442562737637983</v>
      </c>
      <c r="D2682">
        <f ca="1"/>
        <v>-5.9912817936479977E-2</v>
      </c>
      <c r="F2682">
        <f ca="1"/>
        <v>0.89940037698867803</v>
      </c>
      <c r="G2682">
        <f ca="1"/>
        <v>4.4970018849433907E-3</v>
      </c>
    </row>
    <row r="2683" spans="2:7">
      <c r="B2683">
        <v>2662</v>
      </c>
      <c r="C2683">
        <f ca="1"/>
        <v>2.7243148093302687E-2</v>
      </c>
      <c r="D2683">
        <f ca="1"/>
        <v>3.9384962316730355E-3</v>
      </c>
      <c r="F2683">
        <f ca="1"/>
        <v>0.12739346444018049</v>
      </c>
      <c r="G2683">
        <f ca="1"/>
        <v>6.3696732220090257E-4</v>
      </c>
    </row>
    <row r="2684" spans="2:7">
      <c r="B2684">
        <v>2663</v>
      </c>
      <c r="C2684">
        <f ca="1"/>
        <v>-1.0843368249349119</v>
      </c>
      <c r="D2684">
        <f ca="1"/>
        <v>-0.15676075629160971</v>
      </c>
      <c r="F2684">
        <f ca="1"/>
        <v>0.42287547491812416</v>
      </c>
      <c r="G2684">
        <f ca="1"/>
        <v>2.1143773745906213E-3</v>
      </c>
    </row>
    <row r="2685" spans="2:7">
      <c r="B2685">
        <v>2664</v>
      </c>
      <c r="C2685">
        <f ca="1"/>
        <v>-0.67912754960709698</v>
      </c>
      <c r="D2685">
        <f ca="1"/>
        <v>-9.8180330914489217E-2</v>
      </c>
      <c r="F2685">
        <f ca="1"/>
        <v>0.10915617821861498</v>
      </c>
      <c r="G2685">
        <f ca="1"/>
        <v>5.4578089109307503E-4</v>
      </c>
    </row>
    <row r="2686" spans="2:7">
      <c r="B2686">
        <v>2665</v>
      </c>
      <c r="C2686">
        <f ca="1"/>
        <v>-1.1565879695722678</v>
      </c>
      <c r="D2686">
        <f ca="1"/>
        <v>-0.16720598310290632</v>
      </c>
      <c r="F2686">
        <f ca="1"/>
        <v>0.42048369297010557</v>
      </c>
      <c r="G2686">
        <f ca="1"/>
        <v>2.1024184648505283E-3</v>
      </c>
    </row>
    <row r="2687" spans="2:7">
      <c r="B2687">
        <v>2666</v>
      </c>
      <c r="C2687">
        <f ca="1"/>
        <v>0.78012635774522876</v>
      </c>
      <c r="D2687">
        <f ca="1"/>
        <v>0.11278155922676671</v>
      </c>
      <c r="F2687">
        <f ca="1"/>
        <v>0.68159186758690693</v>
      </c>
      <c r="G2687">
        <f ca="1"/>
        <v>3.4079593379345353E-3</v>
      </c>
    </row>
    <row r="2688" spans="2:7">
      <c r="B2688">
        <v>2667</v>
      </c>
      <c r="C2688">
        <f ca="1"/>
        <v>0.71943711466442617</v>
      </c>
      <c r="D2688">
        <f ca="1"/>
        <v>0.10400781713359099</v>
      </c>
      <c r="F2688">
        <f ca="1"/>
        <v>0.95084354898372414</v>
      </c>
      <c r="G2688">
        <f ca="1"/>
        <v>4.7542177449186214E-3</v>
      </c>
    </row>
    <row r="2689" spans="2:7">
      <c r="B2689">
        <v>2668</v>
      </c>
      <c r="C2689">
        <f ca="1"/>
        <v>-1.148329400706287</v>
      </c>
      <c r="D2689">
        <f ca="1"/>
        <v>-0.16601205565200083</v>
      </c>
      <c r="F2689">
        <f ca="1"/>
        <v>-0.13891361383593895</v>
      </c>
      <c r="G2689">
        <f ca="1"/>
        <v>-6.9456806917969486E-4</v>
      </c>
    </row>
    <row r="2690" spans="2:7">
      <c r="B2690">
        <v>2669</v>
      </c>
      <c r="C2690">
        <f ca="1"/>
        <v>-0.59253448631129824</v>
      </c>
      <c r="D2690">
        <f ca="1"/>
        <v>-8.5661716974884741E-2</v>
      </c>
      <c r="F2690">
        <f ca="1"/>
        <v>-1.1959925848787296</v>
      </c>
      <c r="G2690">
        <f ca="1"/>
        <v>-5.9799629243936494E-3</v>
      </c>
    </row>
    <row r="2691" spans="2:7">
      <c r="B2691">
        <v>2670</v>
      </c>
      <c r="C2691">
        <f ca="1"/>
        <v>-0.23796440190824966</v>
      </c>
      <c r="D2691">
        <f ca="1"/>
        <v>-3.4402114505201795E-2</v>
      </c>
      <c r="F2691">
        <f ca="1"/>
        <v>-0.61592077109985988</v>
      </c>
      <c r="G2691">
        <f ca="1"/>
        <v>-3.0796038554993001E-3</v>
      </c>
    </row>
    <row r="2692" spans="2:7">
      <c r="B2692">
        <v>2671</v>
      </c>
      <c r="C2692">
        <f ca="1"/>
        <v>-2.1593863838248248</v>
      </c>
      <c r="D2692">
        <f ca="1"/>
        <v>-0.31217886810632195</v>
      </c>
      <c r="F2692">
        <f ca="1"/>
        <v>1.1705897583624135E-2</v>
      </c>
      <c r="G2692">
        <f ca="1"/>
        <v>5.8529487918120689E-5</v>
      </c>
    </row>
    <row r="2693" spans="2:7">
      <c r="B2693">
        <v>2672</v>
      </c>
      <c r="C2693">
        <f ca="1"/>
        <v>-0.46981366271252795</v>
      </c>
      <c r="D2693">
        <f ca="1"/>
        <v>-6.7920173316412008E-2</v>
      </c>
      <c r="F2693">
        <f ca="1"/>
        <v>0.9211472962756202</v>
      </c>
      <c r="G2693">
        <f ca="1"/>
        <v>4.6057364813781015E-3</v>
      </c>
    </row>
    <row r="2694" spans="2:7">
      <c r="B2694">
        <v>2673</v>
      </c>
      <c r="C2694">
        <f ca="1"/>
        <v>-1.9387004319899106</v>
      </c>
      <c r="D2694">
        <f ca="1"/>
        <v>-0.28027467015136315</v>
      </c>
      <c r="F2694">
        <f ca="1"/>
        <v>-1.0319581980237862</v>
      </c>
      <c r="G2694">
        <f ca="1"/>
        <v>-5.1597909901189322E-3</v>
      </c>
    </row>
    <row r="2695" spans="2:7">
      <c r="B2695">
        <v>2674</v>
      </c>
      <c r="C2695">
        <f ca="1"/>
        <v>0.54577324659537974</v>
      </c>
      <c r="D2695">
        <f ca="1"/>
        <v>7.8901522970184546E-2</v>
      </c>
      <c r="F2695">
        <f ca="1"/>
        <v>-0.61274263113052518</v>
      </c>
      <c r="G2695">
        <f ca="1"/>
        <v>-3.0637131556526267E-3</v>
      </c>
    </row>
    <row r="2696" spans="2:7">
      <c r="B2696">
        <v>2675</v>
      </c>
      <c r="C2696">
        <f ca="1"/>
        <v>-1.6369560107933427</v>
      </c>
      <c r="D2696">
        <f ca="1"/>
        <v>-0.23665198522005748</v>
      </c>
      <c r="F2696">
        <f ca="1"/>
        <v>1.5688047091500354</v>
      </c>
      <c r="G2696">
        <f ca="1"/>
        <v>7.844023545750178E-3</v>
      </c>
    </row>
    <row r="2697" spans="2:7">
      <c r="B2697">
        <v>2676</v>
      </c>
      <c r="C2697">
        <f ca="1"/>
        <v>4.1684854110734415E-2</v>
      </c>
      <c r="D2697">
        <f ca="1"/>
        <v>6.0263094511213188E-3</v>
      </c>
      <c r="F2697">
        <f ca="1"/>
        <v>0.65411919239850036</v>
      </c>
      <c r="G2697">
        <f ca="1"/>
        <v>3.2705959619925024E-3</v>
      </c>
    </row>
    <row r="2698" spans="2:7">
      <c r="B2698">
        <v>2677</v>
      </c>
      <c r="C2698">
        <f ca="1"/>
        <v>-0.6686833522125526</v>
      </c>
      <c r="D2698">
        <f ca="1"/>
        <v>-9.6670430812621957E-2</v>
      </c>
      <c r="F2698">
        <f ca="1"/>
        <v>0.84030225794463009</v>
      </c>
      <c r="G2698">
        <f ca="1"/>
        <v>4.2015112897231515E-3</v>
      </c>
    </row>
    <row r="2699" spans="2:7">
      <c r="B2699">
        <v>2678</v>
      </c>
      <c r="C2699">
        <f ca="1"/>
        <v>0.47518292654455063</v>
      </c>
      <c r="D2699">
        <f ca="1"/>
        <v>6.8696398784072923E-2</v>
      </c>
      <c r="F2699">
        <f ca="1"/>
        <v>-1.2419233606915105</v>
      </c>
      <c r="G2699">
        <f ca="1"/>
        <v>-6.2096168034575542E-3</v>
      </c>
    </row>
    <row r="2700" spans="2:7">
      <c r="B2700">
        <v>2679</v>
      </c>
      <c r="C2700">
        <f ca="1"/>
        <v>-0.57401765997707976</v>
      </c>
      <c r="D2700">
        <f ca="1"/>
        <v>-8.2984770445427236E-2</v>
      </c>
      <c r="F2700">
        <f ca="1"/>
        <v>0.17735299156599138</v>
      </c>
      <c r="G2700">
        <f ca="1"/>
        <v>8.8676495782995712E-4</v>
      </c>
    </row>
    <row r="2701" spans="2:7">
      <c r="B2701">
        <v>2680</v>
      </c>
      <c r="C2701">
        <f ca="1"/>
        <v>-0.80546630845900602</v>
      </c>
      <c r="D2701">
        <f ca="1"/>
        <v>-0.1164449134050427</v>
      </c>
      <c r="F2701">
        <f ca="1"/>
        <v>0.97225247172185114</v>
      </c>
      <c r="G2701">
        <f ca="1"/>
        <v>4.8612623586092567E-3</v>
      </c>
    </row>
    <row r="2702" spans="2:7">
      <c r="B2702">
        <v>2681</v>
      </c>
      <c r="C2702">
        <f ca="1"/>
        <v>-0.46472477987189637</v>
      </c>
      <c r="D2702">
        <f ca="1"/>
        <v>-6.7184482058462988E-2</v>
      </c>
      <c r="F2702">
        <f ca="1"/>
        <v>-2.410060215975121</v>
      </c>
      <c r="G2702">
        <f ca="1"/>
        <v>-1.2050301079875607E-2</v>
      </c>
    </row>
    <row r="2703" spans="2:7">
      <c r="B2703">
        <v>2682</v>
      </c>
      <c r="C2703">
        <f ca="1"/>
        <v>-1.4090655663658831</v>
      </c>
      <c r="D2703">
        <f ca="1"/>
        <v>-0.20370624585330305</v>
      </c>
      <c r="F2703">
        <f ca="1"/>
        <v>0.65087505192608253</v>
      </c>
      <c r="G2703">
        <f ca="1"/>
        <v>3.2543752596304134E-3</v>
      </c>
    </row>
    <row r="2704" spans="2:7">
      <c r="B2704">
        <v>2683</v>
      </c>
      <c r="C2704">
        <f ca="1"/>
        <v>-1.2635257470512768</v>
      </c>
      <c r="D2704">
        <f ca="1"/>
        <v>-0.18266579825283411</v>
      </c>
      <c r="F2704">
        <f ca="1"/>
        <v>1.193771805339251</v>
      </c>
      <c r="G2704">
        <f ca="1"/>
        <v>5.9688590266962563E-3</v>
      </c>
    </row>
    <row r="2705" spans="2:7">
      <c r="B2705">
        <v>2684</v>
      </c>
      <c r="C2705">
        <f ca="1"/>
        <v>1.0362650125279071</v>
      </c>
      <c r="D2705">
        <f ca="1"/>
        <v>0.14981109499085771</v>
      </c>
      <c r="F2705">
        <f ca="1"/>
        <v>-1.312971591923112</v>
      </c>
      <c r="G2705">
        <f ca="1"/>
        <v>-6.564857959615561E-3</v>
      </c>
    </row>
    <row r="2706" spans="2:7">
      <c r="B2706">
        <v>2685</v>
      </c>
      <c r="C2706">
        <f ca="1"/>
        <v>0.10065008375291289</v>
      </c>
      <c r="D2706">
        <f ca="1"/>
        <v>1.4550813812735326E-2</v>
      </c>
      <c r="F2706">
        <f ca="1"/>
        <v>-0.31522610890921654</v>
      </c>
      <c r="G2706">
        <f ca="1"/>
        <v>-1.5761305445460829E-3</v>
      </c>
    </row>
    <row r="2707" spans="2:7">
      <c r="B2707">
        <v>2686</v>
      </c>
      <c r="C2707">
        <f ca="1"/>
        <v>0.88484723060329806</v>
      </c>
      <c r="D2707">
        <f ca="1"/>
        <v>0.12792088019350953</v>
      </c>
      <c r="F2707">
        <f ca="1"/>
        <v>-0.56739770628253738</v>
      </c>
      <c r="G2707">
        <f ca="1"/>
        <v>-2.8369885314126876E-3</v>
      </c>
    </row>
    <row r="2708" spans="2:7">
      <c r="B2708">
        <v>2687</v>
      </c>
      <c r="C2708">
        <f ca="1"/>
        <v>-1.8799651787998772</v>
      </c>
      <c r="D2708">
        <f ca="1"/>
        <v>-0.27178341309975329</v>
      </c>
      <c r="F2708">
        <f ca="1"/>
        <v>-0.55895399846852378</v>
      </c>
      <c r="G2708">
        <f ca="1"/>
        <v>-2.7947699923426194E-3</v>
      </c>
    </row>
    <row r="2709" spans="2:7">
      <c r="B2709">
        <v>2688</v>
      </c>
      <c r="C2709">
        <f ca="1"/>
        <v>0.64216804944862893</v>
      </c>
      <c r="D2709">
        <f ca="1"/>
        <v>9.2837157959582792E-2</v>
      </c>
      <c r="F2709">
        <f ca="1"/>
        <v>0.50231755837864767</v>
      </c>
      <c r="G2709">
        <f ca="1"/>
        <v>2.5115877918932389E-3</v>
      </c>
    </row>
    <row r="2710" spans="2:7">
      <c r="B2710">
        <v>2689</v>
      </c>
      <c r="C2710">
        <f ca="1"/>
        <v>-0.42042311697299162</v>
      </c>
      <c r="D2710">
        <f ca="1"/>
        <v>-6.0779864949360274E-2</v>
      </c>
      <c r="F2710">
        <f ca="1"/>
        <v>0.14837317502879446</v>
      </c>
      <c r="G2710">
        <f ca="1"/>
        <v>7.4186587514397245E-4</v>
      </c>
    </row>
    <row r="2711" spans="2:7">
      <c r="B2711">
        <v>2690</v>
      </c>
      <c r="C2711">
        <f ca="1"/>
        <v>-0.44070053666801001</v>
      </c>
      <c r="D2711">
        <f ca="1"/>
        <v>-6.3711337508382024E-2</v>
      </c>
      <c r="F2711">
        <f ca="1"/>
        <v>0.45914526021059721</v>
      </c>
      <c r="G2711">
        <f ca="1"/>
        <v>2.2957263010529865E-3</v>
      </c>
    </row>
    <row r="2712" spans="2:7">
      <c r="B2712">
        <v>2691</v>
      </c>
      <c r="C2712">
        <f ca="1"/>
        <v>7.5694834449032536E-2</v>
      </c>
      <c r="D2712">
        <f ca="1"/>
        <v>1.0943075272123858E-2</v>
      </c>
      <c r="F2712">
        <f ca="1"/>
        <v>-0.1899998674327612</v>
      </c>
      <c r="G2712">
        <f ca="1"/>
        <v>-9.4999933716380619E-4</v>
      </c>
    </row>
    <row r="2713" spans="2:7">
      <c r="B2713">
        <v>2692</v>
      </c>
      <c r="C2713">
        <f ca="1"/>
        <v>-1.5062589533054984</v>
      </c>
      <c r="D2713">
        <f ca="1"/>
        <v>-0.21775733080480023</v>
      </c>
      <c r="F2713">
        <f ca="1"/>
        <v>1.2553759875425374</v>
      </c>
      <c r="G2713">
        <f ca="1"/>
        <v>6.2768799377126887E-3</v>
      </c>
    </row>
    <row r="2714" spans="2:7">
      <c r="B2714">
        <v>2693</v>
      </c>
      <c r="C2714">
        <f ca="1"/>
        <v>-9.2796839317815363E-2</v>
      </c>
      <c r="D2714">
        <f ca="1"/>
        <v>-1.3415483435052488E-2</v>
      </c>
      <c r="F2714">
        <f ca="1"/>
        <v>0.86276335132107973</v>
      </c>
      <c r="G2714">
        <f ca="1"/>
        <v>4.3138167566053997E-3</v>
      </c>
    </row>
    <row r="2715" spans="2:7">
      <c r="B2715">
        <v>2694</v>
      </c>
      <c r="C2715">
        <f ca="1"/>
        <v>0.74534060762629495</v>
      </c>
      <c r="D2715">
        <f ca="1"/>
        <v>0.10775264166958393</v>
      </c>
      <c r="F2715">
        <f ca="1"/>
        <v>-1.0589884624973402</v>
      </c>
      <c r="G2715">
        <f ca="1"/>
        <v>-5.2949423124867018E-3</v>
      </c>
    </row>
    <row r="2716" spans="2:7">
      <c r="B2716">
        <v>2695</v>
      </c>
      <c r="C2716">
        <f ca="1"/>
        <v>1.4058969457801798</v>
      </c>
      <c r="D2716">
        <f ca="1"/>
        <v>0.2032481636891694</v>
      </c>
      <c r="F2716">
        <f ca="1"/>
        <v>1.7552969251548929</v>
      </c>
      <c r="G2716">
        <f ca="1"/>
        <v>8.7764846257744663E-3</v>
      </c>
    </row>
    <row r="2717" spans="2:7">
      <c r="B2717">
        <v>2696</v>
      </c>
      <c r="C2717">
        <f ca="1"/>
        <v>0.56212004697498796</v>
      </c>
      <c r="D2717">
        <f ca="1"/>
        <v>8.1264752486630398E-2</v>
      </c>
      <c r="F2717">
        <f ca="1"/>
        <v>-0.6896371346568807</v>
      </c>
      <c r="G2717">
        <f ca="1"/>
        <v>-3.4481856732844042E-3</v>
      </c>
    </row>
    <row r="2718" spans="2:7">
      <c r="B2718">
        <v>2697</v>
      </c>
      <c r="C2718">
        <f ca="1"/>
        <v>-3.4441172793259207E-2</v>
      </c>
      <c r="D2718">
        <f ca="1"/>
        <v>-4.9791025910840992E-3</v>
      </c>
      <c r="F2718">
        <f ca="1"/>
        <v>0.69690702926224457</v>
      </c>
      <c r="G2718">
        <f ca="1"/>
        <v>3.4845351463112235E-3</v>
      </c>
    </row>
    <row r="2719" spans="2:7">
      <c r="B2719">
        <v>2698</v>
      </c>
      <c r="C2719">
        <f ca="1"/>
        <v>-0.28975837183484249</v>
      </c>
      <c r="D2719">
        <f ca="1"/>
        <v>-4.188988187630896E-2</v>
      </c>
      <c r="F2719">
        <f ca="1"/>
        <v>-2.2285726153148271E-2</v>
      </c>
      <c r="G2719">
        <f ca="1"/>
        <v>-1.1142863076574137E-4</v>
      </c>
    </row>
    <row r="2720" spans="2:7">
      <c r="B2720">
        <v>2699</v>
      </c>
      <c r="C2720">
        <f ca="1"/>
        <v>0.66851066166111661</v>
      </c>
      <c r="D2720">
        <f ca="1"/>
        <v>9.6645465229211899E-2</v>
      </c>
      <c r="F2720">
        <f ca="1"/>
        <v>-0.90758599977028398</v>
      </c>
      <c r="G2720">
        <f ca="1"/>
        <v>-4.5379299988514204E-3</v>
      </c>
    </row>
    <row r="2721" spans="2:7">
      <c r="B2721">
        <v>2700</v>
      </c>
      <c r="C2721">
        <f ca="1"/>
        <v>0.74109544188540677</v>
      </c>
      <c r="D2721">
        <f ca="1"/>
        <v>0.10713892517778738</v>
      </c>
      <c r="F2721">
        <f ca="1"/>
        <v>0.45303984952568066</v>
      </c>
      <c r="G2721">
        <f ca="1"/>
        <v>2.2651992476284038E-3</v>
      </c>
    </row>
    <row r="2722" spans="2:7">
      <c r="B2722">
        <v>2701</v>
      </c>
      <c r="C2722">
        <f ca="1"/>
        <v>-2.3365677841686708E-2</v>
      </c>
      <c r="D2722">
        <f ca="1"/>
        <v>-3.3779368601161161E-3</v>
      </c>
      <c r="F2722">
        <f ca="1"/>
        <v>-0.51442689103220141</v>
      </c>
      <c r="G2722">
        <f ca="1"/>
        <v>-2.5721344551610076E-3</v>
      </c>
    </row>
    <row r="2723" spans="2:7">
      <c r="B2723">
        <v>2702</v>
      </c>
      <c r="C2723">
        <f ca="1"/>
        <v>-8.7230353555890344E-2</v>
      </c>
      <c r="D2723">
        <f ca="1"/>
        <v>-1.2610745923737014E-2</v>
      </c>
      <c r="F2723">
        <f ca="1"/>
        <v>0.37330551694665814</v>
      </c>
      <c r="G2723">
        <f ca="1"/>
        <v>1.8665275847332911E-3</v>
      </c>
    </row>
    <row r="2724" spans="2:7">
      <c r="B2724">
        <v>2703</v>
      </c>
      <c r="C2724">
        <f ca="1"/>
        <v>-1.0578977921605499</v>
      </c>
      <c r="D2724">
        <f ca="1"/>
        <v>-0.15293850966305272</v>
      </c>
      <c r="F2724">
        <f ca="1"/>
        <v>1.2442123895590009</v>
      </c>
      <c r="G2724">
        <f ca="1"/>
        <v>6.2210619477950056E-3</v>
      </c>
    </row>
    <row r="2725" spans="2:7">
      <c r="B2725">
        <v>2704</v>
      </c>
      <c r="C2725">
        <f ca="1"/>
        <v>-2.69660027662158</v>
      </c>
      <c r="D2725">
        <f ca="1"/>
        <v>-0.38984297965232062</v>
      </c>
      <c r="F2725">
        <f ca="1"/>
        <v>-0.59309098330774468</v>
      </c>
      <c r="G2725">
        <f ca="1"/>
        <v>-2.965454916538724E-3</v>
      </c>
    </row>
    <row r="2726" spans="2:7">
      <c r="B2726">
        <v>2705</v>
      </c>
      <c r="C2726">
        <f ca="1"/>
        <v>-0.4386646893571533</v>
      </c>
      <c r="D2726">
        <f ca="1"/>
        <v>-6.3417018476873255E-2</v>
      </c>
      <c r="F2726">
        <f ca="1"/>
        <v>1.1022163054154799</v>
      </c>
      <c r="G2726">
        <f ca="1"/>
        <v>5.5110815270774001E-3</v>
      </c>
    </row>
    <row r="2727" spans="2:7">
      <c r="B2727">
        <v>2706</v>
      </c>
      <c r="C2727">
        <f ca="1"/>
        <v>-0.93850689859869774</v>
      </c>
      <c r="D2727">
        <f ca="1"/>
        <v>-0.13567836840555145</v>
      </c>
      <c r="F2727">
        <f ca="1"/>
        <v>-0.94030583748366159</v>
      </c>
      <c r="G2727">
        <f ca="1"/>
        <v>-4.7015291874183086E-3</v>
      </c>
    </row>
    <row r="2728" spans="2:7">
      <c r="B2728">
        <v>2707</v>
      </c>
      <c r="C2728">
        <f ca="1"/>
        <v>-1.4827732193056914E-2</v>
      </c>
      <c r="D2728">
        <f ca="1"/>
        <v>-2.1436203762724509E-3</v>
      </c>
      <c r="F2728">
        <f ca="1"/>
        <v>-0.29023216147169012</v>
      </c>
      <c r="G2728">
        <f ca="1"/>
        <v>-1.4511608073584509E-3</v>
      </c>
    </row>
    <row r="2729" spans="2:7">
      <c r="B2729">
        <v>2708</v>
      </c>
      <c r="C2729">
        <f ca="1"/>
        <v>9.8856275187247863E-2</v>
      </c>
      <c r="D2729">
        <f ca="1"/>
        <v>1.4291485916707359E-2</v>
      </c>
      <c r="F2729">
        <f ca="1"/>
        <v>-0.59843478339133449</v>
      </c>
      <c r="G2729">
        <f ca="1"/>
        <v>-2.9921739169566732E-3</v>
      </c>
    </row>
    <row r="2730" spans="2:7">
      <c r="B2730">
        <v>2709</v>
      </c>
      <c r="C2730">
        <f ca="1"/>
        <v>-0.29776569770082567</v>
      </c>
      <c r="D2730">
        <f ca="1"/>
        <v>-4.304748754805237E-2</v>
      </c>
      <c r="F2730">
        <f ca="1"/>
        <v>-2.1567418721750803E-2</v>
      </c>
      <c r="G2730">
        <f ca="1"/>
        <v>-1.0783709360875404E-4</v>
      </c>
    </row>
    <row r="2731" spans="2:7">
      <c r="B2731">
        <v>2710</v>
      </c>
      <c r="C2731">
        <f ca="1"/>
        <v>-0.15461317404346742</v>
      </c>
      <c r="D2731">
        <f ca="1"/>
        <v>-2.2352167277132816E-2</v>
      </c>
      <c r="F2731">
        <f ca="1"/>
        <v>-0.89427629570668765</v>
      </c>
      <c r="G2731">
        <f ca="1"/>
        <v>-4.4713814785334394E-3</v>
      </c>
    </row>
    <row r="2732" spans="2:7">
      <c r="B2732">
        <v>2711</v>
      </c>
      <c r="C2732">
        <f ca="1"/>
        <v>1.5722056931395152</v>
      </c>
      <c r="D2732">
        <f ca="1"/>
        <v>0.22729114038649273</v>
      </c>
      <c r="F2732">
        <f ca="1"/>
        <v>-0.1491802773881204</v>
      </c>
      <c r="G2732">
        <f ca="1"/>
        <v>-7.4590138694060216E-4</v>
      </c>
    </row>
    <row r="2733" spans="2:7">
      <c r="B2733">
        <v>2712</v>
      </c>
      <c r="C2733">
        <f ca="1"/>
        <v>-2.8818809299214521</v>
      </c>
      <c r="D2733">
        <f ca="1"/>
        <v>-0.41662869297459476</v>
      </c>
      <c r="F2733">
        <f ca="1"/>
        <v>-1.1265810642378278</v>
      </c>
      <c r="G2733">
        <f ca="1"/>
        <v>-5.6329053211891401E-3</v>
      </c>
    </row>
    <row r="2734" spans="2:7">
      <c r="B2734">
        <v>2713</v>
      </c>
      <c r="C2734">
        <f ca="1"/>
        <v>-0.60238842607166332</v>
      </c>
      <c r="D2734">
        <f ca="1"/>
        <v>-8.7086284520471444E-2</v>
      </c>
      <c r="F2734">
        <f ca="1"/>
        <v>0.45337631704696624</v>
      </c>
      <c r="G2734">
        <f ca="1"/>
        <v>2.2668815852348316E-3</v>
      </c>
    </row>
    <row r="2735" spans="2:7">
      <c r="B2735">
        <v>2714</v>
      </c>
      <c r="C2735">
        <f ca="1"/>
        <v>-0.87351559812675106</v>
      </c>
      <c r="D2735">
        <f ca="1"/>
        <v>-0.12628268509011192</v>
      </c>
      <c r="F2735">
        <f ca="1"/>
        <v>4.0495430759460507E-2</v>
      </c>
      <c r="G2735">
        <f ca="1"/>
        <v>2.0247715379730256E-4</v>
      </c>
    </row>
    <row r="2736" spans="2:7">
      <c r="B2736">
        <v>2715</v>
      </c>
      <c r="C2736">
        <f ca="1"/>
        <v>-0.47103024138845084</v>
      </c>
      <c r="D2736">
        <f ca="1"/>
        <v>-6.8096052055324485E-2</v>
      </c>
      <c r="F2736">
        <f ca="1"/>
        <v>0.48481894907380668</v>
      </c>
      <c r="G2736">
        <f ca="1"/>
        <v>2.4240947453690338E-3</v>
      </c>
    </row>
    <row r="2737" spans="2:7">
      <c r="B2737">
        <v>2716</v>
      </c>
      <c r="C2737">
        <f ca="1"/>
        <v>-0.85010147341233888</v>
      </c>
      <c r="D2737">
        <f ca="1"/>
        <v>-0.12289774434685381</v>
      </c>
      <c r="F2737">
        <f ca="1"/>
        <v>1.1077495028070987</v>
      </c>
      <c r="G2737">
        <f ca="1"/>
        <v>5.5387475140354948E-3</v>
      </c>
    </row>
    <row r="2738" spans="2:7">
      <c r="B2738">
        <v>2717</v>
      </c>
      <c r="C2738">
        <f ca="1"/>
        <v>-0.14878773831882405</v>
      </c>
      <c r="D2738">
        <f ca="1"/>
        <v>-2.15099938039797E-2</v>
      </c>
      <c r="F2738">
        <f ca="1"/>
        <v>-0.42132993292940552</v>
      </c>
      <c r="G2738">
        <f ca="1"/>
        <v>-2.1066496646470279E-3</v>
      </c>
    </row>
    <row r="2739" spans="2:7">
      <c r="B2739">
        <v>2718</v>
      </c>
      <c r="C2739">
        <f ca="1"/>
        <v>0.84139718515922235</v>
      </c>
      <c r="D2739">
        <f ca="1"/>
        <v>0.1216393799916447</v>
      </c>
      <c r="F2739">
        <f ca="1"/>
        <v>-0.2670257445422432</v>
      </c>
      <c r="G2739">
        <f ca="1"/>
        <v>-1.3351287227112163E-3</v>
      </c>
    </row>
    <row r="2740" spans="2:7">
      <c r="B2740">
        <v>2719</v>
      </c>
      <c r="C2740">
        <f ca="1"/>
        <v>-1.5423959510087932</v>
      </c>
      <c r="D2740">
        <f ca="1"/>
        <v>-0.22298159595914163</v>
      </c>
      <c r="F2740">
        <f ca="1"/>
        <v>-1.3577300878717016</v>
      </c>
      <c r="G2740">
        <f ca="1"/>
        <v>-6.788650439358509E-3</v>
      </c>
    </row>
    <row r="2741" spans="2:7">
      <c r="B2741">
        <v>2720</v>
      </c>
      <c r="C2741">
        <f ca="1"/>
        <v>-0.63176210772159791</v>
      </c>
      <c r="D2741">
        <f ca="1"/>
        <v>-9.1332788415411204E-2</v>
      </c>
      <c r="F2741">
        <f ca="1"/>
        <v>-0.30646407763525779</v>
      </c>
      <c r="G2741">
        <f ca="1"/>
        <v>-1.5323203881762893E-3</v>
      </c>
    </row>
    <row r="2742" spans="2:7">
      <c r="B2742">
        <v>2721</v>
      </c>
      <c r="C2742">
        <f ca="1"/>
        <v>0.33050373122099591</v>
      </c>
      <c r="D2742">
        <f ca="1"/>
        <v>4.7780370150679104E-2</v>
      </c>
      <c r="F2742">
        <f ca="1"/>
        <v>-0.48125025827537565</v>
      </c>
      <c r="G2742">
        <f ca="1"/>
        <v>-2.4062512913768787E-3</v>
      </c>
    </row>
    <row r="2743" spans="2:7">
      <c r="B2743">
        <v>2722</v>
      </c>
      <c r="C2743">
        <f ca="1"/>
        <v>-0.58414618917566374</v>
      </c>
      <c r="D2743">
        <f ca="1"/>
        <v>-8.4449034925596481E-2</v>
      </c>
      <c r="F2743">
        <f ca="1"/>
        <v>-1.1133943090563105</v>
      </c>
      <c r="G2743">
        <f ca="1"/>
        <v>-5.5669715452815538E-3</v>
      </c>
    </row>
    <row r="2744" spans="2:7">
      <c r="B2744">
        <v>2723</v>
      </c>
      <c r="C2744">
        <f ca="1"/>
        <v>-4.3534437831795066E-2</v>
      </c>
      <c r="D2744">
        <f ca="1"/>
        <v>-6.2937006678269961E-3</v>
      </c>
      <c r="F2744">
        <f ca="1"/>
        <v>0.42260045464850415</v>
      </c>
      <c r="G2744">
        <f ca="1"/>
        <v>2.1130022732425212E-3</v>
      </c>
    </row>
    <row r="2745" spans="2:7">
      <c r="B2745">
        <v>2724</v>
      </c>
      <c r="C2745">
        <f ca="1"/>
        <v>-0.24307346131057764</v>
      </c>
      <c r="D2745">
        <f ca="1"/>
        <v>-3.5140722654838107E-2</v>
      </c>
      <c r="F2745">
        <f ca="1"/>
        <v>5.6958407823925632E-2</v>
      </c>
      <c r="G2745">
        <f ca="1"/>
        <v>2.8479203911962824E-4</v>
      </c>
    </row>
    <row r="2746" spans="2:7">
      <c r="B2746">
        <v>2725</v>
      </c>
      <c r="C2746">
        <f ca="1"/>
        <v>-0.11504481227948488</v>
      </c>
      <c r="D2746">
        <f ca="1"/>
        <v>-1.6631835575113711E-2</v>
      </c>
      <c r="F2746">
        <f ca="1"/>
        <v>0.55345094593318167</v>
      </c>
      <c r="G2746">
        <f ca="1"/>
        <v>2.7672547296659091E-3</v>
      </c>
    </row>
    <row r="2747" spans="2:7">
      <c r="B2747">
        <v>2726</v>
      </c>
      <c r="C2747">
        <f ca="1"/>
        <v>-0.58860657033794972</v>
      </c>
      <c r="D2747">
        <f ca="1"/>
        <v>-8.5093864749937048E-2</v>
      </c>
      <c r="F2747">
        <f ca="1"/>
        <v>0.29910805016539116</v>
      </c>
      <c r="G2747">
        <f ca="1"/>
        <v>1.4955402508269561E-3</v>
      </c>
    </row>
    <row r="2748" spans="2:7">
      <c r="B2748">
        <v>2727</v>
      </c>
      <c r="C2748">
        <f ca="1"/>
        <v>0.28058498440589463</v>
      </c>
      <c r="D2748">
        <f ca="1"/>
        <v>4.0563700639953619E-2</v>
      </c>
      <c r="F2748">
        <f ca="1"/>
        <v>0.82121293502024739</v>
      </c>
      <c r="G2748">
        <f ca="1"/>
        <v>4.1060646751012375E-3</v>
      </c>
    </row>
    <row r="2749" spans="2:7">
      <c r="B2749">
        <v>2728</v>
      </c>
      <c r="C2749">
        <f ca="1"/>
        <v>1.4876603270499797</v>
      </c>
      <c r="D2749">
        <f ca="1"/>
        <v>0.21506855859790308</v>
      </c>
      <c r="F2749">
        <f ca="1"/>
        <v>-1.0456522915755986</v>
      </c>
      <c r="G2749">
        <f ca="1"/>
        <v>-5.2282614578779939E-3</v>
      </c>
    </row>
    <row r="2750" spans="2:7">
      <c r="B2750">
        <v>2729</v>
      </c>
      <c r="C2750">
        <f ca="1"/>
        <v>0.95639991621043874</v>
      </c>
      <c r="D2750">
        <f ca="1"/>
        <v>0.13826513195416004</v>
      </c>
      <c r="F2750">
        <f ca="1"/>
        <v>1.4253420866321724</v>
      </c>
      <c r="G2750">
        <f ca="1"/>
        <v>7.1267104331608636E-3</v>
      </c>
    </row>
    <row r="2751" spans="2:7">
      <c r="B2751">
        <v>2730</v>
      </c>
      <c r="C2751">
        <f ca="1"/>
        <v>-1.3256408655464864</v>
      </c>
      <c r="D2751">
        <f ca="1"/>
        <v>-0.19164567676340344</v>
      </c>
      <c r="F2751">
        <f ca="1"/>
        <v>-0.80555599192558147</v>
      </c>
      <c r="G2751">
        <f ca="1"/>
        <v>-4.0277799596279079E-3</v>
      </c>
    </row>
    <row r="2752" spans="2:7">
      <c r="B2752">
        <v>2731</v>
      </c>
      <c r="C2752">
        <f ca="1"/>
        <v>0.7991394459231842</v>
      </c>
      <c r="D2752">
        <f ca="1"/>
        <v>0.11553024949871636</v>
      </c>
      <c r="F2752">
        <f ca="1"/>
        <v>0.86113134614441911</v>
      </c>
      <c r="G2752">
        <f ca="1"/>
        <v>4.3056567307220963E-3</v>
      </c>
    </row>
    <row r="2753" spans="2:7">
      <c r="B2753">
        <v>2732</v>
      </c>
      <c r="C2753">
        <f ca="1"/>
        <v>0.25073479684400529</v>
      </c>
      <c r="D2753">
        <f ca="1"/>
        <v>3.624830908444774E-2</v>
      </c>
      <c r="F2753">
        <f ca="1"/>
        <v>0.49928761780926911</v>
      </c>
      <c r="G2753">
        <f ca="1"/>
        <v>2.4964380890463459E-3</v>
      </c>
    </row>
    <row r="2754" spans="2:7">
      <c r="B2754">
        <v>2733</v>
      </c>
      <c r="C2754">
        <f ca="1"/>
        <v>1.6814292055969693</v>
      </c>
      <c r="D2754">
        <f ca="1"/>
        <v>0.2430814004089579</v>
      </c>
      <c r="F2754">
        <f ca="1"/>
        <v>1.5763071589567845</v>
      </c>
      <c r="G2754">
        <f ca="1"/>
        <v>7.8815357947839247E-3</v>
      </c>
    </row>
    <row r="2755" spans="2:7">
      <c r="B2755">
        <v>2734</v>
      </c>
      <c r="C2755">
        <f ca="1"/>
        <v>1.4995722571548909E-3</v>
      </c>
      <c r="D2755">
        <f ca="1"/>
        <v>2.1679064635624399E-4</v>
      </c>
      <c r="F2755">
        <f ca="1"/>
        <v>0.4736435514575979</v>
      </c>
      <c r="G2755">
        <f ca="1"/>
        <v>2.3682177572879898E-3</v>
      </c>
    </row>
    <row r="2756" spans="2:7">
      <c r="B2756">
        <v>2735</v>
      </c>
      <c r="C2756">
        <f ca="1"/>
        <v>-1.8780460398774756</v>
      </c>
      <c r="D2756">
        <f ca="1"/>
        <v>-0.27150596640423746</v>
      </c>
      <c r="F2756">
        <f ca="1"/>
        <v>-0.58508705146794981</v>
      </c>
      <c r="G2756">
        <f ca="1"/>
        <v>-2.9254352573397494E-3</v>
      </c>
    </row>
    <row r="2757" spans="2:7">
      <c r="B2757">
        <v>2736</v>
      </c>
      <c r="C2757">
        <f ca="1"/>
        <v>1.3725870370492839</v>
      </c>
      <c r="D2757">
        <f ca="1"/>
        <v>0.19843260604639251</v>
      </c>
      <c r="F2757">
        <f ca="1"/>
        <v>0.5684686224885479</v>
      </c>
      <c r="G2757">
        <f ca="1"/>
        <v>2.8423431124427402E-3</v>
      </c>
    </row>
    <row r="2758" spans="2:7">
      <c r="B2758">
        <v>2737</v>
      </c>
      <c r="C2758">
        <f ca="1"/>
        <v>1.5446108590431493</v>
      </c>
      <c r="D2758">
        <f ca="1"/>
        <v>0.22330180149915257</v>
      </c>
      <c r="F2758">
        <f ca="1"/>
        <v>-1.6429524498937529</v>
      </c>
      <c r="G2758">
        <f ca="1"/>
        <v>-8.2147622494687655E-3</v>
      </c>
    </row>
    <row r="2759" spans="2:7">
      <c r="B2759">
        <v>2738</v>
      </c>
      <c r="C2759">
        <f ca="1"/>
        <v>-9.6465465054278068E-2</v>
      </c>
      <c r="D2759">
        <f ca="1"/>
        <v>-1.3945850505296807E-2</v>
      </c>
      <c r="F2759">
        <f ca="1"/>
        <v>-1.6303676080299081</v>
      </c>
      <c r="G2759">
        <f ca="1"/>
        <v>-8.1518380401495415E-3</v>
      </c>
    </row>
    <row r="2760" spans="2:7">
      <c r="B2760">
        <v>2739</v>
      </c>
      <c r="C2760">
        <f ca="1"/>
        <v>0.41975474882438968</v>
      </c>
      <c r="D2760">
        <f ca="1"/>
        <v>6.0683240087005028E-2</v>
      </c>
      <c r="F2760">
        <f ca="1"/>
        <v>0.20913361949723624</v>
      </c>
      <c r="G2760">
        <f ca="1"/>
        <v>1.0456680974861815E-3</v>
      </c>
    </row>
    <row r="2761" spans="2:7">
      <c r="B2761">
        <v>2740</v>
      </c>
      <c r="C2761">
        <f ca="1"/>
        <v>-0.86548747009054894</v>
      </c>
      <c r="D2761">
        <f ca="1"/>
        <v>-0.12512207208350629</v>
      </c>
      <c r="F2761">
        <f ca="1"/>
        <v>-1.3552554076721872</v>
      </c>
      <c r="G2761">
        <f ca="1"/>
        <v>-6.7762770383609375E-3</v>
      </c>
    </row>
    <row r="2762" spans="2:7">
      <c r="B2762">
        <v>2741</v>
      </c>
      <c r="C2762">
        <f ca="1"/>
        <v>0.55054112345532868</v>
      </c>
      <c r="D2762">
        <f ca="1"/>
        <v>7.9590806931849986E-2</v>
      </c>
      <c r="F2762">
        <f ca="1"/>
        <v>0.62807519783263965</v>
      </c>
      <c r="G2762">
        <f ca="1"/>
        <v>3.1403759891631988E-3</v>
      </c>
    </row>
    <row r="2763" spans="2:7">
      <c r="B2763">
        <v>2742</v>
      </c>
      <c r="C2763">
        <f ca="1"/>
        <v>1.6037484856352135</v>
      </c>
      <c r="D2763">
        <f ca="1"/>
        <v>0.2318512289986929</v>
      </c>
      <c r="F2763">
        <f ca="1"/>
        <v>0.37804451577660969</v>
      </c>
      <c r="G2763">
        <f ca="1"/>
        <v>1.8902225788830489E-3</v>
      </c>
    </row>
    <row r="2764" spans="2:7">
      <c r="B2764">
        <v>2743</v>
      </c>
      <c r="C2764">
        <f ca="1"/>
        <v>-0.22405196571231251</v>
      </c>
      <c r="D2764">
        <f ca="1"/>
        <v>-3.2390816936233968E-2</v>
      </c>
      <c r="F2764">
        <f ca="1"/>
        <v>-0.71192035768494832</v>
      </c>
      <c r="G2764">
        <f ca="1"/>
        <v>-3.5596017884247425E-3</v>
      </c>
    </row>
    <row r="2765" spans="2:7">
      <c r="B2765">
        <v>2744</v>
      </c>
      <c r="C2765">
        <f ca="1"/>
        <v>0.37843503851036142</v>
      </c>
      <c r="D2765">
        <f ca="1"/>
        <v>5.4709718862208385E-2</v>
      </c>
      <c r="F2765">
        <f ca="1"/>
        <v>-4.6796230267831168E-2</v>
      </c>
      <c r="G2765">
        <f ca="1"/>
        <v>-2.3398115133915588E-4</v>
      </c>
    </row>
    <row r="2766" spans="2:7">
      <c r="B2766">
        <v>2745</v>
      </c>
      <c r="C2766">
        <f ca="1"/>
        <v>1.6807276877179429</v>
      </c>
      <c r="D2766">
        <f ca="1"/>
        <v>0.24297998314566902</v>
      </c>
      <c r="F2766">
        <f ca="1"/>
        <v>-0.13551878583341101</v>
      </c>
      <c r="G2766">
        <f ca="1"/>
        <v>-6.7759392916705513E-4</v>
      </c>
    </row>
    <row r="2767" spans="2:7">
      <c r="B2767">
        <v>2746</v>
      </c>
      <c r="C2767">
        <f ca="1"/>
        <v>0.15984807260041892</v>
      </c>
      <c r="D2767">
        <f ca="1"/>
        <v>2.3108967782314249E-2</v>
      </c>
      <c r="F2767">
        <f ca="1"/>
        <v>-0.30896720416120849</v>
      </c>
      <c r="G2767">
        <f ca="1"/>
        <v>-1.5448360208060428E-3</v>
      </c>
    </row>
    <row r="2768" spans="2:7">
      <c r="B2768">
        <v>2747</v>
      </c>
      <c r="C2768">
        <f ca="1"/>
        <v>-2.8882715716237885E-2</v>
      </c>
      <c r="D2768">
        <f ca="1"/>
        <v>-4.1755257732806316E-3</v>
      </c>
      <c r="F2768">
        <f ca="1"/>
        <v>-0.29861942712977724</v>
      </c>
      <c r="G2768">
        <f ca="1"/>
        <v>-1.4930971356488865E-3</v>
      </c>
    </row>
    <row r="2769" spans="2:7">
      <c r="B2769">
        <v>2748</v>
      </c>
      <c r="C2769">
        <f ca="1"/>
        <v>1.6140293448554608</v>
      </c>
      <c r="D2769">
        <f ca="1"/>
        <v>0.23333751557462865</v>
      </c>
      <c r="F2769">
        <f ca="1"/>
        <v>0.48288225723875811</v>
      </c>
      <c r="G2769">
        <f ca="1"/>
        <v>2.4144112861937909E-3</v>
      </c>
    </row>
    <row r="2770" spans="2:7">
      <c r="B2770">
        <v>2749</v>
      </c>
      <c r="C2770">
        <f ca="1"/>
        <v>-0.11497893912624758</v>
      </c>
      <c r="D2770">
        <f ca="1"/>
        <v>-1.6622312403822899E-2</v>
      </c>
      <c r="F2770">
        <f ca="1"/>
        <v>-1.0566346586999442</v>
      </c>
      <c r="G2770">
        <f ca="1"/>
        <v>-5.2831732934997223E-3</v>
      </c>
    </row>
    <row r="2771" spans="2:7">
      <c r="B2771">
        <v>2750</v>
      </c>
      <c r="C2771">
        <f ca="1"/>
        <v>1.4009622272444733</v>
      </c>
      <c r="D2771">
        <f ca="1"/>
        <v>0.20253475970624185</v>
      </c>
      <c r="F2771">
        <f ca="1"/>
        <v>0.28721199053604435</v>
      </c>
      <c r="G2771">
        <f ca="1"/>
        <v>1.436059952680222E-3</v>
      </c>
    </row>
    <row r="2772" spans="2:7">
      <c r="B2772">
        <v>2751</v>
      </c>
      <c r="C2772">
        <f ca="1"/>
        <v>-0.48298853701360484</v>
      </c>
      <c r="D2772">
        <f ca="1"/>
        <v>-6.982484279916952E-2</v>
      </c>
      <c r="F2772">
        <f ca="1"/>
        <v>0.74286298783446747</v>
      </c>
      <c r="G2772">
        <f ca="1"/>
        <v>3.7143149391723382E-3</v>
      </c>
    </row>
    <row r="2773" spans="2:7">
      <c r="B2773">
        <v>2752</v>
      </c>
      <c r="C2773">
        <f ca="1"/>
        <v>-1.1033274052797439</v>
      </c>
      <c r="D2773">
        <f ca="1"/>
        <v>-0.1595061926438715</v>
      </c>
      <c r="F2773">
        <f ca="1"/>
        <v>1.0401877712919116</v>
      </c>
      <c r="G2773">
        <f ca="1"/>
        <v>5.2009388564595591E-3</v>
      </c>
    </row>
    <row r="2774" spans="2:7">
      <c r="B2774">
        <v>2753</v>
      </c>
      <c r="C2774">
        <f ca="1"/>
        <v>0.98080621723977079</v>
      </c>
      <c r="D2774">
        <f ca="1"/>
        <v>0.14179350996333487</v>
      </c>
      <c r="F2774">
        <f ca="1"/>
        <v>-0.39568461832330271</v>
      </c>
      <c r="G2774">
        <f ca="1"/>
        <v>-1.9784230916165138E-3</v>
      </c>
    </row>
    <row r="2775" spans="2:7">
      <c r="B2775">
        <v>2754</v>
      </c>
      <c r="C2775">
        <f ca="1"/>
        <v>-0.34113154553278036</v>
      </c>
      <c r="D2775">
        <f ca="1"/>
        <v>-4.9316815442336639E-2</v>
      </c>
      <c r="F2775">
        <f ca="1"/>
        <v>1.2503276707764888</v>
      </c>
      <c r="G2775">
        <f ca="1"/>
        <v>6.2516383538824454E-3</v>
      </c>
    </row>
    <row r="2776" spans="2:7">
      <c r="B2776">
        <v>2755</v>
      </c>
      <c r="C2776">
        <f ca="1"/>
        <v>-7.6324934913458126E-2</v>
      </c>
      <c r="D2776">
        <f ca="1"/>
        <v>-1.1034167839554628E-2</v>
      </c>
      <c r="F2776">
        <f ca="1"/>
        <v>-1.2245793899344604</v>
      </c>
      <c r="G2776">
        <f ca="1"/>
        <v>-6.1228969496723027E-3</v>
      </c>
    </row>
    <row r="2777" spans="2:7">
      <c r="B2777">
        <v>2756</v>
      </c>
      <c r="C2777">
        <f ca="1"/>
        <v>-0.22965397144856947</v>
      </c>
      <c r="D2777">
        <f ca="1"/>
        <v>-3.3200689510669769E-2</v>
      </c>
      <c r="F2777">
        <f ca="1"/>
        <v>-0.82062712430345408</v>
      </c>
      <c r="G2777">
        <f ca="1"/>
        <v>-4.1031356215172716E-3</v>
      </c>
    </row>
    <row r="2778" spans="2:7">
      <c r="B2778">
        <v>2757</v>
      </c>
      <c r="C2778">
        <f ca="1"/>
        <v>0.48269171215636758</v>
      </c>
      <c r="D2778">
        <f ca="1"/>
        <v>6.9781931327349445E-2</v>
      </c>
      <c r="F2778">
        <f ca="1"/>
        <v>1.9648909477868997E-3</v>
      </c>
      <c r="G2778">
        <f ca="1"/>
        <v>9.8244547389345006E-6</v>
      </c>
    </row>
    <row r="2779" spans="2:7">
      <c r="B2779">
        <v>2758</v>
      </c>
      <c r="C2779">
        <f ca="1"/>
        <v>1.3269814309697712</v>
      </c>
      <c r="D2779">
        <f ca="1"/>
        <v>0.19183948005844981</v>
      </c>
      <c r="F2779">
        <f ca="1"/>
        <v>-1.0600400600310178</v>
      </c>
      <c r="G2779">
        <f ca="1"/>
        <v>-5.3002003001550897E-3</v>
      </c>
    </row>
    <row r="2780" spans="2:7">
      <c r="B2780">
        <v>2759</v>
      </c>
      <c r="C2780">
        <f ca="1"/>
        <v>-1.3907120110675505E-2</v>
      </c>
      <c r="D2780">
        <f ca="1"/>
        <v>-2.0105290314368957E-3</v>
      </c>
      <c r="F2780">
        <f ca="1"/>
        <v>1.9730715706338096</v>
      </c>
      <c r="G2780">
        <f ca="1"/>
        <v>9.8653578531690492E-3</v>
      </c>
    </row>
    <row r="2781" spans="2:7">
      <c r="B2781">
        <v>2760</v>
      </c>
      <c r="C2781">
        <f ca="1"/>
        <v>-1.7707477138315095</v>
      </c>
      <c r="D2781">
        <f ca="1"/>
        <v>-0.25599402735264337</v>
      </c>
      <c r="F2781">
        <f ca="1"/>
        <v>-0.58465639799548164</v>
      </c>
      <c r="G2781">
        <f ca="1"/>
        <v>-2.9232819899774089E-3</v>
      </c>
    </row>
    <row r="2782" spans="2:7">
      <c r="B2782">
        <v>2761</v>
      </c>
      <c r="C2782">
        <f ca="1"/>
        <v>-1.0843393296465889</v>
      </c>
      <c r="D2782">
        <f ca="1"/>
        <v>-0.15676111839357632</v>
      </c>
      <c r="F2782">
        <f ca="1"/>
        <v>-0.12512318546888887</v>
      </c>
      <c r="G2782">
        <f ca="1"/>
        <v>-6.2561592734444445E-4</v>
      </c>
    </row>
    <row r="2783" spans="2:7">
      <c r="B2783">
        <v>2762</v>
      </c>
      <c r="C2783">
        <f ca="1"/>
        <v>0.16959852256266433</v>
      </c>
      <c r="D2783">
        <f ca="1"/>
        <v>2.4518573981344553E-2</v>
      </c>
      <c r="F2783">
        <f ca="1"/>
        <v>-0.67098468426813951</v>
      </c>
      <c r="G2783">
        <f ca="1"/>
        <v>-3.3549234213406981E-3</v>
      </c>
    </row>
    <row r="2784" spans="2:7">
      <c r="B2784">
        <v>2763</v>
      </c>
      <c r="C2784">
        <f ca="1"/>
        <v>1.0536146207436239</v>
      </c>
      <c r="D2784">
        <f ca="1"/>
        <v>0.15231929875440889</v>
      </c>
      <c r="F2784">
        <f ca="1"/>
        <v>1.3110975109266387</v>
      </c>
      <c r="G2784">
        <f ca="1"/>
        <v>6.5554875546331949E-3</v>
      </c>
    </row>
    <row r="2785" spans="2:7">
      <c r="B2785">
        <v>2764</v>
      </c>
      <c r="C2785">
        <f ca="1"/>
        <v>0.65882920378572452</v>
      </c>
      <c r="D2785">
        <f ca="1"/>
        <v>9.5245833100474658E-2</v>
      </c>
      <c r="F2785">
        <f ca="1"/>
        <v>1.0495236200506111</v>
      </c>
      <c r="G2785">
        <f ca="1"/>
        <v>5.2476181002530566E-3</v>
      </c>
    </row>
    <row r="2786" spans="2:7">
      <c r="B2786">
        <v>2765</v>
      </c>
      <c r="C2786">
        <f ca="1"/>
        <v>0.74027417369066673</v>
      </c>
      <c r="D2786">
        <f ca="1"/>
        <v>0.10702019581218326</v>
      </c>
      <c r="F2786">
        <f ca="1"/>
        <v>-0.43786435076936847</v>
      </c>
      <c r="G2786">
        <f ca="1"/>
        <v>-2.1893217538468427E-3</v>
      </c>
    </row>
    <row r="2787" spans="2:7">
      <c r="B2787">
        <v>2766</v>
      </c>
      <c r="C2787">
        <f ca="1"/>
        <v>0.24802007750429841</v>
      </c>
      <c r="D2787">
        <f ca="1"/>
        <v>3.5855846662231787E-2</v>
      </c>
      <c r="F2787">
        <f ca="1"/>
        <v>0.55541550363422532</v>
      </c>
      <c r="G2787">
        <f ca="1"/>
        <v>2.7770775181711273E-3</v>
      </c>
    </row>
    <row r="2788" spans="2:7">
      <c r="B2788">
        <v>2767</v>
      </c>
      <c r="C2788">
        <f ca="1"/>
        <v>2.4749249707027975E-2</v>
      </c>
      <c r="D2788">
        <f ca="1"/>
        <v>3.5779575243665529E-3</v>
      </c>
      <c r="F2788">
        <f ca="1"/>
        <v>0.74253352611243606</v>
      </c>
      <c r="G2788">
        <f ca="1"/>
        <v>3.7126676305621808E-3</v>
      </c>
    </row>
    <row r="2789" spans="2:7">
      <c r="B2789">
        <v>2768</v>
      </c>
      <c r="C2789">
        <f ca="1"/>
        <v>-0.35711581803391373</v>
      </c>
      <c r="D2789">
        <f ca="1"/>
        <v>-5.1627634911369479E-2</v>
      </c>
      <c r="F2789">
        <f ca="1"/>
        <v>0.99977389875160272</v>
      </c>
      <c r="G2789">
        <f ca="1"/>
        <v>4.9988694937580149E-3</v>
      </c>
    </row>
    <row r="2790" spans="2:7">
      <c r="B2790">
        <v>2769</v>
      </c>
      <c r="C2790">
        <f ca="1"/>
        <v>-0.56677934833079491</v>
      </c>
      <c r="D2790">
        <f ca="1"/>
        <v>-8.1938339869748786E-2</v>
      </c>
      <c r="F2790">
        <f ca="1"/>
        <v>0.22681417317369151</v>
      </c>
      <c r="G2790">
        <f ca="1"/>
        <v>1.1340708658684577E-3</v>
      </c>
    </row>
    <row r="2791" spans="2:7">
      <c r="B2791">
        <v>2770</v>
      </c>
      <c r="C2791">
        <f ca="1"/>
        <v>-0.42431452113110335</v>
      </c>
      <c r="D2791">
        <f ca="1"/>
        <v>-6.1342438722411401E-2</v>
      </c>
      <c r="F2791">
        <f ca="1"/>
        <v>1.4019631050220625</v>
      </c>
      <c r="G2791">
        <f ca="1"/>
        <v>7.0098155251103137E-3</v>
      </c>
    </row>
    <row r="2792" spans="2:7">
      <c r="B2792">
        <v>2771</v>
      </c>
      <c r="C2792">
        <f ca="1"/>
        <v>2.6214086171448914</v>
      </c>
      <c r="D2792">
        <f ca="1"/>
        <v>0.37897264754209797</v>
      </c>
      <c r="F2792">
        <f ca="1"/>
        <v>0.64931271439442961</v>
      </c>
      <c r="G2792">
        <f ca="1"/>
        <v>3.2465635719721485E-3</v>
      </c>
    </row>
    <row r="2793" spans="2:7">
      <c r="B2793">
        <v>2772</v>
      </c>
      <c r="C2793">
        <f ca="1"/>
        <v>-0.27571597285122279</v>
      </c>
      <c r="D2793">
        <f ca="1"/>
        <v>-3.9859795805080228E-2</v>
      </c>
      <c r="F2793">
        <f ca="1"/>
        <v>-1.5125253333973976</v>
      </c>
      <c r="G2793">
        <f ca="1"/>
        <v>-7.5626266669869893E-3</v>
      </c>
    </row>
    <row r="2794" spans="2:7">
      <c r="B2794">
        <v>2773</v>
      </c>
      <c r="C2794">
        <f ca="1"/>
        <v>-1.1518875865451361</v>
      </c>
      <c r="D2794">
        <f ca="1"/>
        <v>-0.16652645661146062</v>
      </c>
      <c r="F2794">
        <f ca="1"/>
        <v>-0.84610800589267177</v>
      </c>
      <c r="G2794">
        <f ca="1"/>
        <v>-4.2305400294633594E-3</v>
      </c>
    </row>
    <row r="2795" spans="2:7">
      <c r="B2795">
        <v>2774</v>
      </c>
      <c r="C2795">
        <f ca="1"/>
        <v>-0.37832200570849744</v>
      </c>
      <c r="D2795">
        <f ca="1"/>
        <v>-5.4693377899604795E-2</v>
      </c>
      <c r="F2795">
        <f ca="1"/>
        <v>-0.67785985932376935</v>
      </c>
      <c r="G2795">
        <f ca="1"/>
        <v>-3.3892992966188472E-3</v>
      </c>
    </row>
    <row r="2796" spans="2:7">
      <c r="B2796">
        <v>2775</v>
      </c>
      <c r="C2796">
        <f ca="1"/>
        <v>-1.7345285774078585</v>
      </c>
      <c r="D2796">
        <f ca="1"/>
        <v>-0.250757887541251</v>
      </c>
      <c r="F2796">
        <f ca="1"/>
        <v>-0.50478098491896217</v>
      </c>
      <c r="G2796">
        <f ca="1"/>
        <v>-2.5239049245948113E-3</v>
      </c>
    </row>
    <row r="2797" spans="2:7">
      <c r="B2797">
        <v>2776</v>
      </c>
      <c r="C2797">
        <f ca="1"/>
        <v>-0.37484403534842675</v>
      </c>
      <c r="D2797">
        <f ca="1"/>
        <v>-5.419057355738649E-2</v>
      </c>
      <c r="F2797">
        <f ca="1"/>
        <v>1.4056973685641307</v>
      </c>
      <c r="G2797">
        <f ca="1"/>
        <v>7.0284868428206549E-3</v>
      </c>
    </row>
    <row r="2798" spans="2:7">
      <c r="B2798">
        <v>2777</v>
      </c>
      <c r="C2798">
        <f ca="1"/>
        <v>0.62275618686049572</v>
      </c>
      <c r="D2798">
        <f ca="1"/>
        <v>9.0030817539919164E-2</v>
      </c>
      <c r="F2798">
        <f ca="1"/>
        <v>-1.0666984536549942</v>
      </c>
      <c r="G2798">
        <f ca="1"/>
        <v>-5.3334922682749721E-3</v>
      </c>
    </row>
    <row r="2799" spans="2:7">
      <c r="B2799">
        <v>2778</v>
      </c>
      <c r="C2799">
        <f ca="1"/>
        <v>-1.2287110764458757</v>
      </c>
      <c r="D2799">
        <f ca="1"/>
        <v>-0.17763269970942389</v>
      </c>
      <c r="F2799">
        <f ca="1"/>
        <v>-0.38046983583107463</v>
      </c>
      <c r="G2799">
        <f ca="1"/>
        <v>-1.9023491791553735E-3</v>
      </c>
    </row>
    <row r="2800" spans="2:7">
      <c r="B2800">
        <v>2779</v>
      </c>
      <c r="C2800">
        <f ca="1"/>
        <v>0.10317175647020053</v>
      </c>
      <c r="D2800">
        <f ca="1"/>
        <v>1.4915367808497351E-2</v>
      </c>
      <c r="F2800">
        <f ca="1"/>
        <v>2.0546861811418113E-2</v>
      </c>
      <c r="G2800">
        <f ca="1"/>
        <v>1.0273430905709058E-4</v>
      </c>
    </row>
    <row r="2801" spans="2:7">
      <c r="B2801">
        <v>2780</v>
      </c>
      <c r="C2801">
        <f ca="1"/>
        <v>0.1932064072253438</v>
      </c>
      <c r="D2801">
        <f ca="1"/>
        <v>2.7931526275378159E-2</v>
      </c>
      <c r="F2801">
        <f ca="1"/>
        <v>-1.1667625274816074</v>
      </c>
      <c r="G2801">
        <f ca="1"/>
        <v>-5.8338126374080377E-3</v>
      </c>
    </row>
    <row r="2802" spans="2:7">
      <c r="B2802">
        <v>2781</v>
      </c>
      <c r="C2802">
        <f ca="1"/>
        <v>-0.60216009142319105</v>
      </c>
      <c r="D2802">
        <f ca="1"/>
        <v>-8.7053274563270874E-2</v>
      </c>
      <c r="F2802">
        <f ca="1"/>
        <v>0.47259128186377569</v>
      </c>
      <c r="G2802">
        <f ca="1"/>
        <v>2.362956409318879E-3</v>
      </c>
    </row>
    <row r="2803" spans="2:7">
      <c r="B2803">
        <v>2782</v>
      </c>
      <c r="C2803">
        <f ca="1"/>
        <v>7.717614991079573E-2</v>
      </c>
      <c r="D2803">
        <f ca="1"/>
        <v>1.1157226564187921E-2</v>
      </c>
      <c r="F2803">
        <f ca="1"/>
        <v>1.13630183716944</v>
      </c>
      <c r="G2803">
        <f ca="1"/>
        <v>5.6815091858472009E-3</v>
      </c>
    </row>
    <row r="2804" spans="2:7">
      <c r="B2804">
        <v>2783</v>
      </c>
      <c r="C2804">
        <f ca="1"/>
        <v>0.40733255103955168</v>
      </c>
      <c r="D2804">
        <f ca="1"/>
        <v>5.8887383785922516E-2</v>
      </c>
      <c r="F2804">
        <f ca="1"/>
        <v>-0.91152349883125039</v>
      </c>
      <c r="G2804">
        <f ca="1"/>
        <v>-4.5576174941562532E-3</v>
      </c>
    </row>
    <row r="2805" spans="2:7">
      <c r="B2805">
        <v>2784</v>
      </c>
      <c r="C2805">
        <f ca="1"/>
        <v>0.35806835835766265</v>
      </c>
      <c r="D2805">
        <f ca="1"/>
        <v>5.1765342068514214E-2</v>
      </c>
      <c r="F2805">
        <f ca="1"/>
        <v>1.0348751040398974</v>
      </c>
      <c r="G2805">
        <f ca="1"/>
        <v>5.1743755201994878E-3</v>
      </c>
    </row>
    <row r="2806" spans="2:7">
      <c r="B2806">
        <v>2785</v>
      </c>
      <c r="C2806">
        <f ca="1"/>
        <v>-0.77132814074834677</v>
      </c>
      <c r="D2806">
        <f ca="1"/>
        <v>-0.11150961575059481</v>
      </c>
      <c r="F2806">
        <f ca="1"/>
        <v>0.95440060971072949</v>
      </c>
      <c r="G2806">
        <f ca="1"/>
        <v>4.7720030485536484E-3</v>
      </c>
    </row>
    <row r="2807" spans="2:7">
      <c r="B2807">
        <v>2786</v>
      </c>
      <c r="C2807">
        <f ca="1"/>
        <v>-2.0252679243231264</v>
      </c>
      <c r="D2807">
        <f ca="1"/>
        <v>-0.29278958733979082</v>
      </c>
      <c r="F2807">
        <f ca="1"/>
        <v>0.43841682525743242</v>
      </c>
      <c r="G2807">
        <f ca="1"/>
        <v>2.1920841262871625E-3</v>
      </c>
    </row>
    <row r="2808" spans="2:7">
      <c r="B2808">
        <v>2787</v>
      </c>
      <c r="C2808">
        <f ca="1"/>
        <v>-0.98125731934695881</v>
      </c>
      <c r="D2808">
        <f ca="1"/>
        <v>-0.14185872503844935</v>
      </c>
      <c r="F2808">
        <f ca="1"/>
        <v>0.43507772726205435</v>
      </c>
      <c r="G2808">
        <f ca="1"/>
        <v>2.1753886363102722E-3</v>
      </c>
    </row>
    <row r="2809" spans="2:7">
      <c r="B2809">
        <v>2788</v>
      </c>
      <c r="C2809">
        <f ca="1"/>
        <v>-0.82058019372171787</v>
      </c>
      <c r="D2809">
        <f ca="1"/>
        <v>-0.1186299024507016</v>
      </c>
      <c r="F2809">
        <f ca="1"/>
        <v>-1.1281477581142236</v>
      </c>
      <c r="G2809">
        <f ca="1"/>
        <v>-5.6407387905711192E-3</v>
      </c>
    </row>
    <row r="2810" spans="2:7">
      <c r="B2810">
        <v>2789</v>
      </c>
      <c r="C2810">
        <f ca="1"/>
        <v>-1.6249873764468141</v>
      </c>
      <c r="D2810">
        <f ca="1"/>
        <v>-0.2349216998246019</v>
      </c>
      <c r="F2810">
        <f ca="1"/>
        <v>0.87451464951469837</v>
      </c>
      <c r="G2810">
        <f ca="1"/>
        <v>4.3725732475734923E-3</v>
      </c>
    </row>
    <row r="2811" spans="2:7">
      <c r="B2811">
        <v>2790</v>
      </c>
      <c r="C2811">
        <f ca="1"/>
        <v>0.90569899081209504</v>
      </c>
      <c r="D2811">
        <f ca="1"/>
        <v>0.13093538419740935</v>
      </c>
      <c r="F2811">
        <f ca="1"/>
        <v>1.4778911107322441</v>
      </c>
      <c r="G2811">
        <f ca="1"/>
        <v>7.3894555536612215E-3</v>
      </c>
    </row>
    <row r="2812" spans="2:7">
      <c r="B2812">
        <v>2791</v>
      </c>
      <c r="C2812">
        <f ca="1"/>
        <v>-0.16811121287182593</v>
      </c>
      <c r="D2812">
        <f ca="1"/>
        <v>-2.4303556113635723E-2</v>
      </c>
      <c r="F2812">
        <f ca="1"/>
        <v>3.2216396517684251E-2</v>
      </c>
      <c r="G2812">
        <f ca="1"/>
        <v>1.6108198258842128E-4</v>
      </c>
    </row>
    <row r="2813" spans="2:7">
      <c r="B2813">
        <v>2792</v>
      </c>
      <c r="C2813">
        <f ca="1"/>
        <v>1.4034672208702457</v>
      </c>
      <c r="D2813">
        <f ca="1"/>
        <v>0.20289690243371522</v>
      </c>
      <c r="F2813">
        <f ca="1"/>
        <v>-1.9081292426861016</v>
      </c>
      <c r="G2813">
        <f ca="1"/>
        <v>-9.5406462134305092E-3</v>
      </c>
    </row>
    <row r="2814" spans="2:7">
      <c r="B2814">
        <v>2793</v>
      </c>
      <c r="C2814">
        <f ca="1"/>
        <v>0.35653625378507348</v>
      </c>
      <c r="D2814">
        <f ca="1"/>
        <v>5.1543848279874016E-2</v>
      </c>
      <c r="F2814">
        <f ca="1"/>
        <v>-0.15626055958499152</v>
      </c>
      <c r="G2814">
        <f ca="1"/>
        <v>-7.8130279792495776E-4</v>
      </c>
    </row>
    <row r="2815" spans="2:7">
      <c r="B2815">
        <v>2794</v>
      </c>
      <c r="C2815">
        <f ca="1"/>
        <v>0.72849428952564854</v>
      </c>
      <c r="D2815">
        <f ca="1"/>
        <v>0.10531719771392478</v>
      </c>
      <c r="F2815">
        <f ca="1"/>
        <v>-1.2136705356692932</v>
      </c>
      <c r="G2815">
        <f ca="1"/>
        <v>-6.0683526783464666E-3</v>
      </c>
    </row>
    <row r="2816" spans="2:7">
      <c r="B2816">
        <v>2795</v>
      </c>
      <c r="C2816">
        <f ca="1"/>
        <v>1.0586569043723379</v>
      </c>
      <c r="D2816">
        <f ca="1"/>
        <v>0.15304825324244029</v>
      </c>
      <c r="F2816">
        <f ca="1"/>
        <v>1.9606994794757608</v>
      </c>
      <c r="G2816">
        <f ca="1"/>
        <v>9.8034973973788065E-3</v>
      </c>
    </row>
    <row r="2817" spans="2:7">
      <c r="B2817">
        <v>2796</v>
      </c>
      <c r="C2817">
        <f ca="1"/>
        <v>-0.18127201939350923</v>
      </c>
      <c r="D2817">
        <f ca="1"/>
        <v>-2.6206191841118706E-2</v>
      </c>
      <c r="F2817">
        <f ca="1"/>
        <v>-1.9439884999264501</v>
      </c>
      <c r="G2817">
        <f ca="1"/>
        <v>-9.7199424996322527E-3</v>
      </c>
    </row>
    <row r="2818" spans="2:7">
      <c r="B2818">
        <v>2797</v>
      </c>
      <c r="C2818">
        <f ca="1"/>
        <v>8.1936064400860112E-2</v>
      </c>
      <c r="D2818">
        <f ca="1"/>
        <v>1.1845359419392458E-2</v>
      </c>
      <c r="F2818">
        <f ca="1"/>
        <v>0.54428074768702828</v>
      </c>
      <c r="G2818">
        <f ca="1"/>
        <v>2.7214037384351419E-3</v>
      </c>
    </row>
    <row r="2819" spans="2:7">
      <c r="B2819">
        <v>2798</v>
      </c>
      <c r="C2819">
        <f ca="1"/>
        <v>-0.30252026571036156</v>
      </c>
      <c r="D2819">
        <f ca="1"/>
        <v>-4.3734847471533229E-2</v>
      </c>
      <c r="F2819">
        <f ca="1"/>
        <v>0.36433285187860953</v>
      </c>
      <c r="G2819">
        <f ca="1"/>
        <v>1.821664259393048E-3</v>
      </c>
    </row>
    <row r="2820" spans="2:7">
      <c r="B2820">
        <v>2799</v>
      </c>
      <c r="C2820">
        <f ca="1"/>
        <v>0.1902777929255712</v>
      </c>
      <c r="D2820">
        <f ca="1"/>
        <v>2.7508141417498477E-2</v>
      </c>
      <c r="F2820">
        <f ca="1"/>
        <v>-0.56888985813006387</v>
      </c>
      <c r="G2820">
        <f ca="1"/>
        <v>-2.84444929065032E-3</v>
      </c>
    </row>
    <row r="2821" spans="2:7">
      <c r="B2821">
        <v>2800</v>
      </c>
      <c r="C2821">
        <f ca="1"/>
        <v>0.93556348286256785</v>
      </c>
      <c r="D2821">
        <f ca="1"/>
        <v>0.13525284372884036</v>
      </c>
      <c r="F2821">
        <f ca="1"/>
        <v>2.2043373503260493</v>
      </c>
      <c r="G2821">
        <f ca="1"/>
        <v>1.1021686751630249E-2</v>
      </c>
    </row>
    <row r="2822" spans="2:7">
      <c r="B2822">
        <v>2801</v>
      </c>
      <c r="C2822">
        <f ca="1"/>
        <v>-5.3644636397271399E-2</v>
      </c>
      <c r="D2822">
        <f ca="1"/>
        <v>-7.7553151191092828E-3</v>
      </c>
      <c r="F2822">
        <f ca="1"/>
        <v>-0.21652742542303419</v>
      </c>
      <c r="G2822">
        <f ca="1"/>
        <v>-1.082637127115171E-3</v>
      </c>
    </row>
    <row r="2823" spans="2:7">
      <c r="B2823">
        <v>2802</v>
      </c>
      <c r="C2823">
        <f ca="1"/>
        <v>-1.6567954633203663</v>
      </c>
      <c r="D2823">
        <f ca="1"/>
        <v>-0.23952014160009594</v>
      </c>
      <c r="F2823">
        <f ca="1"/>
        <v>0.81326267754949411</v>
      </c>
      <c r="G2823">
        <f ca="1"/>
        <v>4.0663133877474715E-3</v>
      </c>
    </row>
    <row r="2824" spans="2:7">
      <c r="B2824">
        <v>2803</v>
      </c>
      <c r="C2824">
        <f ca="1"/>
        <v>8.3113140801621313E-2</v>
      </c>
      <c r="D2824">
        <f ca="1"/>
        <v>1.2015527380632185E-2</v>
      </c>
      <c r="F2824">
        <f ca="1"/>
        <v>-0.5636707611093319</v>
      </c>
      <c r="G2824">
        <f ca="1"/>
        <v>-2.8183538055466602E-3</v>
      </c>
    </row>
    <row r="2825" spans="2:7">
      <c r="B2825">
        <v>2804</v>
      </c>
      <c r="C2825">
        <f ca="1"/>
        <v>0.80422354509314176</v>
      </c>
      <c r="D2825">
        <f ca="1"/>
        <v>0.1162652491894185</v>
      </c>
      <c r="F2825">
        <f ca="1"/>
        <v>-0.71984770713461299</v>
      </c>
      <c r="G2825">
        <f ca="1"/>
        <v>-3.5992385356730656E-3</v>
      </c>
    </row>
    <row r="2826" spans="2:7">
      <c r="B2826">
        <v>2805</v>
      </c>
      <c r="C2826">
        <f ca="1"/>
        <v>0.25206933837384027</v>
      </c>
      <c r="D2826">
        <f ca="1"/>
        <v>3.6441241515320452E-2</v>
      </c>
      <c r="F2826">
        <f ca="1"/>
        <v>0.2845435634784233</v>
      </c>
      <c r="G2826">
        <f ca="1"/>
        <v>1.4227178173921169E-3</v>
      </c>
    </row>
    <row r="2827" spans="2:7">
      <c r="B2827">
        <v>2806</v>
      </c>
      <c r="C2827">
        <f ca="1"/>
        <v>-1.2727471832296516E-3</v>
      </c>
      <c r="D2827">
        <f ca="1"/>
        <v>-1.8399892581631383E-4</v>
      </c>
      <c r="F2827">
        <f ca="1"/>
        <v>0.92056622946918598</v>
      </c>
      <c r="G2827">
        <f ca="1"/>
        <v>4.6028311473459305E-3</v>
      </c>
    </row>
    <row r="2828" spans="2:7">
      <c r="B2828">
        <v>2807</v>
      </c>
      <c r="C2828">
        <f ca="1"/>
        <v>-0.28834920648994605</v>
      </c>
      <c r="D2828">
        <f ca="1"/>
        <v>-4.168616120564083E-2</v>
      </c>
      <c r="F2828">
        <f ca="1"/>
        <v>0.31815955466054369</v>
      </c>
      <c r="G2828">
        <f ca="1"/>
        <v>1.5907977733027186E-3</v>
      </c>
    </row>
    <row r="2829" spans="2:7">
      <c r="B2829">
        <v>2808</v>
      </c>
      <c r="C2829">
        <f ca="1"/>
        <v>2.6938150116894337</v>
      </c>
      <c r="D2829">
        <f ca="1"/>
        <v>0.38944031857211436</v>
      </c>
      <c r="F2829">
        <f ca="1"/>
        <v>-0.54910215240048121</v>
      </c>
      <c r="G2829">
        <f ca="1"/>
        <v>-2.7455107620024065E-3</v>
      </c>
    </row>
    <row r="2830" spans="2:7">
      <c r="B2830">
        <v>2809</v>
      </c>
      <c r="C2830">
        <f ca="1"/>
        <v>-0.23494598653092769</v>
      </c>
      <c r="D2830">
        <f ca="1"/>
        <v>-3.3965747256141869E-2</v>
      </c>
      <c r="F2830">
        <f ca="1"/>
        <v>0.7556096255093141</v>
      </c>
      <c r="G2830">
        <f ca="1"/>
        <v>3.7780481275465714E-3</v>
      </c>
    </row>
    <row r="2831" spans="2:7">
      <c r="B2831">
        <v>2810</v>
      </c>
      <c r="C2831">
        <f ca="1"/>
        <v>-2.1165954517165835</v>
      </c>
      <c r="D2831">
        <f ca="1"/>
        <v>-0.30599265481405136</v>
      </c>
      <c r="F2831">
        <f ca="1"/>
        <v>5.9093182698365082E-2</v>
      </c>
      <c r="G2831">
        <f ca="1"/>
        <v>2.9546591349182544E-4</v>
      </c>
    </row>
    <row r="2832" spans="2:7">
      <c r="B2832">
        <v>2811</v>
      </c>
      <c r="C2832">
        <f ca="1"/>
        <v>0.64723098423108283</v>
      </c>
      <c r="D2832">
        <f ca="1"/>
        <v>9.3569097950277305E-2</v>
      </c>
      <c r="F2832">
        <f ca="1"/>
        <v>-0.62761754322402274</v>
      </c>
      <c r="G2832">
        <f ca="1"/>
        <v>-3.1380877161201145E-3</v>
      </c>
    </row>
    <row r="2833" spans="2:7">
      <c r="B2833">
        <v>2812</v>
      </c>
      <c r="C2833">
        <f ca="1"/>
        <v>0.78589469275199053</v>
      </c>
      <c r="D2833">
        <f ca="1"/>
        <v>0.11361547774489655</v>
      </c>
      <c r="F2833">
        <f ca="1"/>
        <v>1.2063138396264979</v>
      </c>
      <c r="G2833">
        <f ca="1"/>
        <v>6.0315691981324901E-3</v>
      </c>
    </row>
    <row r="2834" spans="2:7">
      <c r="B2834">
        <v>2813</v>
      </c>
      <c r="C2834">
        <f ca="1"/>
        <v>0.13927565006181888</v>
      </c>
      <c r="D2834">
        <f ca="1"/>
        <v>2.0134847156931007E-2</v>
      </c>
      <c r="F2834">
        <f ca="1"/>
        <v>1.3465911124404781</v>
      </c>
      <c r="G2834">
        <f ca="1"/>
        <v>6.7329555622023919E-3</v>
      </c>
    </row>
    <row r="2835" spans="2:7">
      <c r="B2835">
        <v>2814</v>
      </c>
      <c r="C2835">
        <f ca="1"/>
        <v>5.6312392422623835E-2</v>
      </c>
      <c r="D2835">
        <f ca="1"/>
        <v>8.1409881337289325E-3</v>
      </c>
      <c r="F2835">
        <f ca="1"/>
        <v>0.99751918274327456</v>
      </c>
      <c r="G2835">
        <f ca="1"/>
        <v>4.9875959137163734E-3</v>
      </c>
    </row>
    <row r="2836" spans="2:7">
      <c r="B2836">
        <v>2815</v>
      </c>
      <c r="C2836">
        <f ca="1"/>
        <v>2.7730505499191453</v>
      </c>
      <c r="D2836">
        <f ca="1"/>
        <v>0.40089526745186665</v>
      </c>
      <c r="F2836">
        <f ca="1"/>
        <v>0.14050251882450387</v>
      </c>
      <c r="G2836">
        <f ca="1"/>
        <v>7.0251259412251949E-4</v>
      </c>
    </row>
    <row r="2837" spans="2:7">
      <c r="B2837">
        <v>2816</v>
      </c>
      <c r="C2837">
        <f ca="1"/>
        <v>0.75067131657903341</v>
      </c>
      <c r="D2837">
        <f ca="1"/>
        <v>0.10852329332300527</v>
      </c>
      <c r="F2837">
        <f ca="1"/>
        <v>-1.4172142499589628</v>
      </c>
      <c r="G2837">
        <f ca="1"/>
        <v>-7.0860712497948153E-3</v>
      </c>
    </row>
    <row r="2838" spans="2:7">
      <c r="B2838">
        <v>2817</v>
      </c>
      <c r="C2838">
        <f ca="1"/>
        <v>0.81732739713758673</v>
      </c>
      <c r="D2838">
        <f ca="1"/>
        <v>0.11815965110364275</v>
      </c>
      <c r="F2838">
        <f ca="1"/>
        <v>0.99129081748116121</v>
      </c>
      <c r="G2838">
        <f ca="1"/>
        <v>4.9564540874058073E-3</v>
      </c>
    </row>
    <row r="2839" spans="2:7">
      <c r="B2839">
        <v>2818</v>
      </c>
      <c r="C2839">
        <f ca="1"/>
        <v>-4.73896137482768E-3</v>
      </c>
      <c r="D2839">
        <f ca="1"/>
        <v>-6.8510369847423164E-4</v>
      </c>
      <c r="F2839">
        <f ca="1"/>
        <v>0.96902897659771814</v>
      </c>
      <c r="G2839">
        <f ca="1"/>
        <v>4.845144882988592E-3</v>
      </c>
    </row>
    <row r="2840" spans="2:7">
      <c r="B2840">
        <v>2819</v>
      </c>
      <c r="C2840">
        <f ca="1"/>
        <v>1.3571753026453801</v>
      </c>
      <c r="D2840">
        <f ca="1"/>
        <v>0.19620455744990001</v>
      </c>
      <c r="F2840">
        <f ca="1"/>
        <v>-0.38009226354759412</v>
      </c>
      <c r="G2840">
        <f ca="1"/>
        <v>-1.9004613177379709E-3</v>
      </c>
    </row>
    <row r="2841" spans="2:7">
      <c r="B2841">
        <v>2820</v>
      </c>
      <c r="C2841">
        <f ca="1"/>
        <v>1.9471311838263956</v>
      </c>
      <c r="D2841">
        <f ca="1"/>
        <v>0.28149348980555461</v>
      </c>
      <c r="F2841">
        <f ca="1"/>
        <v>-0.8451363111343102</v>
      </c>
      <c r="G2841">
        <f ca="1"/>
        <v>-4.2256815556715515E-3</v>
      </c>
    </row>
    <row r="2842" spans="2:7">
      <c r="B2842">
        <v>2821</v>
      </c>
      <c r="C2842">
        <f ca="1"/>
        <v>-2.1686011700025145</v>
      </c>
      <c r="D2842">
        <f ca="1"/>
        <v>-0.31351103429035504</v>
      </c>
      <c r="F2842">
        <f ca="1"/>
        <v>-1.3076262480970742</v>
      </c>
      <c r="G2842">
        <f ca="1"/>
        <v>-6.538131240485372E-3</v>
      </c>
    </row>
    <row r="2843" spans="2:7">
      <c r="B2843">
        <v>2822</v>
      </c>
      <c r="C2843">
        <f ca="1"/>
        <v>-1.2112527100229933</v>
      </c>
      <c r="D2843">
        <f ca="1"/>
        <v>-0.17510877295425595</v>
      </c>
      <c r="F2843">
        <f ca="1"/>
        <v>0.34658269334956243</v>
      </c>
      <c r="G2843">
        <f ca="1"/>
        <v>1.7329134667478125E-3</v>
      </c>
    </row>
    <row r="2844" spans="2:7">
      <c r="B2844">
        <v>2823</v>
      </c>
      <c r="C2844">
        <f ca="1"/>
        <v>0.29895670408553993</v>
      </c>
      <c r="D2844">
        <f ca="1"/>
        <v>4.3219669343710881E-2</v>
      </c>
      <c r="F2844">
        <f ca="1"/>
        <v>-2.2966488955361637</v>
      </c>
      <c r="G2844">
        <f ca="1"/>
        <v>-1.148324447768082E-2</v>
      </c>
    </row>
    <row r="2845" spans="2:7">
      <c r="B2845">
        <v>2824</v>
      </c>
      <c r="C2845">
        <f ca="1"/>
        <v>2.0452587399507327</v>
      </c>
      <c r="D2845">
        <f ca="1"/>
        <v>0.29567962602943676</v>
      </c>
      <c r="F2845">
        <f ca="1"/>
        <v>0.50145635564400959</v>
      </c>
      <c r="G2845">
        <f ca="1"/>
        <v>2.5072817782200484E-3</v>
      </c>
    </row>
    <row r="2846" spans="2:7">
      <c r="B2846">
        <v>2825</v>
      </c>
      <c r="C2846">
        <f ca="1"/>
        <v>-0.79294686404727088</v>
      </c>
      <c r="D2846">
        <f ca="1"/>
        <v>-0.11463499832219733</v>
      </c>
      <c r="F2846">
        <f ca="1"/>
        <v>-0.66928075376386442</v>
      </c>
      <c r="G2846">
        <f ca="1"/>
        <v>-3.3464037688193228E-3</v>
      </c>
    </row>
    <row r="2847" spans="2:7">
      <c r="B2847">
        <v>2826</v>
      </c>
      <c r="C2847">
        <f ca="1"/>
        <v>-0.54107065067398574</v>
      </c>
      <c r="D2847">
        <f ca="1"/>
        <v>-7.8221676564326464E-2</v>
      </c>
      <c r="F2847">
        <f ca="1"/>
        <v>0.78912378831114416</v>
      </c>
      <c r="G2847">
        <f ca="1"/>
        <v>3.945618941555722E-3</v>
      </c>
    </row>
    <row r="2848" spans="2:7">
      <c r="B2848">
        <v>2827</v>
      </c>
      <c r="C2848">
        <f ca="1"/>
        <v>-1.4919229223250783</v>
      </c>
      <c r="D2848">
        <f ca="1"/>
        <v>-0.21568479484823019</v>
      </c>
      <c r="F2848">
        <f ca="1"/>
        <v>-0.430969390062859</v>
      </c>
      <c r="G2848">
        <f ca="1"/>
        <v>-2.1548469503142953E-3</v>
      </c>
    </row>
    <row r="2849" spans="2:7">
      <c r="B2849">
        <v>2828</v>
      </c>
      <c r="C2849">
        <f ca="1"/>
        <v>-0.95761194087920287</v>
      </c>
      <c r="D2849">
        <f ca="1"/>
        <v>-0.13844035232789489</v>
      </c>
      <c r="F2849">
        <f ca="1"/>
        <v>-0.64122731456485282</v>
      </c>
      <c r="G2849">
        <f ca="1"/>
        <v>-3.2061365728242646E-3</v>
      </c>
    </row>
    <row r="2850" spans="2:7">
      <c r="B2850">
        <v>2829</v>
      </c>
      <c r="C2850">
        <f ca="1"/>
        <v>-8.1330113521380878E-2</v>
      </c>
      <c r="D2850">
        <f ca="1"/>
        <v>-1.1757758116957274E-2</v>
      </c>
      <c r="F2850">
        <f ca="1"/>
        <v>-0.45368502326224786</v>
      </c>
      <c r="G2850">
        <f ca="1"/>
        <v>-2.2684251163112398E-3</v>
      </c>
    </row>
    <row r="2851" spans="2:7">
      <c r="B2851">
        <v>2830</v>
      </c>
      <c r="C2851">
        <f ca="1"/>
        <v>0.73430333179302343</v>
      </c>
      <c r="D2851">
        <f ca="1"/>
        <v>0.10615700121245326</v>
      </c>
      <c r="F2851">
        <f ca="1"/>
        <v>0.8943516598337844</v>
      </c>
      <c r="G2851">
        <f ca="1"/>
        <v>4.4717582991689224E-3</v>
      </c>
    </row>
    <row r="2852" spans="2:7">
      <c r="B2852">
        <v>2831</v>
      </c>
      <c r="C2852">
        <f ca="1"/>
        <v>1.2094649493347611</v>
      </c>
      <c r="D2852">
        <f ca="1"/>
        <v>0.17485031938972584</v>
      </c>
      <c r="F2852">
        <f ca="1"/>
        <v>7.9224515066118967E-2</v>
      </c>
      <c r="G2852">
        <f ca="1"/>
        <v>3.9612257533059491E-4</v>
      </c>
    </row>
    <row r="2853" spans="2:7">
      <c r="B2853">
        <v>2832</v>
      </c>
      <c r="C2853">
        <f ca="1"/>
        <v>-1.4390067645040325</v>
      </c>
      <c r="D2853">
        <f ca="1"/>
        <v>-0.2080347946551894</v>
      </c>
      <c r="F2853">
        <f ca="1"/>
        <v>6.4471920444146666E-2</v>
      </c>
      <c r="G2853">
        <f ca="1"/>
        <v>3.2235960222073339E-4</v>
      </c>
    </row>
    <row r="2854" spans="2:7">
      <c r="B2854">
        <v>2833</v>
      </c>
      <c r="C2854">
        <f ca="1"/>
        <v>1.0480164420521856</v>
      </c>
      <c r="D2854">
        <f ca="1"/>
        <v>0.15150997944942438</v>
      </c>
      <c r="F2854">
        <f ca="1"/>
        <v>0.68556619329642987</v>
      </c>
      <c r="G2854">
        <f ca="1"/>
        <v>3.4278309664821502E-3</v>
      </c>
    </row>
    <row r="2855" spans="2:7">
      <c r="B2855">
        <v>2834</v>
      </c>
      <c r="C2855">
        <f ca="1"/>
        <v>5.2330565758868665E-2</v>
      </c>
      <c r="D2855">
        <f ca="1"/>
        <v>7.5653421306801786E-3</v>
      </c>
      <c r="F2855">
        <f ca="1"/>
        <v>0.16192951345375492</v>
      </c>
      <c r="G2855">
        <f ca="1"/>
        <v>8.0964756726877474E-4</v>
      </c>
    </row>
    <row r="2856" spans="2:7">
      <c r="B2856">
        <v>2835</v>
      </c>
      <c r="C2856">
        <f ca="1"/>
        <v>1.8771043799720069</v>
      </c>
      <c r="D2856">
        <f ca="1"/>
        <v>0.27136983221091643</v>
      </c>
      <c r="F2856">
        <f ca="1"/>
        <v>-3.3040723585802324E-2</v>
      </c>
      <c r="G2856">
        <f ca="1"/>
        <v>-1.6520361792901167E-4</v>
      </c>
    </row>
    <row r="2857" spans="2:7">
      <c r="B2857">
        <v>2836</v>
      </c>
      <c r="C2857">
        <f ca="1"/>
        <v>0.87603128491911442</v>
      </c>
      <c r="D2857">
        <f ca="1"/>
        <v>0.12664637371074636</v>
      </c>
      <c r="F2857">
        <f ca="1"/>
        <v>0.1555866163836917</v>
      </c>
      <c r="G2857">
        <f ca="1"/>
        <v>7.7793308191845864E-4</v>
      </c>
    </row>
    <row r="2858" spans="2:7">
      <c r="B2858">
        <v>2837</v>
      </c>
      <c r="C2858">
        <f ca="1"/>
        <v>0.35484646055786012</v>
      </c>
      <c r="D2858">
        <f ca="1"/>
        <v>5.1299557706886878E-2</v>
      </c>
      <c r="F2858">
        <f ca="1"/>
        <v>-0.20509518717955244</v>
      </c>
      <c r="G2858">
        <f ca="1"/>
        <v>-1.0254759358977624E-3</v>
      </c>
    </row>
    <row r="2859" spans="2:7">
      <c r="B2859">
        <v>2838</v>
      </c>
      <c r="C2859">
        <f ca="1"/>
        <v>2.370295533547789E-3</v>
      </c>
      <c r="D2859">
        <f ca="1"/>
        <v>3.4266965017616153E-4</v>
      </c>
      <c r="F2859">
        <f ca="1"/>
        <v>0.83332223290241514</v>
      </c>
      <c r="G2859">
        <f ca="1"/>
        <v>4.1666111645120765E-3</v>
      </c>
    </row>
    <row r="2860" spans="2:7">
      <c r="B2860">
        <v>2839</v>
      </c>
      <c r="C2860">
        <f ca="1"/>
        <v>1.277693098497487</v>
      </c>
      <c r="D2860">
        <f ca="1"/>
        <v>0.18471394849202777</v>
      </c>
      <c r="F2860">
        <f ca="1"/>
        <v>-1.1216804907068207</v>
      </c>
      <c r="G2860">
        <f ca="1"/>
        <v>-5.6084024535341045E-3</v>
      </c>
    </row>
    <row r="2861" spans="2:7">
      <c r="B2861">
        <v>2840</v>
      </c>
      <c r="C2861">
        <f ca="1"/>
        <v>1.8308767762063887</v>
      </c>
      <c r="D2861">
        <f ca="1"/>
        <v>0.26468678506061594</v>
      </c>
      <c r="F2861">
        <f ca="1"/>
        <v>0.38432828909866362</v>
      </c>
      <c r="G2861">
        <f ca="1"/>
        <v>1.9216414454933184E-3</v>
      </c>
    </row>
    <row r="2862" spans="2:7">
      <c r="B2862">
        <v>2841</v>
      </c>
      <c r="C2862">
        <f ca="1"/>
        <v>8.8538842097722351E-2</v>
      </c>
      <c r="D2862">
        <f ca="1"/>
        <v>1.2799911917826354E-2</v>
      </c>
      <c r="F2862">
        <f ca="1"/>
        <v>-1.2417070360197555</v>
      </c>
      <c r="G2862">
        <f ca="1"/>
        <v>-6.208535180098779E-3</v>
      </c>
    </row>
    <row r="2863" spans="2:7">
      <c r="B2863">
        <v>2842</v>
      </c>
      <c r="C2863">
        <f ca="1"/>
        <v>-2.099047596091256</v>
      </c>
      <c r="D2863">
        <f ca="1"/>
        <v>-0.30345579075496393</v>
      </c>
      <c r="F2863">
        <f ca="1"/>
        <v>2.7795920808794206</v>
      </c>
      <c r="G2863">
        <f ca="1"/>
        <v>1.3897960404397105E-2</v>
      </c>
    </row>
    <row r="2864" spans="2:7">
      <c r="B2864">
        <v>2843</v>
      </c>
      <c r="C2864">
        <f ca="1"/>
        <v>-0.58183030210434694</v>
      </c>
      <c r="D2864">
        <f ca="1"/>
        <v>-8.4114231015559232E-2</v>
      </c>
      <c r="F2864">
        <f ca="1"/>
        <v>-0.63431645546352922</v>
      </c>
      <c r="G2864">
        <f ca="1"/>
        <v>-3.1715822773176468E-3</v>
      </c>
    </row>
    <row r="2865" spans="2:7">
      <c r="B2865">
        <v>2844</v>
      </c>
      <c r="C2865">
        <f ca="1"/>
        <v>0.19062047488781567</v>
      </c>
      <c r="D2865">
        <f ca="1"/>
        <v>2.755768237408469E-2</v>
      </c>
      <c r="F2865">
        <f ca="1"/>
        <v>-1.1731681518948553</v>
      </c>
      <c r="G2865">
        <f ca="1"/>
        <v>-5.8658407594742775E-3</v>
      </c>
    </row>
    <row r="2866" spans="2:7">
      <c r="B2866">
        <v>2845</v>
      </c>
      <c r="C2866">
        <f ca="1"/>
        <v>0.64123538332628882</v>
      </c>
      <c r="D2866">
        <f ca="1"/>
        <v>9.270232398240566E-2</v>
      </c>
      <c r="F2866">
        <f ca="1"/>
        <v>-0.11042121305248875</v>
      </c>
      <c r="G2866">
        <f ca="1"/>
        <v>-5.521060652624439E-4</v>
      </c>
    </row>
    <row r="2867" spans="2:7">
      <c r="B2867">
        <v>2846</v>
      </c>
      <c r="C2867">
        <f ca="1"/>
        <v>-0.80121302082851786</v>
      </c>
      <c r="D2867">
        <f ca="1"/>
        <v>-0.11583002274528753</v>
      </c>
      <c r="F2867">
        <f ca="1"/>
        <v>-0.26008230881695704</v>
      </c>
      <c r="G2867">
        <f ca="1"/>
        <v>-1.3004115440847855E-3</v>
      </c>
    </row>
    <row r="2868" spans="2:7">
      <c r="B2868">
        <v>2847</v>
      </c>
      <c r="C2868">
        <f ca="1"/>
        <v>0.80448682339197131</v>
      </c>
      <c r="D2868">
        <f ca="1"/>
        <v>0.11630331089154888</v>
      </c>
      <c r="F2868">
        <f ca="1"/>
        <v>-0.21271390891239572</v>
      </c>
      <c r="G2868">
        <f ca="1"/>
        <v>-1.0635695445619787E-3</v>
      </c>
    </row>
    <row r="2869" spans="2:7">
      <c r="B2869">
        <v>2848</v>
      </c>
      <c r="C2869">
        <f ca="1"/>
        <v>-0.40096559916821461</v>
      </c>
      <c r="D2869">
        <f ca="1"/>
        <v>-5.7966924231592623E-2</v>
      </c>
      <c r="F2869">
        <f ca="1"/>
        <v>-1.1411816276057347</v>
      </c>
      <c r="G2869">
        <f ca="1"/>
        <v>-5.7059081380286744E-3</v>
      </c>
    </row>
    <row r="2870" spans="2:7">
      <c r="B2870">
        <v>2849</v>
      </c>
      <c r="C2870">
        <f ca="1"/>
        <v>-1.3669101008410329</v>
      </c>
      <c r="D2870">
        <f ca="1"/>
        <v>-0.19761190089928285</v>
      </c>
      <c r="F2870">
        <f ca="1"/>
        <v>0.86580165895718131</v>
      </c>
      <c r="G2870">
        <f ca="1"/>
        <v>4.3290082947859071E-3</v>
      </c>
    </row>
    <row r="2871" spans="2:7">
      <c r="B2871">
        <v>2850</v>
      </c>
      <c r="C2871">
        <f ca="1"/>
        <v>0.61338277117943685</v>
      </c>
      <c r="D2871">
        <f ca="1"/>
        <v>8.8675718554613911E-2</v>
      </c>
      <c r="F2871">
        <f ca="1"/>
        <v>-0.27633628320991882</v>
      </c>
      <c r="G2871">
        <f ca="1"/>
        <v>-1.3816814160495944E-3</v>
      </c>
    </row>
    <row r="2872" spans="2:7">
      <c r="B2872">
        <v>2851</v>
      </c>
      <c r="C2872">
        <f ca="1"/>
        <v>1.6566710744652318</v>
      </c>
      <c r="D2872">
        <f ca="1"/>
        <v>0.2395021589119157</v>
      </c>
      <c r="F2872">
        <f ca="1"/>
        <v>-1.5597766568114872</v>
      </c>
      <c r="G2872">
        <f ca="1"/>
        <v>-7.7988832840574377E-3</v>
      </c>
    </row>
    <row r="2873" spans="2:7">
      <c r="B2873">
        <v>2852</v>
      </c>
      <c r="C2873">
        <f ca="1"/>
        <v>0.18034134445022065</v>
      </c>
      <c r="D2873">
        <f ca="1"/>
        <v>2.607164572535774E-2</v>
      </c>
      <c r="F2873">
        <f ca="1"/>
        <v>3.064862703996846E-2</v>
      </c>
      <c r="G2873">
        <f ca="1"/>
        <v>1.5324313519984233E-4</v>
      </c>
    </row>
    <row r="2874" spans="2:7">
      <c r="B2874">
        <v>2853</v>
      </c>
      <c r="C2874">
        <f ca="1"/>
        <v>-1.0265624478559432</v>
      </c>
      <c r="D2874">
        <f ca="1"/>
        <v>-0.14840841148793726</v>
      </c>
      <c r="F2874">
        <f ca="1"/>
        <v>0.42776727031096429</v>
      </c>
      <c r="G2874">
        <f ca="1"/>
        <v>2.138836351554822E-3</v>
      </c>
    </row>
    <row r="2875" spans="2:7">
      <c r="B2875">
        <v>2854</v>
      </c>
      <c r="C2875">
        <f ca="1"/>
        <v>-0.64691494072185662</v>
      </c>
      <c r="D2875">
        <f ca="1"/>
        <v>-9.3523408070169858E-2</v>
      </c>
      <c r="F2875">
        <f ca="1"/>
        <v>6.9644608832021407E-2</v>
      </c>
      <c r="G2875">
        <f ca="1"/>
        <v>3.4822304416010709E-4</v>
      </c>
    </row>
    <row r="2876" spans="2:7">
      <c r="B2876">
        <v>2855</v>
      </c>
      <c r="C2876">
        <f ca="1"/>
        <v>-1.0254572635063746</v>
      </c>
      <c r="D2876">
        <f ca="1"/>
        <v>-0.14824863683997175</v>
      </c>
      <c r="F2876">
        <f ca="1"/>
        <v>-0.75877103571256921</v>
      </c>
      <c r="G2876">
        <f ca="1"/>
        <v>-3.7938551785628469E-3</v>
      </c>
    </row>
    <row r="2877" spans="2:7">
      <c r="B2877">
        <v>2856</v>
      </c>
      <c r="C2877">
        <f ca="1"/>
        <v>-9.7734338905251364E-2</v>
      </c>
      <c r="D2877">
        <f ca="1"/>
        <v>-1.41292894699646E-2</v>
      </c>
      <c r="F2877">
        <f ca="1"/>
        <v>0.45960934447085905</v>
      </c>
      <c r="G2877">
        <f ca="1"/>
        <v>2.2980467223542955E-3</v>
      </c>
    </row>
    <row r="2878" spans="2:7">
      <c r="B2878">
        <v>2857</v>
      </c>
      <c r="C2878">
        <f ca="1"/>
        <v>0.8811123912384089</v>
      </c>
      <c r="D2878">
        <f ca="1"/>
        <v>0.1273809407300473</v>
      </c>
      <c r="F2878">
        <f ca="1"/>
        <v>-1.691511492409967</v>
      </c>
      <c r="G2878">
        <f ca="1"/>
        <v>-8.4575574620498369E-3</v>
      </c>
    </row>
    <row r="2879" spans="2:7">
      <c r="B2879">
        <v>2858</v>
      </c>
      <c r="C2879">
        <f ca="1"/>
        <v>0.87571126852935111</v>
      </c>
      <c r="D2879">
        <f ca="1"/>
        <v>0.12660010947796241</v>
      </c>
      <c r="F2879">
        <f ca="1"/>
        <v>0.90641376892700609</v>
      </c>
      <c r="G2879">
        <f ca="1"/>
        <v>4.5320688446350314E-3</v>
      </c>
    </row>
    <row r="2880" spans="2:7">
      <c r="B2880">
        <v>2859</v>
      </c>
      <c r="C2880">
        <f ca="1"/>
        <v>-1.2759712818981868</v>
      </c>
      <c r="D2880">
        <f ca="1"/>
        <v>-0.18446502835384287</v>
      </c>
      <c r="F2880">
        <f ca="1"/>
        <v>-1.1154520489133286</v>
      </c>
      <c r="G2880">
        <f ca="1"/>
        <v>-5.5772602445666444E-3</v>
      </c>
    </row>
    <row r="2881" spans="2:7">
      <c r="B2881">
        <v>2860</v>
      </c>
      <c r="C2881">
        <f ca="1"/>
        <v>-0.2669019843561245</v>
      </c>
      <c r="D2881">
        <f ca="1"/>
        <v>-3.858557226986082E-2</v>
      </c>
      <c r="F2881">
        <f ca="1"/>
        <v>0.1741285554854044</v>
      </c>
      <c r="G2881">
        <f ca="1"/>
        <v>8.706427774270222E-4</v>
      </c>
    </row>
    <row r="2882" spans="2:7">
      <c r="B2882">
        <v>2861</v>
      </c>
      <c r="C2882">
        <f ca="1"/>
        <v>-0.45406432885237114</v>
      </c>
      <c r="D2882">
        <f ca="1"/>
        <v>-6.5643318532700834E-2</v>
      </c>
      <c r="F2882">
        <f ca="1"/>
        <v>1.2677588874193615</v>
      </c>
      <c r="G2882">
        <f ca="1"/>
        <v>6.3387944370968084E-3</v>
      </c>
    </row>
    <row r="2883" spans="2:7">
      <c r="B2883">
        <v>2862</v>
      </c>
      <c r="C2883">
        <f ca="1"/>
        <v>0.26717808939942667</v>
      </c>
      <c r="D2883">
        <f ca="1"/>
        <v>3.8625488312928495E-2</v>
      </c>
      <c r="F2883">
        <f ca="1"/>
        <v>4.6147881106592271E-2</v>
      </c>
      <c r="G2883">
        <f ca="1"/>
        <v>2.3073940553296139E-4</v>
      </c>
    </row>
    <row r="2884" spans="2:7">
      <c r="B2884">
        <v>2863</v>
      </c>
      <c r="C2884">
        <f ca="1"/>
        <v>0.19532923499058347</v>
      </c>
      <c r="D2884">
        <f ca="1"/>
        <v>2.8238419925306329E-2</v>
      </c>
      <c r="F2884">
        <f ca="1"/>
        <v>0.40697163370252165</v>
      </c>
      <c r="G2884">
        <f ca="1"/>
        <v>2.0348581685126084E-3</v>
      </c>
    </row>
    <row r="2885" spans="2:7">
      <c r="B2885">
        <v>2864</v>
      </c>
      <c r="C2885">
        <f ca="1"/>
        <v>-0.42770556228258411</v>
      </c>
      <c r="D2885">
        <f ca="1"/>
        <v>-6.183267585472866E-2</v>
      </c>
      <c r="F2885">
        <f ca="1"/>
        <v>-0.41334514991229571</v>
      </c>
      <c r="G2885">
        <f ca="1"/>
        <v>-2.066725749561479E-3</v>
      </c>
    </row>
    <row r="2886" spans="2:7">
      <c r="B2886">
        <v>2865</v>
      </c>
      <c r="C2886">
        <f ca="1"/>
        <v>-1.7742124624364075</v>
      </c>
      <c r="D2886">
        <f ca="1"/>
        <v>-0.25649492024788995</v>
      </c>
      <c r="F2886">
        <f ca="1"/>
        <v>-0.54153776580727764</v>
      </c>
      <c r="G2886">
        <f ca="1"/>
        <v>-2.7076888290363888E-3</v>
      </c>
    </row>
    <row r="2887" spans="2:7">
      <c r="B2887">
        <v>2866</v>
      </c>
      <c r="C2887">
        <f ca="1"/>
        <v>-0.40331278935705406</v>
      </c>
      <c r="D2887">
        <f ca="1"/>
        <v>-5.8306253580833169E-2</v>
      </c>
      <c r="F2887">
        <f ca="1"/>
        <v>-0.53554942977687459</v>
      </c>
      <c r="G2887">
        <f ca="1"/>
        <v>-2.6777471488843734E-3</v>
      </c>
    </row>
    <row r="2888" spans="2:7">
      <c r="B2888">
        <v>2867</v>
      </c>
      <c r="C2888">
        <f ca="1"/>
        <v>-1.5857952209418578</v>
      </c>
      <c r="D2888">
        <f ca="1"/>
        <v>-0.22925575563053274</v>
      </c>
      <c r="F2888">
        <f ca="1"/>
        <v>-0.40832523274017912</v>
      </c>
      <c r="G2888">
        <f ca="1"/>
        <v>-2.0416261637008961E-3</v>
      </c>
    </row>
    <row r="2889" spans="2:7">
      <c r="B2889">
        <v>2868</v>
      </c>
      <c r="C2889">
        <f ca="1"/>
        <v>1.120480378535776</v>
      </c>
      <c r="D2889">
        <f ca="1"/>
        <v>0.16198596922106812</v>
      </c>
      <c r="F2889">
        <f ca="1"/>
        <v>-0.19136136129559989</v>
      </c>
      <c r="G2889">
        <f ca="1"/>
        <v>-9.5680680647799966E-4</v>
      </c>
    </row>
    <row r="2890" spans="2:7">
      <c r="B2890">
        <v>2869</v>
      </c>
      <c r="C2890">
        <f ca="1"/>
        <v>-1.5986348386067801</v>
      </c>
      <c r="D2890">
        <f ca="1"/>
        <v>-0.23111195762364423</v>
      </c>
      <c r="F2890">
        <f ca="1"/>
        <v>0.5277290918402997</v>
      </c>
      <c r="G2890">
        <f ca="1"/>
        <v>2.6386454592014991E-3</v>
      </c>
    </row>
    <row r="2891" spans="2:7">
      <c r="B2891">
        <v>2870</v>
      </c>
      <c r="C2891">
        <f ca="1"/>
        <v>0.37810968292611907</v>
      </c>
      <c r="D2891">
        <f ca="1"/>
        <v>5.4662682751032698E-2</v>
      </c>
      <c r="F2891">
        <f ca="1"/>
        <v>-0.74805502941160851</v>
      </c>
      <c r="G2891">
        <f ca="1"/>
        <v>-3.7402751470580432E-3</v>
      </c>
    </row>
    <row r="2892" spans="2:7">
      <c r="B2892">
        <v>2871</v>
      </c>
      <c r="C2892">
        <f ca="1"/>
        <v>0.88460193832581402</v>
      </c>
      <c r="D2892">
        <f ca="1"/>
        <v>0.12788541870032155</v>
      </c>
      <c r="F2892">
        <f ca="1"/>
        <v>-0.12670834058172417</v>
      </c>
      <c r="G2892">
        <f ca="1"/>
        <v>-6.3354170290862101E-4</v>
      </c>
    </row>
    <row r="2893" spans="2:7">
      <c r="B2893">
        <v>2872</v>
      </c>
      <c r="C2893">
        <f ca="1"/>
        <v>-0.45627422652031491</v>
      </c>
      <c r="D2893">
        <f ca="1"/>
        <v>-6.5962799732442179E-2</v>
      </c>
      <c r="F2893">
        <f ca="1"/>
        <v>1.0674835248279768</v>
      </c>
      <c r="G2893">
        <f ca="1"/>
        <v>5.3374176241398853E-3</v>
      </c>
    </row>
    <row r="2894" spans="2:7">
      <c r="B2894">
        <v>2873</v>
      </c>
      <c r="C2894">
        <f ca="1"/>
        <v>-1.2351346073673819</v>
      </c>
      <c r="D2894">
        <f ca="1"/>
        <v>-0.17856133880215072</v>
      </c>
      <c r="F2894">
        <f ca="1"/>
        <v>1.1789165973551723</v>
      </c>
      <c r="G2894">
        <f ca="1"/>
        <v>5.8945829867758622E-3</v>
      </c>
    </row>
    <row r="2895" spans="2:7">
      <c r="B2895">
        <v>2874</v>
      </c>
      <c r="C2895">
        <f ca="1"/>
        <v>0.61093331579887888</v>
      </c>
      <c r="D2895">
        <f ca="1"/>
        <v>8.8321604898110667E-2</v>
      </c>
      <c r="F2895">
        <f ca="1"/>
        <v>0.68788500137071962</v>
      </c>
      <c r="G2895">
        <f ca="1"/>
        <v>3.4394250068535987E-3</v>
      </c>
    </row>
    <row r="2896" spans="2:7">
      <c r="B2896">
        <v>2875</v>
      </c>
      <c r="C2896">
        <f ca="1"/>
        <v>-0.52488680962249934</v>
      </c>
      <c r="D2896">
        <f ca="1"/>
        <v>-7.5882005804655928E-2</v>
      </c>
      <c r="F2896">
        <f ca="1"/>
        <v>-1.2314249663604429</v>
      </c>
      <c r="G2896">
        <f ca="1"/>
        <v>-6.1571248318022156E-3</v>
      </c>
    </row>
    <row r="2897" spans="2:7">
      <c r="B2897">
        <v>2876</v>
      </c>
      <c r="C2897">
        <f ca="1"/>
        <v>-0.96606604787445649</v>
      </c>
      <c r="D2897">
        <f ca="1"/>
        <v>-0.13966254839822173</v>
      </c>
      <c r="F2897">
        <f ca="1"/>
        <v>-0.29416673367713519</v>
      </c>
      <c r="G2897">
        <f ca="1"/>
        <v>-1.4708336683856762E-3</v>
      </c>
    </row>
    <row r="2898" spans="2:7">
      <c r="B2898">
        <v>2877</v>
      </c>
      <c r="C2898">
        <f ca="1"/>
        <v>1.5634826116244098</v>
      </c>
      <c r="D2898">
        <f ca="1"/>
        <v>0.22603005912091517</v>
      </c>
      <c r="F2898">
        <f ca="1"/>
        <v>-1.3558199055390574</v>
      </c>
      <c r="G2898">
        <f ca="1"/>
        <v>-6.7790995276952887E-3</v>
      </c>
    </row>
    <row r="2899" spans="2:7">
      <c r="B2899">
        <v>2878</v>
      </c>
      <c r="C2899">
        <f ca="1"/>
        <v>-0.28812073304500674</v>
      </c>
      <c r="D2899">
        <f ca="1"/>
        <v>-4.16531311828678E-2</v>
      </c>
      <c r="F2899">
        <f ca="1"/>
        <v>-0.88157648730589777</v>
      </c>
      <c r="G2899">
        <f ca="1"/>
        <v>-4.4078824365294898E-3</v>
      </c>
    </row>
    <row r="2900" spans="2:7">
      <c r="B2900">
        <v>2879</v>
      </c>
      <c r="C2900">
        <f ca="1"/>
        <v>1.1461511148032051</v>
      </c>
      <c r="D2900">
        <f ca="1"/>
        <v>0.165697144512091</v>
      </c>
      <c r="F2900">
        <f ca="1"/>
        <v>0.25030585164651126</v>
      </c>
      <c r="G2900">
        <f ca="1"/>
        <v>1.2515292582325566E-3</v>
      </c>
    </row>
    <row r="2901" spans="2:7">
      <c r="B2901">
        <v>2880</v>
      </c>
      <c r="C2901">
        <f ca="1"/>
        <v>0.70688054628583774</v>
      </c>
      <c r="D2901">
        <f ca="1"/>
        <v>0.10219253510111645</v>
      </c>
      <c r="F2901">
        <f ca="1"/>
        <v>1.0293235605329276</v>
      </c>
      <c r="G2901">
        <f ca="1"/>
        <v>5.1466178026646388E-3</v>
      </c>
    </row>
    <row r="2902" spans="2:7">
      <c r="B2902">
        <v>2881</v>
      </c>
      <c r="C2902">
        <f ca="1"/>
        <v>-1.3314918038067936</v>
      </c>
      <c r="D2902">
        <f ca="1"/>
        <v>-0.1924915370953684</v>
      </c>
      <c r="F2902">
        <f ca="1"/>
        <v>2.5551197912729862</v>
      </c>
      <c r="G2902">
        <f ca="1"/>
        <v>1.2775598956364933E-2</v>
      </c>
    </row>
    <row r="2903" spans="2:7">
      <c r="B2903">
        <v>2882</v>
      </c>
      <c r="C2903">
        <f ca="1"/>
        <v>-0.51488400317221361</v>
      </c>
      <c r="D2903">
        <f ca="1"/>
        <v>-7.4435916851364581E-2</v>
      </c>
      <c r="F2903">
        <f ca="1"/>
        <v>1.0750473809787664</v>
      </c>
      <c r="G2903">
        <f ca="1"/>
        <v>5.3752369048938329E-3</v>
      </c>
    </row>
    <row r="2904" spans="2:7">
      <c r="B2904">
        <v>2883</v>
      </c>
      <c r="C2904">
        <f ca="1"/>
        <v>-0.25485988926933512</v>
      </c>
      <c r="D2904">
        <f ca="1"/>
        <v>-3.684466677838321E-2</v>
      </c>
      <c r="F2904">
        <f ca="1"/>
        <v>-1.4650962314155398</v>
      </c>
      <c r="G2904">
        <f ca="1"/>
        <v>-7.3254811570777007E-3</v>
      </c>
    </row>
    <row r="2905" spans="2:7">
      <c r="B2905">
        <v>2884</v>
      </c>
      <c r="C2905">
        <f ca="1"/>
        <v>0.43134573618905575</v>
      </c>
      <c r="D2905">
        <f ca="1"/>
        <v>6.2358929691626368E-2</v>
      </c>
      <c r="F2905">
        <f ca="1"/>
        <v>-0.95888587440525264</v>
      </c>
      <c r="G2905">
        <f ca="1"/>
        <v>-4.7944293720262642E-3</v>
      </c>
    </row>
    <row r="2906" spans="2:7">
      <c r="B2906">
        <v>2885</v>
      </c>
      <c r="C2906">
        <f ca="1"/>
        <v>2.7187183447661547</v>
      </c>
      <c r="D2906">
        <f ca="1"/>
        <v>0.39304055167083157</v>
      </c>
      <c r="F2906">
        <f ca="1"/>
        <v>-2.38569172334687</v>
      </c>
      <c r="G2906">
        <f ca="1"/>
        <v>-1.1928458616734352E-2</v>
      </c>
    </row>
    <row r="2907" spans="2:7">
      <c r="B2907">
        <v>2886</v>
      </c>
      <c r="C2907">
        <f ca="1"/>
        <v>-0.24049334789406393</v>
      </c>
      <c r="D2907">
        <f ca="1"/>
        <v>-3.4767719985197065E-2</v>
      </c>
      <c r="F2907">
        <f ca="1"/>
        <v>0.6589057764819426</v>
      </c>
      <c r="G2907">
        <f ca="1"/>
        <v>3.2945288824097136E-3</v>
      </c>
    </row>
    <row r="2908" spans="2:7">
      <c r="B2908">
        <v>2887</v>
      </c>
      <c r="C2908">
        <f ca="1"/>
        <v>1.6917276459230222</v>
      </c>
      <c r="D2908">
        <f ca="1"/>
        <v>0.24457022865587552</v>
      </c>
      <c r="F2908">
        <f ca="1"/>
        <v>-1.1240977789105899</v>
      </c>
      <c r="G2908">
        <f ca="1"/>
        <v>-5.6204888945529507E-3</v>
      </c>
    </row>
    <row r="2909" spans="2:7">
      <c r="B2909">
        <v>2888</v>
      </c>
      <c r="C2909">
        <f ca="1"/>
        <v>-0.24507491733229742</v>
      </c>
      <c r="D2909">
        <f ca="1"/>
        <v>-3.5430069795352334E-2</v>
      </c>
      <c r="F2909">
        <f ca="1"/>
        <v>0.19510667434583331</v>
      </c>
      <c r="G2909">
        <f ca="1"/>
        <v>9.7553337172916676E-4</v>
      </c>
    </row>
    <row r="2910" spans="2:7">
      <c r="B2910">
        <v>2889</v>
      </c>
      <c r="C2910">
        <f ca="1"/>
        <v>-0.401284181450278</v>
      </c>
      <c r="D2910">
        <f ca="1"/>
        <v>-5.8012981137831481E-2</v>
      </c>
      <c r="F2910">
        <f ca="1"/>
        <v>1.0430869557276425</v>
      </c>
      <c r="G2910">
        <f ca="1"/>
        <v>5.2154347786382135E-3</v>
      </c>
    </row>
    <row r="2911" spans="2:7">
      <c r="B2911">
        <v>2890</v>
      </c>
      <c r="C2911">
        <f ca="1"/>
        <v>-0.76833628408136367</v>
      </c>
      <c r="D2911">
        <f ca="1"/>
        <v>-0.11107708804974824</v>
      </c>
      <c r="F2911">
        <f ca="1"/>
        <v>-0.92838441785432091</v>
      </c>
      <c r="G2911">
        <f ca="1"/>
        <v>-4.6419220892716054E-3</v>
      </c>
    </row>
    <row r="2912" spans="2:7">
      <c r="B2912">
        <v>2891</v>
      </c>
      <c r="C2912">
        <f ca="1"/>
        <v>-0.40613401186333781</v>
      </c>
      <c r="D2912">
        <f ca="1"/>
        <v>-5.871411298722979E-2</v>
      </c>
      <c r="F2912">
        <f ca="1"/>
        <v>-0.3297290988894841</v>
      </c>
      <c r="G2912">
        <f ca="1"/>
        <v>-1.6486454944474207E-3</v>
      </c>
    </row>
    <row r="2913" spans="2:7">
      <c r="B2913">
        <v>2892</v>
      </c>
      <c r="C2913">
        <f ca="1"/>
        <v>0.40184450892508428</v>
      </c>
      <c r="D2913">
        <f ca="1"/>
        <v>5.8093986741165914E-2</v>
      </c>
      <c r="F2913">
        <f ca="1"/>
        <v>0.13950648468843335</v>
      </c>
      <c r="G2913">
        <f ca="1"/>
        <v>6.9753242344216691E-4</v>
      </c>
    </row>
    <row r="2914" spans="2:7">
      <c r="B2914">
        <v>2893</v>
      </c>
      <c r="C2914">
        <f ca="1"/>
        <v>2.2093081678555161E-2</v>
      </c>
      <c r="D2914">
        <f ca="1"/>
        <v>3.1939597670221169E-3</v>
      </c>
      <c r="F2914">
        <f ca="1"/>
        <v>-0.73895365143669933</v>
      </c>
      <c r="G2914">
        <f ca="1"/>
        <v>-3.6947682571834973E-3</v>
      </c>
    </row>
    <row r="2915" spans="2:7">
      <c r="B2915">
        <v>2894</v>
      </c>
      <c r="C2915">
        <f ca="1"/>
        <v>1.3777562130230421</v>
      </c>
      <c r="D2915">
        <f ca="1"/>
        <v>0.19917990514794187</v>
      </c>
      <c r="F2915">
        <f ca="1"/>
        <v>-0.15608372196392997</v>
      </c>
      <c r="G2915">
        <f ca="1"/>
        <v>-7.8041860981965003E-4</v>
      </c>
    </row>
    <row r="2916" spans="2:7">
      <c r="B2916">
        <v>2895</v>
      </c>
      <c r="C2916">
        <f ca="1"/>
        <v>-0.31179349661322536</v>
      </c>
      <c r="D2916">
        <f ca="1"/>
        <v>-4.5075462911469903E-2</v>
      </c>
      <c r="F2916">
        <f ca="1"/>
        <v>-0.57648171137580062</v>
      </c>
      <c r="G2916">
        <f ca="1"/>
        <v>-2.8824085568790038E-3</v>
      </c>
    </row>
    <row r="2917" spans="2:7">
      <c r="B2917">
        <v>2896</v>
      </c>
      <c r="C2917">
        <f ca="1"/>
        <v>-0.77934303084076295</v>
      </c>
      <c r="D2917">
        <f ca="1"/>
        <v>-0.11266831496986804</v>
      </c>
      <c r="F2917">
        <f ca="1"/>
        <v>0.6982905910551116</v>
      </c>
      <c r="G2917">
        <f ca="1"/>
        <v>3.4914529552755587E-3</v>
      </c>
    </row>
    <row r="2918" spans="2:7">
      <c r="B2918">
        <v>2897</v>
      </c>
      <c r="C2918">
        <f ca="1"/>
        <v>0.29881112647060132</v>
      </c>
      <c r="D2918">
        <f ca="1"/>
        <v>4.3198623432060435E-2</v>
      </c>
      <c r="F2918">
        <f ca="1"/>
        <v>-0.79785287560149087</v>
      </c>
      <c r="G2918">
        <f ca="1"/>
        <v>-3.9892643780074554E-3</v>
      </c>
    </row>
    <row r="2919" spans="2:7">
      <c r="B2919">
        <v>2898</v>
      </c>
      <c r="C2919">
        <f ca="1"/>
        <v>0.43976163521440498</v>
      </c>
      <c r="D2919">
        <f ca="1"/>
        <v>6.3575602099820896E-2</v>
      </c>
      <c r="F2919">
        <f ca="1"/>
        <v>0.18909730916004333</v>
      </c>
      <c r="G2919">
        <f ca="1"/>
        <v>9.4548654580021681E-4</v>
      </c>
    </row>
    <row r="2920" spans="2:7">
      <c r="B2920">
        <v>2899</v>
      </c>
      <c r="C2920">
        <f ca="1"/>
        <v>-0.2045994216913033</v>
      </c>
      <c r="D2920">
        <f ca="1"/>
        <v>-2.9578595270044337E-2</v>
      </c>
      <c r="F2920">
        <f ca="1"/>
        <v>0.8139000205575897</v>
      </c>
      <c r="G2920">
        <f ca="1"/>
        <v>4.0695001027879494E-3</v>
      </c>
    </row>
    <row r="2921" spans="2:7">
      <c r="B2921">
        <v>2900</v>
      </c>
      <c r="C2921">
        <f ca="1"/>
        <v>0.19223320803230762</v>
      </c>
      <c r="D2921">
        <f ca="1"/>
        <v>2.7790832500146564E-2</v>
      </c>
      <c r="F2921">
        <f ca="1"/>
        <v>0.84172059333757121</v>
      </c>
      <c r="G2921">
        <f ca="1"/>
        <v>4.208602966687857E-3</v>
      </c>
    </row>
    <row r="2922" spans="2:7">
      <c r="B2922">
        <v>2901</v>
      </c>
      <c r="C2922">
        <f ca="1"/>
        <v>-8.7517900996127912E-2</v>
      </c>
      <c r="D2922">
        <f ca="1"/>
        <v>-1.2652316174940153E-2</v>
      </c>
      <c r="F2922">
        <f ca="1"/>
        <v>-0.85194847894947467</v>
      </c>
      <c r="G2922">
        <f ca="1"/>
        <v>-4.2597423947473741E-3</v>
      </c>
    </row>
    <row r="2923" spans="2:7">
      <c r="B2923">
        <v>2902</v>
      </c>
      <c r="C2923">
        <f ca="1"/>
        <v>-0.57342531098725613</v>
      </c>
      <c r="D2923">
        <f ca="1"/>
        <v>-8.2899135545368485E-2</v>
      </c>
      <c r="F2923">
        <f ca="1"/>
        <v>0.83324920460534624</v>
      </c>
      <c r="G2923">
        <f ca="1"/>
        <v>4.1662460230267317E-3</v>
      </c>
    </row>
    <row r="2924" spans="2:7">
      <c r="B2924">
        <v>2903</v>
      </c>
      <c r="C2924">
        <f ca="1"/>
        <v>-0.47739333243707549</v>
      </c>
      <c r="D2924">
        <f ca="1"/>
        <v>-6.9015953456989645E-2</v>
      </c>
      <c r="F2924">
        <f ca="1"/>
        <v>-0.87786447241657961</v>
      </c>
      <c r="G2924">
        <f ca="1"/>
        <v>-4.3893223620828986E-3</v>
      </c>
    </row>
    <row r="2925" spans="2:7">
      <c r="B2925">
        <v>2904</v>
      </c>
      <c r="C2925">
        <f ca="1"/>
        <v>0.13908777054949087</v>
      </c>
      <c r="D2925">
        <f ca="1"/>
        <v>2.0107685730917455E-2</v>
      </c>
      <c r="F2925">
        <f ca="1"/>
        <v>-0.58804343387298696</v>
      </c>
      <c r="G2925">
        <f ca="1"/>
        <v>-2.9402171693649354E-3</v>
      </c>
    </row>
    <row r="2926" spans="2:7">
      <c r="B2926">
        <v>2905</v>
      </c>
      <c r="C2926">
        <f ca="1"/>
        <v>-1.7458317734211388</v>
      </c>
      <c r="D2926">
        <f ca="1"/>
        <v>-0.25239197163284355</v>
      </c>
      <c r="F2926">
        <f ca="1"/>
        <v>0.50439423924342952</v>
      </c>
      <c r="G2926">
        <f ca="1"/>
        <v>2.521971196217148E-3</v>
      </c>
    </row>
    <row r="2927" spans="2:7">
      <c r="B2927">
        <v>2906</v>
      </c>
      <c r="C2927">
        <f ca="1"/>
        <v>-0.56672782758837903</v>
      </c>
      <c r="D2927">
        <f ca="1"/>
        <v>-8.1930891602420688E-2</v>
      </c>
      <c r="F2927">
        <f ca="1"/>
        <v>0.73929333586720003</v>
      </c>
      <c r="G2927">
        <f ca="1"/>
        <v>3.6964666793360009E-3</v>
      </c>
    </row>
    <row r="2928" spans="2:7">
      <c r="B2928">
        <v>2907</v>
      </c>
      <c r="C2928">
        <f ca="1"/>
        <v>1.0968667629060211</v>
      </c>
      <c r="D2928">
        <f ca="1"/>
        <v>0.15857218841073556</v>
      </c>
      <c r="F2928">
        <f ca="1"/>
        <v>0.26943855584694998</v>
      </c>
      <c r="G2928">
        <f ca="1"/>
        <v>1.3471927792347502E-3</v>
      </c>
    </row>
    <row r="2929" spans="2:7">
      <c r="B2929">
        <v>2908</v>
      </c>
      <c r="C2929">
        <f ca="1"/>
        <v>3.36326594184592E-2</v>
      </c>
      <c r="D2929">
        <f ca="1"/>
        <v>4.8622171684082269E-3</v>
      </c>
      <c r="F2929">
        <f ca="1"/>
        <v>0.13965849118833237</v>
      </c>
      <c r="G2929">
        <f ca="1"/>
        <v>6.9829245594166202E-4</v>
      </c>
    </row>
    <row r="2930" spans="2:7">
      <c r="B2930">
        <v>2909</v>
      </c>
      <c r="C2930">
        <f ca="1"/>
        <v>-8.2549736733673926E-2</v>
      </c>
      <c r="D2930">
        <f ca="1"/>
        <v>-1.1934076999386945E-2</v>
      </c>
      <c r="F2930">
        <f ca="1"/>
        <v>3.2195601083478502</v>
      </c>
      <c r="G2930">
        <f ca="1"/>
        <v>1.6097800541739253E-2</v>
      </c>
    </row>
    <row r="2931" spans="2:7">
      <c r="B2931">
        <v>2910</v>
      </c>
      <c r="C2931">
        <f ca="1"/>
        <v>0.30241526724031254</v>
      </c>
      <c r="D2931">
        <f ca="1"/>
        <v>4.3719668018806133E-2</v>
      </c>
      <c r="F2931">
        <f ca="1"/>
        <v>1.3105173468629154</v>
      </c>
      <c r="G2931">
        <f ca="1"/>
        <v>6.5525867343145788E-3</v>
      </c>
    </row>
    <row r="2932" spans="2:7">
      <c r="B2932">
        <v>2911</v>
      </c>
      <c r="C2932">
        <f ca="1"/>
        <v>-0.38719884238784219</v>
      </c>
      <c r="D2932">
        <f ca="1"/>
        <v>-5.5976687291421044E-2</v>
      </c>
      <c r="F2932">
        <f ca="1"/>
        <v>-0.9786139213315217</v>
      </c>
      <c r="G2932">
        <f ca="1"/>
        <v>-4.8930696066576095E-3</v>
      </c>
    </row>
    <row r="2933" spans="2:7">
      <c r="B2933">
        <v>2912</v>
      </c>
      <c r="C2933">
        <f ca="1"/>
        <v>-1.9096282244079994E-3</v>
      </c>
      <c r="D2933">
        <f ca="1"/>
        <v>-2.7607174985684981E-4</v>
      </c>
      <c r="F2933">
        <f ca="1"/>
        <v>-0.19762224539116269</v>
      </c>
      <c r="G2933">
        <f ca="1"/>
        <v>-9.8811122695581359E-4</v>
      </c>
    </row>
    <row r="2934" spans="2:7">
      <c r="B2934">
        <v>2913</v>
      </c>
      <c r="C2934">
        <f ca="1"/>
        <v>-0.79682096729012764</v>
      </c>
      <c r="D2934">
        <f ca="1"/>
        <v>-0.11519507093094458</v>
      </c>
      <c r="F2934">
        <f ca="1"/>
        <v>-1.558558534071544</v>
      </c>
      <c r="G2934">
        <f ca="1"/>
        <v>-7.7927926703577214E-3</v>
      </c>
    </row>
    <row r="2935" spans="2:7">
      <c r="B2935">
        <v>2914</v>
      </c>
      <c r="C2935">
        <f ca="1"/>
        <v>0.6702299597379352</v>
      </c>
      <c r="D2935">
        <f ca="1"/>
        <v>9.6894021268825292E-2</v>
      </c>
      <c r="F2935">
        <f ca="1"/>
        <v>0.61806413591248666</v>
      </c>
      <c r="G2935">
        <f ca="1"/>
        <v>3.0903206795624338E-3</v>
      </c>
    </row>
    <row r="2936" spans="2:7">
      <c r="B2936">
        <v>2915</v>
      </c>
      <c r="C2936">
        <f ca="1"/>
        <v>-1.4858358790955013</v>
      </c>
      <c r="D2936">
        <f ca="1"/>
        <v>-0.21480480121681819</v>
      </c>
      <c r="F2936">
        <f ca="1"/>
        <v>-2.0612515175858295E-2</v>
      </c>
      <c r="G2936">
        <f ca="1"/>
        <v>-1.0306257587929149E-4</v>
      </c>
    </row>
    <row r="2937" spans="2:7">
      <c r="B2937">
        <v>2916</v>
      </c>
      <c r="C2937">
        <f ca="1"/>
        <v>-8.7075596196404554E-3</v>
      </c>
      <c r="D2937">
        <f ca="1"/>
        <v>-1.2588372911812291E-3</v>
      </c>
      <c r="F2937">
        <f ca="1"/>
        <v>0.97200868626569681</v>
      </c>
      <c r="G2937">
        <f ca="1"/>
        <v>4.8600434313284847E-3</v>
      </c>
    </row>
    <row r="2938" spans="2:7">
      <c r="B2938">
        <v>2917</v>
      </c>
      <c r="C2938">
        <f ca="1"/>
        <v>-0.42360678525133699</v>
      </c>
      <c r="D2938">
        <f ca="1"/>
        <v>-6.1240122533183443E-2</v>
      </c>
      <c r="F2938">
        <f ca="1"/>
        <v>-0.17094923401973472</v>
      </c>
      <c r="G2938">
        <f ca="1"/>
        <v>-8.5474617009867373E-4</v>
      </c>
    </row>
    <row r="2939" spans="2:7">
      <c r="B2939">
        <v>2918</v>
      </c>
      <c r="C2939">
        <f ca="1"/>
        <v>0.2346296841111378</v>
      </c>
      <c r="D2939">
        <f ca="1"/>
        <v>3.3920019945768452E-2</v>
      </c>
      <c r="F2939">
        <f ca="1"/>
        <v>1.0787141885680533</v>
      </c>
      <c r="G2939">
        <f ca="1"/>
        <v>5.393570942840268E-3</v>
      </c>
    </row>
    <row r="2940" spans="2:7">
      <c r="B2940">
        <v>2919</v>
      </c>
      <c r="C2940">
        <f ca="1"/>
        <v>0.76092919036860796</v>
      </c>
      <c r="D2940">
        <f ca="1"/>
        <v>0.1100062569337764</v>
      </c>
      <c r="F2940">
        <f ca="1"/>
        <v>1.4151519440259657</v>
      </c>
      <c r="G2940">
        <f ca="1"/>
        <v>7.0757597201298299E-3</v>
      </c>
    </row>
    <row r="2941" spans="2:7">
      <c r="B2941">
        <v>2920</v>
      </c>
      <c r="C2941">
        <f ca="1"/>
        <v>-1.1592897059396403</v>
      </c>
      <c r="D2941">
        <f ca="1"/>
        <v>-0.16759656859858502</v>
      </c>
      <c r="F2941">
        <f ca="1"/>
        <v>1.6045343041043627</v>
      </c>
      <c r="G2941">
        <f ca="1"/>
        <v>8.0226715205218152E-3</v>
      </c>
    </row>
    <row r="2942" spans="2:7">
      <c r="B2942">
        <v>2921</v>
      </c>
      <c r="C2942">
        <f ca="1"/>
        <v>0.49269809010231141</v>
      </c>
      <c r="D2942">
        <f ca="1"/>
        <v>7.1228536605778492E-2</v>
      </c>
      <c r="F2942">
        <f ca="1"/>
        <v>-0.79012383319416535</v>
      </c>
      <c r="G2942">
        <f ca="1"/>
        <v>-3.9506191659708272E-3</v>
      </c>
    </row>
    <row r="2943" spans="2:7">
      <c r="B2943">
        <v>2922</v>
      </c>
      <c r="C2943">
        <f ca="1"/>
        <v>2.3382850566173237</v>
      </c>
      <c r="D2943">
        <f ca="1"/>
        <v>0.33804194920955821</v>
      </c>
      <c r="F2943">
        <f ca="1"/>
        <v>1.2544257825390703</v>
      </c>
      <c r="G2943">
        <f ca="1"/>
        <v>6.2721289126953525E-3</v>
      </c>
    </row>
    <row r="2944" spans="2:7">
      <c r="B2944">
        <v>2923</v>
      </c>
      <c r="C2944">
        <f ca="1"/>
        <v>-0.84616983545057423</v>
      </c>
      <c r="D2944">
        <f ca="1"/>
        <v>-0.12232935404028276</v>
      </c>
      <c r="F2944">
        <f ca="1"/>
        <v>-1.8895995381101962</v>
      </c>
      <c r="G2944">
        <f ca="1"/>
        <v>-9.4479976905509824E-3</v>
      </c>
    </row>
    <row r="2945" spans="2:7">
      <c r="B2945">
        <v>2924</v>
      </c>
      <c r="C2945">
        <f ca="1"/>
        <v>-1.8788932860134382</v>
      </c>
      <c r="D2945">
        <f ca="1"/>
        <v>-0.27162845135723773</v>
      </c>
      <c r="F2945">
        <f ca="1"/>
        <v>0.26082997809015795</v>
      </c>
      <c r="G2945">
        <f ca="1"/>
        <v>1.30414989045079E-3</v>
      </c>
    </row>
    <row r="2946" spans="2:7">
      <c r="B2946">
        <v>2925</v>
      </c>
      <c r="C2946">
        <f ca="1"/>
        <v>1.0423244272463694</v>
      </c>
      <c r="D2946">
        <f ca="1"/>
        <v>0.15068709441475228</v>
      </c>
      <c r="F2946">
        <f ca="1"/>
        <v>-0.3878162741671396</v>
      </c>
      <c r="G2946">
        <f ca="1"/>
        <v>-1.9390813708356984E-3</v>
      </c>
    </row>
    <row r="2947" spans="2:7">
      <c r="B2947">
        <v>2926</v>
      </c>
      <c r="C2947">
        <f ca="1"/>
        <v>-0.39094075317257987</v>
      </c>
      <c r="D2947">
        <f ca="1"/>
        <v>-5.6517649058191642E-2</v>
      </c>
      <c r="F2947">
        <f ca="1"/>
        <v>2.6326621777405874</v>
      </c>
      <c r="G2947">
        <f ca="1"/>
        <v>1.316331088870294E-2</v>
      </c>
    </row>
    <row r="2948" spans="2:7">
      <c r="B2948">
        <v>2927</v>
      </c>
      <c r="C2948">
        <f ca="1"/>
        <v>0.25771213445913915</v>
      </c>
      <c r="D2948">
        <f ca="1"/>
        <v>3.7257011082109708E-2</v>
      </c>
      <c r="F2948">
        <f ca="1"/>
        <v>1.8106863869385255</v>
      </c>
      <c r="G2948">
        <f ca="1"/>
        <v>9.0534319346926295E-3</v>
      </c>
    </row>
    <row r="2949" spans="2:7">
      <c r="B2949">
        <v>2928</v>
      </c>
      <c r="C2949">
        <f ca="1"/>
        <v>2.215975366169026</v>
      </c>
      <c r="D2949">
        <f ca="1"/>
        <v>0.32035984238115761</v>
      </c>
      <c r="F2949">
        <f ca="1"/>
        <v>1.7588807345313073</v>
      </c>
      <c r="G2949">
        <f ca="1"/>
        <v>8.7944036726565391E-3</v>
      </c>
    </row>
    <row r="2950" spans="2:7">
      <c r="B2950">
        <v>2929</v>
      </c>
      <c r="C2950">
        <f ca="1"/>
        <v>2.1038629692048256</v>
      </c>
      <c r="D2950">
        <f ca="1"/>
        <v>0.30415194117036165</v>
      </c>
      <c r="F2950">
        <f ca="1"/>
        <v>-0.28223509926485696</v>
      </c>
      <c r="G2950">
        <f ca="1"/>
        <v>-1.411175496324285E-3</v>
      </c>
    </row>
    <row r="2951" spans="2:7">
      <c r="B2951">
        <v>2930</v>
      </c>
      <c r="C2951">
        <f ca="1"/>
        <v>1.1528998041432423</v>
      </c>
      <c r="D2951">
        <f ca="1"/>
        <v>0.16667279121207729</v>
      </c>
      <c r="F2951">
        <f ca="1"/>
        <v>-2.6295101526147184</v>
      </c>
      <c r="G2951">
        <f ca="1"/>
        <v>-1.3147550763073595E-2</v>
      </c>
    </row>
    <row r="2952" spans="2:7">
      <c r="B2952">
        <v>2931</v>
      </c>
      <c r="C2952">
        <f ca="1"/>
        <v>-0.200174982967877</v>
      </c>
      <c r="D2952">
        <f ca="1"/>
        <v>-2.8938961583812366E-2</v>
      </c>
      <c r="F2952">
        <f ca="1"/>
        <v>1.1226863518134185</v>
      </c>
      <c r="G2952">
        <f ca="1"/>
        <v>5.6134317590670934E-3</v>
      </c>
    </row>
    <row r="2953" spans="2:7">
      <c r="B2953">
        <v>2932</v>
      </c>
      <c r="C2953">
        <f ca="1"/>
        <v>0.67801522248696111</v>
      </c>
      <c r="D2953">
        <f ca="1"/>
        <v>9.8019523648161591E-2</v>
      </c>
      <c r="F2953">
        <f ca="1"/>
        <v>-0.36046795848248292</v>
      </c>
      <c r="G2953">
        <f ca="1"/>
        <v>-1.802339792412415E-3</v>
      </c>
    </row>
    <row r="2954" spans="2:7">
      <c r="B2954">
        <v>2933</v>
      </c>
      <c r="C2954">
        <f ca="1"/>
        <v>-1.653199071287843</v>
      </c>
      <c r="D2954">
        <f ca="1"/>
        <v>-0.23900021723529047</v>
      </c>
      <c r="F2954">
        <f ca="1"/>
        <v>0.10124029207385904</v>
      </c>
      <c r="G2954">
        <f ca="1"/>
        <v>5.0620146036929527E-4</v>
      </c>
    </row>
    <row r="2955" spans="2:7">
      <c r="B2955">
        <v>2934</v>
      </c>
      <c r="C2955">
        <f ca="1"/>
        <v>4.7469394309748177E-2</v>
      </c>
      <c r="D2955">
        <f ca="1"/>
        <v>6.8625707267180843E-3</v>
      </c>
      <c r="F2955">
        <f ca="1"/>
        <v>1.8946515826849986</v>
      </c>
      <c r="G2955">
        <f ca="1"/>
        <v>9.4732579134249942E-3</v>
      </c>
    </row>
    <row r="2956" spans="2:7">
      <c r="B2956">
        <v>2935</v>
      </c>
      <c r="C2956">
        <f ca="1"/>
        <v>-0.2075956577153116</v>
      </c>
      <c r="D2956">
        <f ca="1"/>
        <v>-3.0011756087191633E-2</v>
      </c>
      <c r="F2956">
        <f ca="1"/>
        <v>-2.1521467668970673</v>
      </c>
      <c r="G2956">
        <f ca="1"/>
        <v>-1.0760733834485338E-2</v>
      </c>
    </row>
    <row r="2957" spans="2:7">
      <c r="B2957">
        <v>2936</v>
      </c>
      <c r="C2957">
        <f ca="1"/>
        <v>1.67753432614332</v>
      </c>
      <c r="D2957">
        <f ca="1"/>
        <v>0.24251832421825917</v>
      </c>
      <c r="F2957">
        <f ca="1"/>
        <v>0.32760596104429224</v>
      </c>
      <c r="G2957">
        <f ca="1"/>
        <v>1.6380298052214616E-3</v>
      </c>
    </row>
    <row r="2958" spans="2:7">
      <c r="B2958">
        <v>2937</v>
      </c>
      <c r="C2958">
        <f ca="1"/>
        <v>0.24629320158005125</v>
      </c>
      <c r="D2958">
        <f ca="1"/>
        <v>3.5606195105924082E-2</v>
      </c>
      <c r="F2958">
        <f ca="1"/>
        <v>-0.92625902008302108</v>
      </c>
      <c r="G2958">
        <f ca="1"/>
        <v>-4.6312951004151065E-3</v>
      </c>
    </row>
    <row r="2959" spans="2:7">
      <c r="B2959">
        <v>2938</v>
      </c>
      <c r="C2959">
        <f ca="1"/>
        <v>-8.1770143820619479E-2</v>
      </c>
      <c r="D2959">
        <f ca="1"/>
        <v>-1.182137255936451E-2</v>
      </c>
      <c r="F2959">
        <f ca="1"/>
        <v>-1.1856320620605845</v>
      </c>
      <c r="G2959">
        <f ca="1"/>
        <v>-5.9281603103029231E-3</v>
      </c>
    </row>
    <row r="2960" spans="2:7">
      <c r="B2960">
        <v>2939</v>
      </c>
      <c r="C2960">
        <f ca="1"/>
        <v>-1.1762595012424391</v>
      </c>
      <c r="D2960">
        <f ca="1"/>
        <v>-0.17004986344628165</v>
      </c>
      <c r="F2960">
        <f ca="1"/>
        <v>-0.55321327158062006</v>
      </c>
      <c r="G2960">
        <f ca="1"/>
        <v>-2.766066357903101E-3</v>
      </c>
    </row>
    <row r="2961" spans="2:7">
      <c r="B2961">
        <v>2940</v>
      </c>
      <c r="C2961">
        <f ca="1"/>
        <v>-0.80578523452681461</v>
      </c>
      <c r="D2961">
        <f ca="1"/>
        <v>-0.11649102001181021</v>
      </c>
      <c r="F2961">
        <f ca="1"/>
        <v>0.89073611811691211</v>
      </c>
      <c r="G2961">
        <f ca="1"/>
        <v>4.4536805905845611E-3</v>
      </c>
    </row>
    <row r="2962" spans="2:7">
      <c r="B2962">
        <v>2941</v>
      </c>
      <c r="C2962">
        <f ca="1"/>
        <v>-0.98777719189939794</v>
      </c>
      <c r="D2962">
        <f ca="1"/>
        <v>-0.14280129207919023</v>
      </c>
      <c r="F2962">
        <f ca="1"/>
        <v>-0.38303093152961276</v>
      </c>
      <c r="G2962">
        <f ca="1"/>
        <v>-1.9151546576480641E-3</v>
      </c>
    </row>
    <row r="2963" spans="2:7">
      <c r="B2963">
        <v>2942</v>
      </c>
      <c r="C2963">
        <f ca="1"/>
        <v>0.87031234703185634</v>
      </c>
      <c r="D2963">
        <f ca="1"/>
        <v>0.12581959645134164</v>
      </c>
      <c r="F2963">
        <f ca="1"/>
        <v>1.9840319504092536</v>
      </c>
      <c r="G2963">
        <f ca="1"/>
        <v>9.9201597520462703E-3</v>
      </c>
    </row>
    <row r="2964" spans="2:7">
      <c r="B2964">
        <v>2943</v>
      </c>
      <c r="C2964">
        <f ca="1"/>
        <v>-0.72813595712287316</v>
      </c>
      <c r="D2964">
        <f ca="1"/>
        <v>-0.10526539419939761</v>
      </c>
      <c r="F2964">
        <f ca="1"/>
        <v>-0.7437669309056304</v>
      </c>
      <c r="G2964">
        <f ca="1"/>
        <v>-3.7188346545281529E-3</v>
      </c>
    </row>
    <row r="2965" spans="2:7">
      <c r="B2965">
        <v>2944</v>
      </c>
      <c r="C2965">
        <f ca="1"/>
        <v>2.306147783398925E-2</v>
      </c>
      <c r="D2965">
        <f ca="1"/>
        <v>3.333959175162523E-3</v>
      </c>
      <c r="F2965">
        <f ca="1"/>
        <v>0.17484529619915573</v>
      </c>
      <c r="G2965">
        <f ca="1"/>
        <v>8.7422648099577877E-4</v>
      </c>
    </row>
    <row r="2966" spans="2:7">
      <c r="B2966">
        <v>2945</v>
      </c>
      <c r="C2966">
        <f ca="1"/>
        <v>1.0019315243079254</v>
      </c>
      <c r="D2966">
        <f ca="1"/>
        <v>0.1448475601779397</v>
      </c>
      <c r="F2966">
        <f ca="1"/>
        <v>-1.1049518726269967</v>
      </c>
      <c r="G2966">
        <f ca="1"/>
        <v>-5.5247593631349845E-3</v>
      </c>
    </row>
    <row r="2967" spans="2:7">
      <c r="B2967">
        <v>2946</v>
      </c>
      <c r="C2967">
        <f ca="1"/>
        <v>-0.48220384612298983</v>
      </c>
      <c r="D2967">
        <f ca="1"/>
        <v>-6.9711401353080724E-2</v>
      </c>
      <c r="F2967">
        <f ca="1"/>
        <v>0.53222481292741863</v>
      </c>
      <c r="G2967">
        <f ca="1"/>
        <v>2.6611240646370938E-3</v>
      </c>
    </row>
    <row r="2968" spans="2:7">
      <c r="B2968">
        <v>2947</v>
      </c>
      <c r="C2968">
        <f ca="1"/>
        <v>1.1857476423891766</v>
      </c>
      <c r="D2968">
        <f ca="1"/>
        <v>0.17142154809975951</v>
      </c>
      <c r="F2968">
        <f ca="1"/>
        <v>1.4975219018602421</v>
      </c>
      <c r="G2968">
        <f ca="1"/>
        <v>7.4876095093012124E-3</v>
      </c>
    </row>
    <row r="2969" spans="2:7">
      <c r="B2969">
        <v>2948</v>
      </c>
      <c r="C2969">
        <f ca="1"/>
        <v>1.8154621861082121</v>
      </c>
      <c r="D2969">
        <f ca="1"/>
        <v>0.26245832362119154</v>
      </c>
      <c r="F2969">
        <f ca="1"/>
        <v>0.62416921237814482</v>
      </c>
      <c r="G2969">
        <f ca="1"/>
        <v>3.1208460618907248E-3</v>
      </c>
    </row>
    <row r="2970" spans="2:7">
      <c r="B2970">
        <v>2949</v>
      </c>
      <c r="C2970">
        <f ca="1"/>
        <v>-0.70842872068403151</v>
      </c>
      <c r="D2970">
        <f ca="1"/>
        <v>-0.10241635207749436</v>
      </c>
      <c r="F2970">
        <f ca="1"/>
        <v>0.16283638381725712</v>
      </c>
      <c r="G2970">
        <f ca="1"/>
        <v>8.1418191908628579E-4</v>
      </c>
    </row>
    <row r="2971" spans="2:7">
      <c r="B2971">
        <v>2950</v>
      </c>
      <c r="C2971">
        <f ca="1"/>
        <v>-0.50027012345248789</v>
      </c>
      <c r="D2971">
        <f ca="1"/>
        <v>-7.2323212768519912E-2</v>
      </c>
      <c r="F2971">
        <f ca="1"/>
        <v>-1.8440502126919922</v>
      </c>
      <c r="G2971">
        <f ca="1"/>
        <v>-9.2202510634599635E-3</v>
      </c>
    </row>
    <row r="2972" spans="2:7">
      <c r="B2972">
        <v>2951</v>
      </c>
      <c r="C2972">
        <f ca="1"/>
        <v>-0.59251327509716689</v>
      </c>
      <c r="D2972">
        <f ca="1"/>
        <v>-8.5658650505230083E-2</v>
      </c>
      <c r="F2972">
        <f ca="1"/>
        <v>0.86181393977661036</v>
      </c>
      <c r="G2972">
        <f ca="1"/>
        <v>4.3090696988830526E-3</v>
      </c>
    </row>
    <row r="2973" spans="2:7">
      <c r="B2973">
        <v>2952</v>
      </c>
      <c r="C2973">
        <f ca="1"/>
        <v>1.9303409454494627E-2</v>
      </c>
      <c r="D2973">
        <f ca="1"/>
        <v>2.7906615320150412E-3</v>
      </c>
      <c r="F2973">
        <f ca="1"/>
        <v>-9.2537385141158862E-2</v>
      </c>
      <c r="G2973">
        <f ca="1"/>
        <v>-4.6268692570579438E-4</v>
      </c>
    </row>
    <row r="2974" spans="2:7">
      <c r="B2974">
        <v>2953</v>
      </c>
      <c r="C2974">
        <f ca="1"/>
        <v>-0.75461122423527349</v>
      </c>
      <c r="D2974">
        <f ca="1"/>
        <v>-0.10909287916543792</v>
      </c>
      <c r="F2974">
        <f ca="1"/>
        <v>0.32100085332702016</v>
      </c>
      <c r="G2974">
        <f ca="1"/>
        <v>1.6050042666351011E-3</v>
      </c>
    </row>
    <row r="2975" spans="2:7">
      <c r="B2975">
        <v>2954</v>
      </c>
      <c r="C2975">
        <f ca="1"/>
        <v>-0.5843632099965842</v>
      </c>
      <c r="D2975">
        <f ca="1"/>
        <v>-8.4480409261721748E-2</v>
      </c>
      <c r="F2975">
        <f ca="1"/>
        <v>-0.95309363214053755</v>
      </c>
      <c r="G2975">
        <f ca="1"/>
        <v>-4.7654681607026883E-3</v>
      </c>
    </row>
    <row r="2976" spans="2:7">
      <c r="B2976">
        <v>2955</v>
      </c>
      <c r="C2976">
        <f ca="1"/>
        <v>-0.18186260422640516</v>
      </c>
      <c r="D2976">
        <f ca="1"/>
        <v>-2.6291571699968999E-2</v>
      </c>
      <c r="F2976">
        <f ca="1"/>
        <v>1.0069193843958699</v>
      </c>
      <c r="G2976">
        <f ca="1"/>
        <v>5.0345969219793502E-3</v>
      </c>
    </row>
    <row r="2977" spans="2:7">
      <c r="B2977">
        <v>2956</v>
      </c>
      <c r="C2977">
        <f ca="1"/>
        <v>-0.15583742064327435</v>
      </c>
      <c r="D2977">
        <f ca="1"/>
        <v>-2.2529154554941706E-2</v>
      </c>
      <c r="F2977">
        <f ca="1"/>
        <v>-0.36690995306800706</v>
      </c>
      <c r="G2977">
        <f ca="1"/>
        <v>-1.8345497653400357E-3</v>
      </c>
    </row>
    <row r="2978" spans="2:7">
      <c r="B2978">
        <v>2957</v>
      </c>
      <c r="C2978">
        <f ca="1"/>
        <v>7.3081851183739749E-2</v>
      </c>
      <c r="D2978">
        <f ca="1"/>
        <v>1.0565320663569267E-2</v>
      </c>
      <c r="F2978">
        <f ca="1"/>
        <v>-2.2711924286923839</v>
      </c>
      <c r="G2978">
        <f ca="1"/>
        <v>-1.1355962143461922E-2</v>
      </c>
    </row>
    <row r="2979" spans="2:7">
      <c r="B2979">
        <v>2958</v>
      </c>
      <c r="C2979">
        <f ca="1"/>
        <v>1.6043092284914675</v>
      </c>
      <c r="D2979">
        <f ca="1"/>
        <v>0.23193229465302662</v>
      </c>
      <c r="F2979">
        <f ca="1"/>
        <v>-0.64967307953580966</v>
      </c>
      <c r="G2979">
        <f ca="1"/>
        <v>-3.248365397679049E-3</v>
      </c>
    </row>
    <row r="2980" spans="2:7">
      <c r="B2980">
        <v>2959</v>
      </c>
      <c r="C2980">
        <f ca="1"/>
        <v>7.6314509285235407E-2</v>
      </c>
      <c r="D2980">
        <f ca="1"/>
        <v>1.1032660623966791E-2</v>
      </c>
      <c r="F2980">
        <f ca="1"/>
        <v>0.16858983720579906</v>
      </c>
      <c r="G2980">
        <f ca="1"/>
        <v>8.4294918602899544E-4</v>
      </c>
    </row>
    <row r="2981" spans="2:7">
      <c r="B2981">
        <v>2960</v>
      </c>
      <c r="C2981">
        <f ca="1"/>
        <v>0.52109878842925028</v>
      </c>
      <c r="D2981">
        <f ca="1"/>
        <v>7.533437793345639E-2</v>
      </c>
      <c r="F2981">
        <f ca="1"/>
        <v>1.2936083744566336</v>
      </c>
      <c r="G2981">
        <f ca="1"/>
        <v>6.4680418722831692E-3</v>
      </c>
    </row>
    <row r="2982" spans="2:7">
      <c r="B2982">
        <v>2961</v>
      </c>
      <c r="C2982">
        <f ca="1"/>
        <v>0.5628133301671977</v>
      </c>
      <c r="D2982">
        <f ca="1"/>
        <v>8.1364979275056204E-2</v>
      </c>
      <c r="F2982">
        <f ca="1"/>
        <v>1.3789398781372326</v>
      </c>
      <c r="G2982">
        <f ca="1"/>
        <v>6.8946993906861646E-3</v>
      </c>
    </row>
    <row r="2983" spans="2:7">
      <c r="B2983">
        <v>2962</v>
      </c>
      <c r="C2983">
        <f ca="1"/>
        <v>-1.042033482181721</v>
      </c>
      <c r="D2983">
        <f ca="1"/>
        <v>-0.15064503297468607</v>
      </c>
      <c r="F2983">
        <f ca="1"/>
        <v>-0.21001434987374618</v>
      </c>
      <c r="G2983">
        <f ca="1"/>
        <v>-1.050071749368731E-3</v>
      </c>
    </row>
    <row r="2984" spans="2:7">
      <c r="B2984">
        <v>2963</v>
      </c>
      <c r="C2984">
        <f ca="1"/>
        <v>-0.89547014646581979</v>
      </c>
      <c r="D2984">
        <f ca="1"/>
        <v>-0.12945661732457212</v>
      </c>
      <c r="F2984">
        <f ca="1"/>
        <v>0.26826700124426028</v>
      </c>
      <c r="G2984">
        <f ca="1"/>
        <v>1.3413350062213016E-3</v>
      </c>
    </row>
    <row r="2985" spans="2:7">
      <c r="B2985">
        <v>2964</v>
      </c>
      <c r="C2985">
        <f ca="1"/>
        <v>0.82471170345384848</v>
      </c>
      <c r="D2985">
        <f ca="1"/>
        <v>0.1192271878839191</v>
      </c>
      <c r="F2985">
        <f ca="1"/>
        <v>0.94162500956091488</v>
      </c>
      <c r="G2985">
        <f ca="1"/>
        <v>4.708125047804575E-3</v>
      </c>
    </row>
    <row r="2986" spans="2:7">
      <c r="B2986">
        <v>2965</v>
      </c>
      <c r="C2986">
        <f ca="1"/>
        <v>0.86754958510547997</v>
      </c>
      <c r="D2986">
        <f ca="1"/>
        <v>0.12542018859294077</v>
      </c>
      <c r="F2986">
        <f ca="1"/>
        <v>0.33006955953502831</v>
      </c>
      <c r="G2986">
        <f ca="1"/>
        <v>1.6503477976751418E-3</v>
      </c>
    </row>
    <row r="2987" spans="2:7">
      <c r="B2987">
        <v>2966</v>
      </c>
      <c r="C2987">
        <f ca="1"/>
        <v>0.41697067253561865</v>
      </c>
      <c r="D2987">
        <f ca="1"/>
        <v>6.0280750846978079E-2</v>
      </c>
      <c r="F2987">
        <f ca="1"/>
        <v>-0.25158847313665533</v>
      </c>
      <c r="G2987">
        <f ca="1"/>
        <v>-1.2579423656832768E-3</v>
      </c>
    </row>
    <row r="2988" spans="2:7">
      <c r="B2988">
        <v>2967</v>
      </c>
      <c r="C2988">
        <f ca="1"/>
        <v>-0.23334545285908362</v>
      </c>
      <c r="D2988">
        <f ca="1"/>
        <v>-3.3734360787381554E-2</v>
      </c>
      <c r="F2988">
        <f ca="1"/>
        <v>-0.91740656930547415</v>
      </c>
      <c r="G2988">
        <f ca="1"/>
        <v>-4.5870328465273721E-3</v>
      </c>
    </row>
    <row r="2989" spans="2:7">
      <c r="B2989">
        <v>2968</v>
      </c>
      <c r="C2989">
        <f ca="1"/>
        <v>-1.1890538733188132</v>
      </c>
      <c r="D2989">
        <f ca="1"/>
        <v>-0.1718995243605359</v>
      </c>
      <c r="F2989">
        <f ca="1"/>
        <v>1.6053769208296902</v>
      </c>
      <c r="G2989">
        <f ca="1"/>
        <v>8.0268846041484532E-3</v>
      </c>
    </row>
    <row r="2990" spans="2:7">
      <c r="B2990">
        <v>2969</v>
      </c>
      <c r="C2990">
        <f ca="1"/>
        <v>1.1549224291988116</v>
      </c>
      <c r="D2990">
        <f ca="1"/>
        <v>0.16696519872431356</v>
      </c>
      <c r="F2990">
        <f ca="1"/>
        <v>-0.62651969953013287</v>
      </c>
      <c r="G2990">
        <f ca="1"/>
        <v>-3.1325984976506649E-3</v>
      </c>
    </row>
    <row r="2991" spans="2:7">
      <c r="B2991">
        <v>2970</v>
      </c>
      <c r="C2991">
        <f ca="1"/>
        <v>0.5974669249972141</v>
      </c>
      <c r="D2991">
        <f ca="1"/>
        <v>8.637479136375148E-2</v>
      </c>
      <c r="F2991">
        <f ca="1"/>
        <v>-4.898252671680129E-2</v>
      </c>
      <c r="G2991">
        <f ca="1"/>
        <v>-2.4491263358400651E-4</v>
      </c>
    </row>
    <row r="2992" spans="2:7">
      <c r="B2992">
        <v>2971</v>
      </c>
      <c r="C2992">
        <f ca="1"/>
        <v>-0.66151421591949588</v>
      </c>
      <c r="D2992">
        <f ca="1"/>
        <v>-9.5634000801749039E-2</v>
      </c>
      <c r="F2992">
        <f ca="1"/>
        <v>-0.33072491597454523</v>
      </c>
      <c r="G2992">
        <f ca="1"/>
        <v>-1.6536245798727265E-3</v>
      </c>
    </row>
    <row r="2993" spans="2:7">
      <c r="B2993">
        <v>2972</v>
      </c>
      <c r="C2993">
        <f ca="1"/>
        <v>-0.53034100616489843</v>
      </c>
      <c r="D2993">
        <f ca="1"/>
        <v>-7.6670509851819391E-2</v>
      </c>
      <c r="F2993">
        <f ca="1"/>
        <v>1.1414682515360528</v>
      </c>
      <c r="G2993">
        <f ca="1"/>
        <v>5.7073412576802655E-3</v>
      </c>
    </row>
    <row r="2994" spans="2:7">
      <c r="B2994">
        <v>2973</v>
      </c>
      <c r="C2994">
        <f ca="1"/>
        <v>0.93093426336653695</v>
      </c>
      <c r="D2994">
        <f ca="1"/>
        <v>0.13458360522974094</v>
      </c>
      <c r="F2994">
        <f ca="1"/>
        <v>0.10231555215786214</v>
      </c>
      <c r="G2994">
        <f ca="1"/>
        <v>5.1157776078931082E-4</v>
      </c>
    </row>
    <row r="2995" spans="2:7">
      <c r="B2995">
        <v>2974</v>
      </c>
      <c r="C2995">
        <f ca="1"/>
        <v>-8.1390931237085538E-3</v>
      </c>
      <c r="D2995">
        <f ca="1"/>
        <v>-1.1766550432122226E-3</v>
      </c>
      <c r="F2995">
        <f ca="1"/>
        <v>-0.52618380489320193</v>
      </c>
      <c r="G2995">
        <f ca="1"/>
        <v>-2.6309190244660102E-3</v>
      </c>
    </row>
    <row r="2996" spans="2:7">
      <c r="B2996">
        <v>2975</v>
      </c>
      <c r="C2996">
        <f ca="1"/>
        <v>-0.71906009630592294</v>
      </c>
      <c r="D2996">
        <f ca="1"/>
        <v>-0.10395331222178156</v>
      </c>
      <c r="F2996">
        <f ca="1"/>
        <v>0.51988284413254449</v>
      </c>
      <c r="G2996">
        <f ca="1"/>
        <v>2.5994142206627229E-3</v>
      </c>
    </row>
    <row r="2997" spans="2:7">
      <c r="B2997">
        <v>2976</v>
      </c>
      <c r="C2997">
        <f ca="1"/>
        <v>-2.6264030790901116</v>
      </c>
      <c r="D2997">
        <f ca="1"/>
        <v>-0.37969468852954608</v>
      </c>
      <c r="F2997">
        <f ca="1"/>
        <v>-0.24246519549924603</v>
      </c>
      <c r="G2997">
        <f ca="1"/>
        <v>-1.2123259774962304E-3</v>
      </c>
    </row>
    <row r="2998" spans="2:7">
      <c r="B2998">
        <v>2977</v>
      </c>
      <c r="C2998">
        <f ca="1"/>
        <v>-1.0155881128758102</v>
      </c>
      <c r="D2998">
        <f ca="1"/>
        <v>-0.14682187028438975</v>
      </c>
      <c r="F2998">
        <f ca="1"/>
        <v>3.1969789392236693E-2</v>
      </c>
      <c r="G2998">
        <f ca="1"/>
        <v>1.5984894696118349E-4</v>
      </c>
    </row>
    <row r="2999" spans="2:7">
      <c r="B2999">
        <v>2978</v>
      </c>
      <c r="C2999">
        <f ca="1"/>
        <v>0.11154353591790202</v>
      </c>
      <c r="D2999">
        <f ca="1"/>
        <v>1.612566192334217E-2</v>
      </c>
      <c r="F2999">
        <f ca="1"/>
        <v>-0.26571527460189326</v>
      </c>
      <c r="G2999">
        <f ca="1"/>
        <v>-1.3285763730094666E-3</v>
      </c>
    </row>
    <row r="3000" spans="2:7">
      <c r="B3000">
        <v>2979</v>
      </c>
      <c r="C3000">
        <f ca="1"/>
        <v>-1.2803806571311411</v>
      </c>
      <c r="D3000">
        <f ca="1"/>
        <v>-0.18510248433651957</v>
      </c>
      <c r="F3000">
        <f ca="1"/>
        <v>-0.75947701936827061</v>
      </c>
      <c r="G3000">
        <f ca="1"/>
        <v>-3.7973850968413539E-3</v>
      </c>
    </row>
    <row r="3001" spans="2:7">
      <c r="B3001">
        <v>2980</v>
      </c>
      <c r="C3001">
        <f ca="1"/>
        <v>-0.24873924569578007</v>
      </c>
      <c r="D3001">
        <f ca="1"/>
        <v>-3.5959815601591845E-2</v>
      </c>
      <c r="F3001">
        <f ca="1"/>
        <v>0.46736210219398694</v>
      </c>
      <c r="G3001">
        <f ca="1"/>
        <v>2.3368105109699351E-3</v>
      </c>
    </row>
    <row r="3002" spans="2:7">
      <c r="B3002">
        <v>2981</v>
      </c>
      <c r="C3002">
        <f ca="1"/>
        <v>-0.50224495813597825</v>
      </c>
      <c r="D3002">
        <f ca="1"/>
        <v>-7.2608711306811666E-2</v>
      </c>
      <c r="F3002">
        <f ca="1"/>
        <v>-0.34745206165801423</v>
      </c>
      <c r="G3002">
        <f ca="1"/>
        <v>-1.7372603082900714E-3</v>
      </c>
    </row>
    <row r="3003" spans="2:7">
      <c r="B3003">
        <v>2982</v>
      </c>
      <c r="C3003">
        <f ca="1"/>
        <v>-9.6320671234697855E-2</v>
      </c>
      <c r="D3003">
        <f ca="1"/>
        <v>-1.392491790562686E-2</v>
      </c>
      <c r="F3003">
        <f ca="1"/>
        <v>2.1273217192343763</v>
      </c>
      <c r="G3003">
        <f ca="1"/>
        <v>1.0636608596171883E-2</v>
      </c>
    </row>
    <row r="3004" spans="2:7">
      <c r="B3004">
        <v>2983</v>
      </c>
      <c r="C3004">
        <f ca="1"/>
        <v>1.1148045541724352</v>
      </c>
      <c r="D3004">
        <f ca="1"/>
        <v>0.1611654248115125</v>
      </c>
      <c r="F3004">
        <f ca="1"/>
        <v>1.5477117779110272</v>
      </c>
      <c r="G3004">
        <f ca="1"/>
        <v>7.7385588895551374E-3</v>
      </c>
    </row>
    <row r="3005" spans="2:7">
      <c r="B3005">
        <v>2984</v>
      </c>
      <c r="C3005">
        <f ca="1"/>
        <v>1.1006373284398698</v>
      </c>
      <c r="D3005">
        <f ca="1"/>
        <v>0.15911729274652964</v>
      </c>
      <c r="F3005">
        <f ca="1"/>
        <v>1.4199354618994504</v>
      </c>
      <c r="G3005">
        <f ca="1"/>
        <v>7.0996773094972538E-3</v>
      </c>
    </row>
    <row r="3006" spans="2:7">
      <c r="B3006">
        <v>2985</v>
      </c>
      <c r="C3006">
        <f ca="1"/>
        <v>-0.1375591670874865</v>
      </c>
      <c r="D3006">
        <f ca="1"/>
        <v>-1.9886698091962963E-2</v>
      </c>
      <c r="F3006">
        <f ca="1"/>
        <v>-0.15628867857243414</v>
      </c>
      <c r="G3006">
        <f ca="1"/>
        <v>-7.814433928621709E-4</v>
      </c>
    </row>
    <row r="3007" spans="2:7">
      <c r="B3007">
        <v>2986</v>
      </c>
      <c r="C3007">
        <f ca="1"/>
        <v>-0.34212858837748455</v>
      </c>
      <c r="D3007">
        <f ca="1"/>
        <v>-4.9460956254302836E-2</v>
      </c>
      <c r="F3007">
        <f ca="1"/>
        <v>-0.75276496848184149</v>
      </c>
      <c r="G3007">
        <f ca="1"/>
        <v>-3.7638248424092082E-3</v>
      </c>
    </row>
    <row r="3008" spans="2:7">
      <c r="B3008">
        <v>2987</v>
      </c>
      <c r="C3008">
        <f ca="1"/>
        <v>1.8920107253570921</v>
      </c>
      <c r="D3008">
        <f ca="1"/>
        <v>0.27352481756452202</v>
      </c>
      <c r="F3008">
        <f ca="1"/>
        <v>-1.4191675197335585</v>
      </c>
      <c r="G3008">
        <f ca="1"/>
        <v>-7.095837598667794E-3</v>
      </c>
    </row>
    <row r="3009" spans="2:7">
      <c r="B3009">
        <v>2988</v>
      </c>
      <c r="C3009">
        <f ca="1"/>
        <v>-0.71815023600542627</v>
      </c>
      <c r="D3009">
        <f ca="1"/>
        <v>-0.10382177524402178</v>
      </c>
      <c r="F3009">
        <f ca="1"/>
        <v>-0.73670845337176649</v>
      </c>
      <c r="G3009">
        <f ca="1"/>
        <v>-3.6835422668588334E-3</v>
      </c>
    </row>
    <row r="3010" spans="2:7">
      <c r="B3010">
        <v>2989</v>
      </c>
      <c r="C3010">
        <f ca="1"/>
        <v>-3.0759637969311688</v>
      </c>
      <c r="D3010">
        <f ca="1"/>
        <v>-0.4446869275711311</v>
      </c>
      <c r="F3010">
        <f ca="1"/>
        <v>-0.70784865779528505</v>
      </c>
      <c r="G3010">
        <f ca="1"/>
        <v>-3.5392432889764258E-3</v>
      </c>
    </row>
    <row r="3011" spans="2:7">
      <c r="B3011">
        <v>2990</v>
      </c>
      <c r="C3011">
        <f ca="1"/>
        <v>-0.47752378743285212</v>
      </c>
      <c r="D3011">
        <f ca="1"/>
        <v>-6.9034813116949256E-2</v>
      </c>
      <c r="F3011">
        <f ca="1"/>
        <v>-1.6298816764030544</v>
      </c>
      <c r="G3011">
        <f ca="1"/>
        <v>-8.1494083820152739E-3</v>
      </c>
    </row>
    <row r="3012" spans="2:7">
      <c r="B3012">
        <v>2991</v>
      </c>
      <c r="C3012">
        <f ca="1"/>
        <v>0.31096512254340286</v>
      </c>
      <c r="D3012">
        <f ca="1"/>
        <v>4.4955706261422049E-2</v>
      </c>
      <c r="F3012">
        <f ca="1"/>
        <v>1.7696750514707758</v>
      </c>
      <c r="G3012">
        <f ca="1"/>
        <v>8.8483752573538799E-3</v>
      </c>
    </row>
    <row r="3013" spans="2:7">
      <c r="B3013">
        <v>2992</v>
      </c>
      <c r="C3013">
        <f ca="1"/>
        <v>0.91446775475543873</v>
      </c>
      <c r="D3013">
        <f ca="1"/>
        <v>0.13220306969502552</v>
      </c>
      <c r="F3013">
        <f ca="1"/>
        <v>-1.0340160733648576</v>
      </c>
      <c r="G3013">
        <f ca="1"/>
        <v>-5.1700803668242885E-3</v>
      </c>
    </row>
    <row r="3014" spans="2:7">
      <c r="B3014">
        <v>2993</v>
      </c>
      <c r="C3014">
        <f ca="1"/>
        <v>0.3181521128514696</v>
      </c>
      <c r="D3014">
        <f ca="1"/>
        <v>4.5994717397302855E-2</v>
      </c>
      <c r="F3014">
        <f ca="1"/>
        <v>-0.18080003108588921</v>
      </c>
      <c r="G3014">
        <f ca="1"/>
        <v>-9.0400015542944619E-4</v>
      </c>
    </row>
    <row r="3015" spans="2:7">
      <c r="B3015">
        <v>2994</v>
      </c>
      <c r="C3015">
        <f ca="1"/>
        <v>-0.46177915582295809</v>
      </c>
      <c r="D3015">
        <f ca="1"/>
        <v>-6.6758638129672657E-2</v>
      </c>
      <c r="F3015">
        <f ca="1"/>
        <v>-1.4739343798931417</v>
      </c>
      <c r="G3015">
        <f ca="1"/>
        <v>-7.3696718994657098E-3</v>
      </c>
    </row>
    <row r="3016" spans="2:7">
      <c r="B3016">
        <v>2995</v>
      </c>
      <c r="C3016">
        <f ca="1"/>
        <v>0.86404790256567721</v>
      </c>
      <c r="D3016">
        <f ca="1"/>
        <v>0.12491395622066517</v>
      </c>
      <c r="F3016">
        <f ca="1"/>
        <v>5.6913883740996554E-2</v>
      </c>
      <c r="G3016">
        <f ca="1"/>
        <v>2.8456941870498283E-4</v>
      </c>
    </row>
    <row r="3017" spans="2:7">
      <c r="B3017">
        <v>2996</v>
      </c>
      <c r="C3017">
        <f ca="1"/>
        <v>-0.9320121808362829</v>
      </c>
      <c r="D3017">
        <f ca="1"/>
        <v>-0.13473943795061849</v>
      </c>
      <c r="F3017">
        <f ca="1"/>
        <v>1.1297640401874223</v>
      </c>
      <c r="G3017">
        <f ca="1"/>
        <v>5.6488202009371121E-3</v>
      </c>
    </row>
    <row r="3018" spans="2:7">
      <c r="B3018">
        <v>2997</v>
      </c>
      <c r="C3018">
        <f ca="1"/>
        <v>-0.70339661279317722</v>
      </c>
      <c r="D3018">
        <f ca="1"/>
        <v>-0.10168886867882011</v>
      </c>
      <c r="F3018">
        <f ca="1"/>
        <v>1.3911892727012802</v>
      </c>
      <c r="G3018">
        <f ca="1"/>
        <v>6.9559463635064022E-3</v>
      </c>
    </row>
    <row r="3019" spans="2:7">
      <c r="B3019">
        <v>2998</v>
      </c>
      <c r="C3019">
        <f ca="1"/>
        <v>4.7901681465284084E-2</v>
      </c>
      <c r="D3019">
        <f ca="1"/>
        <v>6.9250657558258761E-3</v>
      </c>
      <c r="F3019">
        <f ca="1"/>
        <v>1.0234941609764514</v>
      </c>
      <c r="G3019">
        <f ca="1"/>
        <v>5.1174708048822579E-3</v>
      </c>
    </row>
    <row r="3020" spans="2:7">
      <c r="B3020">
        <v>2999</v>
      </c>
      <c r="C3020">
        <f ca="1"/>
        <v>-0.69095927617099917</v>
      </c>
      <c r="D3020">
        <f ca="1"/>
        <v>-9.9890823781411966E-2</v>
      </c>
      <c r="F3020">
        <f ca="1"/>
        <v>-0.82178138062517914</v>
      </c>
      <c r="G3020">
        <f ca="1"/>
        <v>-4.1089069031258968E-3</v>
      </c>
    </row>
    <row r="3021" spans="2:7">
      <c r="B3021">
        <v>3000</v>
      </c>
      <c r="C3021">
        <f ca="1"/>
        <v>0.41538128012498154</v>
      </c>
      <c r="D3021">
        <f ca="1"/>
        <v>6.0050975051665977E-2</v>
      </c>
      <c r="F3021">
        <f ca="1"/>
        <v>-0.77229379790060515</v>
      </c>
      <c r="G3021">
        <f ca="1"/>
        <v>-3.8614689895030267E-3</v>
      </c>
    </row>
    <row r="3022" spans="2:7">
      <c r="B3022">
        <v>3001</v>
      </c>
      <c r="C3022">
        <f ca="1"/>
        <v>1.0145912256815985</v>
      </c>
      <c r="D3022">
        <f ca="1"/>
        <v>0.14667775197455424</v>
      </c>
      <c r="F3022">
        <f ca="1"/>
        <v>2.3534962642593973</v>
      </c>
      <c r="G3022">
        <f ca="1"/>
        <v>1.1767481321296989E-2</v>
      </c>
    </row>
    <row r="3023" spans="2:7">
      <c r="B3023">
        <v>3002</v>
      </c>
      <c r="C3023">
        <f ca="1"/>
        <v>0.53122861861328197</v>
      </c>
      <c r="D3023">
        <f ca="1"/>
        <v>7.6798830494909973E-2</v>
      </c>
      <c r="F3023">
        <f ca="1"/>
        <v>-1.1631423088996615</v>
      </c>
      <c r="G3023">
        <f ca="1"/>
        <v>-5.8157115444983087E-3</v>
      </c>
    </row>
    <row r="3024" spans="2:7">
      <c r="B3024">
        <v>3003</v>
      </c>
      <c r="C3024">
        <f ca="1"/>
        <v>1.0872096466141139</v>
      </c>
      <c r="D3024">
        <f ca="1"/>
        <v>0.15717607530390063</v>
      </c>
      <c r="F3024">
        <f ca="1"/>
        <v>1.9691292649104408</v>
      </c>
      <c r="G3024">
        <f ca="1"/>
        <v>9.8456463245522059E-3</v>
      </c>
    </row>
    <row r="3025" spans="2:7">
      <c r="B3025">
        <v>3004</v>
      </c>
      <c r="C3025">
        <f ca="1"/>
        <v>-0.28272520627065334</v>
      </c>
      <c r="D3025">
        <f ca="1"/>
        <v>-4.0873108925678442E-2</v>
      </c>
      <c r="F3025">
        <f ca="1"/>
        <v>-0.60644251549495054</v>
      </c>
      <c r="G3025">
        <f ca="1"/>
        <v>-3.0322125774747532E-3</v>
      </c>
    </row>
    <row r="3026" spans="2:7">
      <c r="B3026">
        <v>3005</v>
      </c>
      <c r="C3026">
        <f ca="1"/>
        <v>0.44419611210864818</v>
      </c>
      <c r="D3026">
        <f ca="1"/>
        <v>6.4216686987573338E-2</v>
      </c>
      <c r="F3026">
        <f ca="1"/>
        <v>-4.167875928301451E-3</v>
      </c>
      <c r="G3026">
        <f ca="1"/>
        <v>-2.0839379641507258E-5</v>
      </c>
    </row>
    <row r="3027" spans="2:7">
      <c r="B3027">
        <v>3006</v>
      </c>
      <c r="C3027">
        <f ca="1"/>
        <v>0.57352680579941528</v>
      </c>
      <c r="D3027">
        <f ca="1"/>
        <v>8.2913808480150258E-2</v>
      </c>
      <c r="F3027">
        <f ca="1"/>
        <v>-4.8178528921130484E-3</v>
      </c>
      <c r="G3027">
        <f ca="1"/>
        <v>-2.4089264460565246E-5</v>
      </c>
    </row>
    <row r="3028" spans="2:7">
      <c r="B3028">
        <v>3007</v>
      </c>
      <c r="C3028">
        <f ca="1"/>
        <v>1.7441846061269668</v>
      </c>
      <c r="D3028">
        <f ca="1"/>
        <v>0.2521538434195103</v>
      </c>
      <c r="F3028">
        <f ca="1"/>
        <v>0.26632118435984314</v>
      </c>
      <c r="G3028">
        <f ca="1"/>
        <v>1.331605921799216E-3</v>
      </c>
    </row>
    <row r="3029" spans="2:7">
      <c r="B3029">
        <v>3008</v>
      </c>
      <c r="C3029">
        <f ca="1"/>
        <v>-0.79110828685268941</v>
      </c>
      <c r="D3029">
        <f ca="1"/>
        <v>-0.11436919830056623</v>
      </c>
      <c r="F3029">
        <f ca="1"/>
        <v>0.58616786578316071</v>
      </c>
      <c r="G3029">
        <f ca="1"/>
        <v>2.9308393289158041E-3</v>
      </c>
    </row>
    <row r="3030" spans="2:7">
      <c r="B3030">
        <v>3009</v>
      </c>
      <c r="C3030">
        <f ca="1"/>
        <v>1.6654749047385446E-2</v>
      </c>
      <c r="D3030">
        <f ca="1"/>
        <v>2.4077491389004747E-3</v>
      </c>
      <c r="F3030">
        <f ca="1"/>
        <v>0.43794853239136139</v>
      </c>
      <c r="G3030">
        <f ca="1"/>
        <v>2.1897426619568072E-3</v>
      </c>
    </row>
    <row r="3031" spans="2:7">
      <c r="B3031">
        <v>3010</v>
      </c>
      <c r="C3031">
        <f ca="1"/>
        <v>0.1604470300189465</v>
      </c>
      <c r="D3031">
        <f ca="1"/>
        <v>2.319555805182805E-2</v>
      </c>
      <c r="F3031">
        <f ca="1"/>
        <v>1.3964018615307698</v>
      </c>
      <c r="G3031">
        <f ca="1"/>
        <v>6.9820093076538503E-3</v>
      </c>
    </row>
    <row r="3032" spans="2:7">
      <c r="B3032">
        <v>3011</v>
      </c>
      <c r="C3032">
        <f ca="1"/>
        <v>-1.9520920637187615</v>
      </c>
      <c r="D3032">
        <f ca="1"/>
        <v>-0.28221067589194049</v>
      </c>
      <c r="F3032">
        <f ca="1"/>
        <v>-1.0454184040687735</v>
      </c>
      <c r="G3032">
        <f ca="1"/>
        <v>-5.227092020343869E-3</v>
      </c>
    </row>
    <row r="3033" spans="2:7">
      <c r="B3033">
        <v>3012</v>
      </c>
      <c r="C3033">
        <f ca="1"/>
        <v>-0.17508963386865195</v>
      </c>
      <c r="D3033">
        <f ca="1"/>
        <v>-2.5312414733972038E-2</v>
      </c>
      <c r="F3033">
        <f ca="1"/>
        <v>0.58549905614407138</v>
      </c>
      <c r="G3033">
        <f ca="1"/>
        <v>2.9274952807203576E-3</v>
      </c>
    </row>
    <row r="3034" spans="2:7">
      <c r="B3034">
        <v>3013</v>
      </c>
      <c r="C3034">
        <f ca="1"/>
        <v>-6.9344845000757357E-4</v>
      </c>
      <c r="D3034">
        <f ca="1"/>
        <v>-1.002506794684916E-4</v>
      </c>
      <c r="F3034">
        <f ca="1"/>
        <v>1.493848318819996</v>
      </c>
      <c r="G3034">
        <f ca="1"/>
        <v>7.4692415940999816E-3</v>
      </c>
    </row>
    <row r="3035" spans="2:7">
      <c r="B3035">
        <v>3014</v>
      </c>
      <c r="C3035">
        <f ca="1"/>
        <v>-1.0828178534573571</v>
      </c>
      <c r="D3035">
        <f ca="1"/>
        <v>-0.15654116113249375</v>
      </c>
      <c r="F3035">
        <f ca="1"/>
        <v>-6.9538077744529206E-2</v>
      </c>
      <c r="G3035">
        <f ca="1"/>
        <v>-3.4769038872264609E-4</v>
      </c>
    </row>
    <row r="3036" spans="2:7">
      <c r="B3036">
        <v>3015</v>
      </c>
      <c r="C3036">
        <f ca="1"/>
        <v>4.5303039983032527E-2</v>
      </c>
      <c r="D3036">
        <f ca="1"/>
        <v>6.5493845147936384E-3</v>
      </c>
      <c r="F3036">
        <f ca="1"/>
        <v>-0.73343742046612304</v>
      </c>
      <c r="G3036">
        <f ca="1"/>
        <v>-3.6671871023306159E-3</v>
      </c>
    </row>
    <row r="3037" spans="2:7">
      <c r="B3037">
        <v>3016</v>
      </c>
      <c r="C3037">
        <f ca="1"/>
        <v>-2.6977460427605302</v>
      </c>
      <c r="D3037">
        <f ca="1"/>
        <v>-0.3900086211415193</v>
      </c>
      <c r="F3037">
        <f ca="1"/>
        <v>-0.64918201762904382</v>
      </c>
      <c r="G3037">
        <f ca="1"/>
        <v>-3.2459100881452197E-3</v>
      </c>
    </row>
    <row r="3038" spans="2:7">
      <c r="B3038">
        <v>3017</v>
      </c>
      <c r="C3038">
        <f ca="1"/>
        <v>0.15314248243395942</v>
      </c>
      <c r="D3038">
        <f ca="1"/>
        <v>2.2139551857572534E-2</v>
      </c>
      <c r="F3038">
        <f ca="1"/>
        <v>0.53376398348844234</v>
      </c>
      <c r="G3038">
        <f ca="1"/>
        <v>2.6688199174422123E-3</v>
      </c>
    </row>
    <row r="3039" spans="2:7">
      <c r="B3039">
        <v>3018</v>
      </c>
      <c r="C3039">
        <f ca="1"/>
        <v>1.7433352368882293</v>
      </c>
      <c r="D3039">
        <f ca="1"/>
        <v>0.2520310515331024</v>
      </c>
      <c r="F3039">
        <f ca="1"/>
        <v>0.3752719187020177</v>
      </c>
      <c r="G3039">
        <f ca="1"/>
        <v>1.8763595935100889E-3</v>
      </c>
    </row>
    <row r="3040" spans="2:7">
      <c r="B3040">
        <v>3019</v>
      </c>
      <c r="C3040">
        <f ca="1"/>
        <v>-0.43098476700382399</v>
      </c>
      <c r="D3040">
        <f ca="1"/>
        <v>-6.2306744981881504E-2</v>
      </c>
      <c r="F3040">
        <f ca="1"/>
        <v>-1.0279274321645862</v>
      </c>
      <c r="G3040">
        <f ca="1"/>
        <v>-5.1396371608229321E-3</v>
      </c>
    </row>
    <row r="3041" spans="2:7">
      <c r="B3041">
        <v>3020</v>
      </c>
      <c r="C3041">
        <f ca="1"/>
        <v>0.1989334763876946</v>
      </c>
      <c r="D3041">
        <f ca="1"/>
        <v>2.8759479059586479E-2</v>
      </c>
      <c r="F3041">
        <f ca="1"/>
        <v>8.3570733115105614E-2</v>
      </c>
      <c r="G3041">
        <f ca="1"/>
        <v>4.1785366557552816E-4</v>
      </c>
    </row>
    <row r="3042" spans="2:7">
      <c r="B3042">
        <v>3021</v>
      </c>
      <c r="C3042">
        <f ca="1"/>
        <v>-0.63885278318192951</v>
      </c>
      <c r="D3042">
        <f ca="1"/>
        <v>-9.2357875475279946E-2</v>
      </c>
      <c r="F3042">
        <f ca="1"/>
        <v>0.64758777409897639</v>
      </c>
      <c r="G3042">
        <f ca="1"/>
        <v>3.2379388704948824E-3</v>
      </c>
    </row>
    <row r="3043" spans="2:7">
      <c r="B3043">
        <v>3022</v>
      </c>
      <c r="C3043">
        <f ca="1"/>
        <v>-0.29729153474990672</v>
      </c>
      <c r="D3043">
        <f ca="1"/>
        <v>-4.2978938605433933E-2</v>
      </c>
      <c r="F3043">
        <f ca="1"/>
        <v>-4.9204766082185165E-2</v>
      </c>
      <c r="G3043">
        <f ca="1"/>
        <v>-2.4602383041092589E-4</v>
      </c>
    </row>
    <row r="3044" spans="2:7">
      <c r="B3044">
        <v>3023</v>
      </c>
      <c r="C3044">
        <f ca="1"/>
        <v>-0.61464845034600435</v>
      </c>
      <c r="D3044">
        <f ca="1"/>
        <v>-8.8858695669114807E-2</v>
      </c>
      <c r="F3044">
        <f ca="1"/>
        <v>0.37842240713936376</v>
      </c>
      <c r="G3044">
        <f ca="1"/>
        <v>1.8921120356968192E-3</v>
      </c>
    </row>
    <row r="3045" spans="2:7">
      <c r="B3045">
        <v>3024</v>
      </c>
      <c r="C3045">
        <f ca="1"/>
        <v>-0.16449824423201179</v>
      </c>
      <c r="D3045">
        <f ca="1"/>
        <v>-2.378123529651404E-2</v>
      </c>
      <c r="F3045">
        <f ca="1"/>
        <v>0.8233469315594214</v>
      </c>
      <c r="G3045">
        <f ca="1"/>
        <v>4.1167346577971079E-3</v>
      </c>
    </row>
    <row r="3046" spans="2:7">
      <c r="B3046">
        <v>3025</v>
      </c>
      <c r="C3046">
        <f ca="1"/>
        <v>-1.6870411814577229</v>
      </c>
      <c r="D3046">
        <f ca="1"/>
        <v>-0.24389271434757176</v>
      </c>
      <c r="F3046">
        <f ca="1"/>
        <v>0.28436788260614004</v>
      </c>
      <c r="G3046">
        <f ca="1"/>
        <v>1.4218394130307004E-3</v>
      </c>
    </row>
    <row r="3047" spans="2:7">
      <c r="B3047">
        <v>3026</v>
      </c>
      <c r="C3047">
        <f ca="1"/>
        <v>0.22099799318088104</v>
      </c>
      <c r="D3047">
        <f ca="1"/>
        <v>3.1949309249035635E-2</v>
      </c>
      <c r="F3047">
        <f ca="1"/>
        <v>-0.13478861324345059</v>
      </c>
      <c r="G3047">
        <f ca="1"/>
        <v>-6.7394306621725312E-4</v>
      </c>
    </row>
    <row r="3048" spans="2:7">
      <c r="B3048">
        <v>3027</v>
      </c>
      <c r="C3048">
        <f ca="1"/>
        <v>0.21463914913387466</v>
      </c>
      <c r="D3048">
        <f ca="1"/>
        <v>3.1030021829271989E-2</v>
      </c>
      <c r="F3048">
        <f ca="1"/>
        <v>-0.96930433408240513</v>
      </c>
      <c r="G3048">
        <f ca="1"/>
        <v>-4.8465216704120266E-3</v>
      </c>
    </row>
    <row r="3049" spans="2:7">
      <c r="B3049">
        <v>3028</v>
      </c>
      <c r="C3049">
        <f ca="1"/>
        <v>-0.47272235867400847</v>
      </c>
      <c r="D3049">
        <f ca="1"/>
        <v>-6.8340678613528896E-2</v>
      </c>
      <c r="F3049">
        <f ca="1"/>
        <v>-1.5773681693297279</v>
      </c>
      <c r="G3049">
        <f ca="1"/>
        <v>-7.8868408466486409E-3</v>
      </c>
    </row>
    <row r="3050" spans="2:7">
      <c r="B3050">
        <v>3029</v>
      </c>
      <c r="C3050">
        <f ca="1"/>
        <v>0.61430228389518127</v>
      </c>
      <c r="D3050">
        <f ca="1"/>
        <v>8.8808650965858452E-2</v>
      </c>
      <c r="F3050">
        <f ca="1"/>
        <v>-1.0114628712467832</v>
      </c>
      <c r="G3050">
        <f ca="1"/>
        <v>-5.0573143562339176E-3</v>
      </c>
    </row>
    <row r="3051" spans="2:7">
      <c r="B3051">
        <v>3030</v>
      </c>
      <c r="C3051">
        <f ca="1"/>
        <v>1.9515177342891781</v>
      </c>
      <c r="D3051">
        <f ca="1"/>
        <v>0.28212764604948593</v>
      </c>
      <c r="F3051">
        <f ca="1"/>
        <v>-0.89634780223987365</v>
      </c>
      <c r="G3051">
        <f ca="1"/>
        <v>-4.4817390111993689E-3</v>
      </c>
    </row>
    <row r="3052" spans="2:7">
      <c r="B3052">
        <v>3031</v>
      </c>
      <c r="C3052">
        <f ca="1"/>
        <v>-0.16151114629398244</v>
      </c>
      <c r="D3052">
        <f ca="1"/>
        <v>-2.334939555713168E-2</v>
      </c>
      <c r="F3052">
        <f ca="1"/>
        <v>1.7806425532044687</v>
      </c>
      <c r="G3052">
        <f ca="1"/>
        <v>8.9032127660223451E-3</v>
      </c>
    </row>
    <row r="3053" spans="2:7">
      <c r="B3053">
        <v>3032</v>
      </c>
      <c r="C3053">
        <f ca="1"/>
        <v>0.13584234986601859</v>
      </c>
      <c r="D3053">
        <f ca="1"/>
        <v>1.9638500705447086E-2</v>
      </c>
      <c r="F3053">
        <f ca="1"/>
        <v>6.3076522178319178E-3</v>
      </c>
      <c r="G3053">
        <f ca="1"/>
        <v>3.1538261089159599E-5</v>
      </c>
    </row>
    <row r="3054" spans="2:7">
      <c r="B3054">
        <v>3033</v>
      </c>
      <c r="C3054">
        <f ca="1"/>
        <v>-0.66125086557281487</v>
      </c>
      <c r="D3054">
        <f ca="1"/>
        <v>-9.5595928683781597E-2</v>
      </c>
      <c r="F3054">
        <f ca="1"/>
        <v>-0.25478880584943203</v>
      </c>
      <c r="G3054">
        <f ca="1"/>
        <v>-1.2739440292471604E-3</v>
      </c>
    </row>
    <row r="3055" spans="2:7">
      <c r="B3055">
        <v>3034</v>
      </c>
      <c r="C3055">
        <f ca="1"/>
        <v>0.8900922808456655</v>
      </c>
      <c r="D3055">
        <f ca="1"/>
        <v>0.12867914831082664</v>
      </c>
      <c r="F3055">
        <f ca="1"/>
        <v>0.53480514333338136</v>
      </c>
      <c r="G3055">
        <f ca="1"/>
        <v>2.6740257166669073E-3</v>
      </c>
    </row>
    <row r="3056" spans="2:7">
      <c r="B3056">
        <v>3035</v>
      </c>
      <c r="C3056">
        <f ca="1"/>
        <v>1.6896040390566875</v>
      </c>
      <c r="D3056">
        <f ca="1"/>
        <v>0.24426322237260867</v>
      </c>
      <c r="F3056">
        <f ca="1"/>
        <v>2.2827182625035576</v>
      </c>
      <c r="G3056">
        <f ca="1"/>
        <v>1.141359131251779E-2</v>
      </c>
    </row>
    <row r="3057" spans="2:7">
      <c r="B3057">
        <v>3036</v>
      </c>
      <c r="C3057">
        <f ca="1"/>
        <v>-0.54476636178159066</v>
      </c>
      <c r="D3057">
        <f ca="1"/>
        <v>-7.8755959321253247E-2</v>
      </c>
      <c r="F3057">
        <f ca="1"/>
        <v>-0.43322467332468534</v>
      </c>
      <c r="G3057">
        <f ca="1"/>
        <v>-2.1661233666234272E-3</v>
      </c>
    </row>
    <row r="3058" spans="2:7">
      <c r="B3058">
        <v>3037</v>
      </c>
      <c r="C3058">
        <f ca="1"/>
        <v>1.5139590509585921</v>
      </c>
      <c r="D3058">
        <f ca="1"/>
        <v>0.21887052100904389</v>
      </c>
      <c r="F3058">
        <f ca="1"/>
        <v>1.9682437188331581</v>
      </c>
      <c r="G3058">
        <f ca="1"/>
        <v>9.8412185941657918E-3</v>
      </c>
    </row>
    <row r="3059" spans="2:7">
      <c r="B3059">
        <v>3038</v>
      </c>
      <c r="C3059">
        <f ca="1"/>
        <v>4.0869003652925428E-3</v>
      </c>
      <c r="D3059">
        <f ca="1"/>
        <v>5.9083633186595081E-4</v>
      </c>
      <c r="F3059">
        <f ca="1"/>
        <v>-0.92943326085083233</v>
      </c>
      <c r="G3059">
        <f ca="1"/>
        <v>-4.647166304254163E-3</v>
      </c>
    </row>
    <row r="3060" spans="2:7">
      <c r="B3060">
        <v>3039</v>
      </c>
      <c r="C3060">
        <f ca="1"/>
        <v>0.4258090472213133</v>
      </c>
      <c r="D3060">
        <f ca="1"/>
        <v>6.15584998528751E-2</v>
      </c>
      <c r="F3060">
        <f ca="1"/>
        <v>0.26669600063510229</v>
      </c>
      <c r="G3060">
        <f ca="1"/>
        <v>1.3334800031755117E-3</v>
      </c>
    </row>
    <row r="3061" spans="2:7">
      <c r="B3061">
        <v>3040</v>
      </c>
      <c r="C3061">
        <f ca="1"/>
        <v>-0.11062057212460455</v>
      </c>
      <c r="D3061">
        <f ca="1"/>
        <v>-1.599223059560342E-2</v>
      </c>
      <c r="F3061">
        <f ca="1"/>
        <v>-1.4560697889986773</v>
      </c>
      <c r="G3061">
        <f ca="1"/>
        <v>-7.2803489449933881E-3</v>
      </c>
    </row>
    <row r="3062" spans="2:7">
      <c r="B3062">
        <v>3041</v>
      </c>
      <c r="C3062">
        <f ca="1"/>
        <v>0.92102674424889985</v>
      </c>
      <c r="D3062">
        <f ca="1"/>
        <v>0.13315129180632881</v>
      </c>
      <c r="F3062">
        <f ca="1"/>
        <v>-1.5585880946526385</v>
      </c>
      <c r="G3062">
        <f ca="1"/>
        <v>-7.7929404732631942E-3</v>
      </c>
    </row>
    <row r="3063" spans="2:7">
      <c r="B3063">
        <v>3042</v>
      </c>
      <c r="C3063">
        <f ca="1"/>
        <v>0.44344117938687555</v>
      </c>
      <c r="D3063">
        <f ca="1"/>
        <v>6.4107547630048084E-2</v>
      </c>
      <c r="F3063">
        <f ca="1"/>
        <v>-1.3564724501186702</v>
      </c>
      <c r="G3063">
        <f ca="1"/>
        <v>-6.7823622505933526E-3</v>
      </c>
    </row>
    <row r="3064" spans="2:7">
      <c r="B3064">
        <v>3043</v>
      </c>
      <c r="C3064">
        <f ca="1"/>
        <v>1.6642138051159676</v>
      </c>
      <c r="D3064">
        <f ca="1"/>
        <v>0.24059259883254114</v>
      </c>
      <c r="F3064">
        <f ca="1"/>
        <v>6.4371100003521614E-2</v>
      </c>
      <c r="G3064">
        <f ca="1"/>
        <v>3.2185550001760812E-4</v>
      </c>
    </row>
    <row r="3065" spans="2:7">
      <c r="B3065">
        <v>3044</v>
      </c>
      <c r="C3065">
        <f ca="1"/>
        <v>0.89791640114753568</v>
      </c>
      <c r="D3065">
        <f ca="1"/>
        <v>0.12981026826141148</v>
      </c>
      <c r="F3065">
        <f ca="1"/>
        <v>6.7393331388900843E-2</v>
      </c>
      <c r="G3065">
        <f ca="1"/>
        <v>3.3696665694450429E-4</v>
      </c>
    </row>
    <row r="3066" spans="2:7">
      <c r="B3066">
        <v>3045</v>
      </c>
      <c r="C3066">
        <f ca="1"/>
        <v>0.20108038159943803</v>
      </c>
      <c r="D3066">
        <f ca="1"/>
        <v>2.9069853545576566E-2</v>
      </c>
      <c r="F3066">
        <f ca="1"/>
        <v>1.0772458304757304</v>
      </c>
      <c r="G3066">
        <f ca="1"/>
        <v>5.3862291523786533E-3</v>
      </c>
    </row>
    <row r="3067" spans="2:7">
      <c r="B3067">
        <v>3046</v>
      </c>
      <c r="C3067">
        <f ca="1"/>
        <v>-0.3872192306634224</v>
      </c>
      <c r="D3067">
        <f ca="1"/>
        <v>-5.5979634790229479E-2</v>
      </c>
      <c r="F3067">
        <f ca="1"/>
        <v>0.5990498630629868</v>
      </c>
      <c r="G3067">
        <f ca="1"/>
        <v>2.9952493153149345E-3</v>
      </c>
    </row>
    <row r="3068" spans="2:7">
      <c r="B3068">
        <v>3047</v>
      </c>
      <c r="C3068">
        <f ca="1"/>
        <v>-0.72491202576584202</v>
      </c>
      <c r="D3068">
        <f ca="1"/>
        <v>-0.10479931584981211</v>
      </c>
      <c r="F3068">
        <f ca="1"/>
        <v>0.23318291479067796</v>
      </c>
      <c r="G3068">
        <f ca="1"/>
        <v>1.1659145739533901E-3</v>
      </c>
    </row>
    <row r="3069" spans="2:7">
      <c r="B3069">
        <v>3048</v>
      </c>
      <c r="C3069">
        <f ca="1"/>
        <v>-0.21172952290035837</v>
      </c>
      <c r="D3069">
        <f ca="1"/>
        <v>-3.0609382044287006E-2</v>
      </c>
      <c r="F3069">
        <f ca="1"/>
        <v>0.41806881832840037</v>
      </c>
      <c r="G3069">
        <f ca="1"/>
        <v>2.0903440916420022E-3</v>
      </c>
    </row>
    <row r="3070" spans="2:7">
      <c r="B3070">
        <v>3049</v>
      </c>
      <c r="C3070">
        <f ca="1"/>
        <v>0.17544962483218374</v>
      </c>
      <c r="D3070">
        <f ca="1"/>
        <v>2.5364458023846265E-2</v>
      </c>
      <c r="F3070">
        <f ca="1"/>
        <v>-0.55518178045769062</v>
      </c>
      <c r="G3070">
        <f ca="1"/>
        <v>-2.7759089022884537E-3</v>
      </c>
    </row>
    <row r="3071" spans="2:7">
      <c r="B3071">
        <v>3050</v>
      </c>
      <c r="C3071">
        <f ca="1"/>
        <v>-0.74202629816143895</v>
      </c>
      <c r="D3071">
        <f ca="1"/>
        <v>-0.10727349750851897</v>
      </c>
      <c r="F3071">
        <f ca="1"/>
        <v>-0.25570235263678004</v>
      </c>
      <c r="G3071">
        <f ca="1"/>
        <v>-1.2785117631839004E-3</v>
      </c>
    </row>
    <row r="3072" spans="2:7">
      <c r="B3072">
        <v>3051</v>
      </c>
      <c r="C3072">
        <f ca="1"/>
        <v>-0.63012063508032878</v>
      </c>
      <c r="D3072">
        <f ca="1"/>
        <v>-9.1095483468497884E-2</v>
      </c>
      <c r="F3072">
        <f ca="1"/>
        <v>-0.25301031155744702</v>
      </c>
      <c r="G3072">
        <f ca="1"/>
        <v>-1.2650515577872353E-3</v>
      </c>
    </row>
    <row r="3073" spans="2:7">
      <c r="B3073">
        <v>3052</v>
      </c>
      <c r="C3073">
        <f ca="1"/>
        <v>-1.0603039372151164</v>
      </c>
      <c r="D3073">
        <f ca="1"/>
        <v>-0.15328636201836104</v>
      </c>
      <c r="F3073">
        <f ca="1"/>
        <v>0.46835804278817639</v>
      </c>
      <c r="G3073">
        <f ca="1"/>
        <v>2.3417902139408822E-3</v>
      </c>
    </row>
    <row r="3074" spans="2:7">
      <c r="B3074">
        <v>3053</v>
      </c>
      <c r="C3074">
        <f ca="1"/>
        <v>0.27328140199822193</v>
      </c>
      <c r="D3074">
        <f ca="1"/>
        <v>3.950783397976379E-2</v>
      </c>
      <c r="F3074">
        <f ca="1"/>
        <v>0.65311192458221945</v>
      </c>
      <c r="G3074">
        <f ca="1"/>
        <v>3.265559622911098E-3</v>
      </c>
    </row>
    <row r="3075" spans="2:7">
      <c r="B3075">
        <v>3054</v>
      </c>
      <c r="C3075">
        <f ca="1"/>
        <v>0.17299787085644883</v>
      </c>
      <c r="D3075">
        <f ca="1"/>
        <v>2.5010012063293154E-2</v>
      </c>
      <c r="F3075">
        <f ca="1"/>
        <v>0.25359745667892331</v>
      </c>
      <c r="G3075">
        <f ca="1"/>
        <v>1.2679872833946167E-3</v>
      </c>
    </row>
    <row r="3076" spans="2:7">
      <c r="B3076">
        <v>3055</v>
      </c>
      <c r="C3076">
        <f ca="1"/>
        <v>-0.7684071962964627</v>
      </c>
      <c r="D3076">
        <f ca="1"/>
        <v>-0.11108733970976163</v>
      </c>
      <c r="F3076">
        <f ca="1"/>
        <v>-1.5509633493193418</v>
      </c>
      <c r="G3076">
        <f ca="1"/>
        <v>-7.7548167465967101E-3</v>
      </c>
    </row>
    <row r="3077" spans="2:7">
      <c r="B3077">
        <v>3056</v>
      </c>
      <c r="C3077">
        <f ca="1"/>
        <v>-0.46660394543889167</v>
      </c>
      <c r="D3077">
        <f ca="1"/>
        <v>-6.7456149873025145E-2</v>
      </c>
      <c r="F3077">
        <f ca="1"/>
        <v>1.3531003006356399</v>
      </c>
      <c r="G3077">
        <f ca="1"/>
        <v>6.7655015031782006E-3</v>
      </c>
    </row>
    <row r="3078" spans="2:7">
      <c r="B3078">
        <v>3057</v>
      </c>
      <c r="C3078">
        <f ca="1"/>
        <v>4.1078785294964899E-2</v>
      </c>
      <c r="D3078">
        <f ca="1"/>
        <v>5.938691098834434E-3</v>
      </c>
      <c r="F3078">
        <f ca="1"/>
        <v>2.32405002706778E-2</v>
      </c>
      <c r="G3078">
        <f ca="1"/>
        <v>1.1620250135338903E-4</v>
      </c>
    </row>
    <row r="3079" spans="2:7">
      <c r="B3079">
        <v>3058</v>
      </c>
      <c r="C3079">
        <f ca="1"/>
        <v>0.27642388568848503</v>
      </c>
      <c r="D3079">
        <f ca="1"/>
        <v>3.9962137576756596E-2</v>
      </c>
      <c r="F3079">
        <f ca="1"/>
        <v>-0.69202986929436161</v>
      </c>
      <c r="G3079">
        <f ca="1"/>
        <v>-3.4601493464718087E-3</v>
      </c>
    </row>
    <row r="3080" spans="2:7">
      <c r="B3080">
        <v>3059</v>
      </c>
      <c r="C3080">
        <f ca="1"/>
        <v>-0.25309280591923267</v>
      </c>
      <c r="D3080">
        <f ca="1"/>
        <v>-3.6589202501949546E-2</v>
      </c>
      <c r="F3080">
        <f ca="1"/>
        <v>-0.2140518565166433</v>
      </c>
      <c r="G3080">
        <f ca="1"/>
        <v>-1.0702592825832166E-3</v>
      </c>
    </row>
    <row r="3081" spans="2:7">
      <c r="B3081">
        <v>3060</v>
      </c>
      <c r="C3081">
        <f ca="1"/>
        <v>-1.1307736418012575</v>
      </c>
      <c r="D3081">
        <f ca="1"/>
        <v>-0.16347404902902113</v>
      </c>
      <c r="F3081">
        <f ca="1"/>
        <v>2.7492776797423728</v>
      </c>
      <c r="G3081">
        <f ca="1"/>
        <v>1.3746388398711867E-2</v>
      </c>
    </row>
    <row r="3082" spans="2:7">
      <c r="B3082">
        <v>3061</v>
      </c>
      <c r="C3082">
        <f ca="1"/>
        <v>-1.1092225661382731</v>
      </c>
      <c r="D3082">
        <f ca="1"/>
        <v>-0.16035844616269782</v>
      </c>
      <c r="F3082">
        <f ca="1"/>
        <v>1.4531993743154428</v>
      </c>
      <c r="G3082">
        <f ca="1"/>
        <v>7.2659968715772152E-3</v>
      </c>
    </row>
    <row r="3083" spans="2:7">
      <c r="B3083">
        <v>3062</v>
      </c>
      <c r="C3083">
        <f ca="1"/>
        <v>-1.38072813762333</v>
      </c>
      <c r="D3083">
        <f ca="1"/>
        <v>-0.19960955130333344</v>
      </c>
      <c r="F3083">
        <f ca="1"/>
        <v>0.97550904921278858</v>
      </c>
      <c r="G3083">
        <f ca="1"/>
        <v>4.877545246063944E-3</v>
      </c>
    </row>
    <row r="3084" spans="2:7">
      <c r="B3084">
        <v>3063</v>
      </c>
      <c r="C3084">
        <f ca="1"/>
        <v>-0.87207001183945221</v>
      </c>
      <c r="D3084">
        <f ca="1"/>
        <v>-0.1260736991048805</v>
      </c>
      <c r="F3084">
        <f ca="1"/>
        <v>-2.3205185249953386</v>
      </c>
      <c r="G3084">
        <f ca="1"/>
        <v>-1.1602592624976696E-2</v>
      </c>
    </row>
    <row r="3085" spans="2:7">
      <c r="B3085">
        <v>3064</v>
      </c>
      <c r="C3085">
        <f ca="1"/>
        <v>-1.3262660157190602</v>
      </c>
      <c r="D3085">
        <f ca="1"/>
        <v>-0.19173605367544308</v>
      </c>
      <c r="F3085">
        <f ca="1"/>
        <v>-0.39166404487506667</v>
      </c>
      <c r="G3085">
        <f ca="1"/>
        <v>-1.9583202243753338E-3</v>
      </c>
    </row>
    <row r="3086" spans="2:7">
      <c r="B3086">
        <v>3065</v>
      </c>
      <c r="C3086">
        <f ca="1"/>
        <v>1.533686556365095</v>
      </c>
      <c r="D3086">
        <f ca="1"/>
        <v>0.22172249338160979</v>
      </c>
      <c r="F3086">
        <f ca="1"/>
        <v>-2.4628793491383658</v>
      </c>
      <c r="G3086">
        <f ca="1"/>
        <v>-1.2314396745691831E-2</v>
      </c>
    </row>
    <row r="3087" spans="2:7">
      <c r="B3087">
        <v>3066</v>
      </c>
      <c r="C3087">
        <f ca="1"/>
        <v>2.3383104439732545</v>
      </c>
      <c r="D3087">
        <f ca="1"/>
        <v>0.33804561941702921</v>
      </c>
      <c r="F3087">
        <f ca="1"/>
        <v>-1.5309378207560416</v>
      </c>
      <c r="G3087">
        <f ca="1"/>
        <v>-7.6546891037802094E-3</v>
      </c>
    </row>
    <row r="3088" spans="2:7">
      <c r="B3088">
        <v>3067</v>
      </c>
      <c r="C3088">
        <f ca="1"/>
        <v>1.2460466601035169</v>
      </c>
      <c r="D3088">
        <f ca="1"/>
        <v>0.18013887596613401</v>
      </c>
      <c r="F3088">
        <f ca="1"/>
        <v>0.51543759638128095</v>
      </c>
      <c r="G3088">
        <f ca="1"/>
        <v>2.5771879819064055E-3</v>
      </c>
    </row>
    <row r="3089" spans="2:7">
      <c r="B3089">
        <v>3068</v>
      </c>
      <c r="C3089">
        <f ca="1"/>
        <v>1.2230994958308299</v>
      </c>
      <c r="D3089">
        <f ca="1"/>
        <v>0.17682144291081917</v>
      </c>
      <c r="F3089">
        <f ca="1"/>
        <v>7.1869286040246852E-2</v>
      </c>
      <c r="G3089">
        <f ca="1"/>
        <v>3.5934643020123431E-4</v>
      </c>
    </row>
    <row r="3090" spans="2:7">
      <c r="B3090">
        <v>3069</v>
      </c>
      <c r="C3090">
        <f ca="1"/>
        <v>1.6706870474217654</v>
      </c>
      <c r="D3090">
        <f ca="1"/>
        <v>0.24152842461672644</v>
      </c>
      <c r="F3090">
        <f ca="1"/>
        <v>6.0044130438801607E-2</v>
      </c>
      <c r="G3090">
        <f ca="1"/>
        <v>3.0022065219400808E-4</v>
      </c>
    </row>
    <row r="3091" spans="2:7">
      <c r="B3091">
        <v>3070</v>
      </c>
      <c r="C3091">
        <f ca="1"/>
        <v>0.71723293551619505</v>
      </c>
      <c r="D3091">
        <f ca="1"/>
        <v>0.10368916265065424</v>
      </c>
      <c r="F3091">
        <f ca="1"/>
        <v>-0.87351727062260076</v>
      </c>
      <c r="G3091">
        <f ca="1"/>
        <v>-4.3675863531130047E-3</v>
      </c>
    </row>
    <row r="3092" spans="2:7">
      <c r="B3092">
        <v>3071</v>
      </c>
      <c r="C3092">
        <f ca="1"/>
        <v>-0.2232773526346325</v>
      </c>
      <c r="D3092">
        <f ca="1"/>
        <v>-3.2278832422660178E-2</v>
      </c>
      <c r="F3092">
        <f ca="1"/>
        <v>-1.1519659763530163</v>
      </c>
      <c r="G3092">
        <f ca="1"/>
        <v>-5.759829881765083E-3</v>
      </c>
    </row>
    <row r="3093" spans="2:7">
      <c r="B3093">
        <v>3072</v>
      </c>
      <c r="C3093">
        <f ca="1"/>
        <v>0.98969016971817048</v>
      </c>
      <c r="D3093">
        <f ca="1"/>
        <v>0.14307784807428692</v>
      </c>
      <c r="F3093">
        <f ca="1"/>
        <v>3.1885776738423233</v>
      </c>
      <c r="G3093">
        <f ca="1"/>
        <v>1.5942888369211618E-2</v>
      </c>
    </row>
    <row r="3094" spans="2:7">
      <c r="B3094">
        <v>3073</v>
      </c>
      <c r="C3094">
        <f ca="1"/>
        <v>0.33976347492525599</v>
      </c>
      <c r="D3094">
        <f ca="1"/>
        <v>4.9119035768932374E-2</v>
      </c>
      <c r="F3094">
        <f ca="1"/>
        <v>-0.70215605167409656</v>
      </c>
      <c r="G3094">
        <f ca="1"/>
        <v>-3.5107802583704837E-3</v>
      </c>
    </row>
    <row r="3095" spans="2:7">
      <c r="B3095">
        <v>3074</v>
      </c>
      <c r="C3095">
        <f ca="1"/>
        <v>2.5149005398564293</v>
      </c>
      <c r="D3095">
        <f ca="1"/>
        <v>0.36357495342808799</v>
      </c>
      <c r="F3095">
        <f ca="1"/>
        <v>1.3525055501882508</v>
      </c>
      <c r="G3095">
        <f ca="1"/>
        <v>6.7625277509412553E-3</v>
      </c>
    </row>
    <row r="3096" spans="2:7">
      <c r="B3096">
        <v>3075</v>
      </c>
      <c r="C3096">
        <f ca="1"/>
        <v>0.60391755732228813</v>
      </c>
      <c r="D3096">
        <f ca="1"/>
        <v>8.7307348460941653E-2</v>
      </c>
      <c r="F3096">
        <f ca="1"/>
        <v>-1.5625907945748432</v>
      </c>
      <c r="G3096">
        <f ca="1"/>
        <v>-7.8129539728742179E-3</v>
      </c>
    </row>
    <row r="3097" spans="2:7">
      <c r="B3097">
        <v>3076</v>
      </c>
      <c r="C3097">
        <f ca="1"/>
        <v>-1.4236706879949528</v>
      </c>
      <c r="D3097">
        <f ca="1"/>
        <v>-0.20581768379366935</v>
      </c>
      <c r="F3097">
        <f ca="1"/>
        <v>-1.3185343835442249</v>
      </c>
      <c r="G3097">
        <f ca="1"/>
        <v>-6.5926719177211261E-3</v>
      </c>
    </row>
    <row r="3098" spans="2:7">
      <c r="B3098">
        <v>3077</v>
      </c>
      <c r="C3098">
        <f ca="1"/>
        <v>1.8762104666623394</v>
      </c>
      <c r="D3098">
        <f ca="1"/>
        <v>0.27124060066287692</v>
      </c>
      <c r="F3098">
        <f ca="1"/>
        <v>-0.31304823974269635</v>
      </c>
      <c r="G3098">
        <f ca="1"/>
        <v>-1.5652411987134821E-3</v>
      </c>
    </row>
    <row r="3099" spans="2:7">
      <c r="B3099">
        <v>3078</v>
      </c>
      <c r="C3099">
        <f ca="1"/>
        <v>-0.53597634432720331</v>
      </c>
      <c r="D3099">
        <f ca="1"/>
        <v>-7.7485201239188728E-2</v>
      </c>
      <c r="F3099">
        <f ca="1"/>
        <v>0.27494137419477477</v>
      </c>
      <c r="G3099">
        <f ca="1"/>
        <v>1.374706870973874E-3</v>
      </c>
    </row>
    <row r="3100" spans="2:7">
      <c r="B3100">
        <v>3079</v>
      </c>
      <c r="C3100">
        <f ca="1"/>
        <v>-9.0410407631514048E-2</v>
      </c>
      <c r="D3100">
        <f ca="1"/>
        <v>-1.3070481008333915E-2</v>
      </c>
      <c r="F3100">
        <f ca="1"/>
        <v>-0.86038435385581558</v>
      </c>
      <c r="G3100">
        <f ca="1"/>
        <v>-4.301921769279079E-3</v>
      </c>
    </row>
    <row r="3101" spans="2:7">
      <c r="B3101">
        <v>3080</v>
      </c>
      <c r="C3101">
        <f ca="1"/>
        <v>-0.98850477930153846</v>
      </c>
      <c r="D3101">
        <f ca="1"/>
        <v>-0.14290647816971577</v>
      </c>
      <c r="F3101">
        <f ca="1"/>
        <v>0.56876504174006703</v>
      </c>
      <c r="G3101">
        <f ca="1"/>
        <v>2.8438252087003356E-3</v>
      </c>
    </row>
    <row r="3102" spans="2:7">
      <c r="B3102">
        <v>3081</v>
      </c>
      <c r="C3102">
        <f ca="1"/>
        <v>1.0592919990810525</v>
      </c>
      <c r="D3102">
        <f ca="1"/>
        <v>0.15314006781939229</v>
      </c>
      <c r="F3102">
        <f ca="1"/>
        <v>0.38608933722393524</v>
      </c>
      <c r="G3102">
        <f ca="1"/>
        <v>1.9304466861196766E-3</v>
      </c>
    </row>
    <row r="3103" spans="2:7">
      <c r="B3103">
        <v>3082</v>
      </c>
      <c r="C3103">
        <f ca="1"/>
        <v>0.65530403994743669</v>
      </c>
      <c r="D3103">
        <f ca="1"/>
        <v>9.4736206076256421E-2</v>
      </c>
      <c r="F3103">
        <f ca="1"/>
        <v>-0.20464065322175751</v>
      </c>
      <c r="G3103">
        <f ca="1"/>
        <v>-1.0232032661087877E-3</v>
      </c>
    </row>
    <row r="3104" spans="2:7">
      <c r="B3104">
        <v>3083</v>
      </c>
      <c r="C3104">
        <f ca="1"/>
        <v>0.92494908566365397</v>
      </c>
      <c r="D3104">
        <f ca="1"/>
        <v>0.13371833812668935</v>
      </c>
      <c r="F3104">
        <f ca="1"/>
        <v>-0.7628288719284031</v>
      </c>
      <c r="G3104">
        <f ca="1"/>
        <v>-3.814144359642016E-3</v>
      </c>
    </row>
    <row r="3105" spans="2:7">
      <c r="B3105">
        <v>3084</v>
      </c>
      <c r="C3105">
        <f ca="1"/>
        <v>1.2282857254262454</v>
      </c>
      <c r="D3105">
        <f ca="1"/>
        <v>0.1775712074258517</v>
      </c>
      <c r="F3105">
        <f ca="1"/>
        <v>1.0959015675317911</v>
      </c>
      <c r="G3105">
        <f ca="1"/>
        <v>5.4795078376589567E-3</v>
      </c>
    </row>
    <row r="3106" spans="2:7">
      <c r="B3106">
        <v>3085</v>
      </c>
      <c r="C3106">
        <f ca="1"/>
        <v>0.41660713734303417</v>
      </c>
      <c r="D3106">
        <f ca="1"/>
        <v>6.0228195173853562E-2</v>
      </c>
      <c r="F3106">
        <f ca="1"/>
        <v>-1.2799528036856225</v>
      </c>
      <c r="G3106">
        <f ca="1"/>
        <v>-6.3997640184281137E-3</v>
      </c>
    </row>
    <row r="3107" spans="2:7">
      <c r="B3107">
        <v>3086</v>
      </c>
      <c r="C3107">
        <f ca="1"/>
        <v>7.5874572733189469E-2</v>
      </c>
      <c r="D3107">
        <f ca="1"/>
        <v>1.096905973443398E-2</v>
      </c>
      <c r="F3107">
        <f ca="1"/>
        <v>-0.37609755929362948</v>
      </c>
      <c r="G3107">
        <f ca="1"/>
        <v>-1.8804877964681479E-3</v>
      </c>
    </row>
    <row r="3108" spans="2:7">
      <c r="B3108">
        <v>3087</v>
      </c>
      <c r="C3108">
        <f ca="1"/>
        <v>-1.3172254983658873</v>
      </c>
      <c r="D3108">
        <f ca="1"/>
        <v>-0.1904290812431125</v>
      </c>
      <c r="F3108">
        <f ca="1"/>
        <v>0.99752802656883433</v>
      </c>
      <c r="G3108">
        <f ca="1"/>
        <v>4.9876401328441729E-3</v>
      </c>
    </row>
    <row r="3109" spans="2:7">
      <c r="B3109">
        <v>3088</v>
      </c>
      <c r="C3109">
        <f ca="1"/>
        <v>0.58770961221441154</v>
      </c>
      <c r="D3109">
        <f ca="1"/>
        <v>8.4964193018262538E-2</v>
      </c>
      <c r="F3109">
        <f ca="1"/>
        <v>-0.62350708234622876</v>
      </c>
      <c r="G3109">
        <f ca="1"/>
        <v>-3.1175354117311442E-3</v>
      </c>
    </row>
    <row r="3110" spans="2:7">
      <c r="B3110">
        <v>3089</v>
      </c>
      <c r="C3110">
        <f ca="1"/>
        <v>-2.660918476108836</v>
      </c>
      <c r="D3110">
        <f ca="1"/>
        <v>-0.38468452159242783</v>
      </c>
      <c r="F3110">
        <f ca="1"/>
        <v>5.2189752941893992E-2</v>
      </c>
      <c r="G3110">
        <f ca="1"/>
        <v>2.6094876470947001E-4</v>
      </c>
    </row>
    <row r="3111" spans="2:7">
      <c r="B3111">
        <v>3090</v>
      </c>
      <c r="C3111">
        <f ca="1"/>
        <v>0.24328452479940471</v>
      </c>
      <c r="D3111">
        <f ca="1"/>
        <v>3.5171235749453397E-2</v>
      </c>
      <c r="F3111">
        <f ca="1"/>
        <v>1.119235621055451</v>
      </c>
      <c r="G3111">
        <f ca="1"/>
        <v>5.5961781052772559E-3</v>
      </c>
    </row>
    <row r="3112" spans="2:7">
      <c r="B3112">
        <v>3091</v>
      </c>
      <c r="C3112">
        <f ca="1"/>
        <v>0.11940651165795221</v>
      </c>
      <c r="D3112">
        <f ca="1"/>
        <v>1.726239913946211E-2</v>
      </c>
      <c r="F3112">
        <f ca="1"/>
        <v>2.290930078286391E-2</v>
      </c>
      <c r="G3112">
        <f ca="1"/>
        <v>1.1454650391431957E-4</v>
      </c>
    </row>
    <row r="3113" spans="2:7">
      <c r="B3113">
        <v>3092</v>
      </c>
      <c r="C3113">
        <f ca="1"/>
        <v>-0.80652230217664467</v>
      </c>
      <c r="D3113">
        <f ca="1"/>
        <v>-0.11659757664584536</v>
      </c>
      <c r="F3113">
        <f ca="1"/>
        <v>1.4823406119764444</v>
      </c>
      <c r="G3113">
        <f ca="1"/>
        <v>7.4117030598822237E-3</v>
      </c>
    </row>
    <row r="3114" spans="2:7">
      <c r="B3114">
        <v>3093</v>
      </c>
      <c r="C3114">
        <f ca="1"/>
        <v>-0.42307733241803103</v>
      </c>
      <c r="D3114">
        <f ca="1"/>
        <v>-6.1163580424992328E-2</v>
      </c>
      <c r="F3114">
        <f ca="1"/>
        <v>1.6280593785513149</v>
      </c>
      <c r="G3114">
        <f ca="1"/>
        <v>8.1402968927565753E-3</v>
      </c>
    </row>
    <row r="3115" spans="2:7">
      <c r="B3115">
        <v>3094</v>
      </c>
      <c r="C3115">
        <f ca="1"/>
        <v>1.545994602055184</v>
      </c>
      <c r="D3115">
        <f ca="1"/>
        <v>0.22350184690579344</v>
      </c>
      <c r="F3115">
        <f ca="1"/>
        <v>-1.7641283839206945</v>
      </c>
      <c r="G3115">
        <f ca="1"/>
        <v>-8.8206419196034738E-3</v>
      </c>
    </row>
    <row r="3116" spans="2:7">
      <c r="B3116">
        <v>3095</v>
      </c>
      <c r="C3116">
        <f ca="1"/>
        <v>1.6541793305805151E-2</v>
      </c>
      <c r="D3116">
        <f ca="1"/>
        <v>2.3914193167728628E-3</v>
      </c>
      <c r="F3116">
        <f ca="1"/>
        <v>2.4302139315855174</v>
      </c>
      <c r="G3116">
        <f ca="1"/>
        <v>1.215106965792759E-2</v>
      </c>
    </row>
    <row r="3117" spans="2:7">
      <c r="B3117">
        <v>3096</v>
      </c>
      <c r="C3117">
        <f ca="1"/>
        <v>1.1603210212670632</v>
      </c>
      <c r="D3117">
        <f ca="1"/>
        <v>0.16774566412590111</v>
      </c>
      <c r="F3117">
        <f ca="1"/>
        <v>0.73256075761876449</v>
      </c>
      <c r="G3117">
        <f ca="1"/>
        <v>3.6628037880938233E-3</v>
      </c>
    </row>
    <row r="3118" spans="2:7">
      <c r="B3118">
        <v>3097</v>
      </c>
      <c r="C3118">
        <f ca="1"/>
        <v>-2.062285031061359</v>
      </c>
      <c r="D3118">
        <f ca="1"/>
        <v>-0.29814108838132458</v>
      </c>
      <c r="F3118">
        <f ca="1"/>
        <v>-1.1708150727014401</v>
      </c>
      <c r="G3118">
        <f ca="1"/>
        <v>-5.854075363507202E-3</v>
      </c>
    </row>
    <row r="3119" spans="2:7">
      <c r="B3119">
        <v>3098</v>
      </c>
      <c r="C3119">
        <f ca="1"/>
        <v>-0.28503003155453133</v>
      </c>
      <c r="D3119">
        <f ca="1"/>
        <v>-4.1206313651656855E-2</v>
      </c>
      <c r="F3119">
        <f ca="1"/>
        <v>-0.35744492080782742</v>
      </c>
      <c r="G3119">
        <f ca="1"/>
        <v>-1.7872246040391375E-3</v>
      </c>
    </row>
    <row r="3120" spans="2:7">
      <c r="B3120">
        <v>3099</v>
      </c>
      <c r="C3120">
        <f ca="1"/>
        <v>-1.0944794902973549</v>
      </c>
      <c r="D3120">
        <f ca="1"/>
        <v>-0.15822706441328097</v>
      </c>
      <c r="F3120">
        <f ca="1"/>
        <v>-0.68114912055503307</v>
      </c>
      <c r="G3120">
        <f ca="1"/>
        <v>-3.4057456027751661E-3</v>
      </c>
    </row>
    <row r="3121" spans="2:7">
      <c r="B3121">
        <v>3100</v>
      </c>
      <c r="C3121">
        <f ca="1"/>
        <v>1.433731266787531</v>
      </c>
      <c r="D3121">
        <f ca="1"/>
        <v>0.20727212479759871</v>
      </c>
      <c r="F3121">
        <f ca="1"/>
        <v>0.52175219305890241</v>
      </c>
      <c r="G3121">
        <f ca="1"/>
        <v>2.6087609652945126E-3</v>
      </c>
    </row>
    <row r="3122" spans="2:7">
      <c r="B3122">
        <v>3101</v>
      </c>
      <c r="C3122">
        <f ca="1"/>
        <v>-1.4867688886017161</v>
      </c>
      <c r="D3122">
        <f ca="1"/>
        <v>-0.21493968483642623</v>
      </c>
      <c r="F3122">
        <f ca="1"/>
        <v>0.81132163205038721</v>
      </c>
      <c r="G3122">
        <f ca="1"/>
        <v>4.0566081602519365E-3</v>
      </c>
    </row>
    <row r="3123" spans="2:7">
      <c r="B3123">
        <v>3102</v>
      </c>
      <c r="C3123">
        <f ca="1"/>
        <v>1.4992303163229816</v>
      </c>
      <c r="D3123">
        <f ca="1"/>
        <v>0.21674121254362741</v>
      </c>
      <c r="F3123">
        <f ca="1"/>
        <v>0.54449998122084364</v>
      </c>
      <c r="G3123">
        <f ca="1"/>
        <v>2.7224999061042188E-3</v>
      </c>
    </row>
    <row r="3124" spans="2:7">
      <c r="B3124">
        <v>3103</v>
      </c>
      <c r="C3124">
        <f ca="1"/>
        <v>-0.76743665238997427</v>
      </c>
      <c r="D3124">
        <f ca="1"/>
        <v>-0.1109470298048532</v>
      </c>
      <c r="F3124">
        <f ca="1"/>
        <v>-0.40159378549706026</v>
      </c>
      <c r="G3124">
        <f ca="1"/>
        <v>-2.0079689274853018E-3</v>
      </c>
    </row>
    <row r="3125" spans="2:7">
      <c r="B3125">
        <v>3104</v>
      </c>
      <c r="C3125">
        <f ca="1"/>
        <v>0.21881811547020683</v>
      </c>
      <c r="D3125">
        <f ca="1"/>
        <v>3.1634167984171721E-2</v>
      </c>
      <c r="F3125">
        <f ca="1"/>
        <v>-0.31744615214139166</v>
      </c>
      <c r="G3125">
        <f ca="1"/>
        <v>-1.5872307607069586E-3</v>
      </c>
    </row>
    <row r="3126" spans="2:7">
      <c r="B3126">
        <v>3105</v>
      </c>
      <c r="C3126">
        <f ca="1"/>
        <v>-0.10484627009324786</v>
      </c>
      <c r="D3126">
        <f ca="1"/>
        <v>-1.5157449434734899E-2</v>
      </c>
      <c r="F3126">
        <f ca="1"/>
        <v>0.25004227874056539</v>
      </c>
      <c r="G3126">
        <f ca="1"/>
        <v>1.2502113937028273E-3</v>
      </c>
    </row>
    <row r="3127" spans="2:7">
      <c r="B3127">
        <v>3106</v>
      </c>
      <c r="C3127">
        <f ca="1"/>
        <v>0.54924564377206142</v>
      </c>
      <c r="D3127">
        <f ca="1"/>
        <v>7.9403521606626823E-2</v>
      </c>
      <c r="F3127">
        <f ca="1"/>
        <v>2.1852801899949403</v>
      </c>
      <c r="G3127">
        <f ca="1"/>
        <v>1.0926400949974704E-2</v>
      </c>
    </row>
    <row r="3128" spans="2:7">
      <c r="B3128">
        <v>3107</v>
      </c>
      <c r="C3128">
        <f ca="1"/>
        <v>0.25664604276177</v>
      </c>
      <c r="D3128">
        <f ca="1"/>
        <v>3.7102887993312253E-2</v>
      </c>
      <c r="F3128">
        <f ca="1"/>
        <v>0.85810874033663365</v>
      </c>
      <c r="G3128">
        <f ca="1"/>
        <v>4.290543701683169E-3</v>
      </c>
    </row>
    <row r="3129" spans="2:7">
      <c r="B3129">
        <v>3108</v>
      </c>
      <c r="C3129">
        <f ca="1"/>
        <v>0.29829276207655669</v>
      </c>
      <c r="D3129">
        <f ca="1"/>
        <v>4.3123684360937442E-2</v>
      </c>
      <c r="F3129">
        <f ca="1"/>
        <v>0.29142448187173703</v>
      </c>
      <c r="G3129">
        <f ca="1"/>
        <v>1.4571224093586853E-3</v>
      </c>
    </row>
    <row r="3130" spans="2:7">
      <c r="B3130">
        <v>3109</v>
      </c>
      <c r="C3130">
        <f ca="1"/>
        <v>0.99889694275468333</v>
      </c>
      <c r="D3130">
        <f ca="1"/>
        <v>0.14440885581193852</v>
      </c>
      <c r="F3130">
        <f ca="1"/>
        <v>-1.1055590487440761</v>
      </c>
      <c r="G3130">
        <f ca="1"/>
        <v>-5.5277952437203818E-3</v>
      </c>
    </row>
    <row r="3131" spans="2:7">
      <c r="B3131">
        <v>3110</v>
      </c>
      <c r="C3131">
        <f ca="1"/>
        <v>-0.61694209439972381</v>
      </c>
      <c r="D3131">
        <f ca="1"/>
        <v>-8.91902839434007E-2</v>
      </c>
      <c r="F3131">
        <f ca="1"/>
        <v>0.60106920954363208</v>
      </c>
      <c r="G3131">
        <f ca="1"/>
        <v>3.0053460477181609E-3</v>
      </c>
    </row>
    <row r="3132" spans="2:7">
      <c r="B3132">
        <v>3111</v>
      </c>
      <c r="C3132">
        <f ca="1"/>
        <v>0.5505232544872144</v>
      </c>
      <c r="D3132">
        <f ca="1"/>
        <v>7.9588223645096892E-2</v>
      </c>
      <c r="F3132">
        <f ca="1"/>
        <v>-1.1933003927068833</v>
      </c>
      <c r="G3132">
        <f ca="1"/>
        <v>-5.9665019635344171E-3</v>
      </c>
    </row>
    <row r="3133" spans="2:7">
      <c r="B3133">
        <v>3112</v>
      </c>
      <c r="C3133">
        <f ca="1"/>
        <v>1.5443288071774046</v>
      </c>
      <c r="D3133">
        <f ca="1"/>
        <v>0.2232610257339375</v>
      </c>
      <c r="F3133">
        <f ca="1"/>
        <v>2.0660143962217741</v>
      </c>
      <c r="G3133">
        <f ca="1"/>
        <v>1.0330071981108873E-2</v>
      </c>
    </row>
    <row r="3134" spans="2:7">
      <c r="B3134">
        <v>3113</v>
      </c>
      <c r="C3134">
        <f ca="1"/>
        <v>0.39969133427608505</v>
      </c>
      <c r="D3134">
        <f ca="1"/>
        <v>5.7782705893145929E-2</v>
      </c>
      <c r="F3134">
        <f ca="1"/>
        <v>-1.0045315612127488</v>
      </c>
      <c r="G3134">
        <f ca="1"/>
        <v>-5.0226578060637451E-3</v>
      </c>
    </row>
    <row r="3135" spans="2:7">
      <c r="B3135">
        <v>3114</v>
      </c>
      <c r="C3135">
        <f ca="1"/>
        <v>-0.66349232927609891</v>
      </c>
      <c r="D3135">
        <f ca="1"/>
        <v>-9.5919973332314196E-2</v>
      </c>
      <c r="F3135">
        <f ca="1"/>
        <v>-0.78389835291037435</v>
      </c>
      <c r="G3135">
        <f ca="1"/>
        <v>-3.9194917645518721E-3</v>
      </c>
    </row>
    <row r="3136" spans="2:7">
      <c r="B3136">
        <v>3115</v>
      </c>
      <c r="C3136">
        <f ca="1"/>
        <v>2.2091856028936618</v>
      </c>
      <c r="D3136">
        <f ca="1"/>
        <v>0.31937825769122424</v>
      </c>
      <c r="F3136">
        <f ca="1"/>
        <v>0.25453597497509095</v>
      </c>
      <c r="G3136">
        <f ca="1"/>
        <v>1.2726798748754549E-3</v>
      </c>
    </row>
    <row r="3137" spans="2:7">
      <c r="B3137">
        <v>3116</v>
      </c>
      <c r="C3137">
        <f ca="1"/>
        <v>1.6848771876369408</v>
      </c>
      <c r="D3137">
        <f ca="1"/>
        <v>0.24357986939003146</v>
      </c>
      <c r="F3137">
        <f ca="1"/>
        <v>-9.2388302289656582E-2</v>
      </c>
      <c r="G3137">
        <f ca="1"/>
        <v>-4.6194151144828298E-4</v>
      </c>
    </row>
    <row r="3138" spans="2:7">
      <c r="B3138">
        <v>3117</v>
      </c>
      <c r="C3138">
        <f ca="1"/>
        <v>-0.45837431776649545</v>
      </c>
      <c r="D3138">
        <f ca="1"/>
        <v>-6.62664064019403E-2</v>
      </c>
      <c r="F3138">
        <f ca="1"/>
        <v>0.25372774174890472</v>
      </c>
      <c r="G3138">
        <f ca="1"/>
        <v>1.2686387087445239E-3</v>
      </c>
    </row>
    <row r="3139" spans="2:7">
      <c r="B3139">
        <v>3118</v>
      </c>
      <c r="C3139">
        <f ca="1"/>
        <v>0.12382073339954933</v>
      </c>
      <c r="D3139">
        <f ca="1"/>
        <v>1.7900555773765446E-2</v>
      </c>
      <c r="F3139">
        <f ca="1"/>
        <v>-0.17190270672261579</v>
      </c>
      <c r="G3139">
        <f ca="1"/>
        <v>-8.5951353361307908E-4</v>
      </c>
    </row>
    <row r="3140" spans="2:7">
      <c r="B3140">
        <v>3119</v>
      </c>
      <c r="C3140">
        <f ca="1"/>
        <v>-0.14193611242409027</v>
      </c>
      <c r="D3140">
        <f ca="1"/>
        <v>-2.0519465738910881E-2</v>
      </c>
      <c r="F3140">
        <f ca="1"/>
        <v>-0.50051639101513246</v>
      </c>
      <c r="G3140">
        <f ca="1"/>
        <v>-2.5025819550756629E-3</v>
      </c>
    </row>
    <row r="3141" spans="2:7">
      <c r="B3141">
        <v>3120</v>
      </c>
      <c r="C3141">
        <f ca="1"/>
        <v>0.58390844294582167</v>
      </c>
      <c r="D3141">
        <f ca="1"/>
        <v>8.4414664351860999E-2</v>
      </c>
      <c r="F3141">
        <f ca="1"/>
        <v>1.6171255847199115</v>
      </c>
      <c r="G3141">
        <f ca="1"/>
        <v>8.0856279235995594E-3</v>
      </c>
    </row>
    <row r="3142" spans="2:7">
      <c r="B3142">
        <v>3121</v>
      </c>
      <c r="C3142">
        <f ca="1"/>
        <v>-1.3036765399351919</v>
      </c>
      <c r="D3142">
        <f ca="1"/>
        <v>-0.18847033104509459</v>
      </c>
      <c r="F3142">
        <f ca="1"/>
        <v>1.2030838827249839</v>
      </c>
      <c r="G3142">
        <f ca="1"/>
        <v>6.0154194136249209E-3</v>
      </c>
    </row>
    <row r="3143" spans="2:7">
      <c r="B3143">
        <v>3122</v>
      </c>
      <c r="C3143">
        <f ca="1"/>
        <v>-1.6064844274741417</v>
      </c>
      <c r="D3143">
        <f ca="1"/>
        <v>-0.23224675952203003</v>
      </c>
      <c r="F3143">
        <f ca="1"/>
        <v>0.85769963757870893</v>
      </c>
      <c r="G3143">
        <f ca="1"/>
        <v>4.2884981878935453E-3</v>
      </c>
    </row>
    <row r="3144" spans="2:7">
      <c r="B3144">
        <v>3123</v>
      </c>
      <c r="C3144">
        <f ca="1"/>
        <v>-2.2808621162416087</v>
      </c>
      <c r="D3144">
        <f ca="1"/>
        <v>-0.32974041102069751</v>
      </c>
      <c r="F3144">
        <f ca="1"/>
        <v>1.069010605463995</v>
      </c>
      <c r="G3144">
        <f ca="1"/>
        <v>5.3450530273199759E-3</v>
      </c>
    </row>
    <row r="3145" spans="2:7">
      <c r="B3145">
        <v>3124</v>
      </c>
      <c r="C3145">
        <f ca="1"/>
        <v>-0.11153983099365773</v>
      </c>
      <c r="D3145">
        <f ca="1"/>
        <v>-1.6125126308657523E-2</v>
      </c>
      <c r="F3145">
        <f ca="1"/>
        <v>1.7139537389170094</v>
      </c>
      <c r="G3145">
        <f ca="1"/>
        <v>8.5697686945850494E-3</v>
      </c>
    </row>
    <row r="3146" spans="2:7">
      <c r="B3146">
        <v>3125</v>
      </c>
      <c r="C3146">
        <f ca="1"/>
        <v>0.2694567278361153</v>
      </c>
      <c r="D3146">
        <f ca="1"/>
        <v>3.8954907250325445E-2</v>
      </c>
      <c r="F3146">
        <f ca="1"/>
        <v>0.76234733930607668</v>
      </c>
      <c r="G3146">
        <f ca="1"/>
        <v>3.8117366965303842E-3</v>
      </c>
    </row>
    <row r="3147" spans="2:7">
      <c r="B3147">
        <v>3126</v>
      </c>
      <c r="C3147">
        <f ca="1"/>
        <v>0.79263118854341852</v>
      </c>
      <c r="D3147">
        <f ca="1"/>
        <v>0.11458936164400962</v>
      </c>
      <c r="F3147">
        <f ca="1"/>
        <v>0.25955193925857145</v>
      </c>
      <c r="G3147">
        <f ca="1"/>
        <v>1.2977596962928575E-3</v>
      </c>
    </row>
    <row r="3148" spans="2:7">
      <c r="B3148">
        <v>3127</v>
      </c>
      <c r="C3148">
        <f ca="1"/>
        <v>0.41488444144431591</v>
      </c>
      <c r="D3148">
        <f ca="1"/>
        <v>5.9979147916826445E-2</v>
      </c>
      <c r="F3148">
        <f ca="1"/>
        <v>0.33749055250449944</v>
      </c>
      <c r="G3148">
        <f ca="1"/>
        <v>1.6874527625224975E-3</v>
      </c>
    </row>
    <row r="3149" spans="2:7">
      <c r="B3149">
        <v>3128</v>
      </c>
      <c r="C3149">
        <f ca="1"/>
        <v>1.4583602556039741</v>
      </c>
      <c r="D3149">
        <f ca="1"/>
        <v>0.21083269640669716</v>
      </c>
      <c r="F3149">
        <f ca="1"/>
        <v>-6.8292161826220721E-2</v>
      </c>
      <c r="G3149">
        <f ca="1"/>
        <v>-3.4146080913110367E-4</v>
      </c>
    </row>
    <row r="3150" spans="2:7">
      <c r="B3150">
        <v>3129</v>
      </c>
      <c r="C3150">
        <f ca="1"/>
        <v>-0.21167169853613618</v>
      </c>
      <c r="D3150">
        <f ca="1"/>
        <v>-3.0601022472925871E-2</v>
      </c>
      <c r="F3150">
        <f ca="1"/>
        <v>-0.40896112313093458</v>
      </c>
      <c r="G3150">
        <f ca="1"/>
        <v>-2.0448056156546733E-3</v>
      </c>
    </row>
    <row r="3151" spans="2:7">
      <c r="B3151">
        <v>3130</v>
      </c>
      <c r="C3151">
        <f ca="1"/>
        <v>1.0832851849940983</v>
      </c>
      <c r="D3151">
        <f ca="1"/>
        <v>0.15660872246902113</v>
      </c>
      <c r="F3151">
        <f ca="1"/>
        <v>1.1783792903372767</v>
      </c>
      <c r="G3151">
        <f ca="1"/>
        <v>5.8918964516863851E-3</v>
      </c>
    </row>
    <row r="3152" spans="2:7">
      <c r="B3152">
        <v>3131</v>
      </c>
      <c r="C3152">
        <f ca="1"/>
        <v>-0.25938414848477542</v>
      </c>
      <c r="D3152">
        <f ca="1"/>
        <v>-3.7498731345741491E-2</v>
      </c>
      <c r="F3152">
        <f ca="1"/>
        <v>-0.74460147497352924</v>
      </c>
      <c r="G3152">
        <f ca="1"/>
        <v>-3.7230073748676469E-3</v>
      </c>
    </row>
    <row r="3153" spans="2:7">
      <c r="B3153">
        <v>3132</v>
      </c>
      <c r="C3153">
        <f ca="1"/>
        <v>-0.37261622843519548</v>
      </c>
      <c r="D3153">
        <f ca="1"/>
        <v>-5.3868503248088666E-2</v>
      </c>
      <c r="F3153">
        <f ca="1"/>
        <v>-1.2691882460622721</v>
      </c>
      <c r="G3153">
        <f ca="1"/>
        <v>-6.3459412303113619E-3</v>
      </c>
    </row>
    <row r="3154" spans="2:7">
      <c r="B3154">
        <v>3133</v>
      </c>
      <c r="C3154">
        <f ca="1"/>
        <v>2.6175741426564113E-2</v>
      </c>
      <c r="D3154">
        <f ca="1"/>
        <v>3.7841830399591146E-3</v>
      </c>
      <c r="F3154">
        <f ca="1"/>
        <v>-0.38497377617514267</v>
      </c>
      <c r="G3154">
        <f ca="1"/>
        <v>-1.9248688808757137E-3</v>
      </c>
    </row>
    <row r="3155" spans="2:7">
      <c r="B3155">
        <v>3134</v>
      </c>
      <c r="C3155">
        <f ca="1"/>
        <v>1.5571558108656418</v>
      </c>
      <c r="D3155">
        <f ca="1"/>
        <v>0.22511540414559389</v>
      </c>
      <c r="F3155">
        <f ca="1"/>
        <v>-0.10854785238055062</v>
      </c>
      <c r="G3155">
        <f ca="1"/>
        <v>-5.4273926190275316E-4</v>
      </c>
    </row>
    <row r="3156" spans="2:7">
      <c r="B3156">
        <v>3135</v>
      </c>
      <c r="C3156">
        <f ca="1"/>
        <v>-0.50175343643980863</v>
      </c>
      <c r="D3156">
        <f ca="1"/>
        <v>-7.2537652839503863E-2</v>
      </c>
      <c r="F3156">
        <f ca="1"/>
        <v>0.42504008113130781</v>
      </c>
      <c r="G3156">
        <f ca="1"/>
        <v>2.1252004056565394E-3</v>
      </c>
    </row>
    <row r="3157" spans="2:7">
      <c r="B3157">
        <v>3136</v>
      </c>
      <c r="C3157">
        <f ca="1"/>
        <v>-0.35878102102716125</v>
      </c>
      <c r="D3157">
        <f ca="1"/>
        <v>-5.1868370515471274E-2</v>
      </c>
      <c r="F3157">
        <f ca="1"/>
        <v>0.86059040284054988</v>
      </c>
      <c r="G3157">
        <f ca="1"/>
        <v>4.3029520142027506E-3</v>
      </c>
    </row>
    <row r="3158" spans="2:7">
      <c r="B3158">
        <v>3137</v>
      </c>
      <c r="C3158">
        <f ca="1"/>
        <v>-0.8364476461244017</v>
      </c>
      <c r="D3158">
        <f ca="1"/>
        <v>-0.12092383343401497</v>
      </c>
      <c r="F3158">
        <f ca="1"/>
        <v>-0.32253355921039806</v>
      </c>
      <c r="G3158">
        <f ca="1"/>
        <v>-1.6126677960519905E-3</v>
      </c>
    </row>
    <row r="3159" spans="2:7">
      <c r="B3159">
        <v>3138</v>
      </c>
      <c r="C3159">
        <f ca="1"/>
        <v>0.96888050026326034</v>
      </c>
      <c r="D3159">
        <f ca="1"/>
        <v>0.14006942906008812</v>
      </c>
      <c r="F3159">
        <f ca="1"/>
        <v>-0.19232297500326778</v>
      </c>
      <c r="G3159">
        <f ca="1"/>
        <v>-9.6161487501633908E-4</v>
      </c>
    </row>
    <row r="3160" spans="2:7">
      <c r="B3160">
        <v>3139</v>
      </c>
      <c r="C3160">
        <f ca="1"/>
        <v>-0.37166225778037321</v>
      </c>
      <c r="D3160">
        <f ca="1"/>
        <v>-5.3730589310379391E-2</v>
      </c>
      <c r="F3160">
        <f ca="1"/>
        <v>0.85475831400021629</v>
      </c>
      <c r="G3160">
        <f ca="1"/>
        <v>4.2737915700010827E-3</v>
      </c>
    </row>
    <row r="3161" spans="2:7">
      <c r="B3161">
        <v>3140</v>
      </c>
      <c r="C3161">
        <f ca="1"/>
        <v>1.4911350160567114</v>
      </c>
      <c r="D3161">
        <f ca="1"/>
        <v>0.21557088856037215</v>
      </c>
      <c r="F3161">
        <f ca="1"/>
        <v>1.2567692858667388</v>
      </c>
      <c r="G3161">
        <f ca="1"/>
        <v>6.2838464293336954E-3</v>
      </c>
    </row>
    <row r="3162" spans="2:7">
      <c r="B3162">
        <v>3141</v>
      </c>
      <c r="C3162">
        <f ca="1"/>
        <v>0.59042626977551638</v>
      </c>
      <c r="D3162">
        <f ca="1"/>
        <v>8.5356935645895499E-2</v>
      </c>
      <c r="F3162">
        <f ca="1"/>
        <v>0.78975548591798339</v>
      </c>
      <c r="G3162">
        <f ca="1"/>
        <v>3.948777429589918E-3</v>
      </c>
    </row>
    <row r="3163" spans="2:7">
      <c r="B3163">
        <v>3142</v>
      </c>
      <c r="C3163">
        <f ca="1"/>
        <v>-1.8046076559999378E-2</v>
      </c>
      <c r="D3163">
        <f ca="1"/>
        <v>-2.6088910240704964E-3</v>
      </c>
      <c r="F3163">
        <f ca="1"/>
        <v>-0.75099584446884615</v>
      </c>
      <c r="G3163">
        <f ca="1"/>
        <v>-3.7549792223442314E-3</v>
      </c>
    </row>
    <row r="3164" spans="2:7">
      <c r="B3164">
        <v>3143</v>
      </c>
      <c r="C3164">
        <f ca="1"/>
        <v>2.7794308083983695E-2</v>
      </c>
      <c r="D3164">
        <f ca="1"/>
        <v>4.0181765072018292E-3</v>
      </c>
      <c r="F3164">
        <f ca="1"/>
        <v>-0.66834890666690927</v>
      </c>
      <c r="G3164">
        <f ca="1"/>
        <v>-3.3417445333345469E-3</v>
      </c>
    </row>
    <row r="3165" spans="2:7">
      <c r="B3165">
        <v>3144</v>
      </c>
      <c r="C3165">
        <f ca="1"/>
        <v>-0.44519955961656232</v>
      </c>
      <c r="D3165">
        <f ca="1"/>
        <v>-6.4361753710958841E-2</v>
      </c>
      <c r="F3165">
        <f ca="1"/>
        <v>1.0070840264669081</v>
      </c>
      <c r="G3165">
        <f ca="1"/>
        <v>5.0354201323345414E-3</v>
      </c>
    </row>
    <row r="3166" spans="2:7">
      <c r="B3166">
        <v>3145</v>
      </c>
      <c r="C3166">
        <f ca="1"/>
        <v>-1.0889452258816093E-2</v>
      </c>
      <c r="D3166">
        <f ca="1"/>
        <v>-1.5742698508794577E-3</v>
      </c>
      <c r="F3166">
        <f ca="1"/>
        <v>0.24863819814231614</v>
      </c>
      <c r="G3166">
        <f ca="1"/>
        <v>1.2431909907115808E-3</v>
      </c>
    </row>
    <row r="3167" spans="2:7">
      <c r="B3167">
        <v>3146</v>
      </c>
      <c r="C3167">
        <f ca="1"/>
        <v>9.2100761925812485E-2</v>
      </c>
      <c r="D3167">
        <f ca="1"/>
        <v>1.3314852693848607E-2</v>
      </c>
      <c r="F3167">
        <f ca="1"/>
        <v>1.1691778279365419</v>
      </c>
      <c r="G3167">
        <f ca="1"/>
        <v>5.8458891396827107E-3</v>
      </c>
    </row>
    <row r="3168" spans="2:7">
      <c r="B3168">
        <v>3147</v>
      </c>
      <c r="C3168">
        <f ca="1"/>
        <v>2.0611705473396191</v>
      </c>
      <c r="D3168">
        <f ca="1"/>
        <v>0.29797996933871979</v>
      </c>
      <c r="F3168">
        <f ca="1"/>
        <v>0.52720579104192433</v>
      </c>
      <c r="G3168">
        <f ca="1"/>
        <v>2.6360289552096222E-3</v>
      </c>
    </row>
    <row r="3169" spans="2:7">
      <c r="B3169">
        <v>3148</v>
      </c>
      <c r="C3169">
        <f ca="1"/>
        <v>-0.7158908420633906</v>
      </c>
      <c r="D3169">
        <f ca="1"/>
        <v>-0.1034951384509428</v>
      </c>
      <c r="F3169">
        <f ca="1"/>
        <v>-1.225701732760363</v>
      </c>
      <c r="G3169">
        <f ca="1"/>
        <v>-6.128508663801816E-3</v>
      </c>
    </row>
    <row r="3170" spans="2:7">
      <c r="B3170">
        <v>3149</v>
      </c>
      <c r="C3170">
        <f ca="1"/>
        <v>0.92440953659783753</v>
      </c>
      <c r="D3170">
        <f ca="1"/>
        <v>0.13364033642309608</v>
      </c>
      <c r="F3170">
        <f ca="1"/>
        <v>-0.48926517064470287</v>
      </c>
      <c r="G3170">
        <f ca="1"/>
        <v>-2.4463258532235149E-3</v>
      </c>
    </row>
    <row r="3171" spans="2:7">
      <c r="B3171">
        <v>3150</v>
      </c>
      <c r="C3171">
        <f ca="1"/>
        <v>-0.41060053085540954</v>
      </c>
      <c r="D3171">
        <f ca="1"/>
        <v>-5.9359830147329033E-2</v>
      </c>
      <c r="F3171">
        <f ca="1"/>
        <v>-0.55862980822378372</v>
      </c>
      <c r="G3171">
        <f ca="1"/>
        <v>-2.793149041118919E-3</v>
      </c>
    </row>
    <row r="3172" spans="2:7">
      <c r="B3172">
        <v>3151</v>
      </c>
      <c r="C3172">
        <f ca="1"/>
        <v>-1.3562486656630626</v>
      </c>
      <c r="D3172">
        <f ca="1"/>
        <v>-0.19607059509538474</v>
      </c>
      <c r="F3172">
        <f ca="1"/>
        <v>0.70777645814627721</v>
      </c>
      <c r="G3172">
        <f ca="1"/>
        <v>3.5388822907313866E-3</v>
      </c>
    </row>
    <row r="3173" spans="2:7">
      <c r="B3173">
        <v>3152</v>
      </c>
      <c r="C3173">
        <f ca="1"/>
        <v>-0.21355491988293132</v>
      </c>
      <c r="D3173">
        <f ca="1"/>
        <v>-3.0873276624771934E-2</v>
      </c>
      <c r="F3173">
        <f ca="1"/>
        <v>0.31721224433157091</v>
      </c>
      <c r="G3173">
        <f ca="1"/>
        <v>1.586061221657855E-3</v>
      </c>
    </row>
    <row r="3174" spans="2:7">
      <c r="B3174">
        <v>3153</v>
      </c>
      <c r="C3174">
        <f ca="1"/>
        <v>0.61253467871194101</v>
      </c>
      <c r="D3174">
        <f ca="1"/>
        <v>8.8553111248883196E-2</v>
      </c>
      <c r="F3174">
        <f ca="1"/>
        <v>2.9354596263428984E-2</v>
      </c>
      <c r="G3174">
        <f ca="1"/>
        <v>1.4677298131714496E-4</v>
      </c>
    </row>
    <row r="3175" spans="2:7">
      <c r="B3175">
        <v>3154</v>
      </c>
      <c r="C3175">
        <f ca="1"/>
        <v>-0.14486244732015965</v>
      </c>
      <c r="D3175">
        <f ca="1"/>
        <v>-2.0942521067219871E-2</v>
      </c>
      <c r="F3175">
        <f ca="1"/>
        <v>1.9154404148473447</v>
      </c>
      <c r="G3175">
        <f ca="1"/>
        <v>9.5772020742367261E-3</v>
      </c>
    </row>
    <row r="3176" spans="2:7">
      <c r="B3176">
        <v>3155</v>
      </c>
      <c r="C3176">
        <f ca="1"/>
        <v>-1.3473194857492745</v>
      </c>
      <c r="D3176">
        <f ca="1"/>
        <v>-0.19477971852994735</v>
      </c>
      <c r="F3176">
        <f ca="1"/>
        <v>1.1993673967153593</v>
      </c>
      <c r="G3176">
        <f ca="1"/>
        <v>5.9968369835767974E-3</v>
      </c>
    </row>
    <row r="3177" spans="2:7">
      <c r="B3177">
        <v>3156</v>
      </c>
      <c r="C3177">
        <f ca="1"/>
        <v>-0.45303923074662678</v>
      </c>
      <c r="D3177">
        <f ca="1"/>
        <v>-6.5495121818696184E-2</v>
      </c>
      <c r="F3177">
        <f ca="1"/>
        <v>0.13658456325007834</v>
      </c>
      <c r="G3177">
        <f ca="1"/>
        <v>6.829228162503918E-4</v>
      </c>
    </row>
    <row r="3178" spans="2:7">
      <c r="B3178">
        <v>3157</v>
      </c>
      <c r="C3178">
        <f ca="1"/>
        <v>0.7554167906767445</v>
      </c>
      <c r="D3178">
        <f ca="1"/>
        <v>0.10920933855490458</v>
      </c>
      <c r="F3178">
        <f ca="1"/>
        <v>-0.63472407924326923</v>
      </c>
      <c r="G3178">
        <f ca="1"/>
        <v>-3.1736203962163469E-3</v>
      </c>
    </row>
    <row r="3179" spans="2:7">
      <c r="B3179">
        <v>3158</v>
      </c>
      <c r="C3179">
        <f ca="1"/>
        <v>-0.29631051722023066</v>
      </c>
      <c r="D3179">
        <f ca="1"/>
        <v>-4.2837114546386071E-2</v>
      </c>
      <c r="F3179">
        <f ca="1"/>
        <v>-0.80161712342347469</v>
      </c>
      <c r="G3179">
        <f ca="1"/>
        <v>-4.0080856171173743E-3</v>
      </c>
    </row>
    <row r="3180" spans="2:7">
      <c r="B3180">
        <v>3159</v>
      </c>
      <c r="C3180">
        <f ca="1"/>
        <v>-2.0377795263132881</v>
      </c>
      <c r="D3180">
        <f ca="1"/>
        <v>-0.29459836865690148</v>
      </c>
      <c r="F3180">
        <f ca="1"/>
        <v>4.0008100340889904E-2</v>
      </c>
      <c r="G3180">
        <f ca="1"/>
        <v>2.0004050170444957E-4</v>
      </c>
    </row>
    <row r="3181" spans="2:7">
      <c r="B3181">
        <v>3160</v>
      </c>
      <c r="C3181">
        <f ca="1"/>
        <v>1.2928071364524769</v>
      </c>
      <c r="D3181">
        <f ca="1"/>
        <v>0.18689895961215322</v>
      </c>
      <c r="F3181">
        <f ca="1"/>
        <v>1.5503506908126374</v>
      </c>
      <c r="G3181">
        <f ca="1"/>
        <v>7.7517534540631891E-3</v>
      </c>
    </row>
    <row r="3182" spans="2:7">
      <c r="B3182">
        <v>3161</v>
      </c>
      <c r="C3182">
        <f ca="1"/>
        <v>0.12989869970490739</v>
      </c>
      <c r="D3182">
        <f ca="1"/>
        <v>1.8779237169465574E-2</v>
      </c>
      <c r="F3182">
        <f ca="1"/>
        <v>-0.69126571047061636</v>
      </c>
      <c r="G3182">
        <f ca="1"/>
        <v>-3.4563285523530824E-3</v>
      </c>
    </row>
    <row r="3183" spans="2:7">
      <c r="B3183">
        <v>3162</v>
      </c>
      <c r="C3183">
        <f ca="1"/>
        <v>-0.40400051545925686</v>
      </c>
      <c r="D3183">
        <f ca="1"/>
        <v>-5.8405676990076198E-2</v>
      </c>
      <c r="F3183">
        <f ca="1"/>
        <v>-1.3287885684779324</v>
      </c>
      <c r="G3183">
        <f ca="1"/>
        <v>-6.6439428423896631E-3</v>
      </c>
    </row>
    <row r="3184" spans="2:7">
      <c r="B3184">
        <v>3163</v>
      </c>
      <c r="C3184">
        <f ca="1"/>
        <v>1.354695862295491</v>
      </c>
      <c r="D3184">
        <f ca="1"/>
        <v>0.1958461089166669</v>
      </c>
      <c r="F3184">
        <f ca="1"/>
        <v>0.5855259240283256</v>
      </c>
      <c r="G3184">
        <f ca="1"/>
        <v>2.9276296201416288E-3</v>
      </c>
    </row>
    <row r="3185" spans="2:7">
      <c r="B3185">
        <v>3164</v>
      </c>
      <c r="C3185">
        <f ca="1"/>
        <v>1.9084213234650929</v>
      </c>
      <c r="D3185">
        <f ca="1"/>
        <v>0.27589727021156946</v>
      </c>
      <c r="F3185">
        <f ca="1"/>
        <v>-1.9633623353311349</v>
      </c>
      <c r="G3185">
        <f ca="1"/>
        <v>-9.8168116766556759E-3</v>
      </c>
    </row>
    <row r="3186" spans="2:7">
      <c r="B3186">
        <v>3165</v>
      </c>
      <c r="C3186">
        <f ca="1"/>
        <v>1.5950441453948379</v>
      </c>
      <c r="D3186">
        <f ca="1"/>
        <v>0.23059285712777292</v>
      </c>
      <c r="F3186">
        <f ca="1"/>
        <v>0.62326260207600692</v>
      </c>
      <c r="G3186">
        <f ca="1"/>
        <v>3.1163130103800353E-3</v>
      </c>
    </row>
    <row r="3187" spans="2:7">
      <c r="B3187">
        <v>3166</v>
      </c>
      <c r="C3187">
        <f ca="1"/>
        <v>-1.2971004598813511</v>
      </c>
      <c r="D3187">
        <f ca="1"/>
        <v>-0.18751963818013895</v>
      </c>
      <c r="F3187">
        <f ca="1"/>
        <v>0.24683927883885848</v>
      </c>
      <c r="G3187">
        <f ca="1"/>
        <v>1.2341963941942926E-3</v>
      </c>
    </row>
    <row r="3188" spans="2:7">
      <c r="B3188">
        <v>3167</v>
      </c>
      <c r="C3188">
        <f ca="1"/>
        <v>-1.1183468970189043</v>
      </c>
      <c r="D3188">
        <f ca="1"/>
        <v>-0.16167753537613341</v>
      </c>
      <c r="F3188">
        <f ca="1"/>
        <v>-1.5715775792640818</v>
      </c>
      <c r="G3188">
        <f ca="1"/>
        <v>-7.8578878963204112E-3</v>
      </c>
    </row>
    <row r="3189" spans="2:7">
      <c r="B3189">
        <v>3168</v>
      </c>
      <c r="C3189">
        <f ca="1"/>
        <v>-0.1085329011323234</v>
      </c>
      <c r="D3189">
        <f ca="1"/>
        <v>-1.5690419501382127E-2</v>
      </c>
      <c r="F3189">
        <f ca="1"/>
        <v>0.82360407456751172</v>
      </c>
      <c r="G3189">
        <f ca="1"/>
        <v>4.1180203728375595E-3</v>
      </c>
    </row>
    <row r="3190" spans="2:7">
      <c r="B3190">
        <v>3169</v>
      </c>
      <c r="C3190">
        <f ca="1"/>
        <v>-1.0466238824770775</v>
      </c>
      <c r="D3190">
        <f ca="1"/>
        <v>-0.1513086594470458</v>
      </c>
      <c r="F3190">
        <f ca="1"/>
        <v>1.9695616258151978</v>
      </c>
      <c r="G3190">
        <f ca="1"/>
        <v>9.8478081290759908E-3</v>
      </c>
    </row>
    <row r="3191" spans="2:7">
      <c r="B3191">
        <v>3170</v>
      </c>
      <c r="C3191">
        <f ca="1"/>
        <v>-0.83924050252871052</v>
      </c>
      <c r="D3191">
        <f ca="1"/>
        <v>-0.1213275920006205</v>
      </c>
      <c r="F3191">
        <f ca="1"/>
        <v>-0.53358930060380427</v>
      </c>
      <c r="G3191">
        <f ca="1"/>
        <v>-2.6679465030190219E-3</v>
      </c>
    </row>
    <row r="3192" spans="2:7">
      <c r="B3192">
        <v>3171</v>
      </c>
      <c r="C3192">
        <f ca="1"/>
        <v>-1.0320277843394254</v>
      </c>
      <c r="D3192">
        <f ca="1"/>
        <v>-0.14919852601770087</v>
      </c>
      <c r="F3192">
        <f ca="1"/>
        <v>-0.39760394660868853</v>
      </c>
      <c r="G3192">
        <f ca="1"/>
        <v>-1.9880197330434429E-3</v>
      </c>
    </row>
    <row r="3193" spans="2:7">
      <c r="B3193">
        <v>3172</v>
      </c>
      <c r="C3193">
        <f ca="1"/>
        <v>-1.09007162853142</v>
      </c>
      <c r="D3193">
        <f ca="1"/>
        <v>-0.1575898272299931</v>
      </c>
      <c r="F3193">
        <f ca="1"/>
        <v>0.35851301585900996</v>
      </c>
      <c r="G3193">
        <f ca="1"/>
        <v>1.7925650792950502E-3</v>
      </c>
    </row>
    <row r="3194" spans="2:7">
      <c r="B3194">
        <v>3173</v>
      </c>
      <c r="C3194">
        <f ca="1"/>
        <v>0.20032947516104813</v>
      </c>
      <c r="D3194">
        <f ca="1"/>
        <v>2.8961296261087677E-2</v>
      </c>
      <c r="F3194">
        <f ca="1"/>
        <v>0.64834301859585519</v>
      </c>
      <c r="G3194">
        <f ca="1"/>
        <v>3.2417150929792767E-3</v>
      </c>
    </row>
    <row r="3195" spans="2:7">
      <c r="B3195">
        <v>3174</v>
      </c>
      <c r="C3195">
        <f ca="1"/>
        <v>-1.408052134399681</v>
      </c>
      <c r="D3195">
        <f ca="1"/>
        <v>-0.20355973569352731</v>
      </c>
      <c r="F3195">
        <f ca="1"/>
        <v>-1.3557701538553528</v>
      </c>
      <c r="G3195">
        <f ca="1"/>
        <v>-6.778850769276765E-3</v>
      </c>
    </row>
    <row r="3196" spans="2:7">
      <c r="B3196">
        <v>3175</v>
      </c>
      <c r="C3196">
        <f ca="1"/>
        <v>-9.9673075786514603E-2</v>
      </c>
      <c r="D3196">
        <f ca="1"/>
        <v>-1.440956940952628E-2</v>
      </c>
      <c r="F3196">
        <f ca="1"/>
        <v>1.0598806484850172</v>
      </c>
      <c r="G3196">
        <f ca="1"/>
        <v>5.2994032424250872E-3</v>
      </c>
    </row>
    <row r="3197" spans="2:7">
      <c r="B3197">
        <v>3176</v>
      </c>
      <c r="C3197">
        <f ca="1"/>
        <v>0.99875510817552482</v>
      </c>
      <c r="D3197">
        <f ca="1"/>
        <v>0.14438835102469355</v>
      </c>
      <c r="F3197">
        <f ca="1"/>
        <v>1.6884545480549793</v>
      </c>
      <c r="G3197">
        <f ca="1"/>
        <v>8.4422727402748976E-3</v>
      </c>
    </row>
    <row r="3198" spans="2:7">
      <c r="B3198">
        <v>3177</v>
      </c>
      <c r="C3198">
        <f ca="1"/>
        <v>-1.8140697318416914</v>
      </c>
      <c r="D3198">
        <f ca="1"/>
        <v>-0.26225701884309882</v>
      </c>
      <c r="F3198">
        <f ca="1"/>
        <v>0.74113582336108597</v>
      </c>
      <c r="G3198">
        <f ca="1"/>
        <v>3.7056791168054307E-3</v>
      </c>
    </row>
    <row r="3199" spans="2:7">
      <c r="B3199">
        <v>3178</v>
      </c>
      <c r="C3199">
        <f ca="1"/>
        <v>0.38866087516491926</v>
      </c>
      <c r="D3199">
        <f ca="1"/>
        <v>5.6188050918098094E-2</v>
      </c>
      <c r="F3199">
        <f ca="1"/>
        <v>-0.45216923118825209</v>
      </c>
      <c r="G3199">
        <f ca="1"/>
        <v>-2.2608461559412607E-3</v>
      </c>
    </row>
    <row r="3200" spans="2:7">
      <c r="B3200">
        <v>3179</v>
      </c>
      <c r="C3200">
        <f ca="1"/>
        <v>-2.0706562945381255</v>
      </c>
      <c r="D3200">
        <f ca="1"/>
        <v>-0.29935130790311665</v>
      </c>
      <c r="F3200">
        <f ca="1"/>
        <v>-1.2567530030685325</v>
      </c>
      <c r="G3200">
        <f ca="1"/>
        <v>-6.283765015342664E-3</v>
      </c>
    </row>
    <row r="3201" spans="2:7">
      <c r="B3201">
        <v>3180</v>
      </c>
      <c r="C3201">
        <f ca="1"/>
        <v>0.73062101521777401</v>
      </c>
      <c r="D3201">
        <f ca="1"/>
        <v>0.10562465488060579</v>
      </c>
      <c r="F3201">
        <f ca="1"/>
        <v>1.5006596360011146</v>
      </c>
      <c r="G3201">
        <f ca="1"/>
        <v>7.5032981800055749E-3</v>
      </c>
    </row>
    <row r="3202" spans="2:7">
      <c r="B3202">
        <v>3181</v>
      </c>
      <c r="C3202">
        <f ca="1"/>
        <v>-2.3772883094110888</v>
      </c>
      <c r="D3202">
        <f ca="1"/>
        <v>-0.34368058405547008</v>
      </c>
      <c r="F3202">
        <f ca="1"/>
        <v>1.6401752540128496</v>
      </c>
      <c r="G3202">
        <f ca="1"/>
        <v>8.2008762700642498E-3</v>
      </c>
    </row>
    <row r="3203" spans="2:7">
      <c r="B3203">
        <v>3182</v>
      </c>
      <c r="C3203">
        <f ca="1"/>
        <v>0.29315063232840438</v>
      </c>
      <c r="D3203">
        <f ca="1"/>
        <v>4.2380295286865995E-2</v>
      </c>
      <c r="F3203">
        <f ca="1"/>
        <v>2.2512868462569324</v>
      </c>
      <c r="G3203">
        <f ca="1"/>
        <v>1.1256434231284664E-2</v>
      </c>
    </row>
    <row r="3204" spans="2:7">
      <c r="B3204">
        <v>3183</v>
      </c>
      <c r="C3204">
        <f ca="1"/>
        <v>-0.2098260692122732</v>
      </c>
      <c r="D3204">
        <f ca="1"/>
        <v>-3.033420293679133E-2</v>
      </c>
      <c r="F3204">
        <f ca="1"/>
        <v>1.2536652341813117</v>
      </c>
      <c r="G3204">
        <f ca="1"/>
        <v>6.26832617090656E-3</v>
      </c>
    </row>
    <row r="3205" spans="2:7">
      <c r="B3205">
        <v>3184</v>
      </c>
      <c r="C3205">
        <f ca="1"/>
        <v>0.30139661999493911</v>
      </c>
      <c r="D3205">
        <f ca="1"/>
        <v>4.3572403894866892E-2</v>
      </c>
      <c r="F3205">
        <f ca="1"/>
        <v>1.4525614330570185</v>
      </c>
      <c r="G3205">
        <f ca="1"/>
        <v>7.2628071652850934E-3</v>
      </c>
    </row>
    <row r="3206" spans="2:7">
      <c r="B3206">
        <v>3185</v>
      </c>
      <c r="C3206">
        <f ca="1"/>
        <v>-1.2631917133015684</v>
      </c>
      <c r="D3206">
        <f ca="1"/>
        <v>-0.18261750755383072</v>
      </c>
      <c r="F3206">
        <f ca="1"/>
        <v>1.1667528099000691E-2</v>
      </c>
      <c r="G3206">
        <f ca="1"/>
        <v>5.8337640495003471E-5</v>
      </c>
    </row>
    <row r="3207" spans="2:7">
      <c r="B3207">
        <v>3186</v>
      </c>
      <c r="C3207">
        <f ca="1"/>
        <v>-2.2509653169800354</v>
      </c>
      <c r="D3207">
        <f ca="1"/>
        <v>-0.32541828088993857</v>
      </c>
      <c r="F3207">
        <f ca="1"/>
        <v>-0.83971071489934279</v>
      </c>
      <c r="G3207">
        <f ca="1"/>
        <v>-4.1985535744967148E-3</v>
      </c>
    </row>
    <row r="3208" spans="2:7">
      <c r="B3208">
        <v>3187</v>
      </c>
      <c r="C3208">
        <f ca="1"/>
        <v>-0.97731798313539076</v>
      </c>
      <c r="D3208">
        <f ca="1"/>
        <v>-0.14128922180881459</v>
      </c>
      <c r="F3208">
        <f ca="1"/>
        <v>-0.242074272113314</v>
      </c>
      <c r="G3208">
        <f ca="1"/>
        <v>-1.2103713605665703E-3</v>
      </c>
    </row>
    <row r="3209" spans="2:7">
      <c r="B3209">
        <v>3188</v>
      </c>
      <c r="C3209">
        <f ca="1"/>
        <v>-0.39662948959729494</v>
      </c>
      <c r="D3209">
        <f ca="1"/>
        <v>-5.7340060142805953E-2</v>
      </c>
      <c r="F3209">
        <f ca="1"/>
        <v>0.65227576340845139</v>
      </c>
      <c r="G3209">
        <f ca="1"/>
        <v>3.2613788170422577E-3</v>
      </c>
    </row>
    <row r="3210" spans="2:7">
      <c r="B3210">
        <v>3189</v>
      </c>
      <c r="C3210">
        <f ca="1"/>
        <v>-1.4466001843683929</v>
      </c>
      <c r="D3210">
        <f ca="1"/>
        <v>-0.20913256263042007</v>
      </c>
      <c r="F3210">
        <f ca="1"/>
        <v>0.23567940588639749</v>
      </c>
      <c r="G3210">
        <f ca="1"/>
        <v>1.1783970294319877E-3</v>
      </c>
    </row>
    <row r="3211" spans="2:7">
      <c r="B3211">
        <v>3190</v>
      </c>
      <c r="C3211">
        <f ca="1"/>
        <v>0.45158451331499588</v>
      </c>
      <c r="D3211">
        <f ca="1"/>
        <v>6.5284815759242068E-2</v>
      </c>
      <c r="F3211">
        <f ca="1"/>
        <v>7.1858964558754901E-2</v>
      </c>
      <c r="G3211">
        <f ca="1"/>
        <v>3.5929482279377459E-4</v>
      </c>
    </row>
    <row r="3212" spans="2:7">
      <c r="B3212">
        <v>3191</v>
      </c>
      <c r="C3212">
        <f ca="1"/>
        <v>1.2445634190440515</v>
      </c>
      <c r="D3212">
        <f ca="1"/>
        <v>0.17992444629363946</v>
      </c>
      <c r="F3212">
        <f ca="1"/>
        <v>-0.21382007953744794</v>
      </c>
      <c r="G3212">
        <f ca="1"/>
        <v>-1.0691003976872398E-3</v>
      </c>
    </row>
    <row r="3213" spans="2:7">
      <c r="B3213">
        <v>3192</v>
      </c>
      <c r="C3213">
        <f ca="1"/>
        <v>0.28596574510320183</v>
      </c>
      <c r="D3213">
        <f ca="1"/>
        <v>4.1341588190147882E-2</v>
      </c>
      <c r="F3213">
        <f ca="1"/>
        <v>-0.6267673016187284</v>
      </c>
      <c r="G3213">
        <f ca="1"/>
        <v>-3.1338365080936428E-3</v>
      </c>
    </row>
    <row r="3214" spans="2:7">
      <c r="B3214">
        <v>3193</v>
      </c>
      <c r="C3214">
        <f ca="1"/>
        <v>-0.18753872417096282</v>
      </c>
      <c r="D3214">
        <f ca="1"/>
        <v>-2.711215884120545E-2</v>
      </c>
      <c r="F3214">
        <f ca="1"/>
        <v>1.0632760137258128</v>
      </c>
      <c r="G3214">
        <f ca="1"/>
        <v>5.316380068629065E-3</v>
      </c>
    </row>
    <row r="3215" spans="2:7">
      <c r="B3215">
        <v>3194</v>
      </c>
      <c r="C3215">
        <f ca="1"/>
        <v>0.10145673470702826</v>
      </c>
      <c r="D3215">
        <f ca="1"/>
        <v>1.4667429988376198E-2</v>
      </c>
      <c r="F3215">
        <f ca="1"/>
        <v>-0.20771989614292258</v>
      </c>
      <c r="G3215">
        <f ca="1"/>
        <v>-1.0385994807146132E-3</v>
      </c>
    </row>
    <row r="3216" spans="2:7">
      <c r="B3216">
        <v>3195</v>
      </c>
      <c r="C3216">
        <f ca="1"/>
        <v>0.58661575036764979</v>
      </c>
      <c r="D3216">
        <f ca="1"/>
        <v>8.4806055245539386E-2</v>
      </c>
      <c r="F3216">
        <f ca="1"/>
        <v>0.18359751635602209</v>
      </c>
      <c r="G3216">
        <f ca="1"/>
        <v>9.1798758178011062E-4</v>
      </c>
    </row>
    <row r="3217" spans="2:7">
      <c r="B3217">
        <v>3196</v>
      </c>
      <c r="C3217">
        <f ca="1"/>
        <v>0.33904960771722198</v>
      </c>
      <c r="D3217">
        <f ca="1"/>
        <v>4.9015833183859318E-2</v>
      </c>
      <c r="F3217">
        <f ca="1"/>
        <v>-0.729070355122028</v>
      </c>
      <c r="G3217">
        <f ca="1"/>
        <v>-3.6453517756101406E-3</v>
      </c>
    </row>
    <row r="3218" spans="2:7">
      <c r="B3218">
        <v>3197</v>
      </c>
      <c r="C3218">
        <f ca="1"/>
        <v>1.3752610885442927E-2</v>
      </c>
      <c r="D3218">
        <f ca="1"/>
        <v>1.9881918918650257E-3</v>
      </c>
      <c r="F3218">
        <f ca="1"/>
        <v>-9.7744210002652081E-3</v>
      </c>
      <c r="G3218">
        <f ca="1"/>
        <v>-4.887210500132605E-5</v>
      </c>
    </row>
    <row r="3219" spans="2:7">
      <c r="B3219">
        <v>3198</v>
      </c>
      <c r="C3219">
        <f ca="1"/>
        <v>9.4085573830982941E-2</v>
      </c>
      <c r="D3219">
        <f ca="1"/>
        <v>1.3601793622346344E-2</v>
      </c>
      <c r="F3219">
        <f ca="1"/>
        <v>0.34951197495909775</v>
      </c>
      <c r="G3219">
        <f ca="1"/>
        <v>1.7475598747954892E-3</v>
      </c>
    </row>
    <row r="3220" spans="2:7">
      <c r="B3220">
        <v>3199</v>
      </c>
      <c r="C3220">
        <f ca="1"/>
        <v>1.4887279194775307</v>
      </c>
      <c r="D3220">
        <f ca="1"/>
        <v>0.21522289864474611</v>
      </c>
      <c r="F3220">
        <f ca="1"/>
        <v>-1.3027148198742464</v>
      </c>
      <c r="G3220">
        <f ca="1"/>
        <v>-6.5135740993712337E-3</v>
      </c>
    </row>
    <row r="3221" spans="2:7">
      <c r="B3221">
        <v>3200</v>
      </c>
      <c r="C3221">
        <f ca="1"/>
        <v>-0.48323900814405868</v>
      </c>
      <c r="D3221">
        <f ca="1"/>
        <v>-6.9861052990446121E-2</v>
      </c>
      <c r="F3221">
        <f ca="1"/>
        <v>-9.596846549649389E-2</v>
      </c>
      <c r="G3221">
        <f ca="1"/>
        <v>-4.7984232748246955E-4</v>
      </c>
    </row>
    <row r="3222" spans="2:7">
      <c r="B3222">
        <v>3201</v>
      </c>
      <c r="C3222">
        <f ca="1"/>
        <v>0.96278021587442397</v>
      </c>
      <c r="D3222">
        <f ca="1"/>
        <v>0.13918752117648814</v>
      </c>
      <c r="F3222">
        <f ca="1"/>
        <v>0.26679934418822626</v>
      </c>
      <c r="G3222">
        <f ca="1"/>
        <v>1.3339967209411315E-3</v>
      </c>
    </row>
    <row r="3223" spans="2:7">
      <c r="B3223">
        <v>3202</v>
      </c>
      <c r="C3223">
        <f ca="1"/>
        <v>0.6562602270416138</v>
      </c>
      <c r="D3223">
        <f ca="1"/>
        <v>9.4874440440886137E-2</v>
      </c>
      <c r="F3223">
        <f ca="1"/>
        <v>0.91143086815136065</v>
      </c>
      <c r="G3223">
        <f ca="1"/>
        <v>4.5571543407568037E-3</v>
      </c>
    </row>
    <row r="3224" spans="2:7">
      <c r="B3224">
        <v>3203</v>
      </c>
      <c r="C3224">
        <f ca="1"/>
        <v>1.5092211676515907E-2</v>
      </c>
      <c r="D3224">
        <f ca="1"/>
        <v>2.1818557316502733E-3</v>
      </c>
      <c r="F3224">
        <f ca="1"/>
        <v>-0.25084988591051766</v>
      </c>
      <c r="G3224">
        <f ca="1"/>
        <v>-1.2542494295525886E-3</v>
      </c>
    </row>
    <row r="3225" spans="2:7">
      <c r="B3225">
        <v>3204</v>
      </c>
      <c r="C3225">
        <f ca="1"/>
        <v>1.0279180350369197</v>
      </c>
      <c r="D3225">
        <f ca="1"/>
        <v>0.14860438645330087</v>
      </c>
      <c r="F3225">
        <f ca="1"/>
        <v>-0.27966366392767467</v>
      </c>
      <c r="G3225">
        <f ca="1"/>
        <v>-1.3983183196383737E-3</v>
      </c>
    </row>
    <row r="3226" spans="2:7">
      <c r="B3226">
        <v>3205</v>
      </c>
      <c r="C3226">
        <f ca="1"/>
        <v>0.20226703718980701</v>
      </c>
      <c r="D3226">
        <f ca="1"/>
        <v>2.9241406354193093E-2</v>
      </c>
      <c r="F3226">
        <f ca="1"/>
        <v>0.75455753283842097</v>
      </c>
      <c r="G3226">
        <f ca="1"/>
        <v>3.7727876641921055E-3</v>
      </c>
    </row>
    <row r="3227" spans="2:7">
      <c r="B3227">
        <v>3206</v>
      </c>
      <c r="C3227">
        <f ca="1"/>
        <v>-0.44795097200005185</v>
      </c>
      <c r="D3227">
        <f ca="1"/>
        <v>-6.4759520784978306E-2</v>
      </c>
      <c r="F3227">
        <f ca="1"/>
        <v>-0.25380899659735634</v>
      </c>
      <c r="G3227">
        <f ca="1"/>
        <v>-1.269044982986782E-3</v>
      </c>
    </row>
    <row r="3228" spans="2:7">
      <c r="B3228">
        <v>3207</v>
      </c>
      <c r="C3228">
        <f ca="1"/>
        <v>0.90895170486281851</v>
      </c>
      <c r="D3228">
        <f ca="1"/>
        <v>0.13140562361275188</v>
      </c>
      <c r="F3228">
        <f ca="1"/>
        <v>1.6066950468624313</v>
      </c>
      <c r="G3228">
        <f ca="1"/>
        <v>8.0334752343121582E-3</v>
      </c>
    </row>
    <row r="3229" spans="2:7">
      <c r="B3229">
        <v>3208</v>
      </c>
      <c r="C3229">
        <f ca="1"/>
        <v>-1.9274074634014058</v>
      </c>
      <c r="D3229">
        <f ca="1"/>
        <v>-0.27864206462141844</v>
      </c>
      <c r="F3229">
        <f ca="1"/>
        <v>-0.22266829157110843</v>
      </c>
      <c r="G3229">
        <f ca="1"/>
        <v>-1.1133414578555424E-3</v>
      </c>
    </row>
    <row r="3230" spans="2:7">
      <c r="B3230">
        <v>3209</v>
      </c>
      <c r="C3230">
        <f ca="1"/>
        <v>-1.5509908265745822</v>
      </c>
      <c r="D3230">
        <f ca="1"/>
        <v>-0.22422414270563457</v>
      </c>
      <c r="F3230">
        <f ca="1"/>
        <v>-0.65898565560662725</v>
      </c>
      <c r="G3230">
        <f ca="1"/>
        <v>-3.2949282780331368E-3</v>
      </c>
    </row>
    <row r="3231" spans="2:7">
      <c r="B3231">
        <v>3210</v>
      </c>
      <c r="C3231">
        <f ca="1"/>
        <v>-0.280273679771531</v>
      </c>
      <c r="D3231">
        <f ca="1"/>
        <v>-4.0518695851037727E-2</v>
      </c>
      <c r="F3231">
        <f ca="1"/>
        <v>0.96638349344624996</v>
      </c>
      <c r="G3231">
        <f ca="1"/>
        <v>4.8319174672312509E-3</v>
      </c>
    </row>
    <row r="3232" spans="2:7">
      <c r="B3232">
        <v>3211</v>
      </c>
      <c r="C3232">
        <f ca="1"/>
        <v>0.44351926805157843</v>
      </c>
      <c r="D3232">
        <f ca="1"/>
        <v>6.4118836777345437E-2</v>
      </c>
      <c r="F3232">
        <f ca="1"/>
        <v>0.44191312859217113</v>
      </c>
      <c r="G3232">
        <f ca="1"/>
        <v>2.2095656429608561E-3</v>
      </c>
    </row>
    <row r="3233" spans="2:7">
      <c r="B3233">
        <v>3212</v>
      </c>
      <c r="C3233">
        <f ca="1"/>
        <v>-0.39973992585174672</v>
      </c>
      <c r="D3233">
        <f ca="1"/>
        <v>-5.7789730695748741E-2</v>
      </c>
      <c r="F3233">
        <f ca="1"/>
        <v>0.26517846215419422</v>
      </c>
      <c r="G3233">
        <f ca="1"/>
        <v>1.3258923107709714E-3</v>
      </c>
    </row>
    <row r="3234" spans="2:7">
      <c r="B3234">
        <v>3213</v>
      </c>
      <c r="C3234">
        <f ca="1"/>
        <v>-2.0309143205160876E-2</v>
      </c>
      <c r="D3234">
        <f ca="1"/>
        <v>-2.9360587736810724E-3</v>
      </c>
      <c r="F3234">
        <f ca="1"/>
        <v>-0.15222913090058804</v>
      </c>
      <c r="G3234">
        <f ca="1"/>
        <v>-7.6114565450294031E-4</v>
      </c>
    </row>
    <row r="3235" spans="2:7">
      <c r="B3235">
        <v>3214</v>
      </c>
      <c r="C3235">
        <f ca="1"/>
        <v>0.68993081743960805</v>
      </c>
      <c r="D3235">
        <f ca="1"/>
        <v>9.9742141227393513E-2</v>
      </c>
      <c r="F3235">
        <f ca="1"/>
        <v>1.4557055998996358</v>
      </c>
      <c r="G3235">
        <f ca="1"/>
        <v>7.2785279994981803E-3</v>
      </c>
    </row>
    <row r="3236" spans="2:7">
      <c r="B3236">
        <v>3215</v>
      </c>
      <c r="C3236">
        <f ca="1"/>
        <v>-0.57367142002728766</v>
      </c>
      <c r="D3236">
        <f ca="1"/>
        <v>-8.2934715116548194E-2</v>
      </c>
      <c r="F3236">
        <f ca="1"/>
        <v>1.4158015460376225</v>
      </c>
      <c r="G3236">
        <f ca="1"/>
        <v>7.079007730188114E-3</v>
      </c>
    </row>
    <row r="3237" spans="2:7">
      <c r="B3237">
        <v>3216</v>
      </c>
      <c r="C3237">
        <f ca="1"/>
        <v>0.13073993274788703</v>
      </c>
      <c r="D3237">
        <f ca="1"/>
        <v>1.890085281969759E-2</v>
      </c>
      <c r="F3237">
        <f ca="1"/>
        <v>-8.2280096048080176E-2</v>
      </c>
      <c r="G3237">
        <f ca="1"/>
        <v>-4.1140048024040097E-4</v>
      </c>
    </row>
    <row r="3238" spans="2:7">
      <c r="B3238">
        <v>3217</v>
      </c>
      <c r="C3238">
        <f ca="1"/>
        <v>-0.39591282288080826</v>
      </c>
      <c r="D3238">
        <f ca="1"/>
        <v>-5.723645283749082E-2</v>
      </c>
      <c r="F3238">
        <f ca="1"/>
        <v>6.7367051937746074E-3</v>
      </c>
      <c r="G3238">
        <f ca="1"/>
        <v>3.3683525968873045E-5</v>
      </c>
    </row>
    <row r="3239" spans="2:7">
      <c r="B3239">
        <v>3218</v>
      </c>
      <c r="C3239">
        <f ca="1"/>
        <v>2.1177872985165789</v>
      </c>
      <c r="D3239">
        <f ca="1"/>
        <v>0.30616495810713762</v>
      </c>
      <c r="F3239">
        <f ca="1"/>
        <v>0.35128604545039566</v>
      </c>
      <c r="G3239">
        <f ca="1"/>
        <v>1.7564302272519785E-3</v>
      </c>
    </row>
    <row r="3240" spans="2:7">
      <c r="B3240">
        <v>3219</v>
      </c>
      <c r="C3240">
        <f ca="1"/>
        <v>-1.457375610990548</v>
      </c>
      <c r="D3240">
        <f ca="1"/>
        <v>-0.21069034798623437</v>
      </c>
      <c r="F3240">
        <f ca="1"/>
        <v>1.0324198666574349</v>
      </c>
      <c r="G3240">
        <f ca="1"/>
        <v>5.1620993332871755E-3</v>
      </c>
    </row>
    <row r="3241" spans="2:7">
      <c r="B3241">
        <v>3220</v>
      </c>
      <c r="C3241">
        <f ca="1"/>
        <v>-1.1830569924851877</v>
      </c>
      <c r="D3241">
        <f ca="1"/>
        <v>-0.1710325653554996</v>
      </c>
      <c r="F3241">
        <f ca="1"/>
        <v>6.8918833711459612E-2</v>
      </c>
      <c r="G3241">
        <f ca="1"/>
        <v>3.4459416855729815E-4</v>
      </c>
    </row>
    <row r="3242" spans="2:7">
      <c r="B3242">
        <v>3221</v>
      </c>
      <c r="C3242">
        <f ca="1"/>
        <v>2.406300316300825</v>
      </c>
      <c r="D3242">
        <f ca="1"/>
        <v>0.34787480123687536</v>
      </c>
      <c r="F3242">
        <f ca="1"/>
        <v>-0.66660435017510122</v>
      </c>
      <c r="G3242">
        <f ca="1"/>
        <v>-3.3330217508755066E-3</v>
      </c>
    </row>
    <row r="3243" spans="2:7">
      <c r="B3243">
        <v>3222</v>
      </c>
      <c r="C3243">
        <f ca="1"/>
        <v>0.98288688066887131</v>
      </c>
      <c r="D3243">
        <f ca="1"/>
        <v>0.14209430798589917</v>
      </c>
      <c r="F3243">
        <f ca="1"/>
        <v>-1.8129519107125704</v>
      </c>
      <c r="G3243">
        <f ca="1"/>
        <v>-9.0647595535628539E-3</v>
      </c>
    </row>
    <row r="3244" spans="2:7">
      <c r="B3244">
        <v>3223</v>
      </c>
      <c r="C3244">
        <f ca="1"/>
        <v>-1.3614595211371134</v>
      </c>
      <c r="D3244">
        <f ca="1"/>
        <v>-0.19682391973239274</v>
      </c>
      <c r="F3244">
        <f ca="1"/>
        <v>0.37738168494438495</v>
      </c>
      <c r="G3244">
        <f ca="1"/>
        <v>1.8869084247219252E-3</v>
      </c>
    </row>
    <row r="3245" spans="2:7">
      <c r="B3245">
        <v>3224</v>
      </c>
      <c r="C3245">
        <f ca="1"/>
        <v>0.40891794996609976</v>
      </c>
      <c r="D3245">
        <f ca="1"/>
        <v>5.9116582249937148E-2</v>
      </c>
      <c r="F3245">
        <f ca="1"/>
        <v>-0.90006021855035712</v>
      </c>
      <c r="G3245">
        <f ca="1"/>
        <v>-4.5003010927517862E-3</v>
      </c>
    </row>
    <row r="3246" spans="2:7">
      <c r="B3246">
        <v>3225</v>
      </c>
      <c r="C3246">
        <f ca="1"/>
        <v>1.2707707745656214</v>
      </c>
      <c r="D3246">
        <f ca="1"/>
        <v>0.18371319973029507</v>
      </c>
      <c r="F3246">
        <f ca="1"/>
        <v>0.3058824682260472</v>
      </c>
      <c r="G3246">
        <f ca="1"/>
        <v>1.5294123411302362E-3</v>
      </c>
    </row>
    <row r="3247" spans="2:7">
      <c r="B3247">
        <v>3226</v>
      </c>
      <c r="C3247">
        <f ca="1"/>
        <v>0.13318908055977138</v>
      </c>
      <c r="D3247">
        <f ca="1"/>
        <v>1.9254922011513499E-2</v>
      </c>
      <c r="F3247">
        <f ca="1"/>
        <v>1.2039312844034478</v>
      </c>
      <c r="G3247">
        <f ca="1"/>
        <v>6.0196564220172397E-3</v>
      </c>
    </row>
    <row r="3248" spans="2:7">
      <c r="B3248">
        <v>3227</v>
      </c>
      <c r="C3248">
        <f ca="1"/>
        <v>-1.0609076296829447</v>
      </c>
      <c r="D3248">
        <f ca="1"/>
        <v>-0.15337363682601135</v>
      </c>
      <c r="F3248">
        <f ca="1"/>
        <v>0.29666551103844668</v>
      </c>
      <c r="G3248">
        <f ca="1"/>
        <v>1.4833275551922338E-3</v>
      </c>
    </row>
    <row r="3249" spans="2:7">
      <c r="B3249">
        <v>3228</v>
      </c>
      <c r="C3249">
        <f ca="1"/>
        <v>-1.1942123674764085</v>
      </c>
      <c r="D3249">
        <f ca="1"/>
        <v>-0.17264527920983655</v>
      </c>
      <c r="F3249">
        <f ca="1"/>
        <v>-1.238741612694267</v>
      </c>
      <c r="G3249">
        <f ca="1"/>
        <v>-6.1937080634713359E-3</v>
      </c>
    </row>
    <row r="3250" spans="2:7">
      <c r="B3250">
        <v>3229</v>
      </c>
      <c r="C3250">
        <f ca="1"/>
        <v>0.32647035198979268</v>
      </c>
      <c r="D3250">
        <f ca="1"/>
        <v>4.7197271279410723E-2</v>
      </c>
      <c r="F3250">
        <f ca="1"/>
        <v>-0.84421616595185978</v>
      </c>
      <c r="G3250">
        <f ca="1"/>
        <v>-4.2210808297592998E-3</v>
      </c>
    </row>
    <row r="3251" spans="2:7">
      <c r="B3251">
        <v>3230</v>
      </c>
      <c r="C3251">
        <f ca="1"/>
        <v>-0.69037625074944065</v>
      </c>
      <c r="D3251">
        <f ca="1"/>
        <v>-9.98065367739812E-2</v>
      </c>
      <c r="F3251">
        <f ca="1"/>
        <v>1.6550957047852077</v>
      </c>
      <c r="G3251">
        <f ca="1"/>
        <v>8.2754785239260407E-3</v>
      </c>
    </row>
    <row r="3252" spans="2:7">
      <c r="B3252">
        <v>3231</v>
      </c>
      <c r="C3252">
        <f ca="1"/>
        <v>0.18409886470439052</v>
      </c>
      <c r="D3252">
        <f ca="1"/>
        <v>2.6614864126946258E-2</v>
      </c>
      <c r="F3252">
        <f ca="1"/>
        <v>-0.80607174347788901</v>
      </c>
      <c r="G3252">
        <f ca="1"/>
        <v>-4.030358717389446E-3</v>
      </c>
    </row>
    <row r="3253" spans="2:7">
      <c r="B3253">
        <v>3232</v>
      </c>
      <c r="C3253">
        <f ca="1"/>
        <v>0.76792038848552124</v>
      </c>
      <c r="D3253">
        <f ca="1"/>
        <v>0.11101696272093584</v>
      </c>
      <c r="F3253">
        <f ca="1"/>
        <v>0.60105226722983018</v>
      </c>
      <c r="G3253">
        <f ca="1"/>
        <v>3.0052613361491514E-3</v>
      </c>
    </row>
    <row r="3254" spans="2:7">
      <c r="B3254">
        <v>3233</v>
      </c>
      <c r="C3254">
        <f ca="1"/>
        <v>8.8356121936474755E-2</v>
      </c>
      <c r="D3254">
        <f ca="1"/>
        <v>1.2773496370545999E-2</v>
      </c>
      <c r="F3254">
        <f ca="1"/>
        <v>-2.3692419710670514</v>
      </c>
      <c r="G3254">
        <f ca="1"/>
        <v>-1.1846209855335259E-2</v>
      </c>
    </row>
    <row r="3255" spans="2:7">
      <c r="B3255">
        <v>3234</v>
      </c>
      <c r="C3255">
        <f ca="1"/>
        <v>0.78338291651386416</v>
      </c>
      <c r="D3255">
        <f ca="1"/>
        <v>0.11325235446652997</v>
      </c>
      <c r="F3255">
        <f ca="1"/>
        <v>1.8076377911425285</v>
      </c>
      <c r="G3255">
        <f ca="1"/>
        <v>9.0381889557126453E-3</v>
      </c>
    </row>
    <row r="3256" spans="2:7">
      <c r="B3256">
        <v>3235</v>
      </c>
      <c r="C3256">
        <f ca="1"/>
        <v>0.32519064836472361</v>
      </c>
      <c r="D3256">
        <f ca="1"/>
        <v>4.7012266672463998E-2</v>
      </c>
      <c r="F3256">
        <f ca="1"/>
        <v>6.6498906466057481E-2</v>
      </c>
      <c r="G3256">
        <f ca="1"/>
        <v>3.3249453233028745E-4</v>
      </c>
    </row>
    <row r="3257" spans="2:7">
      <c r="B3257">
        <v>3236</v>
      </c>
      <c r="C3257">
        <f ca="1"/>
        <v>-1.8706738204915552</v>
      </c>
      <c r="D3257">
        <f ca="1"/>
        <v>-0.27044017701121009</v>
      </c>
      <c r="F3257">
        <f ca="1"/>
        <v>-1.241103797314002</v>
      </c>
      <c r="G3257">
        <f ca="1"/>
        <v>-6.2055189865700116E-3</v>
      </c>
    </row>
    <row r="3258" spans="2:7">
      <c r="B3258">
        <v>3237</v>
      </c>
      <c r="C3258">
        <f ca="1"/>
        <v>-1.593024773690044</v>
      </c>
      <c r="D3258">
        <f ca="1"/>
        <v>-0.23030091994700222</v>
      </c>
      <c r="F3258">
        <f ca="1"/>
        <v>0.9910682445028075</v>
      </c>
      <c r="G3258">
        <f ca="1"/>
        <v>4.9553412225140387E-3</v>
      </c>
    </row>
    <row r="3259" spans="2:7">
      <c r="B3259">
        <v>3238</v>
      </c>
      <c r="C3259">
        <f ca="1"/>
        <v>-8.6637558716105248E-2</v>
      </c>
      <c r="D3259">
        <f ca="1"/>
        <v>-1.2525046567897049E-2</v>
      </c>
      <c r="F3259">
        <f ca="1"/>
        <v>-0.50911546954762466</v>
      </c>
      <c r="G3259">
        <f ca="1"/>
        <v>-2.5455773477381237E-3</v>
      </c>
    </row>
    <row r="3260" spans="2:7">
      <c r="B3260">
        <v>3239</v>
      </c>
      <c r="C3260">
        <f ca="1"/>
        <v>-0.92072013566923128</v>
      </c>
      <c r="D3260">
        <f ca="1"/>
        <v>-0.13310696591816465</v>
      </c>
      <c r="F3260">
        <f ca="1"/>
        <v>-5.1597327424457882E-3</v>
      </c>
      <c r="G3260">
        <f ca="1"/>
        <v>-2.5798663712228948E-5</v>
      </c>
    </row>
    <row r="3261" spans="2:7">
      <c r="B3261">
        <v>3240</v>
      </c>
      <c r="C3261">
        <f ca="1"/>
        <v>-1.0737672573990618</v>
      </c>
      <c r="D3261">
        <f ca="1"/>
        <v>-0.15523273163866613</v>
      </c>
      <c r="F3261">
        <f ca="1"/>
        <v>-0.44467309585252313</v>
      </c>
      <c r="G3261">
        <f ca="1"/>
        <v>-2.2233654792626159E-3</v>
      </c>
    </row>
    <row r="3262" spans="2:7">
      <c r="B3262">
        <v>3241</v>
      </c>
      <c r="C3262">
        <f ca="1"/>
        <v>-7.6323452685266635E-2</v>
      </c>
      <c r="D3262">
        <f ca="1"/>
        <v>-1.1033953556310759E-2</v>
      </c>
      <c r="F3262">
        <f ca="1"/>
        <v>-0.67765083825968908</v>
      </c>
      <c r="G3262">
        <f ca="1"/>
        <v>-3.3882541912984461E-3</v>
      </c>
    </row>
    <row r="3263" spans="2:7">
      <c r="B3263">
        <v>3242</v>
      </c>
      <c r="C3263">
        <f ca="1"/>
        <v>-1.1611201952110521</v>
      </c>
      <c r="D3263">
        <f ca="1"/>
        <v>-0.16786119936272736</v>
      </c>
      <c r="F3263">
        <f ca="1"/>
        <v>0.9099101768640464</v>
      </c>
      <c r="G3263">
        <f ca="1"/>
        <v>4.5495508843202328E-3</v>
      </c>
    </row>
    <row r="3264" spans="2:7">
      <c r="B3264">
        <v>3243</v>
      </c>
      <c r="C3264">
        <f ca="1"/>
        <v>0.25307377174254458</v>
      </c>
      <c r="D3264">
        <f ca="1"/>
        <v>3.6586450762947052E-2</v>
      </c>
      <c r="F3264">
        <f ca="1"/>
        <v>-1.3628275427354595</v>
      </c>
      <c r="G3264">
        <f ca="1"/>
        <v>-6.8141377136772983E-3</v>
      </c>
    </row>
    <row r="3265" spans="2:7">
      <c r="B3265">
        <v>3244</v>
      </c>
      <c r="C3265">
        <f ca="1"/>
        <v>-1.9896923202416061</v>
      </c>
      <c r="D3265">
        <f ca="1"/>
        <v>-0.28764648191986308</v>
      </c>
      <c r="F3265">
        <f ca="1"/>
        <v>-0.90405914589429992</v>
      </c>
      <c r="G3265">
        <f ca="1"/>
        <v>-4.5202957294715003E-3</v>
      </c>
    </row>
    <row r="3266" spans="2:7">
      <c r="B3266">
        <v>3245</v>
      </c>
      <c r="C3266">
        <f ca="1"/>
        <v>0.83634704092787693</v>
      </c>
      <c r="D3266">
        <f ca="1"/>
        <v>0.12090928910947353</v>
      </c>
      <c r="F3266">
        <f ca="1"/>
        <v>-1.0068787937620729</v>
      </c>
      <c r="G3266">
        <f ca="1"/>
        <v>-5.0343939688103651E-3</v>
      </c>
    </row>
    <row r="3267" spans="2:7">
      <c r="B3267">
        <v>3246</v>
      </c>
      <c r="C3267">
        <f ca="1"/>
        <v>1.9916446309436218</v>
      </c>
      <c r="D3267">
        <f ca="1"/>
        <v>0.28792872420392696</v>
      </c>
      <c r="F3267">
        <f ca="1"/>
        <v>0.90450582156211967</v>
      </c>
      <c r="G3267">
        <f ca="1"/>
        <v>4.5225291078105989E-3</v>
      </c>
    </row>
    <row r="3268" spans="2:7">
      <c r="B3268">
        <v>3247</v>
      </c>
      <c r="C3268">
        <f ca="1"/>
        <v>0.61313927252342704</v>
      </c>
      <c r="D3268">
        <f ca="1"/>
        <v>8.8640516362274477E-2</v>
      </c>
      <c r="F3268">
        <f ca="1"/>
        <v>-2.3238083211841003</v>
      </c>
      <c r="G3268">
        <f ca="1"/>
        <v>-1.1619041605920503E-2</v>
      </c>
    </row>
    <row r="3269" spans="2:7">
      <c r="B3269">
        <v>3248</v>
      </c>
      <c r="C3269">
        <f ca="1"/>
        <v>0.95518446032675719</v>
      </c>
      <c r="D3269">
        <f ca="1"/>
        <v>0.13808941553543891</v>
      </c>
      <c r="F3269">
        <f ca="1"/>
        <v>-1.5941864193450033</v>
      </c>
      <c r="G3269">
        <f ca="1"/>
        <v>-7.9709320967250186E-3</v>
      </c>
    </row>
    <row r="3270" spans="2:7">
      <c r="B3270">
        <v>3249</v>
      </c>
      <c r="C3270">
        <f ca="1"/>
        <v>1.9279582039513986E-2</v>
      </c>
      <c r="D3270">
        <f ca="1"/>
        <v>2.7872168425911036E-3</v>
      </c>
      <c r="F3270">
        <f ca="1"/>
        <v>0.90984801342882593</v>
      </c>
      <c r="G3270">
        <f ca="1"/>
        <v>4.5492400671441309E-3</v>
      </c>
    </row>
    <row r="3271" spans="2:7">
      <c r="B3271">
        <v>3250</v>
      </c>
      <c r="C3271">
        <f ca="1"/>
        <v>-0.18818777943992626</v>
      </c>
      <c r="D3271">
        <f ca="1"/>
        <v>-2.7205991672940064E-2</v>
      </c>
      <c r="F3271">
        <f ca="1"/>
        <v>-0.63277693905312293</v>
      </c>
      <c r="G3271">
        <f ca="1"/>
        <v>-3.1638846952656151E-3</v>
      </c>
    </row>
    <row r="3272" spans="2:7">
      <c r="B3272">
        <v>3251</v>
      </c>
      <c r="C3272">
        <f ca="1"/>
        <v>1.4798841139257437</v>
      </c>
      <c r="D3272">
        <f ca="1"/>
        <v>0.21394436450764598</v>
      </c>
      <c r="F3272">
        <f ca="1"/>
        <v>-0.28741649607217451</v>
      </c>
      <c r="G3272">
        <f ca="1"/>
        <v>-1.4370824803608727E-3</v>
      </c>
    </row>
    <row r="3273" spans="2:7">
      <c r="B3273">
        <v>3252</v>
      </c>
      <c r="C3273">
        <f ca="1"/>
        <v>-0.61277592661714586</v>
      </c>
      <c r="D3273">
        <f ca="1"/>
        <v>-8.858798805395339E-2</v>
      </c>
      <c r="F3273">
        <f ca="1"/>
        <v>-6.5956373089115256E-2</v>
      </c>
      <c r="G3273">
        <f ca="1"/>
        <v>-3.2978186544557633E-4</v>
      </c>
    </row>
    <row r="3274" spans="2:7">
      <c r="B3274">
        <v>3253</v>
      </c>
      <c r="C3274">
        <f ca="1"/>
        <v>1.9122160009809826E-2</v>
      </c>
      <c r="D3274">
        <f ca="1"/>
        <v>2.7644586037617017E-3</v>
      </c>
      <c r="F3274">
        <f ca="1"/>
        <v>2.0907017302085582</v>
      </c>
      <c r="G3274">
        <f ca="1"/>
        <v>1.0453508651042793E-2</v>
      </c>
    </row>
    <row r="3275" spans="2:7">
      <c r="B3275">
        <v>3254</v>
      </c>
      <c r="C3275">
        <f ca="1"/>
        <v>-1.5936764278517688</v>
      </c>
      <c r="D3275">
        <f ca="1"/>
        <v>-0.23039512849630486</v>
      </c>
      <c r="F3275">
        <f ca="1"/>
        <v>-0.25585345393416054</v>
      </c>
      <c r="G3275">
        <f ca="1"/>
        <v>-1.279267269670803E-3</v>
      </c>
    </row>
    <row r="3276" spans="2:7">
      <c r="B3276">
        <v>3255</v>
      </c>
      <c r="C3276">
        <f ca="1"/>
        <v>2.0770905651513401</v>
      </c>
      <c r="D3276">
        <f ca="1"/>
        <v>0.30028149961506273</v>
      </c>
      <c r="F3276">
        <f ca="1"/>
        <v>-0.67719224765596786</v>
      </c>
      <c r="G3276">
        <f ca="1"/>
        <v>-3.3859612382798401E-3</v>
      </c>
    </row>
    <row r="3277" spans="2:7">
      <c r="B3277">
        <v>3256</v>
      </c>
      <c r="C3277">
        <f ca="1"/>
        <v>-1.3535777923427113</v>
      </c>
      <c r="D3277">
        <f ca="1"/>
        <v>-0.19568447141865497</v>
      </c>
      <c r="F3277">
        <f ca="1"/>
        <v>1.5638445361273672</v>
      </c>
      <c r="G3277">
        <f ca="1"/>
        <v>7.8192226806368375E-3</v>
      </c>
    </row>
    <row r="3278" spans="2:7">
      <c r="B3278">
        <v>3257</v>
      </c>
      <c r="C3278">
        <f ca="1"/>
        <v>0.75175134749627492</v>
      </c>
      <c r="D3278">
        <f ca="1"/>
        <v>0.10867943158144287</v>
      </c>
      <c r="F3278">
        <f ca="1"/>
        <v>-0.86938290940082907</v>
      </c>
      <c r="G3278">
        <f ca="1"/>
        <v>-4.3469145470041463E-3</v>
      </c>
    </row>
    <row r="3279" spans="2:7">
      <c r="B3279">
        <v>3258</v>
      </c>
      <c r="C3279">
        <f ca="1"/>
        <v>-0.17004163848231704</v>
      </c>
      <c r="D3279">
        <f ca="1"/>
        <v>-2.4582634506720311E-2</v>
      </c>
      <c r="F3279">
        <f ca="1"/>
        <v>-0.63416659556147381</v>
      </c>
      <c r="G3279">
        <f ca="1"/>
        <v>-3.1708329778073695E-3</v>
      </c>
    </row>
    <row r="3280" spans="2:7">
      <c r="B3280">
        <v>3259</v>
      </c>
      <c r="C3280">
        <f ca="1"/>
        <v>1.643798779095818</v>
      </c>
      <c r="D3280">
        <f ca="1"/>
        <v>0.23764123275786814</v>
      </c>
      <c r="F3280">
        <f ca="1"/>
        <v>-0.66053591943619971</v>
      </c>
      <c r="G3280">
        <f ca="1"/>
        <v>-3.3026795971809993E-3</v>
      </c>
    </row>
    <row r="3281" spans="2:7">
      <c r="B3281">
        <v>3260</v>
      </c>
      <c r="C3281">
        <f ca="1"/>
        <v>-0.10285567880639493</v>
      </c>
      <c r="D3281">
        <f ca="1"/>
        <v>-1.4869672990719651E-2</v>
      </c>
      <c r="F3281">
        <f ca="1"/>
        <v>1.5675605937067776</v>
      </c>
      <c r="G3281">
        <f ca="1"/>
        <v>7.8378029685338899E-3</v>
      </c>
    </row>
    <row r="3282" spans="2:7">
      <c r="B3282">
        <v>3261</v>
      </c>
      <c r="C3282">
        <f ca="1"/>
        <v>0.51668479591371375</v>
      </c>
      <c r="D3282">
        <f ca="1"/>
        <v>7.4696254437980211E-2</v>
      </c>
      <c r="F3282">
        <f ca="1"/>
        <v>1.8575484427767783</v>
      </c>
      <c r="G3282">
        <f ca="1"/>
        <v>9.2877422138838931E-3</v>
      </c>
    </row>
    <row r="3283" spans="2:7">
      <c r="B3283">
        <v>3262</v>
      </c>
      <c r="C3283">
        <f ca="1"/>
        <v>-0.33309668308703916</v>
      </c>
      <c r="D3283">
        <f ca="1"/>
        <v>-4.8155228853437891E-2</v>
      </c>
      <c r="F3283">
        <f ca="1"/>
        <v>0.67948771936277141</v>
      </c>
      <c r="G3283">
        <f ca="1"/>
        <v>3.3974385968138579E-3</v>
      </c>
    </row>
    <row r="3284" spans="2:7">
      <c r="B3284">
        <v>3263</v>
      </c>
      <c r="C3284">
        <f ca="1"/>
        <v>-2.0085178907027417</v>
      </c>
      <c r="D3284">
        <f ca="1"/>
        <v>-0.29036806306996904</v>
      </c>
      <c r="F3284">
        <f ca="1"/>
        <v>-2.374411064828736</v>
      </c>
      <c r="G3284">
        <f ca="1"/>
        <v>-1.1872055324143682E-2</v>
      </c>
    </row>
    <row r="3285" spans="2:7">
      <c r="B3285">
        <v>3264</v>
      </c>
      <c r="C3285">
        <f ca="1"/>
        <v>0.30391512207756333</v>
      </c>
      <c r="D3285">
        <f ca="1"/>
        <v>4.3936499517292942E-2</v>
      </c>
      <c r="F3285">
        <f ca="1"/>
        <v>-0.44171034477328031</v>
      </c>
      <c r="G3285">
        <f ca="1"/>
        <v>-2.2085517238664022E-3</v>
      </c>
    </row>
    <row r="3286" spans="2:7">
      <c r="B3286">
        <v>3265</v>
      </c>
      <c r="C3286">
        <f ca="1"/>
        <v>-0.94184087985331877</v>
      </c>
      <c r="D3286">
        <f ca="1"/>
        <v>-0.1361603564842721</v>
      </c>
      <c r="F3286">
        <f ca="1"/>
        <v>1.7070603483941651</v>
      </c>
      <c r="G3286">
        <f ca="1"/>
        <v>8.5353017419708271E-3</v>
      </c>
    </row>
    <row r="3287" spans="2:7">
      <c r="B3287">
        <v>3266</v>
      </c>
      <c r="C3287">
        <f ca="1"/>
        <v>0.41404251309297285</v>
      </c>
      <c r="D3287">
        <f ca="1"/>
        <v>5.9857431747030398E-2</v>
      </c>
      <c r="F3287">
        <f ca="1"/>
        <v>-4.4541739532929385E-2</v>
      </c>
      <c r="G3287">
        <f ca="1"/>
        <v>-2.2270869766464696E-4</v>
      </c>
    </row>
    <row r="3288" spans="2:7">
      <c r="B3288">
        <v>3267</v>
      </c>
      <c r="C3288">
        <f ca="1"/>
        <v>0.86822962170892282</v>
      </c>
      <c r="D3288">
        <f ca="1"/>
        <v>0.12551850034424378</v>
      </c>
      <c r="F3288">
        <f ca="1"/>
        <v>-0.75396627058387344</v>
      </c>
      <c r="G3288">
        <f ca="1"/>
        <v>-3.7698313529193677E-3</v>
      </c>
    </row>
    <row r="3289" spans="2:7">
      <c r="B3289">
        <v>3268</v>
      </c>
      <c r="C3289">
        <f ca="1"/>
        <v>-0.70403515471440836</v>
      </c>
      <c r="D3289">
        <f ca="1"/>
        <v>-0.1017811816135045</v>
      </c>
      <c r="F3289">
        <f ca="1"/>
        <v>3.4963783809424893E-2</v>
      </c>
      <c r="G3289">
        <f ca="1"/>
        <v>1.7481891904712449E-4</v>
      </c>
    </row>
    <row r="3290" spans="2:7">
      <c r="B3290">
        <v>3269</v>
      </c>
      <c r="C3290">
        <f ca="1"/>
        <v>-0.61748569376726614</v>
      </c>
      <c r="D3290">
        <f ca="1"/>
        <v>-8.9268871192321894E-2</v>
      </c>
      <c r="F3290">
        <f ca="1"/>
        <v>1.0267986951691059</v>
      </c>
      <c r="G3290">
        <f ca="1"/>
        <v>5.1339934758455304E-3</v>
      </c>
    </row>
    <row r="3291" spans="2:7">
      <c r="B3291">
        <v>3270</v>
      </c>
      <c r="C3291">
        <f ca="1"/>
        <v>-1.5422539741973063</v>
      </c>
      <c r="D3291">
        <f ca="1"/>
        <v>-0.22296107060960746</v>
      </c>
      <c r="F3291">
        <f ca="1"/>
        <v>0.21467628943871778</v>
      </c>
      <c r="G3291">
        <f ca="1"/>
        <v>1.073381447193589E-3</v>
      </c>
    </row>
    <row r="3292" spans="2:7">
      <c r="B3292">
        <v>3271</v>
      </c>
      <c r="C3292">
        <f ca="1"/>
        <v>1.0374989216625905</v>
      </c>
      <c r="D3292">
        <f ca="1"/>
        <v>0.14998947916512911</v>
      </c>
      <c r="F3292">
        <f ca="1"/>
        <v>-0.74387719223476512</v>
      </c>
      <c r="G3292">
        <f ca="1"/>
        <v>-3.7193859611738263E-3</v>
      </c>
    </row>
    <row r="3293" spans="2:7">
      <c r="B3293">
        <v>3272</v>
      </c>
      <c r="C3293">
        <f ca="1"/>
        <v>9.1116337101635886E-2</v>
      </c>
      <c r="D3293">
        <f ca="1"/>
        <v>1.3172536047949008E-2</v>
      </c>
      <c r="F3293">
        <f ca="1"/>
        <v>1.6742605854089028</v>
      </c>
      <c r="G3293">
        <f ca="1"/>
        <v>8.3713029270445147E-3</v>
      </c>
    </row>
    <row r="3294" spans="2:7">
      <c r="B3294">
        <v>3273</v>
      </c>
      <c r="C3294">
        <f ca="1"/>
        <v>1.778437646213419</v>
      </c>
      <c r="D3294">
        <f ca="1"/>
        <v>0.25710574798067964</v>
      </c>
      <c r="F3294">
        <f ca="1"/>
        <v>1.5959326102128208</v>
      </c>
      <c r="G3294">
        <f ca="1"/>
        <v>7.9796630510641058E-3</v>
      </c>
    </row>
    <row r="3295" spans="2:7">
      <c r="B3295">
        <v>3274</v>
      </c>
      <c r="C3295">
        <f ca="1"/>
        <v>0.48544789187702614</v>
      </c>
      <c r="D3295">
        <f ca="1"/>
        <v>7.0180387607308367E-2</v>
      </c>
      <c r="F3295">
        <f ca="1"/>
        <v>-0.24096019463334098</v>
      </c>
      <c r="G3295">
        <f ca="1"/>
        <v>-1.2048009731667052E-3</v>
      </c>
    </row>
    <row r="3296" spans="2:7">
      <c r="B3296">
        <v>3275</v>
      </c>
      <c r="C3296">
        <f ca="1"/>
        <v>1.1360226512315865</v>
      </c>
      <c r="D3296">
        <f ca="1"/>
        <v>0.1642328895195021</v>
      </c>
      <c r="F3296">
        <f ca="1"/>
        <v>0.85836878507894476</v>
      </c>
      <c r="G3296">
        <f ca="1"/>
        <v>4.2918439253947244E-3</v>
      </c>
    </row>
    <row r="3297" spans="2:7">
      <c r="B3297">
        <v>3276</v>
      </c>
      <c r="C3297">
        <f ca="1"/>
        <v>-1.1655164460872502</v>
      </c>
      <c r="D3297">
        <f ca="1"/>
        <v>-0.16849675797915803</v>
      </c>
      <c r="F3297">
        <f ca="1"/>
        <v>-6.8653924163702293E-2</v>
      </c>
      <c r="G3297">
        <f ca="1"/>
        <v>-3.4326962081851156E-4</v>
      </c>
    </row>
    <row r="3298" spans="2:7">
      <c r="B3298">
        <v>3277</v>
      </c>
      <c r="C3298">
        <f ca="1"/>
        <v>1.2392499400919721</v>
      </c>
      <c r="D3298">
        <f ca="1"/>
        <v>0.17915628555251778</v>
      </c>
      <c r="F3298">
        <f ca="1"/>
        <v>-0.17667748182008566</v>
      </c>
      <c r="G3298">
        <f ca="1"/>
        <v>-8.8338740910042846E-4</v>
      </c>
    </row>
    <row r="3299" spans="2:7">
      <c r="B3299">
        <v>3278</v>
      </c>
      <c r="C3299">
        <f ca="1"/>
        <v>-0.72686538755575569</v>
      </c>
      <c r="D3299">
        <f ca="1"/>
        <v>-0.10508171008789066</v>
      </c>
      <c r="F3299">
        <f ca="1"/>
        <v>1.0096691528646591</v>
      </c>
      <c r="G3299">
        <f ca="1"/>
        <v>5.0483457643232966E-3</v>
      </c>
    </row>
    <row r="3300" spans="2:7">
      <c r="B3300">
        <v>3279</v>
      </c>
      <c r="C3300">
        <f ca="1"/>
        <v>-1.004191598699542</v>
      </c>
      <c r="D3300">
        <f ca="1"/>
        <v>-0.14517429534247345</v>
      </c>
      <c r="F3300">
        <f ca="1"/>
        <v>-0.56449132855647666</v>
      </c>
      <c r="G3300">
        <f ca="1"/>
        <v>-2.8224566427823838E-3</v>
      </c>
    </row>
    <row r="3301" spans="2:7">
      <c r="B3301">
        <v>3280</v>
      </c>
      <c r="C3301">
        <f ca="1"/>
        <v>0.74114383080742074</v>
      </c>
      <c r="D3301">
        <f ca="1"/>
        <v>0.1071459206830922</v>
      </c>
      <c r="F3301">
        <f ca="1"/>
        <v>-0.86469632186792811</v>
      </c>
      <c r="G3301">
        <f ca="1"/>
        <v>-4.3234816093396418E-3</v>
      </c>
    </row>
    <row r="3302" spans="2:7">
      <c r="B3302">
        <v>3281</v>
      </c>
      <c r="C3302">
        <f ca="1"/>
        <v>-0.27700044386269845</v>
      </c>
      <c r="D3302">
        <f ca="1"/>
        <v>-4.0045489625084599E-2</v>
      </c>
      <c r="F3302">
        <f ca="1"/>
        <v>-0.5333800948575248</v>
      </c>
      <c r="G3302">
        <f ca="1"/>
        <v>-2.6669004742876246E-3</v>
      </c>
    </row>
    <row r="3303" spans="2:7">
      <c r="B3303">
        <v>3282</v>
      </c>
      <c r="C3303">
        <f ca="1"/>
        <v>-0.27471967361232214</v>
      </c>
      <c r="D3303">
        <f ca="1"/>
        <v>-3.9715762494957979E-2</v>
      </c>
      <c r="F3303">
        <f ca="1"/>
        <v>0.5182837238759177</v>
      </c>
      <c r="G3303">
        <f ca="1"/>
        <v>2.5914186193795891E-3</v>
      </c>
    </row>
    <row r="3304" spans="2:7">
      <c r="B3304">
        <v>3283</v>
      </c>
      <c r="C3304">
        <f ca="1"/>
        <v>-0.98035359659719845</v>
      </c>
      <c r="D3304">
        <f ca="1"/>
        <v>-0.14172807535610651</v>
      </c>
      <c r="F3304">
        <f ca="1"/>
        <v>-6.9667183027989202E-2</v>
      </c>
      <c r="G3304">
        <f ca="1"/>
        <v>-3.483359151399461E-4</v>
      </c>
    </row>
    <row r="3305" spans="2:7">
      <c r="B3305">
        <v>3284</v>
      </c>
      <c r="C3305">
        <f ca="1"/>
        <v>1.9443905709538369</v>
      </c>
      <c r="D3305">
        <f ca="1"/>
        <v>0.28109728399871908</v>
      </c>
      <c r="F3305">
        <f ca="1"/>
        <v>-0.3970665681303101</v>
      </c>
      <c r="G3305">
        <f ca="1"/>
        <v>-1.9853328406515508E-3</v>
      </c>
    </row>
    <row r="3306" spans="2:7">
      <c r="B3306">
        <v>3285</v>
      </c>
      <c r="C3306">
        <f ca="1"/>
        <v>-0.64110854019215346</v>
      </c>
      <c r="D3306">
        <f ca="1"/>
        <v>-9.2683986483226247E-2</v>
      </c>
      <c r="F3306">
        <f ca="1"/>
        <v>-5.0499398525413351E-3</v>
      </c>
      <c r="G3306">
        <f ca="1"/>
        <v>-2.524969926270668E-5</v>
      </c>
    </row>
    <row r="3307" spans="2:7">
      <c r="B3307">
        <v>3286</v>
      </c>
      <c r="C3307">
        <f ca="1"/>
        <v>-1.0419885027544407</v>
      </c>
      <c r="D3307">
        <f ca="1"/>
        <v>-0.15063853037431699</v>
      </c>
      <c r="F3307">
        <f ca="1"/>
        <v>1.3330721295438734</v>
      </c>
      <c r="G3307">
        <f ca="1"/>
        <v>6.6653606477193681E-3</v>
      </c>
    </row>
    <row r="3308" spans="2:7">
      <c r="B3308">
        <v>3287</v>
      </c>
      <c r="C3308">
        <f ca="1"/>
        <v>-0.98126731001017287</v>
      </c>
      <c r="D3308">
        <f ca="1"/>
        <v>-0.14186016937187534</v>
      </c>
      <c r="F3308">
        <f ca="1"/>
        <v>-0.8017096911534326</v>
      </c>
      <c r="G3308">
        <f ca="1"/>
        <v>-4.0085484557671634E-3</v>
      </c>
    </row>
    <row r="3309" spans="2:7">
      <c r="B3309">
        <v>3288</v>
      </c>
      <c r="C3309">
        <f ca="1"/>
        <v>1.9816465721222285</v>
      </c>
      <c r="D3309">
        <f ca="1"/>
        <v>0.28648332160738255</v>
      </c>
      <c r="F3309">
        <f ca="1"/>
        <v>0.98230227030597983</v>
      </c>
      <c r="G3309">
        <f ca="1"/>
        <v>4.9115113515299002E-3</v>
      </c>
    </row>
    <row r="3310" spans="2:7">
      <c r="B3310">
        <v>3289</v>
      </c>
      <c r="C3310">
        <f ca="1"/>
        <v>9.8857338484297841E-2</v>
      </c>
      <c r="D3310">
        <f ca="1"/>
        <v>1.4291639635778669E-2</v>
      </c>
      <c r="F3310">
        <f ca="1"/>
        <v>-0.48987101140574119</v>
      </c>
      <c r="G3310">
        <f ca="1"/>
        <v>-2.4493550570287063E-3</v>
      </c>
    </row>
    <row r="3311" spans="2:7">
      <c r="B3311">
        <v>3290</v>
      </c>
      <c r="C3311">
        <f ca="1"/>
        <v>2.178493314280109E-2</v>
      </c>
      <c r="D3311">
        <f ca="1"/>
        <v>3.1494112499892658E-3</v>
      </c>
      <c r="F3311">
        <f ca="1"/>
        <v>-1.0193497358160557</v>
      </c>
      <c r="G3311">
        <f ca="1"/>
        <v>-5.0967486790802798E-3</v>
      </c>
    </row>
    <row r="3312" spans="2:7">
      <c r="B3312">
        <v>3291</v>
      </c>
      <c r="C3312">
        <f ca="1"/>
        <v>7.9548671874844656E-2</v>
      </c>
      <c r="D3312">
        <f ca="1"/>
        <v>1.1500218085687791E-2</v>
      </c>
      <c r="F3312">
        <f ca="1"/>
        <v>1.4719094558680297</v>
      </c>
      <c r="G3312">
        <f ca="1"/>
        <v>7.3595472793401501E-3</v>
      </c>
    </row>
    <row r="3313" spans="2:7">
      <c r="B3313">
        <v>3292</v>
      </c>
      <c r="C3313">
        <f ca="1"/>
        <v>0.11660684898110883</v>
      </c>
      <c r="D3313">
        <f ca="1"/>
        <v>1.6857656601450728E-2</v>
      </c>
      <c r="F3313">
        <f ca="1"/>
        <v>-1.7288688674763635</v>
      </c>
      <c r="G3313">
        <f ca="1"/>
        <v>-8.6443443373818186E-3</v>
      </c>
    </row>
    <row r="3314" spans="2:7">
      <c r="B3314">
        <v>3293</v>
      </c>
      <c r="C3314">
        <f ca="1"/>
        <v>-0.87378123901645721</v>
      </c>
      <c r="D3314">
        <f ca="1"/>
        <v>-0.12632108834804318</v>
      </c>
      <c r="F3314">
        <f ca="1"/>
        <v>-1.0210101091394688</v>
      </c>
      <c r="G3314">
        <f ca="1"/>
        <v>-5.1050505456973448E-3</v>
      </c>
    </row>
    <row r="3315" spans="2:7">
      <c r="B3315">
        <v>3294</v>
      </c>
      <c r="C3315">
        <f ca="1"/>
        <v>-0.41077897335043984</v>
      </c>
      <c r="D3315">
        <f ca="1"/>
        <v>-5.9385627279578218E-2</v>
      </c>
      <c r="F3315">
        <f ca="1"/>
        <v>0.49894505859208105</v>
      </c>
      <c r="G3315">
        <f ca="1"/>
        <v>2.4947252929604057E-3</v>
      </c>
    </row>
    <row r="3316" spans="2:7">
      <c r="B3316">
        <v>3295</v>
      </c>
      <c r="C3316">
        <f ca="1"/>
        <v>1.0384201295885944</v>
      </c>
      <c r="D3316">
        <f ca="1"/>
        <v>0.1501226566500779</v>
      </c>
      <c r="F3316">
        <f ca="1"/>
        <v>-0.62735418530360287</v>
      </c>
      <c r="G3316">
        <f ca="1"/>
        <v>-3.1367709265180152E-3</v>
      </c>
    </row>
    <row r="3317" spans="2:7">
      <c r="B3317">
        <v>3296</v>
      </c>
      <c r="C3317">
        <f ca="1"/>
        <v>-0.25337573581467188</v>
      </c>
      <c r="D3317">
        <f ca="1"/>
        <v>-3.663010520244505E-2</v>
      </c>
      <c r="F3317">
        <f ca="1"/>
        <v>0.93324468470282995</v>
      </c>
      <c r="G3317">
        <f ca="1"/>
        <v>4.6662234235141506E-3</v>
      </c>
    </row>
    <row r="3318" spans="2:7">
      <c r="B3318">
        <v>3297</v>
      </c>
      <c r="C3318">
        <f ca="1"/>
        <v>-0.52974003676496317</v>
      </c>
      <c r="D3318">
        <f ca="1"/>
        <v>-7.6583628713527682E-2</v>
      </c>
      <c r="F3318">
        <f ca="1"/>
        <v>-1.7554775793682575</v>
      </c>
      <c r="G3318">
        <f ca="1"/>
        <v>-8.7773878968412898E-3</v>
      </c>
    </row>
    <row r="3319" spans="2:7">
      <c r="B3319">
        <v>3298</v>
      </c>
      <c r="C3319">
        <f ca="1"/>
        <v>-9.0298164082679017E-3</v>
      </c>
      <c r="D3319">
        <f ca="1"/>
        <v>-1.3054254146717102E-3</v>
      </c>
      <c r="F3319">
        <f ca="1"/>
        <v>1.2849948732336918</v>
      </c>
      <c r="G3319">
        <f ca="1"/>
        <v>6.4249743661684601E-3</v>
      </c>
    </row>
    <row r="3320" spans="2:7">
      <c r="B3320">
        <v>3299</v>
      </c>
      <c r="C3320">
        <f ca="1"/>
        <v>-0.41105476607468211</v>
      </c>
      <c r="D3320">
        <f ca="1"/>
        <v>-5.9425498171203191E-2</v>
      </c>
      <c r="F3320">
        <f ca="1"/>
        <v>-0.56385753486770052</v>
      </c>
      <c r="G3320">
        <f ca="1"/>
        <v>-2.8192876743385032E-3</v>
      </c>
    </row>
    <row r="3321" spans="2:7">
      <c r="B3321">
        <v>3300</v>
      </c>
      <c r="C3321">
        <f ca="1"/>
        <v>-1.1086199497150313</v>
      </c>
      <c r="D3321">
        <f ca="1"/>
        <v>-0.16027132691700882</v>
      </c>
      <c r="F3321">
        <f ca="1"/>
        <v>0.3532797583284541</v>
      </c>
      <c r="G3321">
        <f ca="1"/>
        <v>1.7663987916422708E-3</v>
      </c>
    </row>
    <row r="3322" spans="2:7">
      <c r="B3322">
        <v>3301</v>
      </c>
      <c r="C3322">
        <f ca="1"/>
        <v>-0.39464137795042753</v>
      </c>
      <c r="D3322">
        <f ca="1"/>
        <v>-5.7052642176184928E-2</v>
      </c>
      <c r="F3322">
        <f ca="1"/>
        <v>0.56268640305006934</v>
      </c>
      <c r="G3322">
        <f ca="1"/>
        <v>2.8134320152503473E-3</v>
      </c>
    </row>
    <row r="3323" spans="2:7">
      <c r="B3323">
        <v>3302</v>
      </c>
      <c r="C3323">
        <f ca="1"/>
        <v>-0.85335619037690846</v>
      </c>
      <c r="D3323">
        <f ca="1"/>
        <v>-0.12336827332009208</v>
      </c>
      <c r="F3323">
        <f ca="1"/>
        <v>0.7743300843165376</v>
      </c>
      <c r="G3323">
        <f ca="1"/>
        <v>3.8716504215826888E-3</v>
      </c>
    </row>
    <row r="3324" spans="2:7">
      <c r="B3324">
        <v>3303</v>
      </c>
      <c r="C3324">
        <f ca="1"/>
        <v>-1.1052615137112691</v>
      </c>
      <c r="D3324">
        <f ca="1"/>
        <v>-0.15978580345621671</v>
      </c>
      <c r="F3324">
        <f ca="1"/>
        <v>-0.74997354200110744</v>
      </c>
      <c r="G3324">
        <f ca="1"/>
        <v>-3.7498677100055379E-3</v>
      </c>
    </row>
    <row r="3325" spans="2:7">
      <c r="B3325">
        <v>3304</v>
      </c>
      <c r="C3325">
        <f ca="1"/>
        <v>1.4695724090147373</v>
      </c>
      <c r="D3325">
        <f ca="1"/>
        <v>0.21245361862192702</v>
      </c>
      <c r="F3325">
        <f ca="1"/>
        <v>1.5518799753371981</v>
      </c>
      <c r="G3325">
        <f ca="1"/>
        <v>7.7593998766859922E-3</v>
      </c>
    </row>
    <row r="3326" spans="2:7">
      <c r="B3326">
        <v>3305</v>
      </c>
      <c r="C3326">
        <f ca="1"/>
        <v>0.36714646419427643</v>
      </c>
      <c r="D3326">
        <f ca="1"/>
        <v>5.3077748604858005E-2</v>
      </c>
      <c r="F3326">
        <f ca="1"/>
        <v>-1.2988207973174961E-2</v>
      </c>
      <c r="G3326">
        <f ca="1"/>
        <v>-6.4941039865874816E-5</v>
      </c>
    </row>
    <row r="3327" spans="2:7">
      <c r="B3327">
        <v>3306</v>
      </c>
      <c r="C3327">
        <f ca="1"/>
        <v>1.7310875735314308</v>
      </c>
      <c r="D3327">
        <f ca="1"/>
        <v>0.25026042738157822</v>
      </c>
      <c r="F3327">
        <f ca="1"/>
        <v>-0.7727739802533089</v>
      </c>
      <c r="G3327">
        <f ca="1"/>
        <v>-3.8638699012665451E-3</v>
      </c>
    </row>
    <row r="3328" spans="2:7">
      <c r="B3328">
        <v>3307</v>
      </c>
      <c r="C3328">
        <f ca="1"/>
        <v>-1.1446434169149524</v>
      </c>
      <c r="D3328">
        <f ca="1"/>
        <v>-0.16547917915687405</v>
      </c>
      <c r="F3328">
        <f ca="1"/>
        <v>2.735416940934126</v>
      </c>
      <c r="G3328">
        <f ca="1"/>
        <v>1.3677084704670633E-2</v>
      </c>
    </row>
    <row r="3329" spans="2:7">
      <c r="B3329">
        <v>3308</v>
      </c>
      <c r="C3329">
        <f ca="1"/>
        <v>-0.58575417009439368</v>
      </c>
      <c r="D3329">
        <f ca="1"/>
        <v>-8.4681498030349661E-2</v>
      </c>
      <c r="F3329">
        <f ca="1"/>
        <v>-0.36260838641423276</v>
      </c>
      <c r="G3329">
        <f ca="1"/>
        <v>-1.8130419320711642E-3</v>
      </c>
    </row>
    <row r="3330" spans="2:7">
      <c r="B3330">
        <v>3309</v>
      </c>
      <c r="C3330">
        <f ca="1"/>
        <v>7.8484072159764412E-2</v>
      </c>
      <c r="D3330">
        <f ca="1"/>
        <v>1.1346310690267711E-2</v>
      </c>
      <c r="F3330">
        <f ca="1"/>
        <v>0.40446874821914064</v>
      </c>
      <c r="G3330">
        <f ca="1"/>
        <v>2.0223437410957037E-3</v>
      </c>
    </row>
    <row r="3331" spans="2:7">
      <c r="B3331">
        <v>3310</v>
      </c>
      <c r="C3331">
        <f ca="1"/>
        <v>-0.28029075003561887</v>
      </c>
      <c r="D3331">
        <f ca="1"/>
        <v>-4.0521163670489184E-2</v>
      </c>
      <c r="F3331">
        <f ca="1"/>
        <v>1.7594700289450016</v>
      </c>
      <c r="G3331">
        <f ca="1"/>
        <v>8.7973501447250104E-3</v>
      </c>
    </row>
    <row r="3332" spans="2:7">
      <c r="B3332">
        <v>3311</v>
      </c>
      <c r="C3332">
        <f ca="1"/>
        <v>1.3641358488450948</v>
      </c>
      <c r="D3332">
        <f ca="1"/>
        <v>0.19721083194079489</v>
      </c>
      <c r="F3332">
        <f ca="1"/>
        <v>0.74484429876670677</v>
      </c>
      <c r="G3332">
        <f ca="1"/>
        <v>3.7242214938335346E-3</v>
      </c>
    </row>
    <row r="3333" spans="2:7">
      <c r="B3333">
        <v>3312</v>
      </c>
      <c r="C3333">
        <f ca="1"/>
        <v>3.7743100114028975E-2</v>
      </c>
      <c r="D3333">
        <f ca="1"/>
        <v>5.4564566863439991E-3</v>
      </c>
      <c r="F3333">
        <f ca="1"/>
        <v>-0.29471377819022526</v>
      </c>
      <c r="G3333">
        <f ca="1"/>
        <v>-1.4735688909511266E-3</v>
      </c>
    </row>
    <row r="3334" spans="2:7">
      <c r="B3334">
        <v>3313</v>
      </c>
      <c r="C3334">
        <f ca="1"/>
        <v>0.28393821387540358</v>
      </c>
      <c r="D3334">
        <f ca="1"/>
        <v>4.1048471400820366E-2</v>
      </c>
      <c r="F3334">
        <f ca="1"/>
        <v>-1.3842992201342077</v>
      </c>
      <c r="G3334">
        <f ca="1"/>
        <v>-6.9214961006710402E-3</v>
      </c>
    </row>
    <row r="3335" spans="2:7">
      <c r="B3335">
        <v>3314</v>
      </c>
      <c r="C3335">
        <f ca="1"/>
        <v>-0.3790890416279124</v>
      </c>
      <c r="D3335">
        <f ca="1"/>
        <v>-5.48042669961155E-2</v>
      </c>
      <c r="F3335">
        <f ca="1"/>
        <v>-0.74990172758315732</v>
      </c>
      <c r="G3335">
        <f ca="1"/>
        <v>-3.7495086379157874E-3</v>
      </c>
    </row>
    <row r="3336" spans="2:7">
      <c r="B3336">
        <v>3315</v>
      </c>
      <c r="C3336">
        <f ca="1"/>
        <v>0.61632736065098392</v>
      </c>
      <c r="D3336">
        <f ca="1"/>
        <v>8.9101412916285844E-2</v>
      </c>
      <c r="F3336">
        <f ca="1"/>
        <v>-0.11482644432547887</v>
      </c>
      <c r="G3336">
        <f ca="1"/>
        <v>-5.7413222162739448E-4</v>
      </c>
    </row>
    <row r="3337" spans="2:7">
      <c r="B3337">
        <v>3316</v>
      </c>
      <c r="C3337">
        <f ca="1"/>
        <v>0.42290760132265387</v>
      </c>
      <c r="D3337">
        <f ca="1"/>
        <v>6.113904268518152E-2</v>
      </c>
      <c r="F3337">
        <f ca="1"/>
        <v>-2.0931464938020392</v>
      </c>
      <c r="G3337">
        <f ca="1"/>
        <v>-1.0465732469010199E-2</v>
      </c>
    </row>
    <row r="3338" spans="2:7">
      <c r="B3338">
        <v>3317</v>
      </c>
      <c r="C3338">
        <f ca="1"/>
        <v>-0.41545549518937341</v>
      </c>
      <c r="D3338">
        <f ca="1"/>
        <v>-6.0061704199062593E-2</v>
      </c>
      <c r="F3338">
        <f ca="1"/>
        <v>0.80846356356339655</v>
      </c>
      <c r="G3338">
        <f ca="1"/>
        <v>4.0423178178169835E-3</v>
      </c>
    </row>
    <row r="3339" spans="2:7">
      <c r="B3339">
        <v>3318</v>
      </c>
      <c r="C3339">
        <f ca="1"/>
        <v>-1.8258581482782965</v>
      </c>
      <c r="D3339">
        <f ca="1"/>
        <v>-0.26396125043755159</v>
      </c>
      <c r="F3339">
        <f ca="1"/>
        <v>0.34741002165340545</v>
      </c>
      <c r="G3339">
        <f ca="1"/>
        <v>1.7370501082670277E-3</v>
      </c>
    </row>
    <row r="3340" spans="2:7">
      <c r="B3340">
        <v>3319</v>
      </c>
      <c r="C3340">
        <f ca="1"/>
        <v>1.1595271202622139</v>
      </c>
      <c r="D3340">
        <f ca="1"/>
        <v>0.16763089118904334</v>
      </c>
      <c r="F3340">
        <f ca="1"/>
        <v>3.3098890501443998</v>
      </c>
      <c r="G3340">
        <f ca="1"/>
        <v>1.6549445250722002E-2</v>
      </c>
    </row>
    <row r="3341" spans="2:7">
      <c r="B3341">
        <v>3320</v>
      </c>
      <c r="C3341">
        <f ca="1"/>
        <v>-1.1727825909146736</v>
      </c>
      <c r="D3341">
        <f ca="1"/>
        <v>-0.169547212351156</v>
      </c>
      <c r="F3341">
        <f ca="1"/>
        <v>0.90223814001195346</v>
      </c>
      <c r="G3341">
        <f ca="1"/>
        <v>4.511190700059768E-3</v>
      </c>
    </row>
    <row r="3342" spans="2:7">
      <c r="B3342">
        <v>3321</v>
      </c>
      <c r="C3342">
        <f ca="1"/>
        <v>0.84098475251234128</v>
      </c>
      <c r="D3342">
        <f ca="1"/>
        <v>0.12157975529555609</v>
      </c>
      <c r="F3342">
        <f ca="1"/>
        <v>5.5395476785615551E-2</v>
      </c>
      <c r="G3342">
        <f ca="1"/>
        <v>2.7697738392807783E-4</v>
      </c>
    </row>
    <row r="3343" spans="2:7">
      <c r="B3343">
        <v>3322</v>
      </c>
      <c r="C3343">
        <f ca="1"/>
        <v>0.27221262530967294</v>
      </c>
      <c r="D3343">
        <f ca="1"/>
        <v>3.9353322726294333E-2</v>
      </c>
      <c r="F3343">
        <f ca="1"/>
        <v>2.6149305256474572E-2</v>
      </c>
      <c r="G3343">
        <f ca="1"/>
        <v>1.3074652628237288E-4</v>
      </c>
    </row>
    <row r="3344" spans="2:7">
      <c r="B3344">
        <v>3323</v>
      </c>
      <c r="C3344">
        <f ca="1"/>
        <v>1.6466351569003237</v>
      </c>
      <c r="D3344">
        <f ca="1"/>
        <v>0.23805128314031249</v>
      </c>
      <c r="F3344">
        <f ca="1"/>
        <v>0.56675849654106347</v>
      </c>
      <c r="G3344">
        <f ca="1"/>
        <v>2.8337924827053179E-3</v>
      </c>
    </row>
    <row r="3345" spans="2:7">
      <c r="B3345">
        <v>3324</v>
      </c>
      <c r="C3345">
        <f ca="1"/>
        <v>-0.25932503965161252</v>
      </c>
      <c r="D3345">
        <f ca="1"/>
        <v>-3.7490186080859716E-2</v>
      </c>
      <c r="F3345">
        <f ca="1"/>
        <v>2.0619632117428841</v>
      </c>
      <c r="G3345">
        <f ca="1"/>
        <v>1.0309816058714423E-2</v>
      </c>
    </row>
    <row r="3346" spans="2:7">
      <c r="B3346">
        <v>3325</v>
      </c>
      <c r="C3346">
        <f ca="1"/>
        <v>-0.53593676062743756</v>
      </c>
      <c r="D3346">
        <f ca="1"/>
        <v>-7.7479478690097511E-2</v>
      </c>
      <c r="F3346">
        <f ca="1"/>
        <v>-0.45756677228919435</v>
      </c>
      <c r="G3346">
        <f ca="1"/>
        <v>-2.2878338614459722E-3</v>
      </c>
    </row>
    <row r="3347" spans="2:7">
      <c r="B3347">
        <v>3326</v>
      </c>
      <c r="C3347">
        <f ca="1"/>
        <v>-0.74982526842075503</v>
      </c>
      <c r="D3347">
        <f ca="1"/>
        <v>-0.10840098155962971</v>
      </c>
      <c r="F3347">
        <f ca="1"/>
        <v>-0.10268930193891465</v>
      </c>
      <c r="G3347">
        <f ca="1"/>
        <v>-5.1344650969457331E-4</v>
      </c>
    </row>
    <row r="3348" spans="2:7">
      <c r="B3348">
        <v>3327</v>
      </c>
      <c r="C3348">
        <f ca="1"/>
        <v>-0.22290636488501919</v>
      </c>
      <c r="D3348">
        <f ca="1"/>
        <v>-3.2225199345864326E-2</v>
      </c>
      <c r="F3348">
        <f ca="1"/>
        <v>-0.84025513710995647</v>
      </c>
      <c r="G3348">
        <f ca="1"/>
        <v>-4.2012756855497836E-3</v>
      </c>
    </row>
    <row r="3349" spans="2:7">
      <c r="B3349">
        <v>3328</v>
      </c>
      <c r="C3349">
        <f ca="1"/>
        <v>-0.39795880317309662</v>
      </c>
      <c r="D3349">
        <f ca="1"/>
        <v>-5.7532236777131623E-2</v>
      </c>
      <c r="F3349">
        <f ca="1"/>
        <v>0.19414756039323533</v>
      </c>
      <c r="G3349">
        <f ca="1"/>
        <v>9.7073780196617679E-4</v>
      </c>
    </row>
    <row r="3350" spans="2:7">
      <c r="B3350">
        <v>3329</v>
      </c>
      <c r="C3350">
        <f ca="1"/>
        <v>0.85148328317976851</v>
      </c>
      <c r="D3350">
        <f ca="1"/>
        <v>0.1230975102675643</v>
      </c>
      <c r="F3350">
        <f ca="1"/>
        <v>0.27851182606865876</v>
      </c>
      <c r="G3350">
        <f ca="1"/>
        <v>1.3925591303432941E-3</v>
      </c>
    </row>
    <row r="3351" spans="2:7">
      <c r="B3351">
        <v>3330</v>
      </c>
      <c r="C3351">
        <f ca="1"/>
        <v>1.3199758549346237</v>
      </c>
      <c r="D3351">
        <f ca="1"/>
        <v>0.19082669567976376</v>
      </c>
      <c r="F3351">
        <f ca="1"/>
        <v>-0.33447775191104628</v>
      </c>
      <c r="G3351">
        <f ca="1"/>
        <v>-1.6723887595552318E-3</v>
      </c>
    </row>
    <row r="3352" spans="2:7">
      <c r="B3352">
        <v>3331</v>
      </c>
      <c r="C3352">
        <f ca="1"/>
        <v>-0.20102774077573907</v>
      </c>
      <c r="D3352">
        <f ca="1"/>
        <v>-2.9062243349975807E-2</v>
      </c>
      <c r="F3352">
        <f ca="1"/>
        <v>0.73041823158029406</v>
      </c>
      <c r="G3352">
        <f ca="1"/>
        <v>3.6520911579014711E-3</v>
      </c>
    </row>
    <row r="3353" spans="2:7">
      <c r="B3353">
        <v>3332</v>
      </c>
      <c r="C3353">
        <f ca="1"/>
        <v>0.73310095680432219</v>
      </c>
      <c r="D3353">
        <f ca="1"/>
        <v>0.10598317587678209</v>
      </c>
      <c r="F3353">
        <f ca="1"/>
        <v>1.8058977307802679</v>
      </c>
      <c r="G3353">
        <f ca="1"/>
        <v>9.0294886539013415E-3</v>
      </c>
    </row>
    <row r="3354" spans="2:7">
      <c r="B3354">
        <v>3333</v>
      </c>
      <c r="C3354">
        <f ca="1"/>
        <v>-0.79086435771050545</v>
      </c>
      <c r="D3354">
        <f ca="1"/>
        <v>-0.11433393387356255</v>
      </c>
      <c r="F3354">
        <f ca="1"/>
        <v>-0.42655377491185253</v>
      </c>
      <c r="G3354">
        <f ca="1"/>
        <v>-2.1327688745592633E-3</v>
      </c>
    </row>
    <row r="3355" spans="2:7">
      <c r="B3355">
        <v>3334</v>
      </c>
      <c r="C3355">
        <f ca="1"/>
        <v>-1.2211742223073545</v>
      </c>
      <c r="D3355">
        <f ca="1"/>
        <v>-0.17654310934631412</v>
      </c>
      <c r="F3355">
        <f ca="1"/>
        <v>-0.30092086322258665</v>
      </c>
      <c r="G3355">
        <f ca="1"/>
        <v>-1.5046043161129337E-3</v>
      </c>
    </row>
    <row r="3356" spans="2:7">
      <c r="B3356">
        <v>3335</v>
      </c>
      <c r="C3356">
        <f ca="1"/>
        <v>0.66313870195966795</v>
      </c>
      <c r="D3356">
        <f ca="1"/>
        <v>9.586885002422918E-2</v>
      </c>
      <c r="F3356">
        <f ca="1"/>
        <v>0.13289523456976496</v>
      </c>
      <c r="G3356">
        <f ca="1"/>
        <v>6.6447617284882488E-4</v>
      </c>
    </row>
    <row r="3357" spans="2:7">
      <c r="B3357">
        <v>3336</v>
      </c>
      <c r="C3357">
        <f ca="1"/>
        <v>-1.1205865034260376</v>
      </c>
      <c r="D3357">
        <f ca="1"/>
        <v>-0.1620013115184763</v>
      </c>
      <c r="F3357">
        <f ca="1"/>
        <v>-0.93521516543206118</v>
      </c>
      <c r="G3357">
        <f ca="1"/>
        <v>-4.6760758271603064E-3</v>
      </c>
    </row>
    <row r="3358" spans="2:7">
      <c r="B3358">
        <v>3337</v>
      </c>
      <c r="C3358">
        <f ca="1"/>
        <v>1.4179542907978131</v>
      </c>
      <c r="D3358">
        <f ca="1"/>
        <v>0.20499127383757418</v>
      </c>
      <c r="F3358">
        <f ca="1"/>
        <v>-1.0294691144618411</v>
      </c>
      <c r="G3358">
        <f ca="1"/>
        <v>-5.1473455723092063E-3</v>
      </c>
    </row>
    <row r="3359" spans="2:7">
      <c r="B3359">
        <v>3338</v>
      </c>
      <c r="C3359">
        <f ca="1"/>
        <v>-0.20024776621693893</v>
      </c>
      <c r="D3359">
        <f ca="1"/>
        <v>-2.8949483736067958E-2</v>
      </c>
      <c r="F3359">
        <f ca="1"/>
        <v>0.46204535718553008</v>
      </c>
      <c r="G3359">
        <f ca="1"/>
        <v>2.3102267859276509E-3</v>
      </c>
    </row>
    <row r="3360" spans="2:7">
      <c r="B3360">
        <v>3339</v>
      </c>
      <c r="C3360">
        <f ca="1"/>
        <v>-8.7920079215870597E-2</v>
      </c>
      <c r="D3360">
        <f ca="1"/>
        <v>-1.2710458405694569E-2</v>
      </c>
      <c r="F3360">
        <f ca="1"/>
        <v>1.1441909374082566</v>
      </c>
      <c r="G3360">
        <f ca="1"/>
        <v>5.7209546870412844E-3</v>
      </c>
    </row>
    <row r="3361" spans="2:7">
      <c r="B3361">
        <v>3340</v>
      </c>
      <c r="C3361">
        <f ca="1"/>
        <v>-0.28806607030632664</v>
      </c>
      <c r="D3361">
        <f ca="1"/>
        <v>-4.1645228682409073E-2</v>
      </c>
      <c r="F3361">
        <f ca="1"/>
        <v>1.2241826087923551E-2</v>
      </c>
      <c r="G3361">
        <f ca="1"/>
        <v>6.1209130439617769E-5</v>
      </c>
    </row>
    <row r="3362" spans="2:7">
      <c r="B3362">
        <v>3341</v>
      </c>
      <c r="C3362">
        <f ca="1"/>
        <v>-2.3044579403484593</v>
      </c>
      <c r="D3362">
        <f ca="1"/>
        <v>-0.33315161974040114</v>
      </c>
      <c r="F3362">
        <f ca="1"/>
        <v>-1.1998095996610132</v>
      </c>
      <c r="G3362">
        <f ca="1"/>
        <v>-5.9990479983050675E-3</v>
      </c>
    </row>
    <row r="3363" spans="2:7">
      <c r="B3363">
        <v>3342</v>
      </c>
      <c r="C3363">
        <f ca="1"/>
        <v>-0.70016743699857265</v>
      </c>
      <c r="D3363">
        <f ca="1"/>
        <v>-0.10122203214968982</v>
      </c>
      <c r="F3363">
        <f ca="1"/>
        <v>-0.49092173529867672</v>
      </c>
      <c r="G3363">
        <f ca="1"/>
        <v>-2.4546086764933839E-3</v>
      </c>
    </row>
    <row r="3364" spans="2:7">
      <c r="B3364">
        <v>3343</v>
      </c>
      <c r="C3364">
        <f ca="1"/>
        <v>1.0820374139811229</v>
      </c>
      <c r="D3364">
        <f ca="1"/>
        <v>0.15642833430625214</v>
      </c>
      <c r="F3364">
        <f ca="1"/>
        <v>0.24625606668186678</v>
      </c>
      <c r="G3364">
        <f ca="1"/>
        <v>1.2312803334093342E-3</v>
      </c>
    </row>
    <row r="3365" spans="2:7">
      <c r="B3365">
        <v>3344</v>
      </c>
      <c r="C3365">
        <f ca="1"/>
        <v>-0.87920369905387408</v>
      </c>
      <c r="D3365">
        <f ca="1"/>
        <v>-0.12710500430190513</v>
      </c>
      <c r="F3365">
        <f ca="1"/>
        <v>0.8403905627699445</v>
      </c>
      <c r="G3365">
        <f ca="1"/>
        <v>4.201952813849723E-3</v>
      </c>
    </row>
    <row r="3366" spans="2:7">
      <c r="B3366">
        <v>3345</v>
      </c>
      <c r="C3366">
        <f ca="1"/>
        <v>-0.88385585630888708</v>
      </c>
      <c r="D3366">
        <f ca="1"/>
        <v>-0.12777755887435277</v>
      </c>
      <c r="F3366">
        <f ca="1"/>
        <v>-0.64275546469522926</v>
      </c>
      <c r="G3366">
        <f ca="1"/>
        <v>-3.213777323476147E-3</v>
      </c>
    </row>
    <row r="3367" spans="2:7">
      <c r="B3367">
        <v>3346</v>
      </c>
      <c r="C3367">
        <f ca="1"/>
        <v>0.61759092774144797</v>
      </c>
      <c r="D3367">
        <f ca="1"/>
        <v>8.928408469148652E-2</v>
      </c>
      <c r="F3367">
        <f ca="1"/>
        <v>-0.49149365865887701</v>
      </c>
      <c r="G3367">
        <f ca="1"/>
        <v>-2.4574682932943857E-3</v>
      </c>
    </row>
    <row r="3368" spans="2:7">
      <c r="B3368">
        <v>3347</v>
      </c>
      <c r="C3368">
        <f ca="1"/>
        <v>4.6915616778182088E-2</v>
      </c>
      <c r="D3368">
        <f ca="1"/>
        <v>6.7825120376932861E-3</v>
      </c>
      <c r="F3368">
        <f ca="1"/>
        <v>1.346507416850824</v>
      </c>
      <c r="G3368">
        <f ca="1"/>
        <v>6.7325370842541213E-3</v>
      </c>
    </row>
    <row r="3369" spans="2:7">
      <c r="B3369">
        <v>3348</v>
      </c>
      <c r="C3369">
        <f ca="1"/>
        <v>1.4478067162930119</v>
      </c>
      <c r="D3369">
        <f ca="1"/>
        <v>0.20930698892734548</v>
      </c>
      <c r="F3369">
        <f ca="1"/>
        <v>1.8024752299918461</v>
      </c>
      <c r="G3369">
        <f ca="1"/>
        <v>9.0123761499592316E-3</v>
      </c>
    </row>
    <row r="3370" spans="2:7">
      <c r="B3370">
        <v>3349</v>
      </c>
      <c r="C3370">
        <f ca="1"/>
        <v>-0.62097895871228426</v>
      </c>
      <c r="D3370">
        <f ca="1"/>
        <v>-8.9773886647036241E-2</v>
      </c>
      <c r="F3370">
        <f ca="1"/>
        <v>3.0425380663857675</v>
      </c>
      <c r="G3370">
        <f ca="1"/>
        <v>1.5212690331928841E-2</v>
      </c>
    </row>
    <row r="3371" spans="2:7">
      <c r="B3371">
        <v>3350</v>
      </c>
      <c r="C3371">
        <f ca="1"/>
        <v>-0.78574377106656168</v>
      </c>
      <c r="D3371">
        <f ca="1"/>
        <v>-0.11359365924993763</v>
      </c>
      <c r="F3371">
        <f ca="1"/>
        <v>-1.1118155919064552</v>
      </c>
      <c r="G3371">
        <f ca="1"/>
        <v>-5.5590779595322774E-3</v>
      </c>
    </row>
    <row r="3372" spans="2:7">
      <c r="B3372">
        <v>3351</v>
      </c>
      <c r="C3372">
        <f ca="1"/>
        <v>0.63337876224317791</v>
      </c>
      <c r="D3372">
        <f ca="1"/>
        <v>9.1566505448382338E-2</v>
      </c>
      <c r="F3372">
        <f ca="1"/>
        <v>0.41035599898914077</v>
      </c>
      <c r="G3372">
        <f ca="1"/>
        <v>2.0517799949457041E-3</v>
      </c>
    </row>
    <row r="3373" spans="2:7">
      <c r="B3373">
        <v>3352</v>
      </c>
      <c r="C3373">
        <f ca="1"/>
        <v>0.44505348234052916</v>
      </c>
      <c r="D3373">
        <f ca="1"/>
        <v>6.4340635564141907E-2</v>
      </c>
      <c r="F3373">
        <f ca="1"/>
        <v>0.99951394582099351</v>
      </c>
      <c r="G3373">
        <f ca="1"/>
        <v>4.9975697291049686E-3</v>
      </c>
    </row>
    <row r="3374" spans="2:7">
      <c r="B3374">
        <v>3353</v>
      </c>
      <c r="C3374">
        <f ca="1"/>
        <v>-7.2995820335072292E-2</v>
      </c>
      <c r="D3374">
        <f ca="1"/>
        <v>-1.0552883328055618E-2</v>
      </c>
      <c r="F3374">
        <f ca="1"/>
        <v>0.71991287525408054</v>
      </c>
      <c r="G3374">
        <f ca="1"/>
        <v>3.5995643762704033E-3</v>
      </c>
    </row>
    <row r="3375" spans="2:7">
      <c r="B3375">
        <v>3354</v>
      </c>
      <c r="C3375">
        <f ca="1"/>
        <v>0.39352180614537213</v>
      </c>
      <c r="D3375">
        <f ca="1"/>
        <v>5.689078755790819E-2</v>
      </c>
      <c r="F3375">
        <f ca="1"/>
        <v>0.98359432657299217</v>
      </c>
      <c r="G3375">
        <f ca="1"/>
        <v>4.917971632864962E-3</v>
      </c>
    </row>
    <row r="3376" spans="2:7">
      <c r="B3376">
        <v>3355</v>
      </c>
      <c r="C3376">
        <f ca="1"/>
        <v>5.6167092277056303E-2</v>
      </c>
      <c r="D3376">
        <f ca="1"/>
        <v>8.1199823353601316E-3</v>
      </c>
      <c r="F3376">
        <f ca="1"/>
        <v>-0.84257399075225325</v>
      </c>
      <c r="G3376">
        <f ca="1"/>
        <v>-4.2128699537612672E-3</v>
      </c>
    </row>
    <row r="3377" spans="2:7">
      <c r="B3377">
        <v>3356</v>
      </c>
      <c r="C3377">
        <f ca="1"/>
        <v>-1.5350415930270094</v>
      </c>
      <c r="D3377">
        <f ca="1"/>
        <v>-0.22191838875935582</v>
      </c>
      <c r="F3377">
        <f ca="1"/>
        <v>-0.46988260808544935</v>
      </c>
      <c r="G3377">
        <f ca="1"/>
        <v>-2.3494130404272473E-3</v>
      </c>
    </row>
    <row r="3378" spans="2:7">
      <c r="B3378">
        <v>3357</v>
      </c>
      <c r="C3378">
        <f ca="1"/>
        <v>-0.75305420495467545</v>
      </c>
      <c r="D3378">
        <f ca="1"/>
        <v>-0.10886778349924414</v>
      </c>
      <c r="F3378">
        <f ca="1"/>
        <v>-0.91815186238054347</v>
      </c>
      <c r="G3378">
        <f ca="1"/>
        <v>-4.5907593119027179E-3</v>
      </c>
    </row>
    <row r="3379" spans="2:7">
      <c r="B3379">
        <v>3358</v>
      </c>
      <c r="C3379">
        <f ca="1"/>
        <v>0.42904040413311417</v>
      </c>
      <c r="D3379">
        <f ca="1"/>
        <v>6.2025651702460612E-2</v>
      </c>
      <c r="F3379">
        <f ca="1"/>
        <v>1.0724643993449772</v>
      </c>
      <c r="G3379">
        <f ca="1"/>
        <v>5.3623219967248873E-3</v>
      </c>
    </row>
    <row r="3380" spans="2:7">
      <c r="B3380">
        <v>3359</v>
      </c>
      <c r="C3380">
        <f ca="1"/>
        <v>-1.5390243439250795</v>
      </c>
      <c r="D3380">
        <f ca="1"/>
        <v>-0.22249416837740951</v>
      </c>
      <c r="F3380">
        <f ca="1"/>
        <v>-5.7276901449862125E-2</v>
      </c>
      <c r="G3380">
        <f ca="1"/>
        <v>-2.8638450724931068E-4</v>
      </c>
    </row>
    <row r="3381" spans="2:7">
      <c r="B3381">
        <v>3360</v>
      </c>
      <c r="C3381">
        <f ca="1"/>
        <v>0.60032207502260615</v>
      </c>
      <c r="D3381">
        <f ca="1"/>
        <v>8.6787555614687387E-2</v>
      </c>
      <c r="F3381">
        <f ca="1"/>
        <v>-0.97075666493883317</v>
      </c>
      <c r="G3381">
        <f ca="1"/>
        <v>-4.8537833246941669E-3</v>
      </c>
    </row>
    <row r="3382" spans="2:7">
      <c r="B3382">
        <v>3361</v>
      </c>
      <c r="C3382">
        <f ca="1"/>
        <v>-9.4396668048608051E-2</v>
      </c>
      <c r="D3382">
        <f ca="1"/>
        <v>-1.364676799166723E-2</v>
      </c>
      <c r="F3382">
        <f ca="1"/>
        <v>-1.1311253634136085</v>
      </c>
      <c r="G3382">
        <f ca="1"/>
        <v>-5.6556268170680438E-3</v>
      </c>
    </row>
    <row r="3383" spans="2:7">
      <c r="B3383">
        <v>3362</v>
      </c>
      <c r="C3383">
        <f ca="1"/>
        <v>-0.46157202986739276</v>
      </c>
      <c r="D3383">
        <f ca="1"/>
        <v>-6.6728694277637571E-2</v>
      </c>
      <c r="F3383">
        <f ca="1"/>
        <v>1.8442397637128169</v>
      </c>
      <c r="G3383">
        <f ca="1"/>
        <v>9.2211988185640862E-3</v>
      </c>
    </row>
    <row r="3384" spans="2:7">
      <c r="B3384">
        <v>3363</v>
      </c>
      <c r="C3384">
        <f ca="1"/>
        <v>-0.67257350695333995</v>
      </c>
      <c r="D3384">
        <f ca="1"/>
        <v>-9.7232823959505846E-2</v>
      </c>
      <c r="F3384">
        <f ca="1"/>
        <v>1.3331759228836368</v>
      </c>
      <c r="G3384">
        <f ca="1"/>
        <v>6.6658796144181852E-3</v>
      </c>
    </row>
    <row r="3385" spans="2:7">
      <c r="B3385">
        <v>3364</v>
      </c>
      <c r="C3385">
        <f ca="1"/>
        <v>-0.76880966917962068</v>
      </c>
      <c r="D3385">
        <f ca="1"/>
        <v>-0.11114552453951183</v>
      </c>
      <c r="F3385">
        <f ca="1"/>
        <v>1.6789167177893454</v>
      </c>
      <c r="G3385">
        <f ca="1"/>
        <v>8.3945835889467288E-3</v>
      </c>
    </row>
    <row r="3386" spans="2:7">
      <c r="B3386">
        <v>3365</v>
      </c>
      <c r="C3386">
        <f ca="1"/>
        <v>0.94743957268801127</v>
      </c>
      <c r="D3386">
        <f ca="1"/>
        <v>0.13696975011808465</v>
      </c>
      <c r="F3386">
        <f ca="1"/>
        <v>0.22769243366747929</v>
      </c>
      <c r="G3386">
        <f ca="1"/>
        <v>1.1384621683373968E-3</v>
      </c>
    </row>
    <row r="3387" spans="2:7">
      <c r="B3387">
        <v>3366</v>
      </c>
      <c r="C3387">
        <f ca="1"/>
        <v>-0.11050477035934346</v>
      </c>
      <c r="D3387">
        <f ca="1"/>
        <v>-1.5975489328605205E-2</v>
      </c>
      <c r="F3387">
        <f ca="1"/>
        <v>1.5208915811992545</v>
      </c>
      <c r="G3387">
        <f ca="1"/>
        <v>7.6044579059962739E-3</v>
      </c>
    </row>
    <row r="3388" spans="2:7">
      <c r="B3388">
        <v>3367</v>
      </c>
      <c r="C3388">
        <f ca="1"/>
        <v>-0.5734706812164867</v>
      </c>
      <c r="D3388">
        <f ca="1"/>
        <v>-8.2905694643320121E-2</v>
      </c>
      <c r="F3388">
        <f ca="1"/>
        <v>1.0559631211346108</v>
      </c>
      <c r="G3388">
        <f ca="1"/>
        <v>5.2798156056730553E-3</v>
      </c>
    </row>
    <row r="3389" spans="2:7">
      <c r="B3389">
        <v>3368</v>
      </c>
      <c r="C3389">
        <f ca="1"/>
        <v>-0.39734119256806433</v>
      </c>
      <c r="D3389">
        <f ca="1"/>
        <v>-5.7442949847727201E-2</v>
      </c>
      <c r="F3389">
        <f ca="1"/>
        <v>-0.33347874777145131</v>
      </c>
      <c r="G3389">
        <f ca="1"/>
        <v>-1.6673937388572569E-3</v>
      </c>
    </row>
    <row r="3390" spans="2:7">
      <c r="B3390">
        <v>3369</v>
      </c>
      <c r="C3390">
        <f ca="1"/>
        <v>-9.1786104810206756E-2</v>
      </c>
      <c r="D3390">
        <f ca="1"/>
        <v>-1.3269363242341828E-2</v>
      </c>
      <c r="F3390">
        <f ca="1"/>
        <v>-0.71428609135246002</v>
      </c>
      <c r="G3390">
        <f ca="1"/>
        <v>-3.5714304567623007E-3</v>
      </c>
    </row>
    <row r="3391" spans="2:7">
      <c r="B3391">
        <v>3370</v>
      </c>
      <c r="C3391">
        <f ca="1"/>
        <v>0.96732131259532317</v>
      </c>
      <c r="D3391">
        <f ca="1"/>
        <v>0.13984401991377324</v>
      </c>
      <c r="F3391">
        <f ca="1"/>
        <v>8.9985650031622677E-2</v>
      </c>
      <c r="G3391">
        <f ca="1"/>
        <v>4.4992825015811345E-4</v>
      </c>
    </row>
    <row r="3392" spans="2:7">
      <c r="B3392">
        <v>3371</v>
      </c>
      <c r="C3392">
        <f ca="1"/>
        <v>0.71039261549129895</v>
      </c>
      <c r="D3392">
        <f ca="1"/>
        <v>0.10270026905622733</v>
      </c>
      <c r="F3392">
        <f ca="1"/>
        <v>1.5591877357395263</v>
      </c>
      <c r="G3392">
        <f ca="1"/>
        <v>7.7959386786976333E-3</v>
      </c>
    </row>
    <row r="3393" spans="2:7">
      <c r="B3393">
        <v>3372</v>
      </c>
      <c r="C3393">
        <f ca="1"/>
        <v>-1.0857175853928791</v>
      </c>
      <c r="D3393">
        <f ca="1"/>
        <v>-0.15696037051541095</v>
      </c>
      <c r="F3393">
        <f ca="1"/>
        <v>0.14545188335245024</v>
      </c>
      <c r="G3393">
        <f ca="1"/>
        <v>7.2725941676225129E-4</v>
      </c>
    </row>
    <row r="3394" spans="2:7">
      <c r="B3394">
        <v>3373</v>
      </c>
      <c r="C3394">
        <f ca="1"/>
        <v>-0.57761275464620232</v>
      </c>
      <c r="D3394">
        <f ca="1"/>
        <v>-8.3504507252581614E-2</v>
      </c>
      <c r="F3394">
        <f ca="1"/>
        <v>-0.65854264529144801</v>
      </c>
      <c r="G3394">
        <f ca="1"/>
        <v>-3.2927132264572406E-3</v>
      </c>
    </row>
    <row r="3395" spans="2:7">
      <c r="B3395">
        <v>3374</v>
      </c>
      <c r="C3395">
        <f ca="1"/>
        <v>-2.2492184304417257E-2</v>
      </c>
      <c r="D3395">
        <f ca="1"/>
        <v>-3.2516573643271468E-3</v>
      </c>
      <c r="F3395">
        <f ca="1"/>
        <v>0.14549650768975733</v>
      </c>
      <c r="G3395">
        <f ca="1"/>
        <v>7.2748253844878675E-4</v>
      </c>
    </row>
    <row r="3396" spans="2:7">
      <c r="B3396">
        <v>3375</v>
      </c>
      <c r="C3396">
        <f ca="1"/>
        <v>-0.80169943891660778</v>
      </c>
      <c r="D3396">
        <f ca="1"/>
        <v>-0.11590034339253426</v>
      </c>
      <c r="F3396">
        <f ca="1"/>
        <v>-0.4778223283534434</v>
      </c>
      <c r="G3396">
        <f ca="1"/>
        <v>-2.3891116417672177E-3</v>
      </c>
    </row>
    <row r="3397" spans="2:7">
      <c r="B3397">
        <v>3376</v>
      </c>
      <c r="C3397">
        <f ca="1"/>
        <v>-1.2242167878878378</v>
      </c>
      <c r="D3397">
        <f ca="1"/>
        <v>-0.17698296794974391</v>
      </c>
      <c r="F3397">
        <f ca="1"/>
        <v>0.27074725999343241</v>
      </c>
      <c r="G3397">
        <f ca="1"/>
        <v>1.3537362999671624E-3</v>
      </c>
    </row>
    <row r="3398" spans="2:7">
      <c r="B3398">
        <v>3377</v>
      </c>
      <c r="C3398">
        <f ca="1"/>
        <v>-1.1737547230697154</v>
      </c>
      <c r="D3398">
        <f ca="1"/>
        <v>-0.16968775186649421</v>
      </c>
      <c r="F3398">
        <f ca="1"/>
        <v>-1.679960292091863</v>
      </c>
      <c r="G3398">
        <f ca="1"/>
        <v>-8.3998014604593167E-3</v>
      </c>
    </row>
    <row r="3399" spans="2:7">
      <c r="B3399">
        <v>3378</v>
      </c>
      <c r="C3399">
        <f ca="1"/>
        <v>1.2793007981984645</v>
      </c>
      <c r="D3399">
        <f ca="1"/>
        <v>0.1849463709416021</v>
      </c>
      <c r="F3399">
        <f ca="1"/>
        <v>-0.32425292785728016</v>
      </c>
      <c r="G3399">
        <f ca="1"/>
        <v>-1.621264639286401E-3</v>
      </c>
    </row>
    <row r="3400" spans="2:7">
      <c r="B3400">
        <v>3379</v>
      </c>
      <c r="C3400">
        <f ca="1"/>
        <v>0.32809260501593707</v>
      </c>
      <c r="D3400">
        <f ca="1"/>
        <v>4.7431797678797752E-2</v>
      </c>
      <c r="F3400">
        <f ca="1"/>
        <v>-0.83229404116062178</v>
      </c>
      <c r="G3400">
        <f ca="1"/>
        <v>-4.1614702058031094E-3</v>
      </c>
    </row>
    <row r="3401" spans="2:7">
      <c r="B3401">
        <v>3380</v>
      </c>
      <c r="C3401">
        <f ca="1"/>
        <v>-0.31144577907720611</v>
      </c>
      <c r="D3401">
        <f ca="1"/>
        <v>-4.5025193970427986E-2</v>
      </c>
      <c r="F3401">
        <f ca="1"/>
        <v>1.027246275829522</v>
      </c>
      <c r="G3401">
        <f ca="1"/>
        <v>5.1362313791476107E-3</v>
      </c>
    </row>
    <row r="3402" spans="2:7">
      <c r="B3402">
        <v>3381</v>
      </c>
      <c r="C3402">
        <f ca="1"/>
        <v>0.51980576656521571</v>
      </c>
      <c r="D3402">
        <f ca="1"/>
        <v>7.5147447931037809E-2</v>
      </c>
      <c r="F3402">
        <f ca="1"/>
        <v>0.71238363795704662</v>
      </c>
      <c r="G3402">
        <f ca="1"/>
        <v>3.5619181897852338E-3</v>
      </c>
    </row>
    <row r="3403" spans="2:7">
      <c r="B3403">
        <v>3382</v>
      </c>
      <c r="C3403">
        <f ca="1"/>
        <v>-0.5890623339630735</v>
      </c>
      <c r="D3403">
        <f ca="1"/>
        <v>-8.5159753732881899E-2</v>
      </c>
      <c r="F3403">
        <f ca="1"/>
        <v>-0.42975134565899803</v>
      </c>
      <c r="G3403">
        <f ca="1"/>
        <v>-2.1487567282949907E-3</v>
      </c>
    </row>
    <row r="3404" spans="2:7">
      <c r="B3404">
        <v>3383</v>
      </c>
      <c r="C3404">
        <f ca="1"/>
        <v>-0.42868209130852319</v>
      </c>
      <c r="D3404">
        <f ca="1"/>
        <v>-6.1973851018318725E-2</v>
      </c>
      <c r="F3404">
        <f ca="1"/>
        <v>2.0681241489910143E-2</v>
      </c>
      <c r="G3404">
        <f ca="1"/>
        <v>1.0340620744955073E-4</v>
      </c>
    </row>
    <row r="3405" spans="2:7">
      <c r="B3405">
        <v>3384</v>
      </c>
      <c r="C3405">
        <f ca="1"/>
        <v>1.304643408324202</v>
      </c>
      <c r="D3405">
        <f ca="1"/>
        <v>0.18861010958660521</v>
      </c>
      <c r="F3405">
        <f ca="1"/>
        <v>-0.22377247916210219</v>
      </c>
      <c r="G3405">
        <f ca="1"/>
        <v>-1.1188623958105111E-3</v>
      </c>
    </row>
    <row r="3406" spans="2:7">
      <c r="B3406">
        <v>3385</v>
      </c>
      <c r="C3406">
        <f ca="1"/>
        <v>3.0151676463337936E-2</v>
      </c>
      <c r="D3406">
        <f ca="1"/>
        <v>4.358977300375739E-3</v>
      </c>
      <c r="F3406">
        <f ca="1"/>
        <v>0.1913354294684261</v>
      </c>
      <c r="G3406">
        <f ca="1"/>
        <v>9.5667714734213075E-4</v>
      </c>
    </row>
    <row r="3407" spans="2:7">
      <c r="B3407">
        <v>3386</v>
      </c>
      <c r="C3407">
        <f ca="1"/>
        <v>-1.0842197287437587</v>
      </c>
      <c r="D3407">
        <f ca="1"/>
        <v>-0.1567438278916311</v>
      </c>
      <c r="F3407">
        <f ca="1"/>
        <v>0.75520774416387504</v>
      </c>
      <c r="G3407">
        <f ca="1"/>
        <v>3.7760387208193758E-3</v>
      </c>
    </row>
    <row r="3408" spans="2:7">
      <c r="B3408">
        <v>3387</v>
      </c>
      <c r="C3408">
        <f ca="1"/>
        <v>1.3504568766366285</v>
      </c>
      <c r="D3408">
        <f ca="1"/>
        <v>0.19523328586896449</v>
      </c>
      <c r="F3408">
        <f ca="1"/>
        <v>0.94881794399362063</v>
      </c>
      <c r="G3408">
        <f ca="1"/>
        <v>4.7440897199681042E-3</v>
      </c>
    </row>
    <row r="3409" spans="2:7">
      <c r="B3409">
        <v>3388</v>
      </c>
      <c r="C3409">
        <f ca="1"/>
        <v>-0.49775695175143159</v>
      </c>
      <c r="D3409">
        <f ca="1"/>
        <v>-7.1959887750417798E-2</v>
      </c>
      <c r="F3409">
        <f ca="1"/>
        <v>-2.5583271198186684E-2</v>
      </c>
      <c r="G3409">
        <f ca="1"/>
        <v>-1.2791635599093345E-4</v>
      </c>
    </row>
    <row r="3410" spans="2:7">
      <c r="B3410">
        <v>3389</v>
      </c>
      <c r="C3410">
        <f ca="1"/>
        <v>0.21798756894661067</v>
      </c>
      <c r="D3410">
        <f ca="1"/>
        <v>3.1514097266125127E-2</v>
      </c>
      <c r="F3410">
        <f ca="1"/>
        <v>2.1788413501079704</v>
      </c>
      <c r="G3410">
        <f ca="1"/>
        <v>1.0894206750539854E-2</v>
      </c>
    </row>
    <row r="3411" spans="2:7">
      <c r="B3411">
        <v>3390</v>
      </c>
      <c r="C3411">
        <f ca="1"/>
        <v>-1.6264082994229951</v>
      </c>
      <c r="D3411">
        <f ca="1"/>
        <v>-0.23512712027630667</v>
      </c>
      <c r="F3411">
        <f ca="1"/>
        <v>0.37674558017379006</v>
      </c>
      <c r="G3411">
        <f ca="1"/>
        <v>1.8837279008689506E-3</v>
      </c>
    </row>
    <row r="3412" spans="2:7">
      <c r="B3412">
        <v>3391</v>
      </c>
      <c r="C3412">
        <f ca="1"/>
        <v>0.10629551528850675</v>
      </c>
      <c r="D3412">
        <f ca="1"/>
        <v>1.5366964382153937E-2</v>
      </c>
      <c r="F3412">
        <f ca="1"/>
        <v>-0.15667080746068129</v>
      </c>
      <c r="G3412">
        <f ca="1"/>
        <v>-7.8335403730340667E-4</v>
      </c>
    </row>
    <row r="3413" spans="2:7">
      <c r="B3413">
        <v>3392</v>
      </c>
      <c r="C3413">
        <f ca="1"/>
        <v>-0.10580925894627831</v>
      </c>
      <c r="D3413">
        <f ca="1"/>
        <v>-1.5296667118235139E-2</v>
      </c>
      <c r="F3413">
        <f ca="1"/>
        <v>0.83795091929474519</v>
      </c>
      <c r="G3413">
        <f ca="1"/>
        <v>4.1897545964737267E-3</v>
      </c>
    </row>
    <row r="3414" spans="2:7">
      <c r="B3414">
        <v>3393</v>
      </c>
      <c r="C3414">
        <f ca="1"/>
        <v>0.33380151821778908</v>
      </c>
      <c r="D3414">
        <f ca="1"/>
        <v>4.8257125686245246E-2</v>
      </c>
      <c r="F3414">
        <f ca="1"/>
        <v>0.9459155788155571</v>
      </c>
      <c r="G3414">
        <f ca="1"/>
        <v>4.7295778940777862E-3</v>
      </c>
    </row>
    <row r="3415" spans="2:7">
      <c r="B3415">
        <v>3394</v>
      </c>
      <c r="C3415">
        <f ca="1"/>
        <v>0.3467264704043751</v>
      </c>
      <c r="D3415">
        <f ca="1"/>
        <v>5.0125664348043199E-2</v>
      </c>
      <c r="F3415">
        <f ca="1"/>
        <v>1.0742121423489612</v>
      </c>
      <c r="G3415">
        <f ca="1"/>
        <v>5.3710607117448076E-3</v>
      </c>
    </row>
    <row r="3416" spans="2:7">
      <c r="B3416">
        <v>3395</v>
      </c>
      <c r="C3416">
        <f ca="1"/>
        <v>1.0391277350436181</v>
      </c>
      <c r="D3416">
        <f ca="1"/>
        <v>0.15022495398401955</v>
      </c>
      <c r="F3416">
        <f ca="1"/>
        <v>1.0727661895171869</v>
      </c>
      <c r="G3416">
        <f ca="1"/>
        <v>5.3638309475859359E-3</v>
      </c>
    </row>
    <row r="3417" spans="2:7">
      <c r="B3417">
        <v>3396</v>
      </c>
      <c r="C3417">
        <f ca="1"/>
        <v>0.11112675637528688</v>
      </c>
      <c r="D3417">
        <f ca="1"/>
        <v>1.6065408803827258E-2</v>
      </c>
      <c r="F3417">
        <f ca="1"/>
        <v>-0.33529907609525894</v>
      </c>
      <c r="G3417">
        <f ca="1"/>
        <v>-1.6764953804762951E-3</v>
      </c>
    </row>
    <row r="3418" spans="2:7">
      <c r="B3418">
        <v>3397</v>
      </c>
      <c r="C3418">
        <f ca="1"/>
        <v>0.25000157084105556</v>
      </c>
      <c r="D3418">
        <f ca="1"/>
        <v>3.6142307830859421E-2</v>
      </c>
      <c r="F3418">
        <f ca="1"/>
        <v>7.6461280577911767E-2</v>
      </c>
      <c r="G3418">
        <f ca="1"/>
        <v>3.8230640288955891E-4</v>
      </c>
    </row>
    <row r="3419" spans="2:7">
      <c r="B3419">
        <v>3398</v>
      </c>
      <c r="C3419">
        <f ca="1"/>
        <v>0.33180356273179079</v>
      </c>
      <c r="D3419">
        <f ca="1"/>
        <v>4.7968284612309696E-2</v>
      </c>
      <c r="F3419">
        <f ca="1"/>
        <v>0.44548288846876405</v>
      </c>
      <c r="G3419">
        <f ca="1"/>
        <v>2.2274144423438205E-3</v>
      </c>
    </row>
    <row r="3420" spans="2:7">
      <c r="B3420">
        <v>3399</v>
      </c>
      <c r="C3420">
        <f ca="1"/>
        <v>2.4041877931078599E-2</v>
      </c>
      <c r="D3420">
        <f ca="1"/>
        <v>3.4756939730167962E-3</v>
      </c>
      <c r="F3420">
        <f ca="1"/>
        <v>5.3114629705775136E-2</v>
      </c>
      <c r="G3420">
        <f ca="1"/>
        <v>2.6557314852887574E-4</v>
      </c>
    </row>
    <row r="3421" spans="2:7">
      <c r="B3421">
        <v>3400</v>
      </c>
      <c r="C3421">
        <f ca="1"/>
        <v>-0.22728429374096873</v>
      </c>
      <c r="D3421">
        <f ca="1"/>
        <v>-3.2858109178554647E-2</v>
      </c>
      <c r="F3421">
        <f ca="1"/>
        <v>0.15045600602079581</v>
      </c>
      <c r="G3421">
        <f ca="1"/>
        <v>7.5228003010397923E-4</v>
      </c>
    </row>
    <row r="3422" spans="2:7">
      <c r="B3422">
        <v>3401</v>
      </c>
      <c r="C3422">
        <f ca="1"/>
        <v>-0.48995902913380396</v>
      </c>
      <c r="D3422">
        <f ca="1"/>
        <v>-7.0832555155109028E-2</v>
      </c>
      <c r="F3422">
        <f ca="1"/>
        <v>-0.47286452790025918</v>
      </c>
      <c r="G3422">
        <f ca="1"/>
        <v>-2.3643226395012964E-3</v>
      </c>
    </row>
    <row r="3423" spans="2:7">
      <c r="B3423">
        <v>3402</v>
      </c>
      <c r="C3423">
        <f ca="1"/>
        <v>1.2330244203855054</v>
      </c>
      <c r="D3423">
        <f ca="1"/>
        <v>0.17825627260907412</v>
      </c>
      <c r="F3423">
        <f ca="1"/>
        <v>-0.42288675893932409</v>
      </c>
      <c r="G3423">
        <f ca="1"/>
        <v>-2.1144337946966208E-3</v>
      </c>
    </row>
    <row r="3424" spans="2:7">
      <c r="B3424">
        <v>3403</v>
      </c>
      <c r="C3424">
        <f ca="1"/>
        <v>-0.85522157582818625</v>
      </c>
      <c r="D3424">
        <f ca="1"/>
        <v>-0.12363794896643493</v>
      </c>
      <c r="F3424">
        <f ca="1"/>
        <v>0.54768396905780825</v>
      </c>
      <c r="G3424">
        <f ca="1"/>
        <v>2.7384198452890416E-3</v>
      </c>
    </row>
    <row r="3425" spans="2:7">
      <c r="B3425">
        <v>3404</v>
      </c>
      <c r="C3425">
        <f ca="1"/>
        <v>3.2327493845762154E-2</v>
      </c>
      <c r="D3425">
        <f ca="1"/>
        <v>4.6735315703939359E-3</v>
      </c>
      <c r="F3425">
        <f ca="1"/>
        <v>-0.34347515124019673</v>
      </c>
      <c r="G3425">
        <f ca="1"/>
        <v>-1.7173757562009839E-3</v>
      </c>
    </row>
    <row r="3426" spans="2:7">
      <c r="B3426">
        <v>3405</v>
      </c>
      <c r="C3426">
        <f ca="1"/>
        <v>-0.43099610016898937</v>
      </c>
      <c r="D3426">
        <f ca="1"/>
        <v>-6.2308383398563157E-2</v>
      </c>
      <c r="F3426">
        <f ca="1"/>
        <v>0.73371767139483945</v>
      </c>
      <c r="G3426">
        <f ca="1"/>
        <v>3.668588356974198E-3</v>
      </c>
    </row>
    <row r="3427" spans="2:7">
      <c r="B3427">
        <v>3406</v>
      </c>
      <c r="C3427">
        <f ca="1"/>
        <v>-0.42666168447614672</v>
      </c>
      <c r="D3427">
        <f ca="1"/>
        <v>-6.168176419088936E-2</v>
      </c>
      <c r="F3427">
        <f ca="1"/>
        <v>0.92587150412102526</v>
      </c>
      <c r="G3427">
        <f ca="1"/>
        <v>4.6293575206051273E-3</v>
      </c>
    </row>
    <row r="3428" spans="2:7">
      <c r="B3428">
        <v>3407</v>
      </c>
      <c r="C3428">
        <f ca="1"/>
        <v>-1.3061521891412129</v>
      </c>
      <c r="D3428">
        <f ca="1"/>
        <v>-0.18882823149901659</v>
      </c>
      <c r="F3428">
        <f ca="1"/>
        <v>0.47702639363823235</v>
      </c>
      <c r="G3428">
        <f ca="1"/>
        <v>2.3851319681911622E-3</v>
      </c>
    </row>
    <row r="3429" spans="2:7">
      <c r="B3429">
        <v>3408</v>
      </c>
      <c r="C3429">
        <f ca="1"/>
        <v>-0.54595596805464952</v>
      </c>
      <c r="D3429">
        <f ca="1"/>
        <v>-7.8927938705117787E-2</v>
      </c>
      <c r="F3429">
        <f ca="1"/>
        <v>-0.87314100355219126</v>
      </c>
      <c r="G3429">
        <f ca="1"/>
        <v>-4.3657050177609569E-3</v>
      </c>
    </row>
    <row r="3430" spans="2:7">
      <c r="B3430">
        <v>3409</v>
      </c>
      <c r="C3430">
        <f ca="1"/>
        <v>2.0446621876997964</v>
      </c>
      <c r="D3430">
        <f ca="1"/>
        <v>0.29559338347096803</v>
      </c>
      <c r="F3430">
        <f ca="1"/>
        <v>-0.32532906348180418</v>
      </c>
      <c r="G3430">
        <f ca="1"/>
        <v>-1.6266453174090213E-3</v>
      </c>
    </row>
    <row r="3431" spans="2:7">
      <c r="B3431">
        <v>3410</v>
      </c>
      <c r="C3431">
        <f ca="1"/>
        <v>2.568492689457659</v>
      </c>
      <c r="D3431">
        <f ca="1"/>
        <v>0.37132268061911661</v>
      </c>
      <c r="F3431">
        <f ca="1"/>
        <v>-0.73174747759573688</v>
      </c>
      <c r="G3431">
        <f ca="1"/>
        <v>-3.6587373879786852E-3</v>
      </c>
    </row>
    <row r="3432" spans="2:7">
      <c r="B3432">
        <v>3411</v>
      </c>
      <c r="C3432">
        <f ca="1"/>
        <v>1.7516794731581797</v>
      </c>
      <c r="D3432">
        <f ca="1"/>
        <v>0.25323736377693107</v>
      </c>
      <c r="F3432">
        <f ca="1"/>
        <v>-1.4645928674545439</v>
      </c>
      <c r="G3432">
        <f ca="1"/>
        <v>-7.3229643372727206E-3</v>
      </c>
    </row>
    <row r="3433" spans="2:7">
      <c r="B3433">
        <v>3412</v>
      </c>
      <c r="C3433">
        <f ca="1"/>
        <v>1.5962848798542499</v>
      </c>
      <c r="D3433">
        <f ca="1"/>
        <v>0.23077222802779393</v>
      </c>
      <c r="F3433">
        <f ca="1"/>
        <v>3.0313079112339278</v>
      </c>
      <c r="G3433">
        <f ca="1"/>
        <v>1.5156539556169642E-2</v>
      </c>
    </row>
    <row r="3434" spans="2:7">
      <c r="B3434">
        <v>3413</v>
      </c>
      <c r="C3434">
        <f ca="1"/>
        <v>-1.3033892051441922</v>
      </c>
      <c r="D3434">
        <f ca="1"/>
        <v>-0.18842879153623512</v>
      </c>
      <c r="F3434">
        <f ca="1"/>
        <v>1.7132223638050548</v>
      </c>
      <c r="G3434">
        <f ca="1"/>
        <v>8.5661118190252759E-3</v>
      </c>
    </row>
    <row r="3435" spans="2:7">
      <c r="B3435">
        <v>3414</v>
      </c>
      <c r="C3435">
        <f ca="1"/>
        <v>-0.91163481331070784</v>
      </c>
      <c r="D3435">
        <f ca="1"/>
        <v>-0.13179351610135087</v>
      </c>
      <c r="F3435">
        <f ca="1"/>
        <v>1.5060802319616686</v>
      </c>
      <c r="G3435">
        <f ca="1"/>
        <v>7.5304011598083444E-3</v>
      </c>
    </row>
    <row r="3436" spans="2:7">
      <c r="B3436">
        <v>3415</v>
      </c>
      <c r="C3436">
        <f ca="1"/>
        <v>-0.7594901326625304</v>
      </c>
      <c r="D3436">
        <f ca="1"/>
        <v>-0.10979821477458336</v>
      </c>
      <c r="F3436">
        <f ca="1"/>
        <v>-0.42490816397135583</v>
      </c>
      <c r="G3436">
        <f ca="1"/>
        <v>-2.1245408198567795E-3</v>
      </c>
    </row>
    <row r="3437" spans="2:7">
      <c r="B3437">
        <v>3416</v>
      </c>
      <c r="C3437">
        <f ca="1"/>
        <v>-0.13392735927372279</v>
      </c>
      <c r="D3437">
        <f ca="1"/>
        <v>-1.9361653727057667E-2</v>
      </c>
      <c r="F3437">
        <f ca="1"/>
        <v>0.68767032063989453</v>
      </c>
      <c r="G3437">
        <f ca="1"/>
        <v>3.4383516031994735E-3</v>
      </c>
    </row>
    <row r="3438" spans="2:7">
      <c r="B3438">
        <v>3417</v>
      </c>
      <c r="C3438">
        <f ca="1"/>
        <v>-0.28857609862289363</v>
      </c>
      <c r="D3438">
        <f ca="1"/>
        <v>-4.171896262079116E-2</v>
      </c>
      <c r="F3438">
        <f ca="1"/>
        <v>0.59517001924307233</v>
      </c>
      <c r="G3438">
        <f ca="1"/>
        <v>2.9758500962153624E-3</v>
      </c>
    </row>
    <row r="3439" spans="2:7">
      <c r="B3439">
        <v>3418</v>
      </c>
      <c r="C3439">
        <f ca="1"/>
        <v>0.72950262109863906</v>
      </c>
      <c r="D3439">
        <f ca="1"/>
        <v>0.10546297051840754</v>
      </c>
      <c r="F3439">
        <f ca="1"/>
        <v>1.4996025066444236</v>
      </c>
      <c r="G3439">
        <f ca="1"/>
        <v>7.4980125332221193E-3</v>
      </c>
    </row>
    <row r="3440" spans="2:7">
      <c r="B3440">
        <v>3419</v>
      </c>
      <c r="C3440">
        <f ca="1"/>
        <v>0.85573124226640174</v>
      </c>
      <c r="D3440">
        <f ca="1"/>
        <v>0.12371163058867062</v>
      </c>
      <c r="F3440">
        <f ca="1"/>
        <v>-0.34302886413305134</v>
      </c>
      <c r="G3440">
        <f ca="1"/>
        <v>-1.715144320665257E-3</v>
      </c>
    </row>
    <row r="3441" spans="2:7">
      <c r="B3441">
        <v>3420</v>
      </c>
      <c r="C3441">
        <f ca="1"/>
        <v>0.36936826810510809</v>
      </c>
      <c r="D3441">
        <f ca="1"/>
        <v>5.3398951070166269E-2</v>
      </c>
      <c r="F3441">
        <f ca="1"/>
        <v>2.4446411043538738</v>
      </c>
      <c r="G3441">
        <f ca="1"/>
        <v>1.2223205521769372E-2</v>
      </c>
    </row>
    <row r="3442" spans="2:7">
      <c r="B3442">
        <v>3421</v>
      </c>
      <c r="C3442">
        <f ca="1"/>
        <v>0.36780075304254345</v>
      </c>
      <c r="D3442">
        <f ca="1"/>
        <v>5.3172338046375549E-2</v>
      </c>
      <c r="F3442">
        <f ca="1"/>
        <v>-0.84308469550536247</v>
      </c>
      <c r="G3442">
        <f ca="1"/>
        <v>-4.2154234775268135E-3</v>
      </c>
    </row>
    <row r="3443" spans="2:7">
      <c r="B3443">
        <v>3422</v>
      </c>
      <c r="C3443">
        <f ca="1"/>
        <v>-6.3987655735921217E-2</v>
      </c>
      <c r="D3443">
        <f ca="1"/>
        <v>-9.2505880791167189E-3</v>
      </c>
      <c r="F3443">
        <f ca="1"/>
        <v>-0.5584060589584805</v>
      </c>
      <c r="G3443">
        <f ca="1"/>
        <v>-2.7920302947924032E-3</v>
      </c>
    </row>
    <row r="3444" spans="2:7">
      <c r="B3444">
        <v>3423</v>
      </c>
      <c r="C3444">
        <f ca="1"/>
        <v>0.66795923284069014</v>
      </c>
      <c r="D3444">
        <f ca="1"/>
        <v>9.6565746089417648E-2</v>
      </c>
      <c r="F3444">
        <f ca="1"/>
        <v>-0.24174861133017023</v>
      </c>
      <c r="G3444">
        <f ca="1"/>
        <v>-1.2087430566508513E-3</v>
      </c>
    </row>
    <row r="3445" spans="2:7">
      <c r="B3445">
        <v>3424</v>
      </c>
      <c r="C3445">
        <f ca="1"/>
        <v>-2.4065575706759472</v>
      </c>
      <c r="D3445">
        <f ca="1"/>
        <v>-0.34791199207045781</v>
      </c>
      <c r="F3445">
        <f ca="1"/>
        <v>-0.11476975893012446</v>
      </c>
      <c r="G3445">
        <f ca="1"/>
        <v>-5.7384879465062239E-4</v>
      </c>
    </row>
    <row r="3446" spans="2:7">
      <c r="B3446">
        <v>3425</v>
      </c>
      <c r="C3446">
        <f ca="1"/>
        <v>-0.74216573684743437</v>
      </c>
      <c r="D3446">
        <f ca="1"/>
        <v>-0.10729365592550741</v>
      </c>
      <c r="F3446">
        <f ca="1"/>
        <v>2.29902624131294E-2</v>
      </c>
      <c r="G3446">
        <f ca="1"/>
        <v>1.1495131206564702E-4</v>
      </c>
    </row>
    <row r="3447" spans="2:7">
      <c r="B3447">
        <v>3426</v>
      </c>
      <c r="C3447">
        <f ca="1"/>
        <v>-0.35366112329181343</v>
      </c>
      <c r="D3447">
        <f ca="1"/>
        <v>-5.1128195486206729E-2</v>
      </c>
      <c r="F3447">
        <f ca="1"/>
        <v>0.21759421530658615</v>
      </c>
      <c r="G3447">
        <f ca="1"/>
        <v>1.0879710765329309E-3</v>
      </c>
    </row>
    <row r="3448" spans="2:7">
      <c r="B3448">
        <v>3427</v>
      </c>
      <c r="C3448">
        <f ca="1"/>
        <v>-1.2455725780795508</v>
      </c>
      <c r="D3448">
        <f ca="1"/>
        <v>-0.18007033872298941</v>
      </c>
      <c r="F3448">
        <f ca="1"/>
        <v>2.2751070672464802</v>
      </c>
      <c r="G3448">
        <f ca="1"/>
        <v>1.1375535336232402E-2</v>
      </c>
    </row>
    <row r="3449" spans="2:7">
      <c r="B3449">
        <v>3428</v>
      </c>
      <c r="C3449">
        <f ca="1"/>
        <v>1.1869827727119162</v>
      </c>
      <c r="D3449">
        <f ca="1"/>
        <v>0.1716001088191402</v>
      </c>
      <c r="F3449">
        <f ca="1"/>
        <v>-0.30690518990779858</v>
      </c>
      <c r="G3449">
        <f ca="1"/>
        <v>-1.5345259495389931E-3</v>
      </c>
    </row>
    <row r="3450" spans="2:7">
      <c r="B3450">
        <v>3429</v>
      </c>
      <c r="C3450">
        <f ca="1"/>
        <v>0.68860547240558856</v>
      </c>
      <c r="D3450">
        <f ca="1"/>
        <v>9.9550538318497847E-2</v>
      </c>
      <c r="F3450">
        <f ca="1"/>
        <v>0.43524171062376782</v>
      </c>
      <c r="G3450">
        <f ca="1"/>
        <v>2.1762085531188396E-3</v>
      </c>
    </row>
    <row r="3451" spans="2:7">
      <c r="B3451">
        <v>3430</v>
      </c>
      <c r="C3451">
        <f ca="1"/>
        <v>-1.4106991272682485</v>
      </c>
      <c r="D3451">
        <f ca="1"/>
        <v>-0.20394240701339147</v>
      </c>
      <c r="F3451">
        <f ca="1"/>
        <v>-0.3801288920179714</v>
      </c>
      <c r="G3451">
        <f ca="1"/>
        <v>-1.9006444600898574E-3</v>
      </c>
    </row>
    <row r="3452" spans="2:7">
      <c r="B3452">
        <v>3431</v>
      </c>
      <c r="C3452">
        <f ca="1"/>
        <v>-1.1491396632848996</v>
      </c>
      <c r="D3452">
        <f ca="1"/>
        <v>-0.16612919395413839</v>
      </c>
      <c r="F3452">
        <f ca="1"/>
        <v>-1.7820292082660527</v>
      </c>
      <c r="G3452">
        <f ca="1"/>
        <v>-8.9101460413302646E-3</v>
      </c>
    </row>
    <row r="3453" spans="2:7">
      <c r="B3453">
        <v>3432</v>
      </c>
      <c r="C3453">
        <f ca="1"/>
        <v>0.70682075681440226</v>
      </c>
      <c r="D3453">
        <f ca="1"/>
        <v>0.10218389143750108</v>
      </c>
      <c r="F3453">
        <f ca="1"/>
        <v>-1.1743520238458394</v>
      </c>
      <c r="G3453">
        <f ca="1"/>
        <v>-5.8717601192291979E-3</v>
      </c>
    </row>
    <row r="3454" spans="2:7">
      <c r="B3454">
        <v>3433</v>
      </c>
      <c r="C3454">
        <f ca="1"/>
        <v>-1.26807326143462</v>
      </c>
      <c r="D3454">
        <f ca="1"/>
        <v>-0.18332322478081597</v>
      </c>
      <c r="F3454">
        <f ca="1"/>
        <v>0.62088090690178843</v>
      </c>
      <c r="G3454">
        <f ca="1"/>
        <v>3.1044045345089426E-3</v>
      </c>
    </row>
    <row r="3455" spans="2:7">
      <c r="B3455">
        <v>3434</v>
      </c>
      <c r="C3455">
        <f ca="1"/>
        <v>0.96838247651520337</v>
      </c>
      <c r="D3455">
        <f ca="1"/>
        <v>0.13999743060204325</v>
      </c>
      <c r="F3455">
        <f ca="1"/>
        <v>1.2736892150535035</v>
      </c>
      <c r="G3455">
        <f ca="1"/>
        <v>6.3684460752675186E-3</v>
      </c>
    </row>
    <row r="3456" spans="2:7">
      <c r="B3456">
        <v>3435</v>
      </c>
      <c r="C3456">
        <f ca="1"/>
        <v>0.30224333793862057</v>
      </c>
      <c r="D3456">
        <f ca="1"/>
        <v>4.3694812487994908E-2</v>
      </c>
      <c r="F3456">
        <f ca="1"/>
        <v>-0.34334308125356527</v>
      </c>
      <c r="G3456">
        <f ca="1"/>
        <v>-1.7167154062678266E-3</v>
      </c>
    </row>
    <row r="3457" spans="2:7">
      <c r="B3457">
        <v>3436</v>
      </c>
      <c r="C3457">
        <f ca="1"/>
        <v>-0.3073246261748635</v>
      </c>
      <c r="D3457">
        <f ca="1"/>
        <v>-4.4429405806723998E-2</v>
      </c>
      <c r="F3457">
        <f ca="1"/>
        <v>-0.29867443511464503</v>
      </c>
      <c r="G3457">
        <f ca="1"/>
        <v>-1.4933721755732254E-3</v>
      </c>
    </row>
    <row r="3458" spans="2:7">
      <c r="B3458">
        <v>3437</v>
      </c>
      <c r="C3458">
        <f ca="1"/>
        <v>0.51406831498849581</v>
      </c>
      <c r="D3458">
        <f ca="1"/>
        <v>7.4317994178595997E-2</v>
      </c>
      <c r="F3458">
        <f ca="1"/>
        <v>0.5259211241689874</v>
      </c>
      <c r="G3458">
        <f ca="1"/>
        <v>2.6296056208449377E-3</v>
      </c>
    </row>
    <row r="3459" spans="2:7">
      <c r="B3459">
        <v>3438</v>
      </c>
      <c r="C3459">
        <f ca="1"/>
        <v>-2.0720748078116653E-2</v>
      </c>
      <c r="D3459">
        <f ca="1"/>
        <v>-2.9955637998815179E-3</v>
      </c>
      <c r="F3459">
        <f ca="1"/>
        <v>-0.9934913738989285</v>
      </c>
      <c r="G3459">
        <f ca="1"/>
        <v>-4.9674568694946433E-3</v>
      </c>
    </row>
    <row r="3460" spans="2:7">
      <c r="B3460">
        <v>3439</v>
      </c>
      <c r="C3460">
        <f ca="1"/>
        <v>-4.8269061851348733E-3</v>
      </c>
      <c r="D3460">
        <f ca="1"/>
        <v>-6.9781773221232342E-4</v>
      </c>
      <c r="F3460">
        <f ca="1"/>
        <v>-2.3328373231525323</v>
      </c>
      <c r="G3460">
        <f ca="1"/>
        <v>-1.1664186615762665E-2</v>
      </c>
    </row>
    <row r="3461" spans="2:7">
      <c r="B3461">
        <v>3440</v>
      </c>
      <c r="C3461">
        <f ca="1"/>
        <v>0.67871593053925527</v>
      </c>
      <c r="D3461">
        <f ca="1"/>
        <v>9.8120823836157917E-2</v>
      </c>
      <c r="F3461">
        <f ca="1"/>
        <v>0.62144501231726523</v>
      </c>
      <c r="G3461">
        <f ca="1"/>
        <v>3.1072250615863267E-3</v>
      </c>
    </row>
    <row r="3462" spans="2:7">
      <c r="B3462">
        <v>3441</v>
      </c>
      <c r="C3462">
        <f ca="1"/>
        <v>0.50552294233004125</v>
      </c>
      <c r="D3462">
        <f ca="1"/>
        <v>7.3082603984397448E-2</v>
      </c>
      <c r="F3462">
        <f ca="1"/>
        <v>1.0715856066483358</v>
      </c>
      <c r="G3462">
        <f ca="1"/>
        <v>5.3579280332416799E-3</v>
      </c>
    </row>
    <row r="3463" spans="2:7">
      <c r="B3463">
        <v>3442</v>
      </c>
      <c r="C3463">
        <f ca="1"/>
        <v>-0.46672112652298103</v>
      </c>
      <c r="D3463">
        <f ca="1"/>
        <v>-6.7473090545833184E-2</v>
      </c>
      <c r="F3463">
        <f ca="1"/>
        <v>0.53297965641032641</v>
      </c>
      <c r="G3463">
        <f ca="1"/>
        <v>2.6648982820516327E-3</v>
      </c>
    </row>
    <row r="3464" spans="2:7">
      <c r="B3464">
        <v>3443</v>
      </c>
      <c r="C3464">
        <f ca="1"/>
        <v>0.23679306558009658</v>
      </c>
      <c r="D3464">
        <f ca="1"/>
        <v>3.423277637663262E-2</v>
      </c>
      <c r="F3464">
        <f ca="1"/>
        <v>0.26642534285482877</v>
      </c>
      <c r="G3464">
        <f ca="1"/>
        <v>1.3321267142741441E-3</v>
      </c>
    </row>
    <row r="3465" spans="2:7">
      <c r="B3465">
        <v>3444</v>
      </c>
      <c r="C3465">
        <f ca="1"/>
        <v>1.384771927838236</v>
      </c>
      <c r="D3465">
        <f ca="1"/>
        <v>0.20019415527305598</v>
      </c>
      <c r="F3465">
        <f ca="1"/>
        <v>0.38261572380457887</v>
      </c>
      <c r="G3465">
        <f ca="1"/>
        <v>1.9130786190228947E-3</v>
      </c>
    </row>
    <row r="3466" spans="2:7">
      <c r="B3466">
        <v>3445</v>
      </c>
      <c r="C3466">
        <f ca="1"/>
        <v>0.21607266203309747</v>
      </c>
      <c r="D3466">
        <f ca="1"/>
        <v>3.1237262385036969E-2</v>
      </c>
      <c r="F3466">
        <f ca="1"/>
        <v>0.93284820706659666</v>
      </c>
      <c r="G3466">
        <f ca="1"/>
        <v>4.6642410353329843E-3</v>
      </c>
    </row>
    <row r="3467" spans="2:7">
      <c r="B3467">
        <v>3446</v>
      </c>
      <c r="C3467">
        <f ca="1"/>
        <v>-1.0398584689685533</v>
      </c>
      <c r="D3467">
        <f ca="1"/>
        <v>-0.15033059496206863</v>
      </c>
      <c r="F3467">
        <f ca="1"/>
        <v>-0.52919144304757992</v>
      </c>
      <c r="G3467">
        <f ca="1"/>
        <v>-2.6459572152379E-3</v>
      </c>
    </row>
    <row r="3468" spans="2:7">
      <c r="B3468">
        <v>3447</v>
      </c>
      <c r="C3468">
        <f ca="1"/>
        <v>7.6432428757695584E-2</v>
      </c>
      <c r="D3468">
        <f ca="1"/>
        <v>1.1049708044343272E-2</v>
      </c>
      <c r="F3468">
        <f ca="1"/>
        <v>8.5967883163861045E-2</v>
      </c>
      <c r="G3468">
        <f ca="1"/>
        <v>4.2983941581930531E-4</v>
      </c>
    </row>
    <row r="3469" spans="2:7">
      <c r="B3469">
        <v>3448</v>
      </c>
      <c r="C3469">
        <f ca="1"/>
        <v>-0.95755655645646509</v>
      </c>
      <c r="D3469">
        <f ca="1"/>
        <v>-0.13843234549478226</v>
      </c>
      <c r="F3469">
        <f ca="1"/>
        <v>-2.2144617711085708</v>
      </c>
      <c r="G3469">
        <f ca="1"/>
        <v>-1.1072308855542857E-2</v>
      </c>
    </row>
    <row r="3470" spans="2:7">
      <c r="B3470">
        <v>3449</v>
      </c>
      <c r="C3470">
        <f ca="1"/>
        <v>-0.1571711178026762</v>
      </c>
      <c r="D3470">
        <f ca="1"/>
        <v>-2.2721964916596955E-2</v>
      </c>
      <c r="F3470">
        <f ca="1"/>
        <v>1.2515840810906442</v>
      </c>
      <c r="G3470">
        <f ca="1"/>
        <v>6.2579204054532224E-3</v>
      </c>
    </row>
    <row r="3471" spans="2:7">
      <c r="B3471">
        <v>3450</v>
      </c>
      <c r="C3471">
        <f ca="1"/>
        <v>1.0485119082231131</v>
      </c>
      <c r="D3471">
        <f ca="1"/>
        <v>0.15158160816283284</v>
      </c>
      <c r="F3471">
        <f ca="1"/>
        <v>-0.50768379357524318</v>
      </c>
      <c r="G3471">
        <f ca="1"/>
        <v>-2.5384189678762164E-3</v>
      </c>
    </row>
    <row r="3472" spans="2:7">
      <c r="B3472">
        <v>3451</v>
      </c>
      <c r="C3472">
        <f ca="1"/>
        <v>0.19361421540109927</v>
      </c>
      <c r="D3472">
        <f ca="1"/>
        <v>2.7990482419431615E-2</v>
      </c>
      <c r="F3472">
        <f ca="1"/>
        <v>0.92423012806254146</v>
      </c>
      <c r="G3472">
        <f ca="1"/>
        <v>4.6211506403127083E-3</v>
      </c>
    </row>
    <row r="3473" spans="2:7">
      <c r="B3473">
        <v>3452</v>
      </c>
      <c r="C3473">
        <f ca="1"/>
        <v>-0.27929597993181515</v>
      </c>
      <c r="D3473">
        <f ca="1"/>
        <v>-4.0377351424863463E-2</v>
      </c>
      <c r="F3473">
        <f ca="1"/>
        <v>-1.3895940729238734</v>
      </c>
      <c r="G3473">
        <f ca="1"/>
        <v>-6.947970364619368E-3</v>
      </c>
    </row>
    <row r="3474" spans="2:7">
      <c r="B3474">
        <v>3453</v>
      </c>
      <c r="C3474">
        <f ca="1"/>
        <v>-0.40191467576637296</v>
      </c>
      <c r="D3474">
        <f ca="1"/>
        <v>-5.8104130643737581E-2</v>
      </c>
      <c r="F3474">
        <f ca="1"/>
        <v>-0.77067859879209499</v>
      </c>
      <c r="G3474">
        <f ca="1"/>
        <v>-3.8533929939604757E-3</v>
      </c>
    </row>
    <row r="3475" spans="2:7">
      <c r="B3475">
        <v>3454</v>
      </c>
      <c r="C3475">
        <f ca="1"/>
        <v>-0.24364732598329569</v>
      </c>
      <c r="D3475">
        <f ca="1"/>
        <v>-3.5223685308172069E-2</v>
      </c>
      <c r="F3475">
        <f ca="1"/>
        <v>1.7863843754930095</v>
      </c>
      <c r="G3475">
        <f ca="1"/>
        <v>8.9319218774650492E-3</v>
      </c>
    </row>
    <row r="3476" spans="2:7">
      <c r="B3476">
        <v>3455</v>
      </c>
      <c r="C3476">
        <f ca="1"/>
        <v>-1.1340257085944014</v>
      </c>
      <c r="D3476">
        <f ca="1"/>
        <v>-0.16394419487142087</v>
      </c>
      <c r="F3476">
        <f ca="1"/>
        <v>-0.67612333173640338</v>
      </c>
      <c r="G3476">
        <f ca="1"/>
        <v>-3.3806166586820177E-3</v>
      </c>
    </row>
    <row r="3477" spans="2:7">
      <c r="B3477">
        <v>3456</v>
      </c>
      <c r="C3477">
        <f ca="1"/>
        <v>-0.16298539515368374</v>
      </c>
      <c r="D3477">
        <f ca="1"/>
        <v>-2.3562525242386712E-2</v>
      </c>
      <c r="F3477">
        <f ca="1"/>
        <v>-1.8413147229759896</v>
      </c>
      <c r="G3477">
        <f ca="1"/>
        <v>-9.2065736148799499E-3</v>
      </c>
    </row>
    <row r="3478" spans="2:7">
      <c r="B3478">
        <v>3457</v>
      </c>
      <c r="C3478">
        <f ca="1"/>
        <v>-0.31049930530498954</v>
      </c>
      <c r="D3478">
        <f ca="1"/>
        <v>-4.488836384446436E-2</v>
      </c>
      <c r="F3478">
        <f ca="1"/>
        <v>-0.98428232613406041</v>
      </c>
      <c r="G3478">
        <f ca="1"/>
        <v>-4.921411630670303E-3</v>
      </c>
    </row>
    <row r="3479" spans="2:7">
      <c r="B3479">
        <v>3458</v>
      </c>
      <c r="C3479">
        <f ca="1"/>
        <v>-1.6235342203736591</v>
      </c>
      <c r="D3479">
        <f ca="1"/>
        <v>-0.23471161948812416</v>
      </c>
      <c r="F3479">
        <f ca="1"/>
        <v>-0.89208960639877755</v>
      </c>
      <c r="G3479">
        <f ca="1"/>
        <v>-4.460448031993889E-3</v>
      </c>
    </row>
    <row r="3480" spans="2:7">
      <c r="B3480">
        <v>3459</v>
      </c>
      <c r="C3480">
        <f ca="1"/>
        <v>0.6069456913128255</v>
      </c>
      <c r="D3480">
        <f ca="1"/>
        <v>8.774512071361551E-2</v>
      </c>
      <c r="F3480">
        <f ca="1"/>
        <v>-0.2331962149366846</v>
      </c>
      <c r="G3480">
        <f ca="1"/>
        <v>-1.1659810746834233E-3</v>
      </c>
    </row>
    <row r="3481" spans="2:7">
      <c r="B3481">
        <v>3460</v>
      </c>
      <c r="C3481">
        <f ca="1"/>
        <v>-0.2066973453714856</v>
      </c>
      <c r="D3481">
        <f ca="1"/>
        <v>-2.9881888578161209E-2</v>
      </c>
      <c r="F3481">
        <f ca="1"/>
        <v>-0.57934922958038604</v>
      </c>
      <c r="G3481">
        <f ca="1"/>
        <v>-2.8967461479019307E-3</v>
      </c>
    </row>
    <row r="3482" spans="2:7">
      <c r="B3482">
        <v>3461</v>
      </c>
      <c r="C3482">
        <f ca="1"/>
        <v>-1.1200957179439268</v>
      </c>
      <c r="D3482">
        <f ca="1"/>
        <v>-0.16193035948440029</v>
      </c>
      <c r="F3482">
        <f ca="1"/>
        <v>0.99100606950019965</v>
      </c>
      <c r="G3482">
        <f ca="1"/>
        <v>4.9550303475009994E-3</v>
      </c>
    </row>
    <row r="3483" spans="2:7">
      <c r="B3483">
        <v>3462</v>
      </c>
      <c r="C3483">
        <f ca="1"/>
        <v>-0.17150297237226608</v>
      </c>
      <c r="D3483">
        <f ca="1"/>
        <v>-2.4793897096457334E-2</v>
      </c>
      <c r="F3483">
        <f ca="1"/>
        <v>0.89488537661413692</v>
      </c>
      <c r="G3483">
        <f ca="1"/>
        <v>4.4744268830706852E-3</v>
      </c>
    </row>
    <row r="3484" spans="2:7">
      <c r="B3484">
        <v>3463</v>
      </c>
      <c r="C3484">
        <f ca="1"/>
        <v>-1.7653616944820864E-2</v>
      </c>
      <c r="D3484">
        <f ca="1"/>
        <v>-2.5521537956793177E-3</v>
      </c>
      <c r="F3484">
        <f ca="1"/>
        <v>2.7493197049479459E-2</v>
      </c>
      <c r="G3484">
        <f ca="1"/>
        <v>1.3746598524739731E-4</v>
      </c>
    </row>
    <row r="3485" spans="2:7">
      <c r="B3485">
        <v>3464</v>
      </c>
      <c r="C3485">
        <f ca="1"/>
        <v>0.66914545800894021</v>
      </c>
      <c r="D3485">
        <f ca="1"/>
        <v>9.6737236672630275E-2</v>
      </c>
      <c r="F3485">
        <f ca="1"/>
        <v>-0.83344721083661177</v>
      </c>
      <c r="G3485">
        <f ca="1"/>
        <v>-4.1672360541830595E-3</v>
      </c>
    </row>
    <row r="3486" spans="2:7">
      <c r="B3486">
        <v>3465</v>
      </c>
      <c r="C3486">
        <f ca="1"/>
        <v>0.82709863963898589</v>
      </c>
      <c r="D3486">
        <f ca="1"/>
        <v>0.11957226324518834</v>
      </c>
      <c r="F3486">
        <f ca="1"/>
        <v>0.4184747582844956</v>
      </c>
      <c r="G3486">
        <f ca="1"/>
        <v>2.0923737914224786E-3</v>
      </c>
    </row>
    <row r="3487" spans="2:7">
      <c r="B3487">
        <v>3466</v>
      </c>
      <c r="C3487">
        <f ca="1"/>
        <v>0.33329459164751685</v>
      </c>
      <c r="D3487">
        <f ca="1"/>
        <v>4.8183840162123202E-2</v>
      </c>
      <c r="F3487">
        <f ca="1"/>
        <v>1.7028140935694664</v>
      </c>
      <c r="G3487">
        <f ca="1"/>
        <v>8.5140704678473341E-3</v>
      </c>
    </row>
    <row r="3488" spans="2:7">
      <c r="B3488">
        <v>3467</v>
      </c>
      <c r="C3488">
        <f ca="1"/>
        <v>0.62275086890240838</v>
      </c>
      <c r="D3488">
        <f ca="1"/>
        <v>9.0030048731636975E-2</v>
      </c>
      <c r="F3488">
        <f ca="1"/>
        <v>-2.9298134656589855E-2</v>
      </c>
      <c r="G3488">
        <f ca="1"/>
        <v>-1.4649067328294929E-4</v>
      </c>
    </row>
    <row r="3489" spans="2:7">
      <c r="B3489">
        <v>3468</v>
      </c>
      <c r="C3489">
        <f ca="1"/>
        <v>0.26631250114045874</v>
      </c>
      <c r="D3489">
        <f ca="1"/>
        <v>3.8500351669966015E-2</v>
      </c>
      <c r="F3489">
        <f ca="1"/>
        <v>0.21821259224316647</v>
      </c>
      <c r="G3489">
        <f ca="1"/>
        <v>1.0910629612158325E-3</v>
      </c>
    </row>
    <row r="3490" spans="2:7">
      <c r="B3490">
        <v>3469</v>
      </c>
      <c r="C3490">
        <f ca="1"/>
        <v>0.8105773510980131</v>
      </c>
      <c r="D3490">
        <f ca="1"/>
        <v>0.11718380826787973</v>
      </c>
      <c r="F3490">
        <f ca="1"/>
        <v>1.4295425647429152</v>
      </c>
      <c r="G3490">
        <f ca="1"/>
        <v>7.1477128237145771E-3</v>
      </c>
    </row>
    <row r="3491" spans="2:7">
      <c r="B3491">
        <v>3470</v>
      </c>
      <c r="C3491">
        <f ca="1"/>
        <v>0.96709941351241469</v>
      </c>
      <c r="D3491">
        <f ca="1"/>
        <v>0.13981194033549346</v>
      </c>
      <c r="F3491">
        <f ca="1"/>
        <v>-0.40682575536167465</v>
      </c>
      <c r="G3491">
        <f ca="1"/>
        <v>-2.0341287768083738E-3</v>
      </c>
    </row>
    <row r="3492" spans="2:7">
      <c r="B3492">
        <v>3471</v>
      </c>
      <c r="C3492">
        <f ca="1"/>
        <v>0.72256087361214061</v>
      </c>
      <c r="D3492">
        <f ca="1"/>
        <v>0.10445941372595591</v>
      </c>
      <c r="F3492">
        <f ca="1"/>
        <v>1.6290881807711393</v>
      </c>
      <c r="G3492">
        <f ca="1"/>
        <v>8.1454409038556972E-3</v>
      </c>
    </row>
    <row r="3493" spans="2:7">
      <c r="B3493">
        <v>3472</v>
      </c>
      <c r="C3493">
        <f ca="1"/>
        <v>-1.0038296744092552</v>
      </c>
      <c r="D3493">
        <f ca="1"/>
        <v>-0.14512197255479253</v>
      </c>
      <c r="F3493">
        <f ca="1"/>
        <v>-0.80442049372282187</v>
      </c>
      <c r="G3493">
        <f ca="1"/>
        <v>-4.0221024686141098E-3</v>
      </c>
    </row>
    <row r="3494" spans="2:7">
      <c r="B3494">
        <v>3473</v>
      </c>
      <c r="C3494">
        <f ca="1"/>
        <v>-6.5089123758280965E-2</v>
      </c>
      <c r="D3494">
        <f ca="1"/>
        <v>-9.4098254638901278E-3</v>
      </c>
      <c r="F3494">
        <f ca="1"/>
        <v>-0.22675325263269719</v>
      </c>
      <c r="G3494">
        <f ca="1"/>
        <v>-1.1337662631634863E-3</v>
      </c>
    </row>
    <row r="3495" spans="2:7">
      <c r="B3495">
        <v>3474</v>
      </c>
      <c r="C3495">
        <f ca="1"/>
        <v>-2.0947182676375236</v>
      </c>
      <c r="D3495">
        <f ca="1"/>
        <v>-0.30282990700091672</v>
      </c>
      <c r="F3495">
        <f ca="1"/>
        <v>0.66195982519226837</v>
      </c>
      <c r="G3495">
        <f ca="1"/>
        <v>3.3097991259613425E-3</v>
      </c>
    </row>
    <row r="3496" spans="2:7">
      <c r="B3496">
        <v>3475</v>
      </c>
      <c r="C3496">
        <f ca="1"/>
        <v>-0.11738803210513932</v>
      </c>
      <c r="D3496">
        <f ca="1"/>
        <v>-1.6970590935607103E-2</v>
      </c>
      <c r="F3496">
        <f ca="1"/>
        <v>0.16759546416284551</v>
      </c>
      <c r="G3496">
        <f ca="1"/>
        <v>8.3797732081422778E-4</v>
      </c>
    </row>
    <row r="3497" spans="2:7">
      <c r="B3497">
        <v>3476</v>
      </c>
      <c r="C3497">
        <f ca="1"/>
        <v>-0.18453080857387277</v>
      </c>
      <c r="D3497">
        <f ca="1"/>
        <v>-2.6677309527764981E-2</v>
      </c>
      <c r="F3497">
        <f ca="1"/>
        <v>-0.4484795915373001</v>
      </c>
      <c r="G3497">
        <f ca="1"/>
        <v>-2.242397957686501E-3</v>
      </c>
    </row>
    <row r="3498" spans="2:7">
      <c r="B3498">
        <v>3477</v>
      </c>
      <c r="C3498">
        <f ca="1"/>
        <v>-0.33539890587654275</v>
      </c>
      <c r="D3498">
        <f ca="1"/>
        <v>-4.8488057341169115E-2</v>
      </c>
      <c r="F3498">
        <f ca="1"/>
        <v>0.49039220495779146</v>
      </c>
      <c r="G3498">
        <f ca="1"/>
        <v>2.4519610247889577E-3</v>
      </c>
    </row>
    <row r="3499" spans="2:7">
      <c r="B3499">
        <v>3478</v>
      </c>
      <c r="C3499">
        <f ca="1"/>
        <v>0.76057843220194232</v>
      </c>
      <c r="D3499">
        <f ca="1"/>
        <v>0.10995554841386124</v>
      </c>
      <c r="F3499">
        <f ca="1"/>
        <v>-0.29158905226404963</v>
      </c>
      <c r="G3499">
        <f ca="1"/>
        <v>-1.4579452613202484E-3</v>
      </c>
    </row>
    <row r="3500" spans="2:7">
      <c r="B3500">
        <v>3479</v>
      </c>
      <c r="C3500">
        <f ca="1"/>
        <v>1.2547185619934018</v>
      </c>
      <c r="D3500">
        <f ca="1"/>
        <v>0.18139255827912434</v>
      </c>
      <c r="F3500">
        <f ca="1"/>
        <v>-1.3476765658572225</v>
      </c>
      <c r="G3500">
        <f ca="1"/>
        <v>-6.738382829286114E-3</v>
      </c>
    </row>
    <row r="3501" spans="2:7">
      <c r="B3501">
        <v>3480</v>
      </c>
      <c r="C3501">
        <f ca="1"/>
        <v>1.7995155303892503</v>
      </c>
      <c r="D3501">
        <f ca="1"/>
        <v>0.26015294234727193</v>
      </c>
      <c r="F3501">
        <f ca="1"/>
        <v>1.6183285033300721</v>
      </c>
      <c r="G3501">
        <f ca="1"/>
        <v>8.0916425166503627E-3</v>
      </c>
    </row>
    <row r="3502" spans="2:7">
      <c r="B3502">
        <v>3481</v>
      </c>
      <c r="C3502">
        <f ca="1"/>
        <v>-0.58439283668062536</v>
      </c>
      <c r="D3502">
        <f ca="1"/>
        <v>-8.4484692341748088E-2</v>
      </c>
      <c r="F3502">
        <f ca="1"/>
        <v>0.4707584420658959</v>
      </c>
      <c r="G3502">
        <f ca="1"/>
        <v>2.3537922103294799E-3</v>
      </c>
    </row>
    <row r="3503" spans="2:7">
      <c r="B3503">
        <v>3482</v>
      </c>
      <c r="C3503">
        <f ca="1"/>
        <v>-0.89264637015380799</v>
      </c>
      <c r="D3503">
        <f ca="1"/>
        <v>-0.12904838871876426</v>
      </c>
      <c r="F3503">
        <f ca="1"/>
        <v>-1.2252681118973889</v>
      </c>
      <c r="G3503">
        <f ca="1"/>
        <v>-6.1263405594869456E-3</v>
      </c>
    </row>
    <row r="3504" spans="2:7">
      <c r="B3504">
        <v>3483</v>
      </c>
      <c r="C3504">
        <f ca="1"/>
        <v>0.84693625659953831</v>
      </c>
      <c r="D3504">
        <f ca="1"/>
        <v>0.1224401542604604</v>
      </c>
      <c r="F3504">
        <f ca="1"/>
        <v>1.0877152205048737</v>
      </c>
      <c r="G3504">
        <f ca="1"/>
        <v>5.4385761025243697E-3</v>
      </c>
    </row>
    <row r="3505" spans="2:7">
      <c r="B3505">
        <v>3484</v>
      </c>
      <c r="C3505">
        <f ca="1"/>
        <v>-0.78136270531987484</v>
      </c>
      <c r="D3505">
        <f ca="1"/>
        <v>-0.11296029592221414</v>
      </c>
      <c r="F3505">
        <f ca="1"/>
        <v>-0.98758647091687568</v>
      </c>
      <c r="G3505">
        <f ca="1"/>
        <v>-4.9379323545843791E-3</v>
      </c>
    </row>
    <row r="3506" spans="2:7">
      <c r="B3506">
        <v>3485</v>
      </c>
      <c r="C3506">
        <f ca="1"/>
        <v>-0.91389024886499537</v>
      </c>
      <c r="D3506">
        <f ca="1"/>
        <v>-0.13211958063695153</v>
      </c>
      <c r="F3506">
        <f ca="1"/>
        <v>-0.91775115058964962</v>
      </c>
      <c r="G3506">
        <f ca="1"/>
        <v>-4.5887557529482488E-3</v>
      </c>
    </row>
    <row r="3507" spans="2:7">
      <c r="B3507">
        <v>3486</v>
      </c>
      <c r="C3507">
        <f ca="1"/>
        <v>0.23202793902327967</v>
      </c>
      <c r="D3507">
        <f ca="1"/>
        <v>3.3543890021678575E-2</v>
      </c>
      <c r="F3507">
        <f ca="1"/>
        <v>-0.67832833879423071</v>
      </c>
      <c r="G3507">
        <f ca="1"/>
        <v>-3.3916416939711543E-3</v>
      </c>
    </row>
    <row r="3508" spans="2:7">
      <c r="B3508">
        <v>3487</v>
      </c>
      <c r="C3508">
        <f ca="1"/>
        <v>0.91889495397924992</v>
      </c>
      <c r="D3508">
        <f ca="1"/>
        <v>0.13284310246216863</v>
      </c>
      <c r="F3508">
        <f ca="1"/>
        <v>0.81054618980893167</v>
      </c>
      <c r="G3508">
        <f ca="1"/>
        <v>4.0527309490446589E-3</v>
      </c>
    </row>
    <row r="3509" spans="2:7">
      <c r="B3509">
        <v>3488</v>
      </c>
      <c r="C3509">
        <f ca="1"/>
        <v>0.11689320909209217</v>
      </c>
      <c r="D3509">
        <f ca="1"/>
        <v>1.6899055202454792E-2</v>
      </c>
      <c r="F3509">
        <f ca="1"/>
        <v>-0.70015395105563527</v>
      </c>
      <c r="G3509">
        <f ca="1"/>
        <v>-3.5007697552781772E-3</v>
      </c>
    </row>
    <row r="3510" spans="2:7">
      <c r="B3510">
        <v>3489</v>
      </c>
      <c r="C3510">
        <f ca="1"/>
        <v>-0.39508452422910734</v>
      </c>
      <c r="D3510">
        <f ca="1"/>
        <v>-5.7116707090514321E-2</v>
      </c>
      <c r="F3510">
        <f ca="1"/>
        <v>0.42747156166895484</v>
      </c>
      <c r="G3510">
        <f ca="1"/>
        <v>2.1373578083447747E-3</v>
      </c>
    </row>
    <row r="3511" spans="2:7">
      <c r="B3511">
        <v>3490</v>
      </c>
      <c r="C3511">
        <f ca="1"/>
        <v>-0.14164813777081453</v>
      </c>
      <c r="D3511">
        <f ca="1"/>
        <v>-2.0477833726235274E-2</v>
      </c>
      <c r="F3511">
        <f ca="1"/>
        <v>-1.2574507887174997</v>
      </c>
      <c r="G3511">
        <f ca="1"/>
        <v>-6.2872539435874994E-3</v>
      </c>
    </row>
    <row r="3512" spans="2:7">
      <c r="B3512">
        <v>3491</v>
      </c>
      <c r="C3512">
        <f ca="1"/>
        <v>-0.47826935470079263</v>
      </c>
      <c r="D3512">
        <f ca="1"/>
        <v>-6.9142598526520355E-2</v>
      </c>
      <c r="F3512">
        <f ca="1"/>
        <v>-0.27539218928831249</v>
      </c>
      <c r="G3512">
        <f ca="1"/>
        <v>-1.3769609464415627E-3</v>
      </c>
    </row>
    <row r="3513" spans="2:7">
      <c r="B3513">
        <v>3492</v>
      </c>
      <c r="C3513">
        <f ca="1"/>
        <v>-4.237746813104578E-2</v>
      </c>
      <c r="D3513">
        <f ca="1"/>
        <v>-6.1264394984880113E-3</v>
      </c>
      <c r="F3513">
        <f ca="1"/>
        <v>0.46030663818959333</v>
      </c>
      <c r="G3513">
        <f ca="1"/>
        <v>2.3015331909479672E-3</v>
      </c>
    </row>
    <row r="3514" spans="2:7">
      <c r="B3514">
        <v>3493</v>
      </c>
      <c r="C3514">
        <f ca="1"/>
        <v>-1.0491936331224292</v>
      </c>
      <c r="D3514">
        <f ca="1"/>
        <v>-0.15168016398823886</v>
      </c>
      <c r="F3514">
        <f ca="1"/>
        <v>-1.1842744247836805</v>
      </c>
      <c r="G3514">
        <f ca="1"/>
        <v>-5.9213721239184036E-3</v>
      </c>
    </row>
    <row r="3515" spans="2:7">
      <c r="B3515">
        <v>3494</v>
      </c>
      <c r="C3515">
        <f ca="1"/>
        <v>-0.10643600775584371</v>
      </c>
      <c r="D3515">
        <f ca="1"/>
        <v>-1.5387275142543668E-2</v>
      </c>
      <c r="F3515">
        <f ca="1"/>
        <v>-0.59055339122068851</v>
      </c>
      <c r="G3515">
        <f ca="1"/>
        <v>-2.9527669561034433E-3</v>
      </c>
    </row>
    <row r="3516" spans="2:7">
      <c r="B3516">
        <v>3495</v>
      </c>
      <c r="C3516">
        <f ca="1"/>
        <v>0.76744200342222002</v>
      </c>
      <c r="D3516">
        <f ca="1"/>
        <v>0.11094780339461101</v>
      </c>
      <c r="F3516">
        <f ca="1"/>
        <v>-0.57609941595796921</v>
      </c>
      <c r="G3516">
        <f ca="1"/>
        <v>-2.8804970797898467E-3</v>
      </c>
    </row>
    <row r="3517" spans="2:7">
      <c r="B3517">
        <v>3496</v>
      </c>
      <c r="C3517">
        <f ca="1"/>
        <v>-1.5686606021429859</v>
      </c>
      <c r="D3517">
        <f ca="1"/>
        <v>-0.22677863252642641</v>
      </c>
      <c r="F3517">
        <f ca="1"/>
        <v>-0.62434858652141256</v>
      </c>
      <c r="G3517">
        <f ca="1"/>
        <v>-3.1217429326070635E-3</v>
      </c>
    </row>
    <row r="3518" spans="2:7">
      <c r="B3518">
        <v>3497</v>
      </c>
      <c r="C3518">
        <f ca="1"/>
        <v>0.86517389169888115</v>
      </c>
      <c r="D3518">
        <f ca="1"/>
        <v>0.12507673858131013</v>
      </c>
      <c r="F3518">
        <f ca="1"/>
        <v>0.34742373800865212</v>
      </c>
      <c r="G3518">
        <f ca="1"/>
        <v>1.737118690043261E-3</v>
      </c>
    </row>
    <row r="3519" spans="2:7">
      <c r="B3519">
        <v>3498</v>
      </c>
      <c r="C3519">
        <f ca="1"/>
        <v>-2.3715777427312079</v>
      </c>
      <c r="D3519">
        <f ca="1"/>
        <v>-0.34285501700747695</v>
      </c>
      <c r="F3519">
        <f ca="1"/>
        <v>1.8439934033390517</v>
      </c>
      <c r="G3519">
        <f ca="1"/>
        <v>9.2199670166952605E-3</v>
      </c>
    </row>
    <row r="3520" spans="2:7">
      <c r="B3520">
        <v>3499</v>
      </c>
      <c r="C3520">
        <f ca="1"/>
        <v>-0.35631191920326399</v>
      </c>
      <c r="D3520">
        <f ca="1"/>
        <v>-5.1511416605602579E-2</v>
      </c>
      <c r="F3520">
        <f ca="1"/>
        <v>0.52031926571395559</v>
      </c>
      <c r="G3520">
        <f ca="1"/>
        <v>2.6015963285697784E-3</v>
      </c>
    </row>
    <row r="3521" spans="2:7">
      <c r="B3521">
        <v>3500</v>
      </c>
      <c r="C3521">
        <f ca="1"/>
        <v>0.7431516040082693</v>
      </c>
      <c r="D3521">
        <f ca="1"/>
        <v>0.10743618108759884</v>
      </c>
      <c r="F3521">
        <f ca="1"/>
        <v>1.026756848300771</v>
      </c>
      <c r="G3521">
        <f ca="1"/>
        <v>5.1337842415038557E-3</v>
      </c>
    </row>
    <row r="3522" spans="2:7">
      <c r="B3522">
        <v>3501</v>
      </c>
      <c r="C3522">
        <f ca="1"/>
        <v>2.9460638621894304E-2</v>
      </c>
      <c r="D3522">
        <f ca="1"/>
        <v>4.2590751185446205E-3</v>
      </c>
      <c r="F3522">
        <f ca="1"/>
        <v>0.77489344010386463</v>
      </c>
      <c r="G3522">
        <f ca="1"/>
        <v>3.8744672005193237E-3</v>
      </c>
    </row>
    <row r="3523" spans="2:7">
      <c r="B3523">
        <v>3502</v>
      </c>
      <c r="C3523">
        <f ca="1"/>
        <v>0.27744325725653113</v>
      </c>
      <c r="D3523">
        <f ca="1"/>
        <v>4.0109506414809905E-2</v>
      </c>
      <c r="F3523">
        <f ca="1"/>
        <v>1.5154992452117526</v>
      </c>
      <c r="G3523">
        <f ca="1"/>
        <v>7.5774962260587641E-3</v>
      </c>
    </row>
    <row r="3524" spans="2:7">
      <c r="B3524">
        <v>3503</v>
      </c>
      <c r="C3524">
        <f ca="1"/>
        <v>2.2926850916758386</v>
      </c>
      <c r="D3524">
        <f ca="1"/>
        <v>0.33144963875147965</v>
      </c>
      <c r="F3524">
        <f ca="1"/>
        <v>0.40270124652540357</v>
      </c>
      <c r="G3524">
        <f ca="1"/>
        <v>2.0135062326270183E-3</v>
      </c>
    </row>
    <row r="3525" spans="2:7">
      <c r="B3525">
        <v>3504</v>
      </c>
      <c r="C3525">
        <f ca="1"/>
        <v>-0.705067014401772</v>
      </c>
      <c r="D3525">
        <f ca="1"/>
        <v>-0.10193035583802432</v>
      </c>
      <c r="F3525">
        <f ca="1"/>
        <v>1.0662679492044562</v>
      </c>
      <c r="G3525">
        <f ca="1"/>
        <v>5.3313397460222822E-3</v>
      </c>
    </row>
    <row r="3526" spans="2:7">
      <c r="B3526">
        <v>3505</v>
      </c>
      <c r="C3526">
        <f ca="1"/>
        <v>-1.8339014647050687</v>
      </c>
      <c r="D3526">
        <f ca="1"/>
        <v>-0.2651240592043102</v>
      </c>
      <c r="F3526">
        <f ca="1"/>
        <v>0.19049666005007934</v>
      </c>
      <c r="G3526">
        <f ca="1"/>
        <v>9.5248330025039687E-4</v>
      </c>
    </row>
    <row r="3527" spans="2:7">
      <c r="B3527">
        <v>3506</v>
      </c>
      <c r="C3527">
        <f ca="1"/>
        <v>2.7294833749948682</v>
      </c>
      <c r="D3527">
        <f ca="1"/>
        <v>0.3945968340374813</v>
      </c>
      <c r="F3527">
        <f ca="1"/>
        <v>-0.54462748451602871</v>
      </c>
      <c r="G3527">
        <f ca="1"/>
        <v>-2.7231374225801441E-3</v>
      </c>
    </row>
    <row r="3528" spans="2:7">
      <c r="B3528">
        <v>3507</v>
      </c>
      <c r="C3528">
        <f ca="1"/>
        <v>0.415485907145274</v>
      </c>
      <c r="D3528">
        <f ca="1"/>
        <v>6.0066100804524708E-2</v>
      </c>
      <c r="F3528">
        <f ca="1"/>
        <v>9.30485831542021E-2</v>
      </c>
      <c r="G3528">
        <f ca="1"/>
        <v>4.6524291577101061E-4</v>
      </c>
    </row>
    <row r="3529" spans="2:7">
      <c r="B3529">
        <v>3508</v>
      </c>
      <c r="C3529">
        <f ca="1"/>
        <v>0.24923962592516002</v>
      </c>
      <c r="D3529">
        <f ca="1"/>
        <v>3.6032154732189646E-2</v>
      </c>
      <c r="F3529">
        <f ca="1"/>
        <v>1.722178475675451</v>
      </c>
      <c r="G3529">
        <f ca="1"/>
        <v>8.6108923783772568E-3</v>
      </c>
    </row>
    <row r="3530" spans="2:7">
      <c r="B3530">
        <v>3509</v>
      </c>
      <c r="C3530">
        <f ca="1"/>
        <v>-0.38531448141898972</v>
      </c>
      <c r="D3530">
        <f ca="1"/>
        <v>-5.5704268386325355E-2</v>
      </c>
      <c r="F3530">
        <f ca="1"/>
        <v>-0.57319628065988559</v>
      </c>
      <c r="G3530">
        <f ca="1"/>
        <v>-2.8659814032994287E-3</v>
      </c>
    </row>
    <row r="3531" spans="2:7">
      <c r="B3531">
        <v>3510</v>
      </c>
      <c r="C3531">
        <f ca="1"/>
        <v>-1.7124551703573261</v>
      </c>
      <c r="D3531">
        <f ca="1"/>
        <v>-0.24756677210220673</v>
      </c>
      <c r="F3531">
        <f ca="1"/>
        <v>0.86573346675944118</v>
      </c>
      <c r="G3531">
        <f ca="1"/>
        <v>4.3286673337972065E-3</v>
      </c>
    </row>
    <row r="3532" spans="2:7">
      <c r="B3532">
        <v>3511</v>
      </c>
      <c r="C3532">
        <f ca="1"/>
        <v>-1.8539411638721679</v>
      </c>
      <c r="D3532">
        <f ca="1"/>
        <v>-0.26802116490528038</v>
      </c>
      <c r="F3532">
        <f ca="1"/>
        <v>0.57513514927996945</v>
      </c>
      <c r="G3532">
        <f ca="1"/>
        <v>2.8756757463998476E-3</v>
      </c>
    </row>
    <row r="3533" spans="2:7">
      <c r="B3533">
        <v>3512</v>
      </c>
      <c r="C3533">
        <f ca="1"/>
        <v>-0.66671174218246687</v>
      </c>
      <c r="D3533">
        <f ca="1"/>
        <v>-9.6385398457064994E-2</v>
      </c>
      <c r="F3533">
        <f ca="1"/>
        <v>-1.8008705878730071</v>
      </c>
      <c r="G3533">
        <f ca="1"/>
        <v>-9.0043529393650373E-3</v>
      </c>
    </row>
    <row r="3534" spans="2:7">
      <c r="B3534">
        <v>3513</v>
      </c>
      <c r="C3534">
        <f ca="1"/>
        <v>0.81759619364523062</v>
      </c>
      <c r="D3534">
        <f ca="1"/>
        <v>0.1181985105639671</v>
      </c>
      <c r="F3534">
        <f ca="1"/>
        <v>-0.39541294222962514</v>
      </c>
      <c r="G3534">
        <f ca="1"/>
        <v>-1.9770647111481262E-3</v>
      </c>
    </row>
    <row r="3535" spans="2:7">
      <c r="B3535">
        <v>3514</v>
      </c>
      <c r="C3535">
        <f ca="1"/>
        <v>1.2825927409274471</v>
      </c>
      <c r="D3535">
        <f ca="1"/>
        <v>0.18542228158117199</v>
      </c>
      <c r="F3535">
        <f ca="1"/>
        <v>-0.29694189063210658</v>
      </c>
      <c r="G3535">
        <f ca="1"/>
        <v>-1.4847094531605333E-3</v>
      </c>
    </row>
    <row r="3536" spans="2:7">
      <c r="B3536">
        <v>3515</v>
      </c>
      <c r="C3536">
        <f ca="1"/>
        <v>-0.19101999088988861</v>
      </c>
      <c r="D3536">
        <f ca="1"/>
        <v>-2.7615439732495271E-2</v>
      </c>
      <c r="F3536">
        <f ca="1"/>
        <v>-1.2812028825912709</v>
      </c>
      <c r="G3536">
        <f ca="1"/>
        <v>-6.4060144129563555E-3</v>
      </c>
    </row>
    <row r="3537" spans="2:7">
      <c r="B3537">
        <v>3516</v>
      </c>
      <c r="C3537">
        <f ca="1"/>
        <v>1.0268826243873139</v>
      </c>
      <c r="D3537">
        <f ca="1"/>
        <v>0.14845469887212484</v>
      </c>
      <c r="F3537">
        <f ca="1"/>
        <v>0.34127042049590195</v>
      </c>
      <c r="G3537">
        <f ca="1"/>
        <v>1.7063521024795101E-3</v>
      </c>
    </row>
    <row r="3538" spans="2:7">
      <c r="B3538">
        <v>3517</v>
      </c>
      <c r="C3538">
        <f ca="1"/>
        <v>0.19420185658764752</v>
      </c>
      <c r="D3538">
        <f ca="1"/>
        <v>2.8075436720266075E-2</v>
      </c>
      <c r="F3538">
        <f ca="1"/>
        <v>-0.44484521007742622</v>
      </c>
      <c r="G3538">
        <f ca="1"/>
        <v>-2.2242260503871317E-3</v>
      </c>
    </row>
    <row r="3539" spans="2:7">
      <c r="B3539">
        <v>3518</v>
      </c>
      <c r="C3539">
        <f ca="1"/>
        <v>0.46756276996567664</v>
      </c>
      <c r="D3539">
        <f ca="1"/>
        <v>6.7594765526863873E-2</v>
      </c>
      <c r="F3539">
        <f ca="1"/>
        <v>0.13534181155051897</v>
      </c>
      <c r="G3539">
        <f ca="1"/>
        <v>6.7670905775259497E-4</v>
      </c>
    </row>
    <row r="3540" spans="2:7">
      <c r="B3540">
        <v>3519</v>
      </c>
      <c r="C3540">
        <f ca="1"/>
        <v>0.25961583318364612</v>
      </c>
      <c r="D3540">
        <f ca="1"/>
        <v>3.7532225614109946E-2</v>
      </c>
      <c r="F3540">
        <f ca="1"/>
        <v>-0.33780539368773221</v>
      </c>
      <c r="G3540">
        <f ca="1"/>
        <v>-1.6890269684386615E-3</v>
      </c>
    </row>
    <row r="3541" spans="2:7">
      <c r="B3541">
        <v>3520</v>
      </c>
      <c r="C3541">
        <f ca="1"/>
        <v>0.77999405266482724</v>
      </c>
      <c r="D3541">
        <f ca="1"/>
        <v>0.11276243210317556</v>
      </c>
      <c r="F3541">
        <f ca="1"/>
        <v>0.37016593788028479</v>
      </c>
      <c r="G3541">
        <f ca="1"/>
        <v>1.8508296894014242E-3</v>
      </c>
    </row>
    <row r="3542" spans="2:7">
      <c r="B3542">
        <v>3521</v>
      </c>
      <c r="C3542">
        <f ca="1"/>
        <v>0.66391356715205019</v>
      </c>
      <c r="D3542">
        <f ca="1"/>
        <v>9.5980870985602665E-2</v>
      </c>
      <c r="F3542">
        <f ca="1"/>
        <v>0.843829585007421</v>
      </c>
      <c r="G3542">
        <f ca="1"/>
        <v>4.2191479250371054E-3</v>
      </c>
    </row>
    <row r="3543" spans="2:7">
      <c r="B3543">
        <v>3522</v>
      </c>
      <c r="C3543">
        <f ca="1"/>
        <v>0.73833430190955207</v>
      </c>
      <c r="D3543">
        <f ca="1"/>
        <v>0.10673975180205336</v>
      </c>
      <c r="F3543">
        <f ca="1"/>
        <v>-0.14765955981822723</v>
      </c>
      <c r="G3543">
        <f ca="1"/>
        <v>-7.3829779909113631E-4</v>
      </c>
    </row>
    <row r="3544" spans="2:7">
      <c r="B3544">
        <v>3523</v>
      </c>
      <c r="C3544">
        <f ca="1"/>
        <v>-1.2552592132205138</v>
      </c>
      <c r="D3544">
        <f ca="1"/>
        <v>-0.18147071932032771</v>
      </c>
      <c r="F3544">
        <f ca="1"/>
        <v>-0.10697129523157597</v>
      </c>
      <c r="G3544">
        <f ca="1"/>
        <v>-5.3485647615787995E-4</v>
      </c>
    </row>
    <row r="3545" spans="2:7">
      <c r="B3545">
        <v>3524</v>
      </c>
      <c r="C3545">
        <f ca="1"/>
        <v>1.0911826415591326</v>
      </c>
      <c r="D3545">
        <f ca="1"/>
        <v>0.15775044452018289</v>
      </c>
      <c r="F3545">
        <f ca="1"/>
        <v>2.5048937630564776</v>
      </c>
      <c r="G3545">
        <f ca="1"/>
        <v>1.2524468815282391E-2</v>
      </c>
    </row>
    <row r="3546" spans="2:7">
      <c r="B3546">
        <v>3525</v>
      </c>
      <c r="C3546">
        <f ca="1"/>
        <v>2.6617334063716807</v>
      </c>
      <c r="D3546">
        <f ca="1"/>
        <v>0.38480233469384684</v>
      </c>
      <c r="F3546">
        <f ca="1"/>
        <v>0.31728552984571912</v>
      </c>
      <c r="G3546">
        <f ca="1"/>
        <v>1.5864276492285959E-3</v>
      </c>
    </row>
    <row r="3547" spans="2:7">
      <c r="B3547">
        <v>3526</v>
      </c>
      <c r="C3547">
        <f ca="1"/>
        <v>-1.3237046725842769</v>
      </c>
      <c r="D3547">
        <f ca="1"/>
        <v>-0.19136576459395307</v>
      </c>
      <c r="F3547">
        <f ca="1"/>
        <v>0.8743976104982748</v>
      </c>
      <c r="G3547">
        <f ca="1"/>
        <v>4.3719880524913752E-3</v>
      </c>
    </row>
    <row r="3548" spans="2:7">
      <c r="B3548">
        <v>3527</v>
      </c>
      <c r="C3548">
        <f ca="1"/>
        <v>2.3259687508419935</v>
      </c>
      <c r="D3548">
        <f ca="1"/>
        <v>0.33626140153870382</v>
      </c>
      <c r="F3548">
        <f ca="1"/>
        <v>1.0689851946693334</v>
      </c>
      <c r="G3548">
        <f ca="1"/>
        <v>5.3449259733466684E-3</v>
      </c>
    </row>
    <row r="3549" spans="2:7">
      <c r="B3549">
        <v>3528</v>
      </c>
      <c r="C3549">
        <f ca="1"/>
        <v>-0.47473049551044089</v>
      </c>
      <c r="D3549">
        <f ca="1"/>
        <v>-6.8630991588222043E-2</v>
      </c>
      <c r="F3549">
        <f ca="1"/>
        <v>-1.5891919620766766</v>
      </c>
      <c r="G3549">
        <f ca="1"/>
        <v>-7.9459598103833844E-3</v>
      </c>
    </row>
    <row r="3550" spans="2:7">
      <c r="B3550">
        <v>3529</v>
      </c>
      <c r="C3550">
        <f ca="1"/>
        <v>0.13027725354561234</v>
      </c>
      <c r="D3550">
        <f ca="1"/>
        <v>1.8833964063361817E-2</v>
      </c>
      <c r="F3550">
        <f ca="1"/>
        <v>-1.1856295388740761</v>
      </c>
      <c r="G3550">
        <f ca="1"/>
        <v>-5.9281476943703814E-3</v>
      </c>
    </row>
    <row r="3551" spans="2:7">
      <c r="B3551">
        <v>3530</v>
      </c>
      <c r="C3551">
        <f ca="1"/>
        <v>-0.64612406635691655</v>
      </c>
      <c r="D3551">
        <f ca="1"/>
        <v>-9.3409072689567912E-2</v>
      </c>
      <c r="F3551">
        <f ca="1"/>
        <v>0.63843372103654816</v>
      </c>
      <c r="G3551">
        <f ca="1"/>
        <v>3.1921686051827416E-3</v>
      </c>
    </row>
    <row r="3552" spans="2:7">
      <c r="B3552">
        <v>3531</v>
      </c>
      <c r="C3552">
        <f ca="1"/>
        <v>0.89715956585687262</v>
      </c>
      <c r="D3552">
        <f ca="1"/>
        <v>0.12970085385269245</v>
      </c>
      <c r="F3552">
        <f ca="1"/>
        <v>0.59412325588203796</v>
      </c>
      <c r="G3552">
        <f ca="1"/>
        <v>2.9706162794101904E-3</v>
      </c>
    </row>
    <row r="3553" spans="2:7">
      <c r="B3553">
        <v>3532</v>
      </c>
      <c r="C3553">
        <f ca="1"/>
        <v>-0.50430585256584748</v>
      </c>
      <c r="D3553">
        <f ca="1"/>
        <v>-7.2906651358310759E-2</v>
      </c>
      <c r="F3553">
        <f ca="1"/>
        <v>-0.48433900703367416</v>
      </c>
      <c r="G3553">
        <f ca="1"/>
        <v>-2.4216950351683714E-3</v>
      </c>
    </row>
    <row r="3554" spans="2:7">
      <c r="B3554">
        <v>3533</v>
      </c>
      <c r="C3554">
        <f ca="1"/>
        <v>-0.29468994551299271</v>
      </c>
      <c r="D3554">
        <f ca="1"/>
        <v>-4.2602831212453687E-2</v>
      </c>
      <c r="F3554">
        <f ca="1"/>
        <v>-1.6374546695419734</v>
      </c>
      <c r="G3554">
        <f ca="1"/>
        <v>-8.187273347709868E-3</v>
      </c>
    </row>
    <row r="3555" spans="2:7">
      <c r="B3555">
        <v>3534</v>
      </c>
      <c r="C3555">
        <f ca="1"/>
        <v>7.7891788044267565E-2</v>
      </c>
      <c r="D3555">
        <f ca="1"/>
        <v>1.1260685168981587E-2</v>
      </c>
      <c r="F3555">
        <f ca="1"/>
        <v>-0.90042755566038279</v>
      </c>
      <c r="G3555">
        <f ca="1"/>
        <v>-4.5021377783019149E-3</v>
      </c>
    </row>
    <row r="3556" spans="2:7">
      <c r="B3556">
        <v>3535</v>
      </c>
      <c r="C3556">
        <f ca="1"/>
        <v>2.340087649413519</v>
      </c>
      <c r="D3556">
        <f ca="1"/>
        <v>0.33830254702706231</v>
      </c>
      <c r="F3556">
        <f ca="1"/>
        <v>2.1477039884234446E-2</v>
      </c>
      <c r="G3556">
        <f ca="1"/>
        <v>1.0738519942117225E-4</v>
      </c>
    </row>
    <row r="3557" spans="2:7">
      <c r="B3557">
        <v>3536</v>
      </c>
      <c r="C3557">
        <f ca="1"/>
        <v>0.90248838922363572</v>
      </c>
      <c r="D3557">
        <f ca="1"/>
        <v>0.13047123291011156</v>
      </c>
      <c r="F3557">
        <f ca="1"/>
        <v>-0.22477753614754975</v>
      </c>
      <c r="G3557">
        <f ca="1"/>
        <v>-1.123887680737749E-3</v>
      </c>
    </row>
    <row r="3558" spans="2:7">
      <c r="B3558">
        <v>3537</v>
      </c>
      <c r="C3558">
        <f ca="1"/>
        <v>-1.085667802061772</v>
      </c>
      <c r="D3558">
        <f ca="1"/>
        <v>-0.15695317342272205</v>
      </c>
      <c r="F3558">
        <f ca="1"/>
        <v>1.3812448766009071</v>
      </c>
      <c r="G3558">
        <f ca="1"/>
        <v>6.9062243830045368E-3</v>
      </c>
    </row>
    <row r="3559" spans="2:7">
      <c r="B3559">
        <v>3538</v>
      </c>
      <c r="C3559">
        <f ca="1"/>
        <v>1.4365827780627272</v>
      </c>
      <c r="D3559">
        <f ca="1"/>
        <v>0.20768436300052115</v>
      </c>
      <c r="F3559">
        <f ca="1"/>
        <v>1.3312195743920379</v>
      </c>
      <c r="G3559">
        <f ca="1"/>
        <v>6.6560978719601904E-3</v>
      </c>
    </row>
    <row r="3560" spans="2:7">
      <c r="B3560">
        <v>3539</v>
      </c>
      <c r="C3560">
        <f ca="1"/>
        <v>-1.3793131394454239</v>
      </c>
      <c r="D3560">
        <f ca="1"/>
        <v>-0.19940498738977905</v>
      </c>
      <c r="F3560">
        <f ca="1"/>
        <v>0.55325299525668814</v>
      </c>
      <c r="G3560">
        <f ca="1"/>
        <v>2.7662649762834413E-3</v>
      </c>
    </row>
    <row r="3561" spans="2:7">
      <c r="B3561">
        <v>3540</v>
      </c>
      <c r="C3561">
        <f ca="1"/>
        <v>0.84848839380349927</v>
      </c>
      <c r="D3561">
        <f ca="1"/>
        <v>0.12266454413302225</v>
      </c>
      <c r="F3561">
        <f ca="1"/>
        <v>0.30148401349957332</v>
      </c>
      <c r="G3561">
        <f ca="1"/>
        <v>1.5074200674978669E-3</v>
      </c>
    </row>
    <row r="3562" spans="2:7">
      <c r="B3562">
        <v>3541</v>
      </c>
      <c r="C3562">
        <f ca="1"/>
        <v>-0.82248786183266831</v>
      </c>
      <c r="D3562">
        <f ca="1"/>
        <v>-0.1189056908302431</v>
      </c>
      <c r="F3562">
        <f ca="1"/>
        <v>0.43238271214852625</v>
      </c>
      <c r="G3562">
        <f ca="1"/>
        <v>2.1619135607426317E-3</v>
      </c>
    </row>
    <row r="3563" spans="2:7">
      <c r="B3563">
        <v>3542</v>
      </c>
      <c r="C3563">
        <f ca="1"/>
        <v>-1.4584047721829165</v>
      </c>
      <c r="D3563">
        <f ca="1"/>
        <v>-0.21083913209385827</v>
      </c>
      <c r="F3563">
        <f ca="1"/>
        <v>-1.5073344519668044</v>
      </c>
      <c r="G3563">
        <f ca="1"/>
        <v>-7.5366722598340236E-3</v>
      </c>
    </row>
    <row r="3564" spans="2:7">
      <c r="B3564">
        <v>3543</v>
      </c>
      <c r="C3564">
        <f ca="1"/>
        <v>-1.9510030349034511</v>
      </c>
      <c r="D3564">
        <f ca="1"/>
        <v>-0.28205323682246897</v>
      </c>
      <c r="F3564">
        <f ca="1"/>
        <v>-0.46193857810306976</v>
      </c>
      <c r="G3564">
        <f ca="1"/>
        <v>-2.3096928905153493E-3</v>
      </c>
    </row>
    <row r="3565" spans="2:7">
      <c r="B3565">
        <v>3544</v>
      </c>
      <c r="C3565">
        <f ca="1"/>
        <v>0.58768800797345511</v>
      </c>
      <c r="D3565">
        <f ca="1"/>
        <v>8.4961069729378905E-2</v>
      </c>
      <c r="F3565">
        <f ca="1"/>
        <v>0.74580935049635289</v>
      </c>
      <c r="G3565">
        <f ca="1"/>
        <v>3.729046752481765E-3</v>
      </c>
    </row>
    <row r="3566" spans="2:7">
      <c r="B3566">
        <v>3545</v>
      </c>
      <c r="C3566">
        <f ca="1"/>
        <v>-0.78461963637362209</v>
      </c>
      <c r="D3566">
        <f ca="1"/>
        <v>-0.11343114498261167</v>
      </c>
      <c r="F3566">
        <f ca="1"/>
        <v>0.719567072471615</v>
      </c>
      <c r="G3566">
        <f ca="1"/>
        <v>3.5978353623580756E-3</v>
      </c>
    </row>
    <row r="3567" spans="2:7">
      <c r="B3567">
        <v>3546</v>
      </c>
      <c r="C3567">
        <f ca="1"/>
        <v>1.5519943950052153</v>
      </c>
      <c r="D3567">
        <f ca="1"/>
        <v>0.22436922691061476</v>
      </c>
      <c r="F3567">
        <f ca="1"/>
        <v>-0.74089466406817639</v>
      </c>
      <c r="G3567">
        <f ca="1"/>
        <v>-3.7044733203408825E-3</v>
      </c>
    </row>
    <row r="3568" spans="2:7">
      <c r="B3568">
        <v>3547</v>
      </c>
      <c r="C3568">
        <f ca="1"/>
        <v>-1.3785945135797466</v>
      </c>
      <c r="D3568">
        <f ca="1"/>
        <v>-0.19930109685355105</v>
      </c>
      <c r="F3568">
        <f ca="1"/>
        <v>-3.0147829342723691</v>
      </c>
      <c r="G3568">
        <f ca="1"/>
        <v>-1.5073914671361849E-2</v>
      </c>
    </row>
    <row r="3569" spans="2:7">
      <c r="B3569">
        <v>3548</v>
      </c>
      <c r="C3569">
        <f ca="1"/>
        <v>-0.41121453556154369</v>
      </c>
      <c r="D3569">
        <f ca="1"/>
        <v>-5.944859577797703E-2</v>
      </c>
      <c r="F3569">
        <f ca="1"/>
        <v>1.9752401889224278</v>
      </c>
      <c r="G3569">
        <f ca="1"/>
        <v>9.8762009446121402E-3</v>
      </c>
    </row>
    <row r="3570" spans="2:7">
      <c r="B3570">
        <v>3549</v>
      </c>
      <c r="C3570">
        <f ca="1"/>
        <v>-0.58110430949880165</v>
      </c>
      <c r="D3570">
        <f ca="1"/>
        <v>-8.4009275482102894E-2</v>
      </c>
      <c r="F3570">
        <f ca="1"/>
        <v>0.18352765324176357</v>
      </c>
      <c r="G3570">
        <f ca="1"/>
        <v>9.1763826620881804E-4</v>
      </c>
    </row>
    <row r="3571" spans="2:7">
      <c r="B3571">
        <v>3550</v>
      </c>
      <c r="C3571">
        <f ca="1"/>
        <v>-0.96375947323883182</v>
      </c>
      <c r="D3571">
        <f ca="1"/>
        <v>-0.13932909077139508</v>
      </c>
      <c r="F3571">
        <f ca="1"/>
        <v>0.4521056973792395</v>
      </c>
      <c r="G3571">
        <f ca="1"/>
        <v>2.2605284868961978E-3</v>
      </c>
    </row>
    <row r="3572" spans="2:7">
      <c r="B3572">
        <v>3551</v>
      </c>
      <c r="C3572">
        <f ca="1"/>
        <v>-0.32355806598517745</v>
      </c>
      <c r="D3572">
        <f ca="1"/>
        <v>-4.6776246975778535E-2</v>
      </c>
      <c r="F3572">
        <f ca="1"/>
        <v>0.20616862299940603</v>
      </c>
      <c r="G3572">
        <f ca="1"/>
        <v>1.0308431149970304E-3</v>
      </c>
    </row>
    <row r="3573" spans="2:7">
      <c r="B3573">
        <v>3552</v>
      </c>
      <c r="C3573">
        <f ca="1"/>
        <v>-1.5823356801175763</v>
      </c>
      <c r="D3573">
        <f ca="1"/>
        <v>-0.2287556156153962</v>
      </c>
      <c r="F3573">
        <f ca="1"/>
        <v>1.0583350522443049</v>
      </c>
      <c r="G3573">
        <f ca="1"/>
        <v>5.2916752612215253E-3</v>
      </c>
    </row>
    <row r="3574" spans="2:7">
      <c r="B3574">
        <v>3553</v>
      </c>
      <c r="C3574">
        <f ca="1"/>
        <v>-1.2421061090495154</v>
      </c>
      <c r="D3574">
        <f ca="1"/>
        <v>-0.17956919710876598</v>
      </c>
      <c r="F3574">
        <f ca="1"/>
        <v>0.74674524930252606</v>
      </c>
      <c r="G3574">
        <f ca="1"/>
        <v>3.7337262465126312E-3</v>
      </c>
    </row>
    <row r="3575" spans="2:7">
      <c r="B3575">
        <v>3554</v>
      </c>
      <c r="C3575">
        <f ca="1"/>
        <v>0.81073878711834346</v>
      </c>
      <c r="D3575">
        <f ca="1"/>
        <v>0.11720714680260229</v>
      </c>
      <c r="F3575">
        <f ca="1"/>
        <v>1.9016913598447427</v>
      </c>
      <c r="G3575">
        <f ca="1"/>
        <v>9.5084567992237152E-3</v>
      </c>
    </row>
    <row r="3576" spans="2:7">
      <c r="B3576">
        <v>3555</v>
      </c>
      <c r="C3576">
        <f ca="1"/>
        <v>-1.1131462375316462E-2</v>
      </c>
      <c r="D3576">
        <f ca="1"/>
        <v>-1.6092568475583684E-3</v>
      </c>
      <c r="F3576">
        <f ca="1"/>
        <v>0.54234584842183242</v>
      </c>
      <c r="G3576">
        <f ca="1"/>
        <v>2.7117292421091625E-3</v>
      </c>
    </row>
    <row r="3577" spans="2:7">
      <c r="B3577">
        <v>3556</v>
      </c>
      <c r="C3577">
        <f ca="1"/>
        <v>5.0237788874586034E-2</v>
      </c>
      <c r="D3577">
        <f ca="1"/>
        <v>7.2627928862150784E-3</v>
      </c>
      <c r="F3577">
        <f ca="1"/>
        <v>1.0879127820765249</v>
      </c>
      <c r="G3577">
        <f ca="1"/>
        <v>5.4395639103826257E-3</v>
      </c>
    </row>
    <row r="3578" spans="2:7">
      <c r="B3578">
        <v>3557</v>
      </c>
      <c r="C3578">
        <f ca="1"/>
        <v>-0.33911341569081671</v>
      </c>
      <c r="D3578">
        <f ca="1"/>
        <v>-4.9025057795592623E-2</v>
      </c>
      <c r="F3578">
        <f ca="1"/>
        <v>9.613709476951815E-2</v>
      </c>
      <c r="G3578">
        <f ca="1"/>
        <v>4.8068547384759084E-4</v>
      </c>
    </row>
    <row r="3579" spans="2:7">
      <c r="B3579">
        <v>3558</v>
      </c>
      <c r="C3579">
        <f ca="1"/>
        <v>0.61635645140853856</v>
      </c>
      <c r="D3579">
        <f ca="1"/>
        <v>8.9105618518318802E-2</v>
      </c>
      <c r="F3579">
        <f ca="1"/>
        <v>1.2385983587056872</v>
      </c>
      <c r="G3579">
        <f ca="1"/>
        <v>6.1929917935284375E-3</v>
      </c>
    </row>
    <row r="3580" spans="2:7">
      <c r="B3580">
        <v>3559</v>
      </c>
      <c r="C3580">
        <f ca="1"/>
        <v>0.54055213529183421</v>
      </c>
      <c r="D3580">
        <f ca="1"/>
        <v>7.8146715665106073E-2</v>
      </c>
      <c r="F3580">
        <f ca="1"/>
        <v>5.1501513218732489E-2</v>
      </c>
      <c r="G3580">
        <f ca="1"/>
        <v>2.5750756609366248E-4</v>
      </c>
    </row>
    <row r="3581" spans="2:7">
      <c r="B3581">
        <v>3560</v>
      </c>
      <c r="C3581">
        <f ca="1"/>
        <v>0.65020558352415792</v>
      </c>
      <c r="D3581">
        <f ca="1"/>
        <v>9.3999130781519502E-2</v>
      </c>
      <c r="F3581">
        <f ca="1"/>
        <v>2.5660873431307851</v>
      </c>
      <c r="G3581">
        <f ca="1"/>
        <v>1.2830436715653927E-2</v>
      </c>
    </row>
    <row r="3582" spans="2:7">
      <c r="B3582">
        <v>3561</v>
      </c>
      <c r="C3582">
        <f ca="1"/>
        <v>0.46838191543440422</v>
      </c>
      <c r="D3582">
        <f ca="1"/>
        <v>6.7713188013528283E-2</v>
      </c>
      <c r="F3582">
        <f ca="1"/>
        <v>-1.2106499785118259</v>
      </c>
      <c r="G3582">
        <f ca="1"/>
        <v>-6.0532498925591309E-3</v>
      </c>
    </row>
    <row r="3583" spans="2:7">
      <c r="B3583">
        <v>3562</v>
      </c>
      <c r="C3583">
        <f ca="1"/>
        <v>-0.32599563755964212</v>
      </c>
      <c r="D3583">
        <f ca="1"/>
        <v>-4.7128642610364632E-2</v>
      </c>
      <c r="F3583">
        <f ca="1"/>
        <v>9.3300535754771707E-2</v>
      </c>
      <c r="G3583">
        <f ca="1"/>
        <v>4.6650267877385861E-4</v>
      </c>
    </row>
    <row r="3584" spans="2:7">
      <c r="B3584">
        <v>3563</v>
      </c>
      <c r="C3584">
        <f ca="1"/>
        <v>-1.0491116928178053</v>
      </c>
      <c r="D3584">
        <f ca="1"/>
        <v>-0.15166831801581754</v>
      </c>
      <c r="F3584">
        <f ca="1"/>
        <v>0.24059735291476347</v>
      </c>
      <c r="G3584">
        <f ca="1"/>
        <v>1.2029867645738175E-3</v>
      </c>
    </row>
    <row r="3585" spans="2:7">
      <c r="B3585">
        <v>3564</v>
      </c>
      <c r="C3585">
        <f ca="1"/>
        <v>-1.6301413520805703</v>
      </c>
      <c r="D3585">
        <f ca="1"/>
        <v>-0.23566680143848892</v>
      </c>
      <c r="F3585">
        <f ca="1"/>
        <v>1.6688103934052947</v>
      </c>
      <c r="G3585">
        <f ca="1"/>
        <v>8.3440519670264744E-3</v>
      </c>
    </row>
    <row r="3586" spans="2:7">
      <c r="B3586">
        <v>3565</v>
      </c>
      <c r="C3586">
        <f ca="1"/>
        <v>0.65491356790738098</v>
      </c>
      <c r="D3586">
        <f ca="1"/>
        <v>9.4679756188267475E-2</v>
      </c>
      <c r="F3586">
        <f ca="1"/>
        <v>0.68165831035355107</v>
      </c>
      <c r="G3586">
        <f ca="1"/>
        <v>3.408291551767756E-3</v>
      </c>
    </row>
    <row r="3587" spans="2:7">
      <c r="B3587">
        <v>3566</v>
      </c>
      <c r="C3587">
        <f ca="1"/>
        <v>1.3382006899555485</v>
      </c>
      <c r="D3587">
        <f ca="1"/>
        <v>0.19346142951474302</v>
      </c>
      <c r="F3587">
        <f ca="1"/>
        <v>0.32856940794899453</v>
      </c>
      <c r="G3587">
        <f ca="1"/>
        <v>1.642847039744973E-3</v>
      </c>
    </row>
    <row r="3588" spans="2:7">
      <c r="B3588">
        <v>3567</v>
      </c>
      <c r="C3588">
        <f ca="1"/>
        <v>1.3234442765476093</v>
      </c>
      <c r="D3588">
        <f ca="1"/>
        <v>0.19132811957562973</v>
      </c>
      <c r="F3588">
        <f ca="1"/>
        <v>0.54775756990816771</v>
      </c>
      <c r="G3588">
        <f ca="1"/>
        <v>2.7387878495408391E-3</v>
      </c>
    </row>
    <row r="3589" spans="2:7">
      <c r="B3589">
        <v>3568</v>
      </c>
      <c r="C3589">
        <f ca="1"/>
        <v>-0.52341398290143004</v>
      </c>
      <c r="D3589">
        <f ca="1"/>
        <v>-7.5669081715597927E-2</v>
      </c>
      <c r="F3589">
        <f ca="1"/>
        <v>1.6306940817796142E-2</v>
      </c>
      <c r="G3589">
        <f ca="1"/>
        <v>8.1534704088980731E-5</v>
      </c>
    </row>
    <row r="3590" spans="2:7">
      <c r="B3590">
        <v>3569</v>
      </c>
      <c r="C3590">
        <f ca="1"/>
        <v>0.21990590521676931</v>
      </c>
      <c r="D3590">
        <f ca="1"/>
        <v>3.1791427923552301E-2</v>
      </c>
      <c r="F3590">
        <f ca="1"/>
        <v>-0.38307714895902334</v>
      </c>
      <c r="G3590">
        <f ca="1"/>
        <v>-1.915385744795117E-3</v>
      </c>
    </row>
    <row r="3591" spans="2:7">
      <c r="B3591">
        <v>3570</v>
      </c>
      <c r="C3591">
        <f ca="1"/>
        <v>-2.1611647668514915</v>
      </c>
      <c r="D3591">
        <f ca="1"/>
        <v>-0.31243596595804635</v>
      </c>
      <c r="F3591">
        <f ca="1"/>
        <v>0.51255850574777828</v>
      </c>
      <c r="G3591">
        <f ca="1"/>
        <v>2.562792528738892E-3</v>
      </c>
    </row>
    <row r="3592" spans="2:7">
      <c r="B3592">
        <v>3571</v>
      </c>
      <c r="C3592">
        <f ca="1"/>
        <v>0.57435118060945667</v>
      </c>
      <c r="D3592">
        <f ca="1"/>
        <v>8.3032986963918531E-2</v>
      </c>
      <c r="F3592">
        <f ca="1"/>
        <v>0.249811671658525</v>
      </c>
      <c r="G3592">
        <f ca="1"/>
        <v>1.2490583582926253E-3</v>
      </c>
    </row>
    <row r="3593" spans="2:7">
      <c r="B3593">
        <v>3572</v>
      </c>
      <c r="C3593">
        <f ca="1"/>
        <v>0.25552813705482602</v>
      </c>
      <c r="D3593">
        <f ca="1"/>
        <v>3.6941274240045348E-2</v>
      </c>
      <c r="F3593">
        <f ca="1"/>
        <v>-1.4699735516452033</v>
      </c>
      <c r="G3593">
        <f ca="1"/>
        <v>-7.3498677582260179E-3</v>
      </c>
    </row>
    <row r="3594" spans="2:7">
      <c r="B3594">
        <v>3573</v>
      </c>
      <c r="C3594">
        <f ca="1"/>
        <v>-1.8474695715514646</v>
      </c>
      <c r="D3594">
        <f ca="1"/>
        <v>-0.26708557765667307</v>
      </c>
      <c r="F3594">
        <f ca="1"/>
        <v>8.9897892812805247E-2</v>
      </c>
      <c r="G3594">
        <f ca="1"/>
        <v>4.4948946406402632E-4</v>
      </c>
    </row>
    <row r="3595" spans="2:7">
      <c r="B3595">
        <v>3574</v>
      </c>
      <c r="C3595">
        <f ca="1"/>
        <v>1.2314484174778899</v>
      </c>
      <c r="D3595">
        <f ca="1"/>
        <v>0.17802843251175896</v>
      </c>
      <c r="F3595">
        <f ca="1"/>
        <v>-2.1112037044717114</v>
      </c>
      <c r="G3595">
        <f ca="1"/>
        <v>-1.055601852235856E-2</v>
      </c>
    </row>
    <row r="3596" spans="2:7">
      <c r="B3596">
        <v>3575</v>
      </c>
      <c r="C3596">
        <f ca="1"/>
        <v>1.4626927850984153</v>
      </c>
      <c r="D3596">
        <f ca="1"/>
        <v>0.21145904292983134</v>
      </c>
      <c r="F3596">
        <f ca="1"/>
        <v>0.48272939620869432</v>
      </c>
      <c r="G3596">
        <f ca="1"/>
        <v>2.4136469810434719E-3</v>
      </c>
    </row>
    <row r="3597" spans="2:7">
      <c r="B3597">
        <v>3576</v>
      </c>
      <c r="C3597">
        <f ca="1"/>
        <v>-0.45174513999403748</v>
      </c>
      <c r="D3597">
        <f ca="1"/>
        <v>-6.5308037288851831E-2</v>
      </c>
      <c r="F3597">
        <f ca="1"/>
        <v>-0.16082532245356881</v>
      </c>
      <c r="G3597">
        <f ca="1"/>
        <v>-8.0412661226784423E-4</v>
      </c>
    </row>
    <row r="3598" spans="2:7">
      <c r="B3598">
        <v>3577</v>
      </c>
      <c r="C3598">
        <f ca="1"/>
        <v>-0.61887150214083086</v>
      </c>
      <c r="D3598">
        <f ca="1"/>
        <v>-8.9469215184815459E-2</v>
      </c>
      <c r="F3598">
        <f ca="1"/>
        <v>0.85316992860436192</v>
      </c>
      <c r="G3598">
        <f ca="1"/>
        <v>4.2658496430218107E-3</v>
      </c>
    </row>
    <row r="3599" spans="2:7">
      <c r="B3599">
        <v>3578</v>
      </c>
      <c r="C3599">
        <f ca="1"/>
        <v>1.973115510683181</v>
      </c>
      <c r="D3599">
        <f ca="1"/>
        <v>0.28525000036217302</v>
      </c>
      <c r="F3599">
        <f ca="1"/>
        <v>0.84035144895257818</v>
      </c>
      <c r="G3599">
        <f ca="1"/>
        <v>4.2017572447628918E-3</v>
      </c>
    </row>
    <row r="3600" spans="2:7">
      <c r="B3600">
        <v>3579</v>
      </c>
      <c r="C3600">
        <f ca="1"/>
        <v>-0.58243859836472189</v>
      </c>
      <c r="D3600">
        <f ca="1"/>
        <v>-8.420217138577718E-2</v>
      </c>
      <c r="F3600">
        <f ca="1"/>
        <v>1.0200968039571261</v>
      </c>
      <c r="G3600">
        <f ca="1"/>
        <v>5.1004840197856312E-3</v>
      </c>
    </row>
    <row r="3601" spans="2:7">
      <c r="B3601">
        <v>3580</v>
      </c>
      <c r="C3601">
        <f ca="1"/>
        <v>0.33066612960359432</v>
      </c>
      <c r="D3601">
        <f ca="1"/>
        <v>4.7803847812500827E-2</v>
      </c>
      <c r="F3601">
        <f ca="1"/>
        <v>1.3471851244925612</v>
      </c>
      <c r="G3601">
        <f ca="1"/>
        <v>6.7359256224628072E-3</v>
      </c>
    </row>
    <row r="3602" spans="2:7">
      <c r="B3602">
        <v>3581</v>
      </c>
      <c r="C3602">
        <f ca="1"/>
        <v>-1.8347734677066154</v>
      </c>
      <c r="D3602">
        <f ca="1"/>
        <v>-0.26525012321584945</v>
      </c>
      <c r="F3602">
        <f ca="1"/>
        <v>-1.2086215194285117</v>
      </c>
      <c r="G3602">
        <f ca="1"/>
        <v>-6.04310759714256E-3</v>
      </c>
    </row>
    <row r="3603" spans="2:7">
      <c r="B3603">
        <v>3582</v>
      </c>
      <c r="C3603">
        <f ca="1"/>
        <v>-1.7287186222403859</v>
      </c>
      <c r="D3603">
        <f ca="1"/>
        <v>-0.24991795206628634</v>
      </c>
      <c r="F3603">
        <f ca="1"/>
        <v>3.5025128938591353E-2</v>
      </c>
      <c r="G3603">
        <f ca="1"/>
        <v>1.751256446929568E-4</v>
      </c>
    </row>
    <row r="3604" spans="2:7">
      <c r="B3604">
        <v>3583</v>
      </c>
      <c r="C3604">
        <f ca="1"/>
        <v>-0.82109938916431746</v>
      </c>
      <c r="D3604">
        <f ca="1"/>
        <v>-0.11870496166512047</v>
      </c>
      <c r="F3604">
        <f ca="1"/>
        <v>0.41434805518856355</v>
      </c>
      <c r="G3604">
        <f ca="1"/>
        <v>2.0717402759428179E-3</v>
      </c>
    </row>
    <row r="3605" spans="2:7">
      <c r="B3605">
        <v>3584</v>
      </c>
      <c r="C3605">
        <f ca="1"/>
        <v>0.34708741963808443</v>
      </c>
      <c r="D3605">
        <f ca="1"/>
        <v>5.0177846173429921E-2</v>
      </c>
      <c r="F3605">
        <f ca="1"/>
        <v>-1.4058975521438419</v>
      </c>
      <c r="G3605">
        <f ca="1"/>
        <v>-7.0294877607192108E-3</v>
      </c>
    </row>
    <row r="3606" spans="2:7">
      <c r="B3606">
        <v>3585</v>
      </c>
      <c r="C3606">
        <f ca="1"/>
        <v>-8.9285118353468376E-2</v>
      </c>
      <c r="D3606">
        <f ca="1"/>
        <v>-1.2907799824575477E-2</v>
      </c>
      <c r="F3606">
        <f ca="1"/>
        <v>-0.84180926260393296</v>
      </c>
      <c r="G3606">
        <f ca="1"/>
        <v>-4.2090463130196659E-3</v>
      </c>
    </row>
    <row r="3607" spans="2:7">
      <c r="B3607">
        <v>3586</v>
      </c>
      <c r="C3607">
        <f ca="1"/>
        <v>-0.54928377693947339</v>
      </c>
      <c r="D3607">
        <f ca="1"/>
        <v>-7.9409034454688263E-2</v>
      </c>
      <c r="F3607">
        <f ca="1"/>
        <v>0.13236277275079078</v>
      </c>
      <c r="G3607">
        <f ca="1"/>
        <v>6.6181386375395402E-4</v>
      </c>
    </row>
    <row r="3608" spans="2:7">
      <c r="B3608">
        <v>3587</v>
      </c>
      <c r="C3608">
        <f ca="1"/>
        <v>0.62829220300862776</v>
      </c>
      <c r="D3608">
        <f ca="1"/>
        <v>9.0831150110267711E-2</v>
      </c>
      <c r="F3608">
        <f ca="1"/>
        <v>-0.87969295273820602</v>
      </c>
      <c r="G3608">
        <f ca="1"/>
        <v>-4.3984647636910309E-3</v>
      </c>
    </row>
    <row r="3609" spans="2:7">
      <c r="B3609">
        <v>3588</v>
      </c>
      <c r="C3609">
        <f ca="1"/>
        <v>-3.5416525885345655E-2</v>
      </c>
      <c r="D3609">
        <f ca="1"/>
        <v>-5.1201077518891929E-3</v>
      </c>
      <c r="F3609">
        <f ca="1"/>
        <v>0.90454538426551667</v>
      </c>
      <c r="G3609">
        <f ca="1"/>
        <v>4.522726921327584E-3</v>
      </c>
    </row>
    <row r="3610" spans="2:7">
      <c r="B3610">
        <v>3589</v>
      </c>
      <c r="C3610">
        <f ca="1"/>
        <v>-1.4356724498253619</v>
      </c>
      <c r="D3610">
        <f ca="1"/>
        <v>-0.20755275837391304</v>
      </c>
      <c r="F3610">
        <f ca="1"/>
        <v>0.77800374081704082</v>
      </c>
      <c r="G3610">
        <f ca="1"/>
        <v>3.8900187040852049E-3</v>
      </c>
    </row>
    <row r="3611" spans="2:7">
      <c r="B3611">
        <v>3590</v>
      </c>
      <c r="C3611">
        <f ca="1"/>
        <v>1.2910551228521949</v>
      </c>
      <c r="D3611">
        <f ca="1"/>
        <v>0.18664567394417833</v>
      </c>
      <c r="F3611">
        <f ca="1"/>
        <v>-7.1901915687466456E-2</v>
      </c>
      <c r="G3611">
        <f ca="1"/>
        <v>-3.5950957843733236E-4</v>
      </c>
    </row>
    <row r="3612" spans="2:7">
      <c r="B3612">
        <v>3591</v>
      </c>
      <c r="C3612">
        <f ca="1"/>
        <v>-0.71126764929937647</v>
      </c>
      <c r="D3612">
        <f ca="1"/>
        <v>-0.1028267712263839</v>
      </c>
      <c r="F3612">
        <f ca="1"/>
        <v>5.288736593274726E-2</v>
      </c>
      <c r="G3612">
        <f ca="1"/>
        <v>2.6443682966373637E-4</v>
      </c>
    </row>
    <row r="3613" spans="2:7">
      <c r="B3613">
        <v>3592</v>
      </c>
      <c r="C3613">
        <f ca="1"/>
        <v>-0.41969590519971828</v>
      </c>
      <c r="D3613">
        <f ca="1"/>
        <v>-6.0674733162870101E-2</v>
      </c>
      <c r="F3613">
        <f ca="1"/>
        <v>-0.43159622569754252</v>
      </c>
      <c r="G3613">
        <f ca="1"/>
        <v>-2.1579811284877129E-3</v>
      </c>
    </row>
    <row r="3614" spans="2:7">
      <c r="B3614">
        <v>3593</v>
      </c>
      <c r="C3614">
        <f ca="1"/>
        <v>2.1855488518107911</v>
      </c>
      <c r="D3614">
        <f ca="1"/>
        <v>0.31596113222723404</v>
      </c>
      <c r="F3614">
        <f ca="1"/>
        <v>1.9628129095558859</v>
      </c>
      <c r="G3614">
        <f ca="1"/>
        <v>9.814064547779432E-3</v>
      </c>
    </row>
    <row r="3615" spans="2:7">
      <c r="B3615">
        <v>3594</v>
      </c>
      <c r="C3615">
        <f ca="1"/>
        <v>0.56035543986781544</v>
      </c>
      <c r="D3615">
        <f ca="1"/>
        <v>8.100964619648432E-2</v>
      </c>
      <c r="F3615">
        <f ca="1"/>
        <v>0.55093004154824843</v>
      </c>
      <c r="G3615">
        <f ca="1"/>
        <v>2.7546502077412426E-3</v>
      </c>
    </row>
    <row r="3616" spans="2:7">
      <c r="B3616">
        <v>3595</v>
      </c>
      <c r="C3616">
        <f ca="1"/>
        <v>-2.3456696765775895</v>
      </c>
      <c r="D3616">
        <f ca="1"/>
        <v>-0.33910953133282223</v>
      </c>
      <c r="F3616">
        <f ca="1"/>
        <v>-1.4852727027321297</v>
      </c>
      <c r="G3616">
        <f ca="1"/>
        <v>-7.4263635136606505E-3</v>
      </c>
    </row>
    <row r="3617" spans="2:7">
      <c r="B3617">
        <v>3596</v>
      </c>
      <c r="C3617">
        <f ca="1"/>
        <v>-1.4856932184267206</v>
      </c>
      <c r="D3617">
        <f ca="1"/>
        <v>-0.21478417700318195</v>
      </c>
      <c r="F3617">
        <f ca="1"/>
        <v>0.77812401373058859</v>
      </c>
      <c r="G3617">
        <f ca="1"/>
        <v>3.8906200686529436E-3</v>
      </c>
    </row>
    <row r="3618" spans="2:7">
      <c r="B3618">
        <v>3597</v>
      </c>
      <c r="C3618">
        <f ca="1"/>
        <v>-1.2727945903122413</v>
      </c>
      <c r="D3618">
        <f ca="1"/>
        <v>-0.18400577937873969</v>
      </c>
      <c r="F3618">
        <f ca="1"/>
        <v>-0.32438180775870484</v>
      </c>
      <c r="G3618">
        <f ca="1"/>
        <v>-1.6219090387935245E-3</v>
      </c>
    </row>
    <row r="3619" spans="2:7">
      <c r="B3619">
        <v>3598</v>
      </c>
      <c r="C3619">
        <f ca="1"/>
        <v>0.15679594422850945</v>
      </c>
      <c r="D3619">
        <f ca="1"/>
        <v>2.2667726702165259E-2</v>
      </c>
      <c r="F3619">
        <f ca="1"/>
        <v>-9.7070443200475975E-2</v>
      </c>
      <c r="G3619">
        <f ca="1"/>
        <v>-4.8535221600237997E-4</v>
      </c>
    </row>
    <row r="3620" spans="2:7">
      <c r="B3620">
        <v>3599</v>
      </c>
      <c r="C3620">
        <f ca="1"/>
        <v>1.2645575425301399</v>
      </c>
      <c r="D3620">
        <f ca="1"/>
        <v>0.18281496319483867</v>
      </c>
      <c r="F3620">
        <f ca="1"/>
        <v>1.0019224307642647</v>
      </c>
      <c r="G3620">
        <f ca="1"/>
        <v>5.0096121538213247E-3</v>
      </c>
    </row>
    <row r="3621" spans="2:7">
      <c r="B3621">
        <v>3600</v>
      </c>
      <c r="C3621">
        <f ca="1"/>
        <v>-1.2636548147504854</v>
      </c>
      <c r="D3621">
        <f ca="1"/>
        <v>-0.18268445735365543</v>
      </c>
      <c r="F3621">
        <f ca="1"/>
        <v>-1.6826263716210015</v>
      </c>
      <c r="G3621">
        <f ca="1"/>
        <v>-8.4131318581050097E-3</v>
      </c>
    </row>
    <row r="3622" spans="2:7">
      <c r="B3622">
        <v>3601</v>
      </c>
      <c r="C3622">
        <f ca="1"/>
        <v>0.75206584259504117</v>
      </c>
      <c r="D3622">
        <f ca="1"/>
        <v>0.10872489761044687</v>
      </c>
      <c r="F3622">
        <f ca="1"/>
        <v>6.8272961341907428E-3</v>
      </c>
      <c r="G3622">
        <f ca="1"/>
        <v>3.4136480670953723E-5</v>
      </c>
    </row>
    <row r="3623" spans="2:7">
      <c r="B3623">
        <v>3602</v>
      </c>
      <c r="C3623">
        <f ca="1"/>
        <v>-0.12318523489410123</v>
      </c>
      <c r="D3623">
        <f ca="1"/>
        <v>-1.780868282059685E-2</v>
      </c>
      <c r="F3623">
        <f ca="1"/>
        <v>0.83443546504677535</v>
      </c>
      <c r="G3623">
        <f ca="1"/>
        <v>4.1721773252338772E-3</v>
      </c>
    </row>
    <row r="3624" spans="2:7">
      <c r="B3624">
        <v>3603</v>
      </c>
      <c r="C3624">
        <f ca="1"/>
        <v>8.5737536282501831E-2</v>
      </c>
      <c r="D3624">
        <f ca="1"/>
        <v>1.2394931834055416E-2</v>
      </c>
      <c r="F3624">
        <f ca="1"/>
        <v>-0.30218231121421463</v>
      </c>
      <c r="G3624">
        <f ca="1"/>
        <v>-1.5109115560710735E-3</v>
      </c>
    </row>
    <row r="3625" spans="2:7">
      <c r="B3625">
        <v>3604</v>
      </c>
      <c r="C3625">
        <f ca="1"/>
        <v>-2.0086021528849649</v>
      </c>
      <c r="D3625">
        <f ca="1"/>
        <v>-0.29038024471234097</v>
      </c>
      <c r="F3625">
        <f ca="1"/>
        <v>-0.43548530135364893</v>
      </c>
      <c r="G3625">
        <f ca="1"/>
        <v>-2.1774265067682451E-3</v>
      </c>
    </row>
    <row r="3626" spans="2:7">
      <c r="B3626">
        <v>3605</v>
      </c>
      <c r="C3626">
        <f ca="1"/>
        <v>0.44987907514078679</v>
      </c>
      <c r="D3626">
        <f ca="1"/>
        <v>6.5038263422505155E-2</v>
      </c>
      <c r="F3626">
        <f ca="1"/>
        <v>1.8468316371394509</v>
      </c>
      <c r="G3626">
        <f ca="1"/>
        <v>9.2341581856972554E-3</v>
      </c>
    </row>
    <row r="3627" spans="2:7">
      <c r="B3627">
        <v>3606</v>
      </c>
      <c r="C3627">
        <f ca="1"/>
        <v>-0.28169333933681884</v>
      </c>
      <c r="D3627">
        <f ca="1"/>
        <v>-4.0723933653548483E-2</v>
      </c>
      <c r="F3627">
        <f ca="1"/>
        <v>1.0788500520880178</v>
      </c>
      <c r="G3627">
        <f ca="1"/>
        <v>5.3942502604400902E-3</v>
      </c>
    </row>
    <row r="3628" spans="2:7">
      <c r="B3628">
        <v>3607</v>
      </c>
      <c r="C3628">
        <f ca="1"/>
        <v>0.45221408409544617</v>
      </c>
      <c r="D3628">
        <f ca="1"/>
        <v>6.5375831751148833E-2</v>
      </c>
      <c r="F3628">
        <f ca="1"/>
        <v>1.8082204228733554</v>
      </c>
      <c r="G3628">
        <f ca="1"/>
        <v>9.0411021143667787E-3</v>
      </c>
    </row>
    <row r="3629" spans="2:7">
      <c r="B3629">
        <v>3608</v>
      </c>
      <c r="C3629">
        <f ca="1"/>
        <v>-5.5326520422966805E-2</v>
      </c>
      <c r="D3629">
        <f ca="1"/>
        <v>-7.9984622720971153E-3</v>
      </c>
      <c r="F3629">
        <f ca="1"/>
        <v>0.58118610284390793</v>
      </c>
      <c r="G3629">
        <f ca="1"/>
        <v>2.9059305142195404E-3</v>
      </c>
    </row>
    <row r="3630" spans="2:7">
      <c r="B3630">
        <v>3609</v>
      </c>
      <c r="C3630">
        <f ca="1"/>
        <v>-1.4165806161035308</v>
      </c>
      <c r="D3630">
        <f ca="1"/>
        <v>-0.20479268399074568</v>
      </c>
      <c r="F3630">
        <f ca="1"/>
        <v>1.5015650641059735</v>
      </c>
      <c r="G3630">
        <f ca="1"/>
        <v>7.5078253205298684E-3</v>
      </c>
    </row>
    <row r="3631" spans="2:7">
      <c r="B3631">
        <v>3610</v>
      </c>
      <c r="C3631">
        <f ca="1"/>
        <v>0.62070212786749468</v>
      </c>
      <c r="D3631">
        <f ca="1"/>
        <v>8.9733865676064728E-2</v>
      </c>
      <c r="F3631">
        <f ca="1"/>
        <v>-0.98473772667243065</v>
      </c>
      <c r="G3631">
        <f ca="1"/>
        <v>-4.9236886333621542E-3</v>
      </c>
    </row>
    <row r="3632" spans="2:7">
      <c r="B3632">
        <v>3611</v>
      </c>
      <c r="C3632">
        <f ca="1"/>
        <v>0.88629584089791014</v>
      </c>
      <c r="D3632">
        <f ca="1"/>
        <v>0.12813030335440681</v>
      </c>
      <c r="F3632">
        <f ca="1"/>
        <v>1.093935902418975</v>
      </c>
      <c r="G3632">
        <f ca="1"/>
        <v>5.4696795120948759E-3</v>
      </c>
    </row>
    <row r="3633" spans="2:7">
      <c r="B3633">
        <v>3612</v>
      </c>
      <c r="C3633">
        <f ca="1"/>
        <v>1.878261244456517</v>
      </c>
      <c r="D3633">
        <f ca="1"/>
        <v>0.27153707816932016</v>
      </c>
      <c r="F3633">
        <f ca="1"/>
        <v>-0.94218225339506878</v>
      </c>
      <c r="G3633">
        <f ca="1"/>
        <v>-4.7109112669753445E-3</v>
      </c>
    </row>
    <row r="3634" spans="2:7">
      <c r="B3634">
        <v>3613</v>
      </c>
      <c r="C3634">
        <f ca="1"/>
        <v>1.458703037931373</v>
      </c>
      <c r="D3634">
        <f ca="1"/>
        <v>0.21088225187290546</v>
      </c>
      <c r="F3634">
        <f ca="1"/>
        <v>0.1225008389338357</v>
      </c>
      <c r="G3634">
        <f ca="1"/>
        <v>6.1250419466917861E-4</v>
      </c>
    </row>
    <row r="3635" spans="2:7">
      <c r="B3635">
        <v>3614</v>
      </c>
      <c r="C3635">
        <f ca="1"/>
        <v>-0.39525049302953619</v>
      </c>
      <c r="D3635">
        <f ca="1"/>
        <v>-5.7140700921654013E-2</v>
      </c>
      <c r="F3635">
        <f ca="1"/>
        <v>1.5368988404502963</v>
      </c>
      <c r="G3635">
        <f ca="1"/>
        <v>7.684494202251483E-3</v>
      </c>
    </row>
    <row r="3636" spans="2:7">
      <c r="B3636">
        <v>3615</v>
      </c>
      <c r="C3636">
        <f ca="1"/>
        <v>1.2617075886012765</v>
      </c>
      <c r="D3636">
        <f ca="1"/>
        <v>0.18240295013486379</v>
      </c>
      <c r="F3636">
        <f ca="1"/>
        <v>-1.7660237167088764</v>
      </c>
      <c r="G3636">
        <f ca="1"/>
        <v>-8.8301185835443843E-3</v>
      </c>
    </row>
    <row r="3637" spans="2:7">
      <c r="B3637">
        <v>3616</v>
      </c>
      <c r="C3637">
        <f ca="1"/>
        <v>-0.79876228245936254</v>
      </c>
      <c r="D3637">
        <f ca="1"/>
        <v>-0.1154757236092744</v>
      </c>
      <c r="F3637">
        <f ca="1"/>
        <v>0.46310300053509856</v>
      </c>
      <c r="G3637">
        <f ca="1"/>
        <v>2.3155150026754933E-3</v>
      </c>
    </row>
    <row r="3638" spans="2:7">
      <c r="B3638">
        <v>3617</v>
      </c>
      <c r="C3638">
        <f ca="1"/>
        <v>0.55260779691265915</v>
      </c>
      <c r="D3638">
        <f ca="1"/>
        <v>7.9889582447657426E-2</v>
      </c>
      <c r="F3638">
        <f ca="1"/>
        <v>-2.617224508858639</v>
      </c>
      <c r="G3638">
        <f ca="1"/>
        <v>-1.3086122544293198E-2</v>
      </c>
    </row>
    <row r="3639" spans="2:7">
      <c r="B3639">
        <v>3618</v>
      </c>
      <c r="C3639">
        <f ca="1"/>
        <v>0.19992383997275634</v>
      </c>
      <c r="D3639">
        <f ca="1"/>
        <v>2.8902654262187633E-2</v>
      </c>
      <c r="F3639">
        <f ca="1"/>
        <v>0.48050338149567123</v>
      </c>
      <c r="G3639">
        <f ca="1"/>
        <v>2.4025169074783567E-3</v>
      </c>
    </row>
    <row r="3640" spans="2:7">
      <c r="B3640">
        <v>3619</v>
      </c>
      <c r="C3640">
        <f ca="1"/>
        <v>0.40904174276436789</v>
      </c>
      <c r="D3640">
        <f ca="1"/>
        <v>5.9134478767175813E-2</v>
      </c>
      <c r="F3640">
        <f ca="1"/>
        <v>0.39715808881012482</v>
      </c>
      <c r="G3640">
        <f ca="1"/>
        <v>1.9857904440506247E-3</v>
      </c>
    </row>
    <row r="3641" spans="2:7">
      <c r="B3641">
        <v>3620</v>
      </c>
      <c r="C3641">
        <f ca="1"/>
        <v>-0.4805967603776749</v>
      </c>
      <c r="D3641">
        <f ca="1"/>
        <v>-6.9479067662046895E-2</v>
      </c>
      <c r="F3641">
        <f ca="1"/>
        <v>0.73368449015189163</v>
      </c>
      <c r="G3641">
        <f ca="1"/>
        <v>3.668422450759459E-3</v>
      </c>
    </row>
    <row r="3642" spans="2:7">
      <c r="B3642">
        <v>3621</v>
      </c>
      <c r="C3642">
        <f ca="1"/>
        <v>0.10473040822875067</v>
      </c>
      <c r="D3642">
        <f ca="1"/>
        <v>1.514069947929091E-2</v>
      </c>
      <c r="F3642">
        <f ca="1"/>
        <v>0.29600159795886433</v>
      </c>
      <c r="G3642">
        <f ca="1"/>
        <v>1.480007989794322E-3</v>
      </c>
    </row>
    <row r="3643" spans="2:7">
      <c r="B3643">
        <v>3622</v>
      </c>
      <c r="C3643">
        <f ca="1"/>
        <v>-0.13873967880652868</v>
      </c>
      <c r="D3643">
        <f ca="1"/>
        <v>-2.0057362691405362E-2</v>
      </c>
      <c r="F3643">
        <f ca="1"/>
        <v>0.80820141714093163</v>
      </c>
      <c r="G3643">
        <f ca="1"/>
        <v>4.0410070857046588E-3</v>
      </c>
    </row>
    <row r="3644" spans="2:7">
      <c r="B3644">
        <v>3623</v>
      </c>
      <c r="C3644">
        <f ca="1"/>
        <v>-0.4908498775934122</v>
      </c>
      <c r="D3644">
        <f ca="1"/>
        <v>-7.0961343622915396E-2</v>
      </c>
      <c r="F3644">
        <f ca="1"/>
        <v>-0.47902128368263591</v>
      </c>
      <c r="G3644">
        <f ca="1"/>
        <v>-2.3951064184131801E-3</v>
      </c>
    </row>
    <row r="3645" spans="2:7">
      <c r="B3645">
        <v>3624</v>
      </c>
      <c r="C3645">
        <f ca="1"/>
        <v>0.34418009725290499</v>
      </c>
      <c r="D3645">
        <f ca="1"/>
        <v>4.9757539451935326E-2</v>
      </c>
      <c r="F3645">
        <f ca="1"/>
        <v>2.0594840276864264</v>
      </c>
      <c r="G3645">
        <f ca="1"/>
        <v>1.0297420138432134E-2</v>
      </c>
    </row>
    <row r="3646" spans="2:7">
      <c r="B3646">
        <v>3625</v>
      </c>
      <c r="C3646">
        <f ca="1"/>
        <v>-1.5170175286606142</v>
      </c>
      <c r="D3646">
        <f ca="1"/>
        <v>-0.21931268000119911</v>
      </c>
      <c r="F3646">
        <f ca="1"/>
        <v>-0.65030602600807519</v>
      </c>
      <c r="G3646">
        <f ca="1"/>
        <v>-3.2515301300403768E-3</v>
      </c>
    </row>
    <row r="3647" spans="2:7">
      <c r="B3647">
        <v>3626</v>
      </c>
      <c r="C3647">
        <f ca="1"/>
        <v>-0.49792023275093661</v>
      </c>
      <c r="D3647">
        <f ca="1"/>
        <v>-7.1983493010685518E-2</v>
      </c>
      <c r="F3647">
        <f ca="1"/>
        <v>0.65513580812322481</v>
      </c>
      <c r="G3647">
        <f ca="1"/>
        <v>3.2756790406161247E-3</v>
      </c>
    </row>
    <row r="3648" spans="2:7">
      <c r="B3648">
        <v>3627</v>
      </c>
      <c r="C3648">
        <f ca="1"/>
        <v>-0.7750557124249311</v>
      </c>
      <c r="D3648">
        <f ca="1"/>
        <v>-0.11204850453654711</v>
      </c>
      <c r="F3648">
        <f ca="1"/>
        <v>-0.28818158500763663</v>
      </c>
      <c r="G3648">
        <f ca="1"/>
        <v>-1.4409079250381834E-3</v>
      </c>
    </row>
    <row r="3649" spans="2:7">
      <c r="B3649">
        <v>3628</v>
      </c>
      <c r="C3649">
        <f ca="1"/>
        <v>1.0488185477522329</v>
      </c>
      <c r="D3649">
        <f ca="1"/>
        <v>0.15162593852530726</v>
      </c>
      <c r="F3649">
        <f ca="1"/>
        <v>-1.562160316141767</v>
      </c>
      <c r="G3649">
        <f ca="1"/>
        <v>-7.8108015807088361E-3</v>
      </c>
    </row>
    <row r="3650" spans="2:7">
      <c r="B3650">
        <v>3629</v>
      </c>
      <c r="C3650">
        <f ca="1"/>
        <v>1.0698885473895752</v>
      </c>
      <c r="D3650">
        <f ca="1"/>
        <v>0.15467199303739299</v>
      </c>
      <c r="F3650">
        <f ca="1"/>
        <v>-1.9664806501186634</v>
      </c>
      <c r="G3650">
        <f ca="1"/>
        <v>-9.8324032505933186E-3</v>
      </c>
    </row>
    <row r="3651" spans="2:7">
      <c r="B3651">
        <v>3630</v>
      </c>
      <c r="C3651">
        <f ca="1"/>
        <v>0.92728019877328705</v>
      </c>
      <c r="D3651">
        <f ca="1"/>
        <v>0.13405534323955112</v>
      </c>
      <c r="F3651">
        <f ca="1"/>
        <v>0.10442728509570173</v>
      </c>
      <c r="G3651">
        <f ca="1"/>
        <v>5.2213642547850874E-4</v>
      </c>
    </row>
    <row r="3652" spans="2:7">
      <c r="B3652">
        <v>3631</v>
      </c>
      <c r="C3652">
        <f ca="1"/>
        <v>-0.3672855069543095</v>
      </c>
      <c r="D3652">
        <f ca="1"/>
        <v>-5.309784978349405E-2</v>
      </c>
      <c r="F3652">
        <f ca="1"/>
        <v>0.27802197789580951</v>
      </c>
      <c r="G3652">
        <f ca="1"/>
        <v>1.3901098894790478E-3</v>
      </c>
    </row>
    <row r="3653" spans="2:7">
      <c r="B3653">
        <v>3632</v>
      </c>
      <c r="C3653">
        <f ca="1"/>
        <v>-0.73725088191354482</v>
      </c>
      <c r="D3653">
        <f ca="1"/>
        <v>-0.10658312359018225</v>
      </c>
      <c r="F3653">
        <f ca="1"/>
        <v>1.4388013975799543</v>
      </c>
      <c r="G3653">
        <f ca="1"/>
        <v>7.1940069878997726E-3</v>
      </c>
    </row>
    <row r="3654" spans="2:7">
      <c r="B3654">
        <v>3633</v>
      </c>
      <c r="C3654">
        <f ca="1"/>
        <v>1.1250338650934943</v>
      </c>
      <c r="D3654">
        <f ca="1"/>
        <v>0.16264425913628378</v>
      </c>
      <c r="F3654">
        <f ca="1"/>
        <v>1.0619042058282995</v>
      </c>
      <c r="G3654">
        <f ca="1"/>
        <v>5.3095210291414984E-3</v>
      </c>
    </row>
    <row r="3655" spans="2:7">
      <c r="B3655">
        <v>3634</v>
      </c>
      <c r="C3655">
        <f ca="1"/>
        <v>-0.37796188333423442</v>
      </c>
      <c r="D3655">
        <f ca="1"/>
        <v>-5.4641315611901532E-2</v>
      </c>
      <c r="F3655">
        <f ca="1"/>
        <v>-0.64578059915988373</v>
      </c>
      <c r="G3655">
        <f ca="1"/>
        <v>-3.2289029957994191E-3</v>
      </c>
    </row>
    <row r="3656" spans="2:7">
      <c r="B3656">
        <v>3635</v>
      </c>
      <c r="C3656">
        <f ca="1"/>
        <v>-0.92471390262959341</v>
      </c>
      <c r="D3656">
        <f ca="1"/>
        <v>-0.13368433810986938</v>
      </c>
      <c r="F3656">
        <f ca="1"/>
        <v>-0.47978281764585029</v>
      </c>
      <c r="G3656">
        <f ca="1"/>
        <v>-2.3989140882292519E-3</v>
      </c>
    </row>
    <row r="3657" spans="2:7">
      <c r="B3657">
        <v>3636</v>
      </c>
      <c r="C3657">
        <f ca="1"/>
        <v>-0.23097604005094807</v>
      </c>
      <c r="D3657">
        <f ca="1"/>
        <v>-3.3391818751337864E-2</v>
      </c>
      <c r="F3657">
        <f ca="1"/>
        <v>1.4067676133221698</v>
      </c>
      <c r="G3657">
        <f ca="1"/>
        <v>7.0338380666108502E-3</v>
      </c>
    </row>
    <row r="3658" spans="2:7">
      <c r="B3658">
        <v>3637</v>
      </c>
      <c r="C3658">
        <f ca="1"/>
        <v>1.117084626967739</v>
      </c>
      <c r="D3658">
        <f ca="1"/>
        <v>0.16149505111172893</v>
      </c>
      <c r="F3658">
        <f ca="1"/>
        <v>-8.1657100113392889E-2</v>
      </c>
      <c r="G3658">
        <f ca="1"/>
        <v>-4.0828550056696455E-4</v>
      </c>
    </row>
    <row r="3659" spans="2:7">
      <c r="B3659">
        <v>3638</v>
      </c>
      <c r="C3659">
        <f ca="1"/>
        <v>6.0282736717326812E-2</v>
      </c>
      <c r="D3659">
        <f ca="1"/>
        <v>8.71497414994034E-3</v>
      </c>
      <c r="F3659">
        <f ca="1"/>
        <v>1.4352016107458963</v>
      </c>
      <c r="G3659">
        <f ca="1"/>
        <v>7.1760080537294829E-3</v>
      </c>
    </row>
    <row r="3660" spans="2:7">
      <c r="B3660">
        <v>3639</v>
      </c>
      <c r="C3660">
        <f ca="1"/>
        <v>-1.114636157763419</v>
      </c>
      <c r="D3660">
        <f ca="1"/>
        <v>-0.16114108002507055</v>
      </c>
      <c r="F3660">
        <f ca="1"/>
        <v>-0.16368690358997368</v>
      </c>
      <c r="G3660">
        <f ca="1"/>
        <v>-8.1843451794986859E-4</v>
      </c>
    </row>
    <row r="3661" spans="2:7">
      <c r="B3661">
        <v>3640</v>
      </c>
      <c r="C3661">
        <f ca="1"/>
        <v>-0.14408833244729202</v>
      </c>
      <c r="D3661">
        <f ca="1"/>
        <v>-2.0830608578280285E-2</v>
      </c>
      <c r="F3661">
        <f ca="1"/>
        <v>-2.1857381081760314</v>
      </c>
      <c r="G3661">
        <f ca="1"/>
        <v>-1.092869054088016E-2</v>
      </c>
    </row>
    <row r="3662" spans="2:7">
      <c r="B3662">
        <v>3641</v>
      </c>
      <c r="C3662">
        <f ca="1"/>
        <v>0.23334009693699787</v>
      </c>
      <c r="D3662">
        <f ca="1"/>
        <v>3.3733586490707776E-2</v>
      </c>
      <c r="F3662">
        <f ca="1"/>
        <v>1.3452125534141921</v>
      </c>
      <c r="G3662">
        <f ca="1"/>
        <v>6.726062767070962E-3</v>
      </c>
    </row>
    <row r="3663" spans="2:7">
      <c r="B3663">
        <v>3642</v>
      </c>
      <c r="C3663">
        <f ca="1"/>
        <v>-0.14775811358309848</v>
      </c>
      <c r="D3663">
        <f ca="1"/>
        <v>-2.1361142682670066E-2</v>
      </c>
      <c r="F3663">
        <f ca="1"/>
        <v>1.7381140181785906</v>
      </c>
      <c r="G3663">
        <f ca="1"/>
        <v>8.6905700908929545E-3</v>
      </c>
    </row>
    <row r="3664" spans="2:7">
      <c r="B3664">
        <v>3643</v>
      </c>
      <c r="C3664">
        <f ca="1"/>
        <v>-1.0221150009173532</v>
      </c>
      <c r="D3664">
        <f ca="1"/>
        <v>-0.14776545154262505</v>
      </c>
      <c r="F3664">
        <f ca="1"/>
        <v>-0.8826444581535331</v>
      </c>
      <c r="G3664">
        <f ca="1"/>
        <v>-4.4132222907676665E-3</v>
      </c>
    </row>
    <row r="3665" spans="2:7">
      <c r="B3665">
        <v>3644</v>
      </c>
      <c r="C3665">
        <f ca="1"/>
        <v>0.88334269354834904</v>
      </c>
      <c r="D3665">
        <f ca="1"/>
        <v>0.1277033717946624</v>
      </c>
      <c r="F3665">
        <f ca="1"/>
        <v>-1.8914143582150502</v>
      </c>
      <c r="G3665">
        <f ca="1"/>
        <v>-9.4570717910752531E-3</v>
      </c>
    </row>
    <row r="3666" spans="2:7">
      <c r="B3666">
        <v>3645</v>
      </c>
      <c r="C3666">
        <f ca="1"/>
        <v>0.27251329498737603</v>
      </c>
      <c r="D3666">
        <f ca="1"/>
        <v>3.9396790037361185E-2</v>
      </c>
      <c r="F3666">
        <f ca="1"/>
        <v>-0.40506769882560606</v>
      </c>
      <c r="G3666">
        <f ca="1"/>
        <v>-2.0253384941280308E-3</v>
      </c>
    </row>
    <row r="3667" spans="2:7">
      <c r="B3667">
        <v>3646</v>
      </c>
      <c r="C3667">
        <f ca="1"/>
        <v>-0.21735643317126868</v>
      </c>
      <c r="D3667">
        <f ca="1"/>
        <v>-3.1422855025531438E-2</v>
      </c>
      <c r="F3667">
        <f ca="1"/>
        <v>0.20450878972287176</v>
      </c>
      <c r="G3667">
        <f ca="1"/>
        <v>1.022543948614359E-3</v>
      </c>
    </row>
    <row r="3668" spans="2:7">
      <c r="B3668">
        <v>3647</v>
      </c>
      <c r="C3668">
        <f ca="1"/>
        <v>0.37853775756613495</v>
      </c>
      <c r="D3668">
        <f ca="1"/>
        <v>5.4724568783836365E-2</v>
      </c>
      <c r="F3668">
        <f ca="1"/>
        <v>-0.15854642728800733</v>
      </c>
      <c r="G3668">
        <f ca="1"/>
        <v>-7.9273213644003677E-4</v>
      </c>
    </row>
    <row r="3669" spans="2:7">
      <c r="B3669">
        <v>3648</v>
      </c>
      <c r="C3669">
        <f ca="1"/>
        <v>-0.92827512687405556</v>
      </c>
      <c r="D3669">
        <f ca="1"/>
        <v>-0.13419917832653305</v>
      </c>
      <c r="F3669">
        <f ca="1"/>
        <v>-1.664005510275165</v>
      </c>
      <c r="G3669">
        <f ca="1"/>
        <v>-8.3200275513758259E-3</v>
      </c>
    </row>
    <row r="3670" spans="2:7">
      <c r="B3670">
        <v>3649</v>
      </c>
      <c r="C3670">
        <f ca="1"/>
        <v>3.9974117690950876E-2</v>
      </c>
      <c r="D3670">
        <f ca="1"/>
        <v>5.7789911559071308E-3</v>
      </c>
      <c r="F3670">
        <f ca="1"/>
        <v>-0.45426636325297831</v>
      </c>
      <c r="G3670">
        <f ca="1"/>
        <v>-2.2713318162648922E-3</v>
      </c>
    </row>
    <row r="3671" spans="2:7">
      <c r="B3671">
        <v>3650</v>
      </c>
      <c r="C3671">
        <f ca="1"/>
        <v>1.7801056970874134</v>
      </c>
      <c r="D3671">
        <f ca="1"/>
        <v>0.25734689529812493</v>
      </c>
      <c r="F3671">
        <f ca="1"/>
        <v>0.41101929098613732</v>
      </c>
      <c r="G3671">
        <f ca="1"/>
        <v>2.0550964549306871E-3</v>
      </c>
    </row>
    <row r="3672" spans="2:7">
      <c r="B3672">
        <v>3651</v>
      </c>
      <c r="C3672">
        <f ca="1"/>
        <v>1.8000898376554824</v>
      </c>
      <c r="D3672">
        <f ca="1"/>
        <v>0.26023596898560797</v>
      </c>
      <c r="F3672">
        <f ca="1"/>
        <v>0.58022588200957514</v>
      </c>
      <c r="G3672">
        <f ca="1"/>
        <v>2.9011294100478764E-3</v>
      </c>
    </row>
    <row r="3673" spans="2:7">
      <c r="B3673">
        <v>3652</v>
      </c>
      <c r="C3673">
        <f ca="1"/>
        <v>-0.61601679371529039</v>
      </c>
      <c r="D3673">
        <f ca="1"/>
        <v>-8.9056514775229523E-2</v>
      </c>
      <c r="F3673">
        <f ca="1"/>
        <v>-0.17084054594323872</v>
      </c>
      <c r="G3673">
        <f ca="1"/>
        <v>-8.5420272971619381E-4</v>
      </c>
    </row>
    <row r="3674" spans="2:7">
      <c r="B3674">
        <v>3653</v>
      </c>
      <c r="C3674">
        <f ca="1"/>
        <v>-0.53543549129538681</v>
      </c>
      <c r="D3674">
        <f ca="1"/>
        <v>-7.7407011023417668E-2</v>
      </c>
      <c r="F3674">
        <f ca="1"/>
        <v>-0.21533606477026032</v>
      </c>
      <c r="G3674">
        <f ca="1"/>
        <v>-1.0766803238513019E-3</v>
      </c>
    </row>
    <row r="3675" spans="2:7">
      <c r="B3675">
        <v>3654</v>
      </c>
      <c r="C3675">
        <f ca="1"/>
        <v>-0.85996460889303494</v>
      </c>
      <c r="D3675">
        <f ca="1"/>
        <v>-0.12432364130230705</v>
      </c>
      <c r="F3675">
        <f ca="1"/>
        <v>0.43913190783800116</v>
      </c>
      <c r="G3675">
        <f ca="1"/>
        <v>2.1956595391900064E-3</v>
      </c>
    </row>
    <row r="3676" spans="2:7">
      <c r="B3676">
        <v>3655</v>
      </c>
      <c r="C3676">
        <f ca="1"/>
        <v>-8.31730260984168E-2</v>
      </c>
      <c r="D3676">
        <f ca="1"/>
        <v>-1.2024184897559152E-2</v>
      </c>
      <c r="F3676">
        <f ca="1"/>
        <v>-3.9276282388994695E-3</v>
      </c>
      <c r="G3676">
        <f ca="1"/>
        <v>-1.9638141194497352E-5</v>
      </c>
    </row>
    <row r="3677" spans="2:7">
      <c r="B3677">
        <v>3656</v>
      </c>
      <c r="C3677">
        <f ca="1"/>
        <v>1.0854599291092195</v>
      </c>
      <c r="D3677">
        <f ca="1"/>
        <v>0.15692312157858526</v>
      </c>
      <c r="F3677">
        <f ca="1"/>
        <v>0.32385667294901799</v>
      </c>
      <c r="G3677">
        <f ca="1"/>
        <v>1.6192833647450903E-3</v>
      </c>
    </row>
    <row r="3678" spans="2:7">
      <c r="B3678">
        <v>3657</v>
      </c>
      <c r="C3678">
        <f ca="1"/>
        <v>-0.69073354732540571</v>
      </c>
      <c r="D3678">
        <f ca="1"/>
        <v>-9.9858190540763531E-2</v>
      </c>
      <c r="F3678">
        <f ca="1"/>
        <v>0.41867287850352014</v>
      </c>
      <c r="G3678">
        <f ca="1"/>
        <v>2.0933643925176012E-3</v>
      </c>
    </row>
    <row r="3679" spans="2:7">
      <c r="B3679">
        <v>3658</v>
      </c>
      <c r="C3679">
        <f ca="1"/>
        <v>-0.91528321230167764</v>
      </c>
      <c r="D3679">
        <f ca="1"/>
        <v>-0.13232095902492058</v>
      </c>
      <c r="F3679">
        <f ca="1"/>
        <v>0.5036417575662393</v>
      </c>
      <c r="G3679">
        <f ca="1"/>
        <v>2.5182087878311971E-3</v>
      </c>
    </row>
    <row r="3680" spans="2:7">
      <c r="B3680">
        <v>3659</v>
      </c>
      <c r="C3680">
        <f ca="1"/>
        <v>-0.88683005276186766</v>
      </c>
      <c r="D3680">
        <f ca="1"/>
        <v>-0.1282075334676781</v>
      </c>
      <c r="F3680">
        <f ca="1"/>
        <v>0.36332892310026299</v>
      </c>
      <c r="G3680">
        <f ca="1"/>
        <v>1.8166446155013154E-3</v>
      </c>
    </row>
    <row r="3681" spans="2:7">
      <c r="B3681">
        <v>3660</v>
      </c>
      <c r="C3681">
        <f ca="1"/>
        <v>-0.18254042317057922</v>
      </c>
      <c r="D3681">
        <f ca="1"/>
        <v>-2.6389562847990634E-2</v>
      </c>
      <c r="F3681">
        <f ca="1"/>
        <v>0.39987653704764875</v>
      </c>
      <c r="G3681">
        <f ca="1"/>
        <v>1.9993826852382443E-3</v>
      </c>
    </row>
    <row r="3682" spans="2:7">
      <c r="B3682">
        <v>3661</v>
      </c>
      <c r="C3682">
        <f ca="1"/>
        <v>-0.96548911409897209</v>
      </c>
      <c r="D3682">
        <f ca="1"/>
        <v>-0.13957914204984789</v>
      </c>
      <c r="F3682">
        <f ca="1"/>
        <v>-0.32061792686283558</v>
      </c>
      <c r="G3682">
        <f ca="1"/>
        <v>-1.6030896343141783E-3</v>
      </c>
    </row>
    <row r="3683" spans="2:7">
      <c r="B3683">
        <v>3662</v>
      </c>
      <c r="C3683">
        <f ca="1"/>
        <v>-0.86625226134902</v>
      </c>
      <c r="D3683">
        <f ca="1"/>
        <v>-0.12523263667314874</v>
      </c>
      <c r="F3683">
        <f ca="1"/>
        <v>-1.2247389043826429</v>
      </c>
      <c r="G3683">
        <f ca="1"/>
        <v>-6.1236945219132156E-3</v>
      </c>
    </row>
    <row r="3684" spans="2:7">
      <c r="B3684">
        <v>3663</v>
      </c>
      <c r="C3684">
        <f ca="1"/>
        <v>0.30008498347097334</v>
      </c>
      <c r="D3684">
        <f ca="1"/>
        <v>4.33827828022798E-2</v>
      </c>
      <c r="F3684">
        <f ca="1"/>
        <v>1.3925726866337014</v>
      </c>
      <c r="G3684">
        <f ca="1"/>
        <v>6.9628634331685086E-3</v>
      </c>
    </row>
    <row r="3685" spans="2:7">
      <c r="B3685">
        <v>3664</v>
      </c>
      <c r="C3685">
        <f ca="1"/>
        <v>1.9484341803820784</v>
      </c>
      <c r="D3685">
        <f ca="1"/>
        <v>0.28168186183241672</v>
      </c>
      <c r="F3685">
        <f ca="1"/>
        <v>0.66991179186029948</v>
      </c>
      <c r="G3685">
        <f ca="1"/>
        <v>3.3495589593014979E-3</v>
      </c>
    </row>
    <row r="3686" spans="2:7">
      <c r="B3686">
        <v>3665</v>
      </c>
      <c r="C3686">
        <f ca="1"/>
        <v>-1.5812903541305299</v>
      </c>
      <c r="D3686">
        <f ca="1"/>
        <v>-0.22860449459051493</v>
      </c>
      <c r="F3686">
        <f ca="1"/>
        <v>-0.75605846561118473</v>
      </c>
      <c r="G3686">
        <f ca="1"/>
        <v>-3.7802923280559242E-3</v>
      </c>
    </row>
    <row r="3687" spans="2:7">
      <c r="B3687">
        <v>3666</v>
      </c>
      <c r="C3687">
        <f ca="1"/>
        <v>0.67715412923518659</v>
      </c>
      <c r="D3687">
        <f ca="1"/>
        <v>9.7895036840850699E-2</v>
      </c>
      <c r="F3687">
        <f ca="1"/>
        <v>1.1750822844555664</v>
      </c>
      <c r="G3687">
        <f ca="1"/>
        <v>5.875411422277833E-3</v>
      </c>
    </row>
    <row r="3688" spans="2:7">
      <c r="B3688">
        <v>3667</v>
      </c>
      <c r="C3688">
        <f ca="1"/>
        <v>0.1427483752837968</v>
      </c>
      <c r="D3688">
        <f ca="1"/>
        <v>2.063689321833161E-2</v>
      </c>
      <c r="F3688">
        <f ca="1"/>
        <v>-0.50883785583416952</v>
      </c>
      <c r="G3688">
        <f ca="1"/>
        <v>-2.544189279170848E-3</v>
      </c>
    </row>
    <row r="3689" spans="2:7">
      <c r="B3689">
        <v>3668</v>
      </c>
      <c r="C3689">
        <f ca="1"/>
        <v>-0.38501135120952756</v>
      </c>
      <c r="D3689">
        <f ca="1"/>
        <v>-5.5660445360308536E-2</v>
      </c>
      <c r="F3689">
        <f ca="1"/>
        <v>0.18260883408652345</v>
      </c>
      <c r="G3689">
        <f ca="1"/>
        <v>9.1304417043261746E-4</v>
      </c>
    </row>
    <row r="3690" spans="2:7">
      <c r="B3690">
        <v>3669</v>
      </c>
      <c r="C3690">
        <f ca="1"/>
        <v>-1.6726886424785117</v>
      </c>
      <c r="D3690">
        <f ca="1"/>
        <v>-0.24181779185730126</v>
      </c>
      <c r="F3690">
        <f ca="1"/>
        <v>-1.4103061730347999</v>
      </c>
      <c r="G3690">
        <f ca="1"/>
        <v>-7.0515308651740004E-3</v>
      </c>
    </row>
    <row r="3691" spans="2:7">
      <c r="B3691">
        <v>3670</v>
      </c>
      <c r="C3691">
        <f ca="1"/>
        <v>2.2708694601636062E-2</v>
      </c>
      <c r="D3691">
        <f ca="1"/>
        <v>3.2829578948970449E-3</v>
      </c>
      <c r="F3691">
        <f ca="1"/>
        <v>0.15312267623072445</v>
      </c>
      <c r="G3691">
        <f ca="1"/>
        <v>7.6561338115362239E-4</v>
      </c>
    </row>
    <row r="3692" spans="2:7">
      <c r="B3692">
        <v>3671</v>
      </c>
      <c r="C3692">
        <f ca="1"/>
        <v>-1.2056733593619711</v>
      </c>
      <c r="D3692">
        <f ca="1"/>
        <v>-0.17430217558605307</v>
      </c>
      <c r="F3692">
        <f ca="1"/>
        <v>-5.0820336698230136E-3</v>
      </c>
      <c r="G3692">
        <f ca="1"/>
        <v>-2.5410168349115073E-5</v>
      </c>
    </row>
    <row r="3693" spans="2:7">
      <c r="B3693">
        <v>3672</v>
      </c>
      <c r="C3693">
        <f ca="1"/>
        <v>-2.648977855986754E-2</v>
      </c>
      <c r="D3693">
        <f ca="1"/>
        <v>-3.8295828616641916E-3</v>
      </c>
      <c r="F3693">
        <f ca="1"/>
        <v>0.46559339970449276</v>
      </c>
      <c r="G3693">
        <f ca="1"/>
        <v>2.3279669985224643E-3</v>
      </c>
    </row>
    <row r="3694" spans="2:7">
      <c r="B3694">
        <v>3673</v>
      </c>
      <c r="C3694">
        <f ca="1"/>
        <v>0.10771737934752103</v>
      </c>
      <c r="D3694">
        <f ca="1"/>
        <v>1.5572520884625681E-2</v>
      </c>
      <c r="F3694">
        <f ca="1"/>
        <v>0.41921882255320497</v>
      </c>
      <c r="G3694">
        <f ca="1"/>
        <v>2.0960941127660254E-3</v>
      </c>
    </row>
    <row r="3695" spans="2:7">
      <c r="B3695">
        <v>3674</v>
      </c>
      <c r="C3695">
        <f ca="1"/>
        <v>-2.917079524430735</v>
      </c>
      <c r="D3695">
        <f ca="1"/>
        <v>-0.4217172947529288</v>
      </c>
      <c r="F3695">
        <f ca="1"/>
        <v>1.0827079292250614</v>
      </c>
      <c r="G3695">
        <f ca="1"/>
        <v>5.413539646125308E-3</v>
      </c>
    </row>
    <row r="3696" spans="2:7">
      <c r="B3696">
        <v>3675</v>
      </c>
      <c r="C3696">
        <f ca="1"/>
        <v>-1.9554489557245511</v>
      </c>
      <c r="D3696">
        <f ca="1"/>
        <v>-0.28269597613953507</v>
      </c>
      <c r="F3696">
        <f ca="1"/>
        <v>1.2335791533852187</v>
      </c>
      <c r="G3696">
        <f ca="1"/>
        <v>6.1678957669260952E-3</v>
      </c>
    </row>
    <row r="3697" spans="2:7">
      <c r="B3697">
        <v>3676</v>
      </c>
      <c r="C3697">
        <f ca="1"/>
        <v>-1.2500847933452741</v>
      </c>
      <c r="D3697">
        <f ca="1"/>
        <v>-0.18072266211673546</v>
      </c>
      <c r="F3697">
        <f ca="1"/>
        <v>-0.34038465090762371</v>
      </c>
      <c r="G3697">
        <f ca="1"/>
        <v>-1.7019232545381188E-3</v>
      </c>
    </row>
    <row r="3698" spans="2:7">
      <c r="B3698">
        <v>3677</v>
      </c>
      <c r="C3698">
        <f ca="1"/>
        <v>-1.9306933925202951E-2</v>
      </c>
      <c r="D3698">
        <f ca="1"/>
        <v>-2.7911710588346232E-3</v>
      </c>
      <c r="F3698">
        <f ca="1"/>
        <v>-0.2240833898670449</v>
      </c>
      <c r="G3698">
        <f ca="1"/>
        <v>-1.1204169493352247E-3</v>
      </c>
    </row>
    <row r="3699" spans="2:7">
      <c r="B3699">
        <v>3678</v>
      </c>
      <c r="C3699">
        <f ca="1"/>
        <v>0.38405567722325212</v>
      </c>
      <c r="D3699">
        <f ca="1"/>
        <v>5.552228517482765E-2</v>
      </c>
      <c r="F3699">
        <f ca="1"/>
        <v>1.0060442197376882</v>
      </c>
      <c r="G3699">
        <f ca="1"/>
        <v>5.0302210986884416E-3</v>
      </c>
    </row>
    <row r="3700" spans="2:7">
      <c r="B3700">
        <v>3679</v>
      </c>
      <c r="C3700">
        <f ca="1"/>
        <v>-0.16547249644812587</v>
      </c>
      <c r="D3700">
        <f ca="1"/>
        <v>-2.3922081305526033E-2</v>
      </c>
      <c r="F3700">
        <f ca="1"/>
        <v>-0.26801821130229736</v>
      </c>
      <c r="G3700">
        <f ca="1"/>
        <v>-1.340091056511487E-3</v>
      </c>
    </row>
    <row r="3701" spans="2:7">
      <c r="B3701">
        <v>3680</v>
      </c>
      <c r="C3701">
        <f ca="1"/>
        <v>1.7465037016414726</v>
      </c>
      <c r="D3701">
        <f ca="1"/>
        <v>0.25248911116879863</v>
      </c>
      <c r="F3701">
        <f ca="1"/>
        <v>1.7685025713155369</v>
      </c>
      <c r="G3701">
        <f ca="1"/>
        <v>8.8425128565776858E-3</v>
      </c>
    </row>
    <row r="3702" spans="2:7">
      <c r="B3702">
        <v>3681</v>
      </c>
      <c r="C3702">
        <f ca="1"/>
        <v>1.477055059534496</v>
      </c>
      <c r="D3702">
        <f ca="1"/>
        <v>0.21353537285877458</v>
      </c>
      <c r="F3702">
        <f ca="1"/>
        <v>-0.66180081361802867</v>
      </c>
      <c r="G3702">
        <f ca="1"/>
        <v>-3.3090040680901441E-3</v>
      </c>
    </row>
    <row r="3703" spans="2:7">
      <c r="B3703">
        <v>3682</v>
      </c>
      <c r="C3703">
        <f ca="1"/>
        <v>0.37484106443628645</v>
      </c>
      <c r="D3703">
        <f ca="1"/>
        <v>5.4190144057600739E-2</v>
      </c>
      <c r="F3703">
        <f ca="1"/>
        <v>-0.54297138157969949</v>
      </c>
      <c r="G3703">
        <f ca="1"/>
        <v>-2.714856907898498E-3</v>
      </c>
    </row>
    <row r="3704" spans="2:7">
      <c r="B3704">
        <v>3683</v>
      </c>
      <c r="C3704">
        <f ca="1"/>
        <v>-2.2430934249766601</v>
      </c>
      <c r="D3704">
        <f ca="1"/>
        <v>-0.32428025466458277</v>
      </c>
      <c r="F3704">
        <f ca="1"/>
        <v>-2.0064434976150558</v>
      </c>
      <c r="G3704">
        <f ca="1"/>
        <v>-1.0032217488075281E-2</v>
      </c>
    </row>
    <row r="3705" spans="2:7">
      <c r="B3705">
        <v>3684</v>
      </c>
      <c r="C3705">
        <f ca="1"/>
        <v>0.75576625445748957</v>
      </c>
      <c r="D3705">
        <f ca="1"/>
        <v>0.10925985994761796</v>
      </c>
      <c r="F3705">
        <f ca="1"/>
        <v>-0.14588321239548949</v>
      </c>
      <c r="G3705">
        <f ca="1"/>
        <v>-7.2941606197744757E-4</v>
      </c>
    </row>
    <row r="3706" spans="2:7">
      <c r="B3706">
        <v>3685</v>
      </c>
      <c r="C3706">
        <f ca="1"/>
        <v>0.41427326971889894</v>
      </c>
      <c r="D3706">
        <f ca="1"/>
        <v>5.9890791845449674E-2</v>
      </c>
      <c r="F3706">
        <f ca="1"/>
        <v>0.41330363237963741</v>
      </c>
      <c r="G3706">
        <f ca="1"/>
        <v>2.0665181618981874E-3</v>
      </c>
    </row>
    <row r="3707" spans="2:7">
      <c r="B3707">
        <v>3686</v>
      </c>
      <c r="C3707">
        <f ca="1"/>
        <v>-4.0043524217132656E-2</v>
      </c>
      <c r="D3707">
        <f ca="1"/>
        <v>-5.7890251409988781E-3</v>
      </c>
      <c r="F3707">
        <f ca="1"/>
        <v>0.21121866649418733</v>
      </c>
      <c r="G3707">
        <f ca="1"/>
        <v>1.0560933324709368E-3</v>
      </c>
    </row>
    <row r="3708" spans="2:7">
      <c r="B3708">
        <v>3687</v>
      </c>
      <c r="C3708">
        <f ca="1"/>
        <v>-1.4274738595111809</v>
      </c>
      <c r="D3708">
        <f ca="1"/>
        <v>-0.2063675019216541</v>
      </c>
      <c r="F3708">
        <f ca="1"/>
        <v>0.2181533298630845</v>
      </c>
      <c r="G3708">
        <f ca="1"/>
        <v>1.0907666493154228E-3</v>
      </c>
    </row>
    <row r="3709" spans="2:7">
      <c r="B3709">
        <v>3688</v>
      </c>
      <c r="C3709">
        <f ca="1"/>
        <v>-0.70535026465673156</v>
      </c>
      <c r="D3709">
        <f ca="1"/>
        <v>-0.10197130485235842</v>
      </c>
      <c r="F3709">
        <f ca="1"/>
        <v>0.24717894455377465</v>
      </c>
      <c r="G3709">
        <f ca="1"/>
        <v>1.2358947227688736E-3</v>
      </c>
    </row>
    <row r="3710" spans="2:7">
      <c r="B3710">
        <v>3689</v>
      </c>
      <c r="C3710">
        <f ca="1"/>
        <v>0.83393355984215134</v>
      </c>
      <c r="D3710">
        <f ca="1"/>
        <v>0.12056037619644344</v>
      </c>
      <c r="F3710">
        <f ca="1"/>
        <v>-0.37535104747636322</v>
      </c>
      <c r="G3710">
        <f ca="1"/>
        <v>-1.8767552373818164E-3</v>
      </c>
    </row>
    <row r="3711" spans="2:7">
      <c r="B3711">
        <v>3690</v>
      </c>
      <c r="C3711">
        <f ca="1"/>
        <v>-1.2714675660396115</v>
      </c>
      <c r="D3711">
        <f ca="1"/>
        <v>-0.1838139337051343</v>
      </c>
      <c r="F3711">
        <f ca="1"/>
        <v>0.39593304190417461</v>
      </c>
      <c r="G3711">
        <f ca="1"/>
        <v>1.9796652095208736E-3</v>
      </c>
    </row>
    <row r="3712" spans="2:7">
      <c r="B3712">
        <v>3691</v>
      </c>
      <c r="C3712">
        <f ca="1"/>
        <v>1.3791918365037563</v>
      </c>
      <c r="D3712">
        <f ca="1"/>
        <v>0.19938745082693352</v>
      </c>
      <c r="F3712">
        <f ca="1"/>
        <v>1.0298303316249853</v>
      </c>
      <c r="G3712">
        <f ca="1"/>
        <v>5.1491516581249272E-3</v>
      </c>
    </row>
    <row r="3713" spans="2:7">
      <c r="B3713">
        <v>3692</v>
      </c>
      <c r="C3713">
        <f ca="1"/>
        <v>0.13050491043090123</v>
      </c>
      <c r="D3713">
        <f ca="1"/>
        <v>1.8866876037475597E-2</v>
      </c>
      <c r="F3713">
        <f ca="1"/>
        <v>0.83791259612834634</v>
      </c>
      <c r="G3713">
        <f ca="1"/>
        <v>4.1895629806417327E-3</v>
      </c>
    </row>
    <row r="3714" spans="2:7">
      <c r="B3714">
        <v>3693</v>
      </c>
      <c r="C3714">
        <f ca="1"/>
        <v>-0.88037345331478023</v>
      </c>
      <c r="D3714">
        <f ca="1"/>
        <v>-0.12727411371366562</v>
      </c>
      <c r="F3714">
        <f ca="1"/>
        <v>-1.2510438016893659</v>
      </c>
      <c r="G3714">
        <f ca="1"/>
        <v>-6.2552190084468311E-3</v>
      </c>
    </row>
    <row r="3715" spans="2:7">
      <c r="B3715">
        <v>3694</v>
      </c>
      <c r="C3715">
        <f ca="1"/>
        <v>0.55740609490283277</v>
      </c>
      <c r="D3715">
        <f ca="1"/>
        <v>8.0583264341101621E-2</v>
      </c>
      <c r="F3715">
        <f ca="1"/>
        <v>-0.91768946836472098</v>
      </c>
      <c r="G3715">
        <f ca="1"/>
        <v>-4.5884473418236057E-3</v>
      </c>
    </row>
    <row r="3716" spans="2:7">
      <c r="B3716">
        <v>3695</v>
      </c>
      <c r="C3716">
        <f ca="1"/>
        <v>-0.40460386590495201</v>
      </c>
      <c r="D3716">
        <f ca="1"/>
        <v>-5.8492902352160279E-2</v>
      </c>
      <c r="F3716">
        <f ca="1"/>
        <v>-0.8013453425153011</v>
      </c>
      <c r="G3716">
        <f ca="1"/>
        <v>-4.006726712576506E-3</v>
      </c>
    </row>
    <row r="3717" spans="2:7">
      <c r="B3717">
        <v>3696</v>
      </c>
      <c r="C3717">
        <f ca="1"/>
        <v>0.37031745428010243</v>
      </c>
      <c r="D3717">
        <f ca="1"/>
        <v>5.3536173323650633E-2</v>
      </c>
      <c r="F3717">
        <f ca="1"/>
        <v>0.35725089146362998</v>
      </c>
      <c r="G3717">
        <f ca="1"/>
        <v>1.7862544573181503E-3</v>
      </c>
    </row>
    <row r="3718" spans="2:7">
      <c r="B3718">
        <v>3697</v>
      </c>
      <c r="C3718">
        <f ca="1"/>
        <v>-1.1977325903951819</v>
      </c>
      <c r="D3718">
        <f ca="1"/>
        <v>-0.17315419193360676</v>
      </c>
      <c r="F3718">
        <f ca="1"/>
        <v>-0.10707596620685615</v>
      </c>
      <c r="G3718">
        <f ca="1"/>
        <v>-5.3537983103428089E-4</v>
      </c>
    </row>
    <row r="3719" spans="2:7">
      <c r="B3719">
        <v>3698</v>
      </c>
      <c r="C3719">
        <f ca="1"/>
        <v>-0.80064284694552224</v>
      </c>
      <c r="D3719">
        <f ca="1"/>
        <v>-0.11574759366323409</v>
      </c>
      <c r="F3719">
        <f ca="1"/>
        <v>1.156834712710773</v>
      </c>
      <c r="G3719">
        <f ca="1"/>
        <v>5.784173563553866E-3</v>
      </c>
    </row>
    <row r="3720" spans="2:7">
      <c r="B3720">
        <v>3699</v>
      </c>
      <c r="C3720">
        <f ca="1"/>
        <v>-1.5460449137589856</v>
      </c>
      <c r="D3720">
        <f ca="1"/>
        <v>-0.22350912038443671</v>
      </c>
      <c r="F3720">
        <f ca="1"/>
        <v>-0.55716536596405253</v>
      </c>
      <c r="G3720">
        <f ca="1"/>
        <v>-2.7858268298202632E-3</v>
      </c>
    </row>
    <row r="3721" spans="2:7">
      <c r="B3721">
        <v>3700</v>
      </c>
      <c r="C3721">
        <f ca="1"/>
        <v>1.6980414045768697</v>
      </c>
      <c r="D3721">
        <f ca="1"/>
        <v>0.24548299815596075</v>
      </c>
      <c r="F3721">
        <f ca="1"/>
        <v>-2.0371965983407856</v>
      </c>
      <c r="G3721">
        <f ca="1"/>
        <v>-1.018598299170393E-2</v>
      </c>
    </row>
    <row r="3722" spans="2:7">
      <c r="B3722">
        <v>3701</v>
      </c>
      <c r="C3722">
        <f ca="1"/>
        <v>2.1182069356916213E-2</v>
      </c>
      <c r="D3722">
        <f ca="1"/>
        <v>3.0622562434978015E-3</v>
      </c>
      <c r="F3722">
        <f ca="1"/>
        <v>1.1998861164195576</v>
      </c>
      <c r="G3722">
        <f ca="1"/>
        <v>5.9994305820977893E-3</v>
      </c>
    </row>
    <row r="3723" spans="2:7">
      <c r="B3723">
        <v>3702</v>
      </c>
      <c r="C3723">
        <f ca="1"/>
        <v>-1.6576113404271646</v>
      </c>
      <c r="D3723">
        <f ca="1"/>
        <v>-0.23963809158515745</v>
      </c>
      <c r="F3723">
        <f ca="1"/>
        <v>0.97703987728098918</v>
      </c>
      <c r="G3723">
        <f ca="1"/>
        <v>4.8851993864049469E-3</v>
      </c>
    </row>
    <row r="3724" spans="2:7">
      <c r="B3724">
        <v>3703</v>
      </c>
      <c r="C3724">
        <f ca="1"/>
        <v>0.70539169934503754</v>
      </c>
      <c r="D3724">
        <f ca="1"/>
        <v>0.10197729499575869</v>
      </c>
      <c r="F3724">
        <f ca="1"/>
        <v>-1.4505567948634084</v>
      </c>
      <c r="G3724">
        <f ca="1"/>
        <v>-7.2527839743170433E-3</v>
      </c>
    </row>
    <row r="3725" spans="2:7">
      <c r="B3725">
        <v>3704</v>
      </c>
      <c r="C3725">
        <f ca="1"/>
        <v>1.2763167195497991</v>
      </c>
      <c r="D3725">
        <f ca="1"/>
        <v>0.18451496769581957</v>
      </c>
      <c r="F3725">
        <f ca="1"/>
        <v>-0.22775182104661112</v>
      </c>
      <c r="G3725">
        <f ca="1"/>
        <v>-1.1387591052330558E-3</v>
      </c>
    </row>
    <row r="3726" spans="2:7">
      <c r="B3726">
        <v>3705</v>
      </c>
      <c r="C3726">
        <f ca="1"/>
        <v>0.98698777067684973</v>
      </c>
      <c r="D3726">
        <f ca="1"/>
        <v>0.14268716677694687</v>
      </c>
      <c r="F3726">
        <f ca="1"/>
        <v>0.67425990346292553</v>
      </c>
      <c r="G3726">
        <f ca="1"/>
        <v>3.3712995173146281E-3</v>
      </c>
    </row>
    <row r="3727" spans="2:7">
      <c r="B3727">
        <v>3706</v>
      </c>
      <c r="C3727">
        <f ca="1"/>
        <v>-0.16454580833621299</v>
      </c>
      <c r="D3727">
        <f ca="1"/>
        <v>-2.3788111559290934E-2</v>
      </c>
      <c r="F3727">
        <f ca="1"/>
        <v>-0.16454471444745974</v>
      </c>
      <c r="G3727">
        <f ca="1"/>
        <v>-8.2272357223729892E-4</v>
      </c>
    </row>
    <row r="3728" spans="2:7">
      <c r="B3728">
        <v>3707</v>
      </c>
      <c r="C3728">
        <f ca="1"/>
        <v>0.19330328388471893</v>
      </c>
      <c r="D3728">
        <f ca="1"/>
        <v>2.7945531571556829E-2</v>
      </c>
      <c r="F3728">
        <f ca="1"/>
        <v>0.10470424766967447</v>
      </c>
      <c r="G3728">
        <f ca="1"/>
        <v>5.235212383483725E-4</v>
      </c>
    </row>
    <row r="3729" spans="2:7">
      <c r="B3729">
        <v>3708</v>
      </c>
      <c r="C3729">
        <f ca="1"/>
        <v>2.1336194512656372</v>
      </c>
      <c r="D3729">
        <f ca="1"/>
        <v>0.30845378587872568</v>
      </c>
      <c r="F3729">
        <f ca="1"/>
        <v>0.39782309829281076</v>
      </c>
      <c r="G3729">
        <f ca="1"/>
        <v>1.989115491464054E-3</v>
      </c>
    </row>
    <row r="3730" spans="2:7">
      <c r="B3730">
        <v>3709</v>
      </c>
      <c r="C3730">
        <f ca="1"/>
        <v>-0.56136142392709032</v>
      </c>
      <c r="D3730">
        <f ca="1"/>
        <v>-8.1155079624846124E-2</v>
      </c>
      <c r="F3730">
        <f ca="1"/>
        <v>-0.51859884247146981</v>
      </c>
      <c r="G3730">
        <f ca="1"/>
        <v>-2.5929942123573495E-3</v>
      </c>
    </row>
    <row r="3731" spans="2:7">
      <c r="B3731">
        <v>3710</v>
      </c>
      <c r="C3731">
        <f ca="1"/>
        <v>-0.609549238141327</v>
      </c>
      <c r="D3731">
        <f ca="1"/>
        <v>-8.8121511112328577E-2</v>
      </c>
      <c r="F3731">
        <f ca="1"/>
        <v>-1.2355380268272109</v>
      </c>
      <c r="G3731">
        <f ca="1"/>
        <v>-6.177690134136056E-3</v>
      </c>
    </row>
    <row r="3732" spans="2:7">
      <c r="B3732">
        <v>3711</v>
      </c>
      <c r="C3732">
        <f ca="1"/>
        <v>0.24073353146349799</v>
      </c>
      <c r="D3732">
        <f ca="1"/>
        <v>3.4802442921029811E-2</v>
      </c>
      <c r="F3732">
        <f ca="1"/>
        <v>-4.2898460642837762E-2</v>
      </c>
      <c r="G3732">
        <f ca="1"/>
        <v>-2.1449230321418886E-4</v>
      </c>
    </row>
    <row r="3733" spans="2:7">
      <c r="B3733">
        <v>3712</v>
      </c>
      <c r="C3733">
        <f ca="1"/>
        <v>0.63853836025603727</v>
      </c>
      <c r="D3733">
        <f ca="1"/>
        <v>9.2312419880187305E-2</v>
      </c>
      <c r="F3733">
        <f ca="1"/>
        <v>0.64681491039502703</v>
      </c>
      <c r="G3733">
        <f ca="1"/>
        <v>3.2340745519751357E-3</v>
      </c>
    </row>
    <row r="3734" spans="2:7">
      <c r="B3734">
        <v>3713</v>
      </c>
      <c r="C3734">
        <f ca="1"/>
        <v>-1.0912110231197643</v>
      </c>
      <c r="D3734">
        <f ca="1"/>
        <v>-0.15775454759480606</v>
      </c>
      <c r="F3734">
        <f ca="1"/>
        <v>1.4607067649555205</v>
      </c>
      <c r="G3734">
        <f ca="1"/>
        <v>7.3035338247776039E-3</v>
      </c>
    </row>
    <row r="3735" spans="2:7">
      <c r="B3735">
        <v>3714</v>
      </c>
      <c r="C3735">
        <f ca="1"/>
        <v>0.30216756198544975</v>
      </c>
      <c r="D3735">
        <f ca="1"/>
        <v>4.3683857685525213E-2</v>
      </c>
      <c r="F3735">
        <f ca="1"/>
        <v>-0.43469954002003608</v>
      </c>
      <c r="G3735">
        <f ca="1"/>
        <v>-2.1734977001001809E-3</v>
      </c>
    </row>
    <row r="3736" spans="2:7">
      <c r="B3736">
        <v>3715</v>
      </c>
      <c r="C3736">
        <f ca="1"/>
        <v>-0.28173875906778906</v>
      </c>
      <c r="D3736">
        <f ca="1"/>
        <v>-4.0730499907883598E-2</v>
      </c>
      <c r="F3736">
        <f ca="1"/>
        <v>0.13568739646189906</v>
      </c>
      <c r="G3736">
        <f ca="1"/>
        <v>6.7843698230949539E-4</v>
      </c>
    </row>
    <row r="3737" spans="2:7">
      <c r="B3737">
        <v>3716</v>
      </c>
      <c r="C3737">
        <f ca="1"/>
        <v>-1.0647153579248614</v>
      </c>
      <c r="D3737">
        <f ca="1"/>
        <v>-0.15392411371218701</v>
      </c>
      <c r="F3737">
        <f ca="1"/>
        <v>-0.40886385249797219</v>
      </c>
      <c r="G3737">
        <f ca="1"/>
        <v>-2.0443192624898612E-3</v>
      </c>
    </row>
    <row r="3738" spans="2:7">
      <c r="B3738">
        <v>3717</v>
      </c>
      <c r="C3738">
        <f ca="1"/>
        <v>0.86340901726121111</v>
      </c>
      <c r="D3738">
        <f ca="1"/>
        <v>0.12482159364364237</v>
      </c>
      <c r="F3738">
        <f ca="1"/>
        <v>-0.14171090417339555</v>
      </c>
      <c r="G3738">
        <f ca="1"/>
        <v>-7.0855452086697782E-4</v>
      </c>
    </row>
    <row r="3739" spans="2:7">
      <c r="B3739">
        <v>3718</v>
      </c>
      <c r="C3739">
        <f ca="1"/>
        <v>-0.48307931586547392</v>
      </c>
      <c r="D3739">
        <f ca="1"/>
        <v>-6.9837966545543376E-2</v>
      </c>
      <c r="F3739">
        <f ca="1"/>
        <v>1.8902472924022928E-2</v>
      </c>
      <c r="G3739">
        <f ca="1"/>
        <v>9.4512364620114652E-5</v>
      </c>
    </row>
    <row r="3740" spans="2:7">
      <c r="B3740">
        <v>3719</v>
      </c>
      <c r="C3740">
        <f ca="1"/>
        <v>-0.58197153560763981</v>
      </c>
      <c r="D3740">
        <f ca="1"/>
        <v>-8.4134648906274354E-2</v>
      </c>
      <c r="F3740">
        <f ca="1"/>
        <v>-8.1458763307583976E-2</v>
      </c>
      <c r="G3740">
        <f ca="1"/>
        <v>-4.0729381653791994E-4</v>
      </c>
    </row>
    <row r="3741" spans="2:7">
      <c r="B3741">
        <v>3720</v>
      </c>
      <c r="C3741">
        <f ca="1"/>
        <v>0.50520668408056957</v>
      </c>
      <c r="D3741">
        <f ca="1"/>
        <v>7.3036883059652849E-2</v>
      </c>
      <c r="F3741">
        <f ca="1"/>
        <v>2.6032719166113472</v>
      </c>
      <c r="G3741">
        <f ca="1"/>
        <v>1.3016359583056738E-2</v>
      </c>
    </row>
    <row r="3742" spans="2:7">
      <c r="B3742">
        <v>3721</v>
      </c>
      <c r="C3742">
        <f ca="1"/>
        <v>-0.14439987897868756</v>
      </c>
      <c r="D3742">
        <f ca="1"/>
        <v>-2.0875648337844409E-2</v>
      </c>
      <c r="F3742">
        <f ca="1"/>
        <v>-0.79622262376493413</v>
      </c>
      <c r="G3742">
        <f ca="1"/>
        <v>-3.9811131188246711E-3</v>
      </c>
    </row>
    <row r="3743" spans="2:7">
      <c r="B3743">
        <v>3722</v>
      </c>
      <c r="C3743">
        <f ca="1"/>
        <v>0.39084065876867474</v>
      </c>
      <c r="D3743">
        <f ca="1"/>
        <v>5.6503178578082597E-2</v>
      </c>
      <c r="F3743">
        <f ca="1"/>
        <v>-0.25923982467997903</v>
      </c>
      <c r="G3743">
        <f ca="1"/>
        <v>-1.2961991233998954E-3</v>
      </c>
    </row>
    <row r="3744" spans="2:7">
      <c r="B3744">
        <v>3723</v>
      </c>
      <c r="C3744">
        <f ca="1"/>
        <v>-1.2194642458058957</v>
      </c>
      <c r="D3744">
        <f ca="1"/>
        <v>-0.17629590091121772</v>
      </c>
      <c r="F3744">
        <f ca="1"/>
        <v>-1.442451361646564</v>
      </c>
      <c r="G3744">
        <f ca="1"/>
        <v>-7.2122568082328212E-3</v>
      </c>
    </row>
    <row r="3745" spans="2:7">
      <c r="B3745">
        <v>3724</v>
      </c>
      <c r="C3745">
        <f ca="1"/>
        <v>0.54853913716537284</v>
      </c>
      <c r="D3745">
        <f ca="1"/>
        <v>7.9301383131346159E-2</v>
      </c>
      <c r="F3745">
        <f ca="1"/>
        <v>-1.2617183346999312</v>
      </c>
      <c r="G3745">
        <f ca="1"/>
        <v>-6.3085916734996576E-3</v>
      </c>
    </row>
    <row r="3746" spans="2:7">
      <c r="B3746">
        <v>3725</v>
      </c>
      <c r="C3746">
        <f ca="1"/>
        <v>-0.65478074405533382</v>
      </c>
      <c r="D3746">
        <f ca="1"/>
        <v>-9.4660554066729533E-2</v>
      </c>
      <c r="F3746">
        <f ca="1"/>
        <v>0.45835759379055668</v>
      </c>
      <c r="G3746">
        <f ca="1"/>
        <v>2.2917879689527839E-3</v>
      </c>
    </row>
    <row r="3747" spans="2:7">
      <c r="B3747">
        <v>3726</v>
      </c>
      <c r="C3747">
        <f ca="1"/>
        <v>3.1109485795929857</v>
      </c>
      <c r="D3747">
        <f ca="1"/>
        <v>0.44974461892925055</v>
      </c>
      <c r="F3747">
        <f ca="1"/>
        <v>-1.8957319685535778</v>
      </c>
      <c r="G3747">
        <f ca="1"/>
        <v>-9.4786598427678906E-3</v>
      </c>
    </row>
    <row r="3748" spans="2:7">
      <c r="B3748">
        <v>3727</v>
      </c>
      <c r="C3748">
        <f ca="1"/>
        <v>0.29968407184376716</v>
      </c>
      <c r="D3748">
        <f ca="1"/>
        <v>4.3324823680684243E-2</v>
      </c>
      <c r="F3748">
        <f ca="1"/>
        <v>-1.4625435653091439</v>
      </c>
      <c r="G3748">
        <f ca="1"/>
        <v>-7.3127178265457206E-3</v>
      </c>
    </row>
    <row r="3749" spans="2:7">
      <c r="B3749">
        <v>3728</v>
      </c>
      <c r="C3749">
        <f ca="1"/>
        <v>0.26409898957564143</v>
      </c>
      <c r="D3749">
        <f ca="1"/>
        <v>3.8180348015214353E-2</v>
      </c>
      <c r="F3749">
        <f ca="1"/>
        <v>0.77445893562099322</v>
      </c>
      <c r="G3749">
        <f ca="1"/>
        <v>3.8722946781049668E-3</v>
      </c>
    </row>
    <row r="3750" spans="2:7">
      <c r="B3750">
        <v>3729</v>
      </c>
      <c r="C3750">
        <f ca="1"/>
        <v>-0.51448425209379334</v>
      </c>
      <c r="D3750">
        <f ca="1"/>
        <v>-7.4378125508360704E-2</v>
      </c>
      <c r="F3750">
        <f ca="1"/>
        <v>1.2516446495324822</v>
      </c>
      <c r="G3750">
        <f ca="1"/>
        <v>6.2582232476624125E-3</v>
      </c>
    </row>
    <row r="3751" spans="2:7">
      <c r="B3751">
        <v>3730</v>
      </c>
      <c r="C3751">
        <f ca="1"/>
        <v>-1.1648434391909439</v>
      </c>
      <c r="D3751">
        <f ca="1"/>
        <v>-0.16839946250082657</v>
      </c>
      <c r="F3751">
        <f ca="1"/>
        <v>5.1769212698762168E-2</v>
      </c>
      <c r="G3751">
        <f ca="1"/>
        <v>2.5884606349381087E-4</v>
      </c>
    </row>
    <row r="3752" spans="2:7">
      <c r="B3752">
        <v>3731</v>
      </c>
      <c r="C3752">
        <f ca="1"/>
        <v>-3.4885734475492293E-2</v>
      </c>
      <c r="D3752">
        <f ca="1"/>
        <v>-5.0433721279314822E-3</v>
      </c>
      <c r="F3752">
        <f ca="1"/>
        <v>-0.8076934587550475</v>
      </c>
      <c r="G3752">
        <f ca="1"/>
        <v>-4.0384672937752381E-3</v>
      </c>
    </row>
    <row r="3753" spans="2:7">
      <c r="B3753">
        <v>3732</v>
      </c>
      <c r="C3753">
        <f ca="1"/>
        <v>0.70861372574259462</v>
      </c>
      <c r="D3753">
        <f ca="1"/>
        <v>0.10244309794854774</v>
      </c>
      <c r="F3753">
        <f ca="1"/>
        <v>-0.27477046474318167</v>
      </c>
      <c r="G3753">
        <f ca="1"/>
        <v>-1.3738523237159087E-3</v>
      </c>
    </row>
    <row r="3754" spans="2:7">
      <c r="B3754">
        <v>3733</v>
      </c>
      <c r="C3754">
        <f ca="1"/>
        <v>-1.2965876555258051</v>
      </c>
      <c r="D3754">
        <f ca="1"/>
        <v>-0.18744550291445725</v>
      </c>
      <c r="F3754">
        <f ca="1"/>
        <v>1.5197917439739015</v>
      </c>
      <c r="G3754">
        <f ca="1"/>
        <v>7.5989587198695089E-3</v>
      </c>
    </row>
    <row r="3755" spans="2:7">
      <c r="B3755">
        <v>3734</v>
      </c>
      <c r="C3755">
        <f ca="1"/>
        <v>0.28329257179713668</v>
      </c>
      <c r="D3755">
        <f ca="1"/>
        <v>4.095513200834066E-2</v>
      </c>
      <c r="F3755">
        <f ca="1"/>
        <v>-0.81875707141503895</v>
      </c>
      <c r="G3755">
        <f ca="1"/>
        <v>-4.0937853570751958E-3</v>
      </c>
    </row>
    <row r="3756" spans="2:7">
      <c r="B3756">
        <v>3735</v>
      </c>
      <c r="C3756">
        <f ca="1"/>
        <v>0.3176763079359769</v>
      </c>
      <c r="D3756">
        <f ca="1"/>
        <v>4.5925931078619656E-2</v>
      </c>
      <c r="F3756">
        <f ca="1"/>
        <v>1.9411419898010742</v>
      </c>
      <c r="G3756">
        <f ca="1"/>
        <v>9.7057099490053724E-3</v>
      </c>
    </row>
    <row r="3757" spans="2:7">
      <c r="B3757">
        <v>3736</v>
      </c>
      <c r="C3757">
        <f ca="1"/>
        <v>0.99610917351861206</v>
      </c>
      <c r="D3757">
        <f ca="1"/>
        <v>0.14400583268871364</v>
      </c>
      <c r="F3757">
        <f ca="1"/>
        <v>1.9819974710322881</v>
      </c>
      <c r="G3757">
        <f ca="1"/>
        <v>9.9099873551614422E-3</v>
      </c>
    </row>
    <row r="3758" spans="2:7">
      <c r="B3758">
        <v>3737</v>
      </c>
      <c r="C3758">
        <f ca="1"/>
        <v>0.19475622202845627</v>
      </c>
      <c r="D3758">
        <f ca="1"/>
        <v>2.815558040234413E-2</v>
      </c>
      <c r="F3758">
        <f ca="1"/>
        <v>-0.49782187011467099</v>
      </c>
      <c r="G3758">
        <f ca="1"/>
        <v>-2.4891093505733553E-3</v>
      </c>
    </row>
    <row r="3759" spans="2:7">
      <c r="B3759">
        <v>3738</v>
      </c>
      <c r="C3759">
        <f ca="1"/>
        <v>0.60803102468677661</v>
      </c>
      <c r="D3759">
        <f ca="1"/>
        <v>8.7902025539327133E-2</v>
      </c>
      <c r="F3759">
        <f ca="1"/>
        <v>-1.0640713446228693</v>
      </c>
      <c r="G3759">
        <f ca="1"/>
        <v>-5.320356723114348E-3</v>
      </c>
    </row>
    <row r="3760" spans="2:7">
      <c r="B3760">
        <v>3739</v>
      </c>
      <c r="C3760">
        <f ca="1"/>
        <v>-0.11249101045522969</v>
      </c>
      <c r="D3760">
        <f ca="1"/>
        <v>-1.6262636728239573E-2</v>
      </c>
      <c r="F3760">
        <f ca="1"/>
        <v>1.0507890854660535</v>
      </c>
      <c r="G3760">
        <f ca="1"/>
        <v>5.2539454273302687E-3</v>
      </c>
    </row>
    <row r="3761" spans="2:7">
      <c r="B3761">
        <v>3740</v>
      </c>
      <c r="C3761">
        <f ca="1"/>
        <v>-4.2954502428648518E-2</v>
      </c>
      <c r="D3761">
        <f ca="1"/>
        <v>-6.2098603791759226E-3</v>
      </c>
      <c r="F3761">
        <f ca="1"/>
        <v>-0.91608356041467753</v>
      </c>
      <c r="G3761">
        <f ca="1"/>
        <v>-4.5804178020733884E-3</v>
      </c>
    </row>
    <row r="3762" spans="2:7">
      <c r="B3762">
        <v>3741</v>
      </c>
      <c r="C3762">
        <f ca="1"/>
        <v>0.52295878573219412</v>
      </c>
      <c r="D3762">
        <f ca="1"/>
        <v>7.5603274624230804E-2</v>
      </c>
      <c r="F3762">
        <f ca="1"/>
        <v>-0.1703104121848332</v>
      </c>
      <c r="G3762">
        <f ca="1"/>
        <v>-8.5155206092416621E-4</v>
      </c>
    </row>
    <row r="3763" spans="2:7">
      <c r="B3763">
        <v>3742</v>
      </c>
      <c r="C3763">
        <f ca="1"/>
        <v>-0.99299761823043986</v>
      </c>
      <c r="D3763">
        <f ca="1"/>
        <v>-0.14355600035894259</v>
      </c>
      <c r="F3763">
        <f ca="1"/>
        <v>0.38039845096328873</v>
      </c>
      <c r="G3763">
        <f ca="1"/>
        <v>1.9019922548164439E-3</v>
      </c>
    </row>
    <row r="3764" spans="2:7">
      <c r="B3764">
        <v>3743</v>
      </c>
      <c r="C3764">
        <f ca="1"/>
        <v>0.17110078727892977</v>
      </c>
      <c r="D3764">
        <f ca="1"/>
        <v>2.4735753871999014E-2</v>
      </c>
      <c r="F3764">
        <f ca="1"/>
        <v>-2.670508738244522E-2</v>
      </c>
      <c r="G3764">
        <f ca="1"/>
        <v>-1.3352543691222613E-4</v>
      </c>
    </row>
    <row r="3765" spans="2:7">
      <c r="B3765">
        <v>3744</v>
      </c>
      <c r="C3765">
        <f ca="1"/>
        <v>0.74866222210145073</v>
      </c>
      <c r="D3765">
        <f ca="1"/>
        <v>0.10823284190373703</v>
      </c>
      <c r="F3765">
        <f ca="1"/>
        <v>1.0271186802396668</v>
      </c>
      <c r="G3765">
        <f ca="1"/>
        <v>5.1355934011983349E-3</v>
      </c>
    </row>
    <row r="3766" spans="2:7">
      <c r="B3766">
        <v>3745</v>
      </c>
      <c r="C3766">
        <f ca="1"/>
        <v>-0.36960642284414807</v>
      </c>
      <c r="D3766">
        <f ca="1"/>
        <v>-5.3433380701391399E-2</v>
      </c>
      <c r="F3766">
        <f ca="1"/>
        <v>0.70564662941642209</v>
      </c>
      <c r="G3766">
        <f ca="1"/>
        <v>3.5282331470821112E-3</v>
      </c>
    </row>
    <row r="3767" spans="2:7">
      <c r="B3767">
        <v>3746</v>
      </c>
      <c r="C3767">
        <f ca="1"/>
        <v>0.45871602707370968</v>
      </c>
      <c r="D3767">
        <f ca="1"/>
        <v>6.6315806743419983E-2</v>
      </c>
      <c r="F3767">
        <f ca="1"/>
        <v>-0.9337153392258829</v>
      </c>
      <c r="G3767">
        <f ca="1"/>
        <v>-4.6685766961294152E-3</v>
      </c>
    </row>
    <row r="3768" spans="2:7">
      <c r="B3768">
        <v>3747</v>
      </c>
      <c r="C3768">
        <f ca="1"/>
        <v>1.0461802435017218</v>
      </c>
      <c r="D3768">
        <f ca="1"/>
        <v>0.15124452330438426</v>
      </c>
      <c r="F3768">
        <f ca="1"/>
        <v>0.76279916183035479</v>
      </c>
      <c r="G3768">
        <f ca="1"/>
        <v>3.8139958091517748E-3</v>
      </c>
    </row>
    <row r="3769" spans="2:7">
      <c r="B3769">
        <v>3748</v>
      </c>
      <c r="C3769">
        <f ca="1"/>
        <v>0.42752138054406874</v>
      </c>
      <c r="D3769">
        <f ca="1"/>
        <v>6.1806049009673847E-2</v>
      </c>
      <c r="F3769">
        <f ca="1"/>
        <v>-0.6543459261625697</v>
      </c>
      <c r="G3769">
        <f ca="1"/>
        <v>-3.2717296308128491E-3</v>
      </c>
    </row>
    <row r="3770" spans="2:7">
      <c r="B3770">
        <v>3749</v>
      </c>
      <c r="C3770">
        <f ca="1"/>
        <v>-1.2576838966202748</v>
      </c>
      <c r="D3770">
        <f ca="1"/>
        <v>-0.18182125173311103</v>
      </c>
      <c r="F3770">
        <f ca="1"/>
        <v>5.9023881791266775E-2</v>
      </c>
      <c r="G3770">
        <f ca="1"/>
        <v>2.951194089563339E-4</v>
      </c>
    </row>
    <row r="3771" spans="2:7">
      <c r="B3771">
        <v>3750</v>
      </c>
      <c r="C3771">
        <f ca="1"/>
        <v>-1.2039085883800158</v>
      </c>
      <c r="D3771">
        <f ca="1"/>
        <v>-0.1740470456048045</v>
      </c>
      <c r="F3771">
        <f ca="1"/>
        <v>1.1205031075385763</v>
      </c>
      <c r="G3771">
        <f ca="1"/>
        <v>5.6025155376928822E-3</v>
      </c>
    </row>
    <row r="3772" spans="2:7">
      <c r="B3772">
        <v>3751</v>
      </c>
      <c r="C3772">
        <f ca="1"/>
        <v>4.2078852947474626E-2</v>
      </c>
      <c r="D3772">
        <f ca="1"/>
        <v>6.0832692021923181E-3</v>
      </c>
      <c r="F3772">
        <f ca="1"/>
        <v>-0.56658299213045527</v>
      </c>
      <c r="G3772">
        <f ca="1"/>
        <v>-2.8329149606522771E-3</v>
      </c>
    </row>
    <row r="3773" spans="2:7">
      <c r="B3773">
        <v>3752</v>
      </c>
      <c r="C3773">
        <f ca="1"/>
        <v>-0.14388186580836823</v>
      </c>
      <c r="D3773">
        <f ca="1"/>
        <v>-2.080076004254636E-2</v>
      </c>
      <c r="F3773">
        <f ca="1"/>
        <v>-0.66220786914504304</v>
      </c>
      <c r="G3773">
        <f ca="1"/>
        <v>-3.3110393457252158E-3</v>
      </c>
    </row>
    <row r="3774" spans="2:7">
      <c r="B3774">
        <v>3753</v>
      </c>
      <c r="C3774">
        <f ca="1"/>
        <v>1.6920031338240487</v>
      </c>
      <c r="D3774">
        <f ca="1"/>
        <v>0.2446100554797194</v>
      </c>
      <c r="F3774">
        <f ca="1"/>
        <v>0.15805841758855285</v>
      </c>
      <c r="G3774">
        <f ca="1"/>
        <v>7.9029208794276445E-4</v>
      </c>
    </row>
    <row r="3775" spans="2:7">
      <c r="B3775">
        <v>3754</v>
      </c>
      <c r="C3775">
        <f ca="1"/>
        <v>0.48933470873318624</v>
      </c>
      <c r="D3775">
        <f ca="1"/>
        <v>7.0742298201809495E-2</v>
      </c>
      <c r="F3775">
        <f ca="1"/>
        <v>-1.0287597341067412</v>
      </c>
      <c r="G3775">
        <f ca="1"/>
        <v>-5.1437986705337065E-3</v>
      </c>
    </row>
    <row r="3776" spans="2:7">
      <c r="B3776">
        <v>3755</v>
      </c>
      <c r="C3776">
        <f ca="1"/>
        <v>-1.1131587168646304</v>
      </c>
      <c r="D3776">
        <f ca="1"/>
        <v>-0.16092748887207789</v>
      </c>
      <c r="F3776">
        <f ca="1"/>
        <v>-1.3701569716215722</v>
      </c>
      <c r="G3776">
        <f ca="1"/>
        <v>-6.8507848581078629E-3</v>
      </c>
    </row>
    <row r="3777" spans="2:7">
      <c r="B3777">
        <v>3756</v>
      </c>
      <c r="C3777">
        <f ca="1"/>
        <v>-1.5622730441006798</v>
      </c>
      <c r="D3777">
        <f ca="1"/>
        <v>-0.22585519397251713</v>
      </c>
      <c r="F3777">
        <f ca="1"/>
        <v>0.19240587364841949</v>
      </c>
      <c r="G3777">
        <f ca="1"/>
        <v>9.6202936824209761E-4</v>
      </c>
    </row>
    <row r="3778" spans="2:7">
      <c r="B3778">
        <v>3757</v>
      </c>
      <c r="C3778">
        <f ca="1"/>
        <v>1.6481763953048421</v>
      </c>
      <c r="D3778">
        <f ca="1"/>
        <v>0.23827409739171676</v>
      </c>
      <c r="F3778">
        <f ca="1"/>
        <v>-0.67086213187874977</v>
      </c>
      <c r="G3778">
        <f ca="1"/>
        <v>-3.3543106593937493E-3</v>
      </c>
    </row>
    <row r="3779" spans="2:7">
      <c r="B3779">
        <v>3758</v>
      </c>
      <c r="C3779">
        <f ca="1"/>
        <v>0.64701982153643356</v>
      </c>
      <c r="D3779">
        <f ca="1"/>
        <v>9.3538570513642672E-2</v>
      </c>
      <c r="F3779">
        <f ca="1"/>
        <v>-2.5221381912049186</v>
      </c>
      <c r="G3779">
        <f ca="1"/>
        <v>-1.2610690956024595E-2</v>
      </c>
    </row>
    <row r="3780" spans="2:7">
      <c r="B3780">
        <v>3759</v>
      </c>
      <c r="C3780">
        <f ca="1"/>
        <v>1.0004080191762816</v>
      </c>
      <c r="D3780">
        <f ca="1"/>
        <v>0.14462730959605527</v>
      </c>
      <c r="F3780">
        <f ca="1"/>
        <v>-0.12587033430892028</v>
      </c>
      <c r="G3780">
        <f ca="1"/>
        <v>-6.293516715446015E-4</v>
      </c>
    </row>
    <row r="3781" spans="2:7">
      <c r="B3781">
        <v>3760</v>
      </c>
      <c r="C3781">
        <f ca="1"/>
        <v>7.7351959672985318E-2</v>
      </c>
      <c r="D3781">
        <f ca="1"/>
        <v>1.1182643086665557E-2</v>
      </c>
      <c r="F3781">
        <f ca="1"/>
        <v>1.1529516352741327</v>
      </c>
      <c r="G3781">
        <f ca="1"/>
        <v>5.7647581763706646E-3</v>
      </c>
    </row>
    <row r="3782" spans="2:7">
      <c r="B3782">
        <v>3761</v>
      </c>
      <c r="C3782">
        <f ca="1"/>
        <v>-1.0422324403065322</v>
      </c>
      <c r="D3782">
        <f ca="1"/>
        <v>-0.15067379601712688</v>
      </c>
      <c r="F3782">
        <f ca="1"/>
        <v>-0.43775699276720031</v>
      </c>
      <c r="G3782">
        <f ca="1"/>
        <v>-2.1887849638360019E-3</v>
      </c>
    </row>
    <row r="3783" spans="2:7">
      <c r="B3783">
        <v>3762</v>
      </c>
      <c r="C3783">
        <f ca="1"/>
        <v>-0.55323865049575049</v>
      </c>
      <c r="D3783">
        <f ca="1"/>
        <v>-7.9980783892190682E-2</v>
      </c>
      <c r="F3783">
        <f ca="1"/>
        <v>0.85644705709968971</v>
      </c>
      <c r="G3783">
        <f ca="1"/>
        <v>4.2822352854984492E-3</v>
      </c>
    </row>
    <row r="3784" spans="2:7">
      <c r="B3784">
        <v>3763</v>
      </c>
      <c r="C3784">
        <f ca="1"/>
        <v>0.12546125702487851</v>
      </c>
      <c r="D3784">
        <f ca="1"/>
        <v>1.8137723523035876E-2</v>
      </c>
      <c r="F3784">
        <f ca="1"/>
        <v>-2.1218784879814017</v>
      </c>
      <c r="G3784">
        <f ca="1"/>
        <v>-1.0609392439907011E-2</v>
      </c>
    </row>
    <row r="3785" spans="2:7">
      <c r="B3785">
        <v>3764</v>
      </c>
      <c r="C3785">
        <f ca="1"/>
        <v>-0.65001957806063382</v>
      </c>
      <c r="D3785">
        <f ca="1"/>
        <v>-9.3972240283598657E-2</v>
      </c>
      <c r="F3785">
        <f ca="1"/>
        <v>0.76102296891093013</v>
      </c>
      <c r="G3785">
        <f ca="1"/>
        <v>3.8051148445546515E-3</v>
      </c>
    </row>
    <row r="3786" spans="2:7">
      <c r="B3786">
        <v>3765</v>
      </c>
      <c r="C3786">
        <f ca="1"/>
        <v>-0.88957696297055622</v>
      </c>
      <c r="D3786">
        <f ca="1"/>
        <v>-0.12860464966983695</v>
      </c>
      <c r="F3786">
        <f ca="1"/>
        <v>-0.29233659449884025</v>
      </c>
      <c r="G3786">
        <f ca="1"/>
        <v>-1.4616829724942014E-3</v>
      </c>
    </row>
    <row r="3787" spans="2:7">
      <c r="B3787">
        <v>3766</v>
      </c>
      <c r="C3787">
        <f ca="1"/>
        <v>-2.0860389416390932</v>
      </c>
      <c r="D3787">
        <f ca="1"/>
        <v>-0.30157515139700458</v>
      </c>
      <c r="F3787">
        <f ca="1"/>
        <v>0.23844358565115767</v>
      </c>
      <c r="G3787">
        <f ca="1"/>
        <v>1.1922179282557886E-3</v>
      </c>
    </row>
    <row r="3788" spans="2:7">
      <c r="B3788">
        <v>3767</v>
      </c>
      <c r="C3788">
        <f ca="1"/>
        <v>-0.49630076642352428</v>
      </c>
      <c r="D3788">
        <f ca="1"/>
        <v>-7.1749369479660749E-2</v>
      </c>
      <c r="F3788">
        <f ca="1"/>
        <v>1.2695866608516015</v>
      </c>
      <c r="G3788">
        <f ca="1"/>
        <v>6.3479333042580086E-3</v>
      </c>
    </row>
    <row r="3789" spans="2:7">
      <c r="B3789">
        <v>3768</v>
      </c>
      <c r="C3789">
        <f ca="1"/>
        <v>5.1397777609516533E-2</v>
      </c>
      <c r="D3789">
        <f ca="1"/>
        <v>7.4304905122625636E-3</v>
      </c>
      <c r="F3789">
        <f ca="1"/>
        <v>1.6284026899504243</v>
      </c>
      <c r="G3789">
        <f ca="1"/>
        <v>8.1420134497521227E-3</v>
      </c>
    </row>
    <row r="3790" spans="2:7">
      <c r="B3790">
        <v>3769</v>
      </c>
      <c r="C3790">
        <f ca="1"/>
        <v>0.80507682936189828</v>
      </c>
      <c r="D3790">
        <f ca="1"/>
        <v>0.11638860706515054</v>
      </c>
      <c r="F3790">
        <f ca="1"/>
        <v>-0.50716272136751284</v>
      </c>
      <c r="G3790">
        <f ca="1"/>
        <v>-2.5358136068375646E-3</v>
      </c>
    </row>
    <row r="3791" spans="2:7">
      <c r="B3791">
        <v>3770</v>
      </c>
      <c r="C3791">
        <f ca="1"/>
        <v>0.76533187068611597</v>
      </c>
      <c r="D3791">
        <f ca="1"/>
        <v>0.11064274504375475</v>
      </c>
      <c r="F3791">
        <f ca="1"/>
        <v>-1.0979503807037592</v>
      </c>
      <c r="G3791">
        <f ca="1"/>
        <v>-5.4897519035187973E-3</v>
      </c>
    </row>
    <row r="3792" spans="2:7">
      <c r="B3792">
        <v>3771</v>
      </c>
      <c r="C3792">
        <f ca="1"/>
        <v>0.8976480278711807</v>
      </c>
      <c r="D3792">
        <f ca="1"/>
        <v>0.12977146998692479</v>
      </c>
      <c r="F3792">
        <f ca="1"/>
        <v>0.36355604593020108</v>
      </c>
      <c r="G3792">
        <f ca="1"/>
        <v>1.8177802296510056E-3</v>
      </c>
    </row>
    <row r="3793" spans="2:7">
      <c r="B3793">
        <v>3772</v>
      </c>
      <c r="C3793">
        <f ca="1"/>
        <v>0.82295321668580534</v>
      </c>
      <c r="D3793">
        <f ca="1"/>
        <v>0.11897296640093684</v>
      </c>
      <c r="F3793">
        <f ca="1"/>
        <v>1.5901347733491409</v>
      </c>
      <c r="G3793">
        <f ca="1"/>
        <v>7.9506738667457066E-3</v>
      </c>
    </row>
    <row r="3794" spans="2:7">
      <c r="B3794">
        <v>3773</v>
      </c>
      <c r="C3794">
        <f ca="1"/>
        <v>-1.636736712635313E-2</v>
      </c>
      <c r="D3794">
        <f ca="1"/>
        <v>-2.3662028165312553E-3</v>
      </c>
      <c r="F3794">
        <f ca="1"/>
        <v>6.1951731697742332E-2</v>
      </c>
      <c r="G3794">
        <f ca="1"/>
        <v>3.0975865848871173E-4</v>
      </c>
    </row>
    <row r="3795" spans="2:7">
      <c r="B3795">
        <v>3774</v>
      </c>
      <c r="C3795">
        <f ca="1"/>
        <v>0.23797661554438623</v>
      </c>
      <c r="D3795">
        <f ca="1"/>
        <v>3.4403880210095154E-2</v>
      </c>
      <c r="F3795">
        <f ca="1"/>
        <v>0.69780834732767838</v>
      </c>
      <c r="G3795">
        <f ca="1"/>
        <v>3.4890417366383927E-3</v>
      </c>
    </row>
    <row r="3796" spans="2:7">
      <c r="B3796">
        <v>3775</v>
      </c>
      <c r="C3796">
        <f ca="1"/>
        <v>0.9358171356518874</v>
      </c>
      <c r="D3796">
        <f ca="1"/>
        <v>0.13528951388720337</v>
      </c>
      <c r="F3796">
        <f ca="1"/>
        <v>-0.22693277594961586</v>
      </c>
      <c r="G3796">
        <f ca="1"/>
        <v>-1.1346638797480795E-3</v>
      </c>
    </row>
    <row r="3797" spans="2:7">
      <c r="B3797">
        <v>3776</v>
      </c>
      <c r="C3797">
        <f ca="1"/>
        <v>-0.56241859607902478</v>
      </c>
      <c r="D3797">
        <f ca="1"/>
        <v>-8.1307913229918621E-2</v>
      </c>
      <c r="F3797">
        <f ca="1"/>
        <v>-0.40199640738584608</v>
      </c>
      <c r="G3797">
        <f ca="1"/>
        <v>-2.0099820369292309E-3</v>
      </c>
    </row>
    <row r="3798" spans="2:7">
      <c r="B3798">
        <v>3777</v>
      </c>
      <c r="C3798">
        <f ca="1"/>
        <v>1.9112722862751144</v>
      </c>
      <c r="D3798">
        <f ca="1"/>
        <v>0.27630942912380141</v>
      </c>
      <c r="F3798">
        <f ca="1"/>
        <v>-1.8136562980162891</v>
      </c>
      <c r="G3798">
        <f ca="1"/>
        <v>-9.0682814900814469E-3</v>
      </c>
    </row>
    <row r="3799" spans="2:7">
      <c r="B3799">
        <v>3778</v>
      </c>
      <c r="C3799">
        <f ca="1"/>
        <v>0.39086223632605072</v>
      </c>
      <c r="D3799">
        <f ca="1"/>
        <v>5.6506298009365755E-2</v>
      </c>
      <c r="F3799">
        <f ca="1"/>
        <v>-0.21703128940893365</v>
      </c>
      <c r="G3799">
        <f ca="1"/>
        <v>-1.0851564470446685E-3</v>
      </c>
    </row>
    <row r="3800" spans="2:7">
      <c r="B3800">
        <v>3779</v>
      </c>
      <c r="C3800">
        <f ca="1"/>
        <v>-2.5390051728503455</v>
      </c>
      <c r="D3800">
        <f ca="1"/>
        <v>-0.36705971979529572</v>
      </c>
      <c r="F3800">
        <f ca="1"/>
        <v>0.35284103984109988</v>
      </c>
      <c r="G3800">
        <f ca="1"/>
        <v>1.7642051992054998E-3</v>
      </c>
    </row>
    <row r="3801" spans="2:7">
      <c r="B3801">
        <v>3780</v>
      </c>
      <c r="C3801">
        <f ca="1"/>
        <v>-0.63203871011636958</v>
      </c>
      <c r="D3801">
        <f ca="1"/>
        <v>-9.1372776359746749E-2</v>
      </c>
      <c r="F3801">
        <f ca="1"/>
        <v>-0.89226573018766764</v>
      </c>
      <c r="G3801">
        <f ca="1"/>
        <v>-4.4613286509383393E-3</v>
      </c>
    </row>
    <row r="3802" spans="2:7">
      <c r="B3802">
        <v>3781</v>
      </c>
      <c r="C3802">
        <f ca="1"/>
        <v>0.49605312094890325</v>
      </c>
      <c r="D3802">
        <f ca="1"/>
        <v>7.1713567788709118E-2</v>
      </c>
      <c r="F3802">
        <f ca="1"/>
        <v>0.30251811248591365</v>
      </c>
      <c r="G3802">
        <f ca="1"/>
        <v>1.5125905624295685E-3</v>
      </c>
    </row>
    <row r="3803" spans="2:7">
      <c r="B3803">
        <v>3782</v>
      </c>
      <c r="C3803">
        <f ca="1"/>
        <v>0.6520473092396899</v>
      </c>
      <c r="D3803">
        <f ca="1"/>
        <v>9.4265385979544189E-2</v>
      </c>
      <c r="F3803">
        <f ca="1"/>
        <v>-0.76166987073914605</v>
      </c>
      <c r="G3803">
        <f ca="1"/>
        <v>-3.8083493536957311E-3</v>
      </c>
    </row>
    <row r="3804" spans="2:7">
      <c r="B3804">
        <v>3783</v>
      </c>
      <c r="C3804">
        <f ca="1"/>
        <v>-0.42432090943568723</v>
      </c>
      <c r="D3804">
        <f ca="1"/>
        <v>-6.1343362268891574E-2</v>
      </c>
      <c r="F3804">
        <f ca="1"/>
        <v>1.5788316697713916</v>
      </c>
      <c r="G3804">
        <f ca="1"/>
        <v>7.894158348856959E-3</v>
      </c>
    </row>
    <row r="3805" spans="2:7">
      <c r="B3805">
        <v>3784</v>
      </c>
      <c r="C3805">
        <f ca="1"/>
        <v>-1.1463113542870418</v>
      </c>
      <c r="D3805">
        <f ca="1"/>
        <v>-0.16572031006553933</v>
      </c>
      <c r="F3805">
        <f ca="1"/>
        <v>-6.7506012828598916E-2</v>
      </c>
      <c r="G3805">
        <f ca="1"/>
        <v>-3.3753006414299463E-4</v>
      </c>
    </row>
    <row r="3806" spans="2:7">
      <c r="B3806">
        <v>3785</v>
      </c>
      <c r="C3806">
        <f ca="1"/>
        <v>-0.66925573637899505</v>
      </c>
      <c r="D3806">
        <f ca="1"/>
        <v>-9.6753179431646547E-2</v>
      </c>
      <c r="F3806">
        <f ca="1"/>
        <v>-0.874990159347796</v>
      </c>
      <c r="G3806">
        <f ca="1"/>
        <v>-4.3749507967389811E-3</v>
      </c>
    </row>
    <row r="3807" spans="2:7">
      <c r="B3807">
        <v>3786</v>
      </c>
      <c r="C3807">
        <f ca="1"/>
        <v>-0.43128501536109715</v>
      </c>
      <c r="D3807">
        <f ca="1"/>
        <v>-6.2350151383360378E-2</v>
      </c>
      <c r="F3807">
        <f ca="1"/>
        <v>-0.10875712051937081</v>
      </c>
      <c r="G3807">
        <f ca="1"/>
        <v>-5.4378560259685411E-4</v>
      </c>
    </row>
    <row r="3808" spans="2:7">
      <c r="B3808">
        <v>3787</v>
      </c>
      <c r="C3808">
        <f ca="1"/>
        <v>-1.4381865603713468</v>
      </c>
      <c r="D3808">
        <f ca="1"/>
        <v>-0.20791621911925201</v>
      </c>
      <c r="F3808">
        <f ca="1"/>
        <v>-0.7593558439130641</v>
      </c>
      <c r="G3808">
        <f ca="1"/>
        <v>-3.7967792195653213E-3</v>
      </c>
    </row>
    <row r="3809" spans="2:7">
      <c r="B3809">
        <v>3788</v>
      </c>
      <c r="C3809">
        <f ca="1"/>
        <v>-0.3944833011473341</v>
      </c>
      <c r="D3809">
        <f ca="1"/>
        <v>-5.7029789277864729E-2</v>
      </c>
      <c r="F3809">
        <f ca="1"/>
        <v>-0.23375197320169935</v>
      </c>
      <c r="G3809">
        <f ca="1"/>
        <v>-1.168759866008497E-3</v>
      </c>
    </row>
    <row r="3810" spans="2:7">
      <c r="B3810">
        <v>3789</v>
      </c>
      <c r="C3810">
        <f ca="1"/>
        <v>1.9386248219682223</v>
      </c>
      <c r="D3810">
        <f ca="1"/>
        <v>0.28026373933732962</v>
      </c>
      <c r="F3810">
        <f ca="1"/>
        <v>0.92743858572196758</v>
      </c>
      <c r="G3810">
        <f ca="1"/>
        <v>4.6371929286098384E-3</v>
      </c>
    </row>
    <row r="3811" spans="2:7">
      <c r="B3811">
        <v>3790</v>
      </c>
      <c r="C3811">
        <f ca="1"/>
        <v>1.2978707658689126</v>
      </c>
      <c r="D3811">
        <f ca="1"/>
        <v>0.18763100002491753</v>
      </c>
      <c r="F3811">
        <f ca="1"/>
        <v>3.0729327390823156</v>
      </c>
      <c r="G3811">
        <f ca="1"/>
        <v>1.5364663695411581E-2</v>
      </c>
    </row>
    <row r="3812" spans="2:7">
      <c r="B3812">
        <v>3791</v>
      </c>
      <c r="C3812">
        <f ca="1"/>
        <v>-0.33354699760544726</v>
      </c>
      <c r="D3812">
        <f ca="1"/>
        <v>-4.8220330068163286E-2</v>
      </c>
      <c r="F3812">
        <f ca="1"/>
        <v>0.26351562472176815</v>
      </c>
      <c r="G3812">
        <f ca="1"/>
        <v>1.3175781236088411E-3</v>
      </c>
    </row>
    <row r="3813" spans="2:7">
      <c r="B3813">
        <v>3792</v>
      </c>
      <c r="C3813">
        <f ca="1"/>
        <v>1.1453893360162881</v>
      </c>
      <c r="D3813">
        <f ca="1"/>
        <v>0.16558701543040905</v>
      </c>
      <c r="F3813">
        <f ca="1"/>
        <v>0.38060867130704285</v>
      </c>
      <c r="G3813">
        <f ca="1"/>
        <v>1.9030433565352146E-3</v>
      </c>
    </row>
    <row r="3814" spans="2:7">
      <c r="B3814">
        <v>3793</v>
      </c>
      <c r="C3814">
        <f ca="1"/>
        <v>0.61931107943803165</v>
      </c>
      <c r="D3814">
        <f ca="1"/>
        <v>8.9532764137477794E-2</v>
      </c>
      <c r="F3814">
        <f ca="1"/>
        <v>0.23630998256322439</v>
      </c>
      <c r="G3814">
        <f ca="1"/>
        <v>1.1815499128161222E-3</v>
      </c>
    </row>
    <row r="3815" spans="2:7">
      <c r="B3815">
        <v>3794</v>
      </c>
      <c r="C3815">
        <f ca="1"/>
        <v>0.50098739354309041</v>
      </c>
      <c r="D3815">
        <f ca="1"/>
        <v>7.2426907302619081E-2</v>
      </c>
      <c r="F3815">
        <f ca="1"/>
        <v>4.3145933146439788E-2</v>
      </c>
      <c r="G3815">
        <f ca="1"/>
        <v>2.1572966573219898E-4</v>
      </c>
    </row>
    <row r="3816" spans="2:7">
      <c r="B3816">
        <v>3795</v>
      </c>
      <c r="C3816">
        <f ca="1"/>
        <v>0.35575390940495472</v>
      </c>
      <c r="D3816">
        <f ca="1"/>
        <v>5.1430746064872447E-2</v>
      </c>
      <c r="F3816">
        <f ca="1"/>
        <v>1.0524524645982041</v>
      </c>
      <c r="G3816">
        <f ca="1"/>
        <v>5.2622623229910213E-3</v>
      </c>
    </row>
    <row r="3817" spans="2:7">
      <c r="B3817">
        <v>3796</v>
      </c>
      <c r="C3817">
        <f ca="1"/>
        <v>-1.0202447414754212</v>
      </c>
      <c r="D3817">
        <f ca="1"/>
        <v>-0.14749507127162728</v>
      </c>
      <c r="F3817">
        <f ca="1"/>
        <v>0.68700751580002195</v>
      </c>
      <c r="G3817">
        <f ca="1"/>
        <v>3.4350375790001106E-3</v>
      </c>
    </row>
    <row r="3818" spans="2:7">
      <c r="B3818">
        <v>3797</v>
      </c>
      <c r="C3818">
        <f ca="1"/>
        <v>0.31535973753307645</v>
      </c>
      <c r="D3818">
        <f ca="1"/>
        <v>4.5591028380481347E-2</v>
      </c>
      <c r="F3818">
        <f ca="1"/>
        <v>0.50032201722832836</v>
      </c>
      <c r="G3818">
        <f ca="1"/>
        <v>2.5016100861416425E-3</v>
      </c>
    </row>
    <row r="3819" spans="2:7">
      <c r="B3819">
        <v>3798</v>
      </c>
      <c r="C3819">
        <f ca="1"/>
        <v>7.5637085073594259E-3</v>
      </c>
      <c r="D3819">
        <f ca="1"/>
        <v>1.0934726541765452E-3</v>
      </c>
      <c r="F3819">
        <f ca="1"/>
        <v>-2.1197326225028763</v>
      </c>
      <c r="G3819">
        <f ca="1"/>
        <v>-1.0598663112514384E-2</v>
      </c>
    </row>
    <row r="3820" spans="2:7">
      <c r="B3820">
        <v>3799</v>
      </c>
      <c r="C3820">
        <f ca="1"/>
        <v>-0.89604224673422506</v>
      </c>
      <c r="D3820">
        <f ca="1"/>
        <v>-0.12953932490093356</v>
      </c>
      <c r="F3820">
        <f ca="1"/>
        <v>0.24667530068729343</v>
      </c>
      <c r="G3820">
        <f ca="1"/>
        <v>1.2333765034364674E-3</v>
      </c>
    </row>
    <row r="3821" spans="2:7">
      <c r="B3821">
        <v>3800</v>
      </c>
      <c r="C3821">
        <f ca="1"/>
        <v>0.62539130785336672</v>
      </c>
      <c r="D3821">
        <f ca="1"/>
        <v>9.0411772562623616E-2</v>
      </c>
      <c r="F3821">
        <f ca="1"/>
        <v>0.14819740322197611</v>
      </c>
      <c r="G3821">
        <f ca="1"/>
        <v>7.4098701610988071E-4</v>
      </c>
    </row>
    <row r="3822" spans="2:7">
      <c r="B3822">
        <v>3801</v>
      </c>
      <c r="C3822">
        <f ca="1"/>
        <v>1.4923501112860615</v>
      </c>
      <c r="D3822">
        <f ca="1"/>
        <v>0.21574655283990143</v>
      </c>
      <c r="F3822">
        <f ca="1"/>
        <v>1.3365061668930411</v>
      </c>
      <c r="G3822">
        <f ca="1"/>
        <v>6.6825308344652069E-3</v>
      </c>
    </row>
    <row r="3823" spans="2:7">
      <c r="B3823">
        <v>3802</v>
      </c>
      <c r="C3823">
        <f ca="1"/>
        <v>0.44791374834387104</v>
      </c>
      <c r="D3823">
        <f ca="1"/>
        <v>6.4754139423430251E-2</v>
      </c>
      <c r="F3823">
        <f ca="1"/>
        <v>-1.0410135812701768</v>
      </c>
      <c r="G3823">
        <f ca="1"/>
        <v>-5.2050679063508848E-3</v>
      </c>
    </row>
    <row r="3824" spans="2:7">
      <c r="B3824">
        <v>3803</v>
      </c>
      <c r="C3824">
        <f ca="1"/>
        <v>1.8519290427463642</v>
      </c>
      <c r="D3824">
        <f ca="1"/>
        <v>0.2677302759285547</v>
      </c>
      <c r="F3824">
        <f ca="1"/>
        <v>-0.95427949200293671</v>
      </c>
      <c r="G3824">
        <f ca="1"/>
        <v>-4.7713974600146845E-3</v>
      </c>
    </row>
    <row r="3825" spans="2:7">
      <c r="B3825">
        <v>3804</v>
      </c>
      <c r="C3825">
        <f ca="1"/>
        <v>-1.1936251335799772</v>
      </c>
      <c r="D3825">
        <f ca="1"/>
        <v>-0.17256038379025126</v>
      </c>
      <c r="F3825">
        <f ca="1"/>
        <v>-0.15583409916765054</v>
      </c>
      <c r="G3825">
        <f ca="1"/>
        <v>-7.7917049583825287E-4</v>
      </c>
    </row>
    <row r="3826" spans="2:7">
      <c r="B3826">
        <v>3805</v>
      </c>
      <c r="C3826">
        <f ca="1"/>
        <v>-0.99495353469172576</v>
      </c>
      <c r="D3826">
        <f ca="1"/>
        <v>-0.1438387639215771</v>
      </c>
      <c r="F3826">
        <f ca="1"/>
        <v>8.2225899076156517E-2</v>
      </c>
      <c r="G3826">
        <f ca="1"/>
        <v>4.1112949538078266E-4</v>
      </c>
    </row>
    <row r="3827" spans="2:7">
      <c r="B3827">
        <v>3806</v>
      </c>
      <c r="C3827">
        <f ca="1"/>
        <v>0.34580610220617436</v>
      </c>
      <c r="D3827">
        <f ca="1"/>
        <v>4.9992608261134636E-2</v>
      </c>
      <c r="F3827">
        <f ca="1"/>
        <v>-0.33670925166912624</v>
      </c>
      <c r="G3827">
        <f ca="1"/>
        <v>-1.6835462583456315E-3</v>
      </c>
    </row>
    <row r="3828" spans="2:7">
      <c r="B3828">
        <v>3807</v>
      </c>
      <c r="C3828">
        <f ca="1"/>
        <v>1.4734445511741931E-2</v>
      </c>
      <c r="D3828">
        <f ca="1"/>
        <v>2.1301340772013583E-3</v>
      </c>
      <c r="F3828">
        <f ca="1"/>
        <v>0.72208937279246754</v>
      </c>
      <c r="G3828">
        <f ca="1"/>
        <v>3.6104468639623385E-3</v>
      </c>
    </row>
    <row r="3829" spans="2:7">
      <c r="B3829">
        <v>3808</v>
      </c>
      <c r="C3829">
        <f ca="1"/>
        <v>-0.68977361483333643</v>
      </c>
      <c r="D3829">
        <f ca="1"/>
        <v>-9.9719414710241774E-2</v>
      </c>
      <c r="F3829">
        <f ca="1"/>
        <v>1.6518596002317945</v>
      </c>
      <c r="G3829">
        <f ca="1"/>
        <v>8.2592980011589739E-3</v>
      </c>
    </row>
    <row r="3830" spans="2:7">
      <c r="B3830">
        <v>3809</v>
      </c>
      <c r="C3830">
        <f ca="1"/>
        <v>-0.26341405501944226</v>
      </c>
      <c r="D3830">
        <f ca="1"/>
        <v>-3.8081328175095505E-2</v>
      </c>
      <c r="F3830">
        <f ca="1"/>
        <v>-5.0552957658136714E-2</v>
      </c>
      <c r="G3830">
        <f ca="1"/>
        <v>-2.5276478829068365E-4</v>
      </c>
    </row>
    <row r="3831" spans="2:7">
      <c r="B3831">
        <v>3810</v>
      </c>
      <c r="C3831">
        <f ca="1"/>
        <v>0.39492376209762547</v>
      </c>
      <c r="D3831">
        <f ca="1"/>
        <v>5.7093465978772441E-2</v>
      </c>
      <c r="F3831">
        <f ca="1"/>
        <v>0.76744386687917299</v>
      </c>
      <c r="G3831">
        <f ca="1"/>
        <v>3.8372193343958658E-3</v>
      </c>
    </row>
    <row r="3832" spans="2:7">
      <c r="B3832">
        <v>3811</v>
      </c>
      <c r="C3832">
        <f ca="1"/>
        <v>1.0933637683088289</v>
      </c>
      <c r="D3832">
        <f ca="1"/>
        <v>0.15806576635652353</v>
      </c>
      <c r="F3832">
        <f ca="1"/>
        <v>1.2139270661504931</v>
      </c>
      <c r="G3832">
        <f ca="1"/>
        <v>6.0696353307524665E-3</v>
      </c>
    </row>
    <row r="3833" spans="2:7">
      <c r="B3833">
        <v>3812</v>
      </c>
      <c r="C3833">
        <f ca="1"/>
        <v>0.61037127173912487</v>
      </c>
      <c r="D3833">
        <f ca="1"/>
        <v>8.8240351130969133E-2</v>
      </c>
      <c r="F3833">
        <f ca="1"/>
        <v>0.82126748655222204</v>
      </c>
      <c r="G3833">
        <f ca="1"/>
        <v>4.1063374327611106E-3</v>
      </c>
    </row>
    <row r="3834" spans="2:7">
      <c r="B3834">
        <v>3813</v>
      </c>
      <c r="C3834">
        <f ca="1"/>
        <v>-2.3926914851681958E-2</v>
      </c>
      <c r="D3834">
        <f ca="1"/>
        <v>-3.459073953427485E-3</v>
      </c>
      <c r="F3834">
        <f ca="1"/>
        <v>-0.94873963290520702</v>
      </c>
      <c r="G3834">
        <f ca="1"/>
        <v>-4.7436981645260362E-3</v>
      </c>
    </row>
    <row r="3835" spans="2:7">
      <c r="B3835">
        <v>3814</v>
      </c>
      <c r="C3835">
        <f ca="1"/>
        <v>1.0911634752877455</v>
      </c>
      <c r="D3835">
        <f ca="1"/>
        <v>0.15774767368447129</v>
      </c>
      <c r="F3835">
        <f ca="1"/>
        <v>-1.1007861646871511</v>
      </c>
      <c r="G3835">
        <f ca="1"/>
        <v>-5.5039308234357568E-3</v>
      </c>
    </row>
    <row r="3836" spans="2:7">
      <c r="B3836">
        <v>3815</v>
      </c>
      <c r="C3836">
        <f ca="1"/>
        <v>-0.20275945074427215</v>
      </c>
      <c r="D3836">
        <f ca="1"/>
        <v>-2.9312593755958984E-2</v>
      </c>
      <c r="F3836">
        <f ca="1"/>
        <v>0.73964506923701334</v>
      </c>
      <c r="G3836">
        <f ca="1"/>
        <v>3.6982253461850675E-3</v>
      </c>
    </row>
    <row r="3837" spans="2:7">
      <c r="B3837">
        <v>3816</v>
      </c>
      <c r="C3837">
        <f ca="1"/>
        <v>1.0867152724447664</v>
      </c>
      <c r="D3837">
        <f ca="1"/>
        <v>0.15710460445932925</v>
      </c>
      <c r="F3837">
        <f ca="1"/>
        <v>0.37320197085301166</v>
      </c>
      <c r="G3837">
        <f ca="1"/>
        <v>1.8660098542650587E-3</v>
      </c>
    </row>
    <row r="3838" spans="2:7">
      <c r="B3838">
        <v>3817</v>
      </c>
      <c r="C3838">
        <f ca="1"/>
        <v>3.1833264200215497E-2</v>
      </c>
      <c r="D3838">
        <f ca="1"/>
        <v>4.6020816193860668E-3</v>
      </c>
      <c r="F3838">
        <f ca="1"/>
        <v>0.16606594324307575</v>
      </c>
      <c r="G3838">
        <f ca="1"/>
        <v>8.3032971621537887E-4</v>
      </c>
    </row>
    <row r="3839" spans="2:7">
      <c r="B3839">
        <v>3818</v>
      </c>
      <c r="C3839">
        <f ca="1"/>
        <v>0.8573832270487487</v>
      </c>
      <c r="D3839">
        <f ca="1"/>
        <v>0.12395045525819015</v>
      </c>
      <c r="F3839">
        <f ca="1"/>
        <v>-0.51540672623020145</v>
      </c>
      <c r="G3839">
        <f ca="1"/>
        <v>-2.5770336311510076E-3</v>
      </c>
    </row>
    <row r="3840" spans="2:7">
      <c r="B3840">
        <v>3819</v>
      </c>
      <c r="C3840">
        <f ca="1"/>
        <v>0.71261175326489257</v>
      </c>
      <c r="D3840">
        <f ca="1"/>
        <v>0.10302108608254633</v>
      </c>
      <c r="F3840">
        <f ca="1"/>
        <v>-1.1105767140286957</v>
      </c>
      <c r="G3840">
        <f ca="1"/>
        <v>-5.5528835701434799E-3</v>
      </c>
    </row>
    <row r="3841" spans="2:7">
      <c r="B3841">
        <v>3820</v>
      </c>
      <c r="C3841">
        <f ca="1"/>
        <v>-0.57380596635804371</v>
      </c>
      <c r="D3841">
        <f ca="1"/>
        <v>-8.2954166253944403E-2</v>
      </c>
      <c r="F3841">
        <f ca="1"/>
        <v>-1.4176946999631026</v>
      </c>
      <c r="G3841">
        <f ca="1"/>
        <v>-7.0884734998155141E-3</v>
      </c>
    </row>
    <row r="3842" spans="2:7">
      <c r="B3842">
        <v>3821</v>
      </c>
      <c r="C3842">
        <f ca="1"/>
        <v>1.0556692335085431</v>
      </c>
      <c r="D3842">
        <f ca="1"/>
        <v>0.15261633067614083</v>
      </c>
      <c r="F3842">
        <f ca="1"/>
        <v>-0.52824379673728039</v>
      </c>
      <c r="G3842">
        <f ca="1"/>
        <v>-2.6412189836864026E-3</v>
      </c>
    </row>
    <row r="3843" spans="2:7">
      <c r="B3843">
        <v>3822</v>
      </c>
      <c r="C3843">
        <f ca="1"/>
        <v>0.19471574213805612</v>
      </c>
      <c r="D3843">
        <f ca="1"/>
        <v>2.8149728292475862E-2</v>
      </c>
      <c r="F3843">
        <f ca="1"/>
        <v>0.32091347022547739</v>
      </c>
      <c r="G3843">
        <f ca="1"/>
        <v>1.6045673511273873E-3</v>
      </c>
    </row>
    <row r="3844" spans="2:7">
      <c r="B3844">
        <v>3823</v>
      </c>
      <c r="C3844">
        <f ca="1"/>
        <v>0.79624906395480621</v>
      </c>
      <c r="D3844">
        <f ca="1"/>
        <v>0.11511239182486879</v>
      </c>
      <c r="F3844">
        <f ca="1"/>
        <v>-0.23487408146903668</v>
      </c>
      <c r="G3844">
        <f ca="1"/>
        <v>-1.1743704073451837E-3</v>
      </c>
    </row>
    <row r="3845" spans="2:7">
      <c r="B3845">
        <v>3824</v>
      </c>
      <c r="C3845">
        <f ca="1"/>
        <v>0.25228812511021054</v>
      </c>
      <c r="D3845">
        <f ca="1"/>
        <v>3.6472871146880768E-2</v>
      </c>
      <c r="F3845">
        <f ca="1"/>
        <v>1.9407172699091431</v>
      </c>
      <c r="G3845">
        <f ca="1"/>
        <v>9.7035863495457172E-3</v>
      </c>
    </row>
    <row r="3846" spans="2:7">
      <c r="B3846">
        <v>3825</v>
      </c>
      <c r="C3846">
        <f ca="1"/>
        <v>0.94437015858408746</v>
      </c>
      <c r="D3846">
        <f ca="1"/>
        <v>0.1365260100686474</v>
      </c>
      <c r="F3846">
        <f ca="1"/>
        <v>-1.3964475922842321</v>
      </c>
      <c r="G3846">
        <f ca="1"/>
        <v>-6.9822379614211619E-3</v>
      </c>
    </row>
    <row r="3847" spans="2:7">
      <c r="B3847">
        <v>3826</v>
      </c>
      <c r="C3847">
        <f ca="1"/>
        <v>0.48576556364725088</v>
      </c>
      <c r="D3847">
        <f ca="1"/>
        <v>7.0226312882377684E-2</v>
      </c>
      <c r="F3847">
        <f ca="1"/>
        <v>-0.25599406347446885</v>
      </c>
      <c r="G3847">
        <f ca="1"/>
        <v>-1.2799703173723444E-3</v>
      </c>
    </row>
    <row r="3848" spans="2:7">
      <c r="B3848">
        <v>3827</v>
      </c>
      <c r="C3848">
        <f ca="1"/>
        <v>1.0222996452522681</v>
      </c>
      <c r="D3848">
        <f ca="1"/>
        <v>0.14779214526446557</v>
      </c>
      <c r="F3848">
        <f ca="1"/>
        <v>0.74747058319576243</v>
      </c>
      <c r="G3848">
        <f ca="1"/>
        <v>3.737352915978813E-3</v>
      </c>
    </row>
    <row r="3849" spans="2:7">
      <c r="B3849">
        <v>3828</v>
      </c>
      <c r="C3849">
        <f ca="1"/>
        <v>0.87467266398301557</v>
      </c>
      <c r="D3849">
        <f ca="1"/>
        <v>0.12644996016049248</v>
      </c>
      <c r="F3849">
        <f ca="1"/>
        <v>-1.8421074036447693</v>
      </c>
      <c r="G3849">
        <f ca="1"/>
        <v>-9.2105370182238491E-3</v>
      </c>
    </row>
    <row r="3850" spans="2:7">
      <c r="B3850">
        <v>3829</v>
      </c>
      <c r="C3850">
        <f ca="1"/>
        <v>-0.23415882355465706</v>
      </c>
      <c r="D3850">
        <f ca="1"/>
        <v>-3.3851948424775659E-2</v>
      </c>
      <c r="F3850">
        <f ca="1"/>
        <v>2.2181173300961978</v>
      </c>
      <c r="G3850">
        <f ca="1"/>
        <v>1.1090586650480991E-2</v>
      </c>
    </row>
    <row r="3851" spans="2:7">
      <c r="B3851">
        <v>3830</v>
      </c>
      <c r="C3851">
        <f ca="1"/>
        <v>1.12001371961832</v>
      </c>
      <c r="D3851">
        <f ca="1"/>
        <v>0.16191850512398279</v>
      </c>
      <c r="F3851">
        <f ca="1"/>
        <v>0.81461778507111171</v>
      </c>
      <c r="G3851">
        <f ca="1"/>
        <v>4.0730889253555594E-3</v>
      </c>
    </row>
    <row r="3852" spans="2:7">
      <c r="B3852">
        <v>3831</v>
      </c>
      <c r="C3852">
        <f ca="1"/>
        <v>-1.0819217112045092</v>
      </c>
      <c r="D3852">
        <f ca="1"/>
        <v>-0.15641160734987669</v>
      </c>
      <c r="F3852">
        <f ca="1"/>
        <v>1.1592180117495496</v>
      </c>
      <c r="G3852">
        <f ca="1"/>
        <v>5.7960900587477491E-3</v>
      </c>
    </row>
    <row r="3853" spans="2:7">
      <c r="B3853">
        <v>3832</v>
      </c>
      <c r="C3853">
        <f ca="1"/>
        <v>0.16652249881058889</v>
      </c>
      <c r="D3853">
        <f ca="1"/>
        <v>2.4073878386158761E-2</v>
      </c>
      <c r="F3853">
        <f ca="1"/>
        <v>-1.2765012323555578</v>
      </c>
      <c r="G3853">
        <f ca="1"/>
        <v>-6.3825061617777904E-3</v>
      </c>
    </row>
    <row r="3854" spans="2:7">
      <c r="B3854">
        <v>3833</v>
      </c>
      <c r="C3854">
        <f ca="1"/>
        <v>-0.98776874064496134</v>
      </c>
      <c r="D3854">
        <f ca="1"/>
        <v>-0.14280007029550953</v>
      </c>
      <c r="F3854">
        <f ca="1"/>
        <v>-0.3216728672936493</v>
      </c>
      <c r="G3854">
        <f ca="1"/>
        <v>-1.6083643364682469E-3</v>
      </c>
    </row>
    <row r="3855" spans="2:7">
      <c r="B3855">
        <v>3834</v>
      </c>
      <c r="C3855">
        <f ca="1"/>
        <v>1.160976356897274</v>
      </c>
      <c r="D3855">
        <f ca="1"/>
        <v>0.16784040489892876</v>
      </c>
      <c r="F3855">
        <f ca="1"/>
        <v>1.0070811307910508</v>
      </c>
      <c r="G3855">
        <f ca="1"/>
        <v>5.0354056539552551E-3</v>
      </c>
    </row>
    <row r="3856" spans="2:7">
      <c r="B3856">
        <v>3835</v>
      </c>
      <c r="C3856">
        <f ca="1"/>
        <v>-1.5827298142375628</v>
      </c>
      <c r="D3856">
        <f ca="1"/>
        <v>-0.22881259492413925</v>
      </c>
      <c r="F3856">
        <f ca="1"/>
        <v>1.2135786293495863</v>
      </c>
      <c r="G3856">
        <f ca="1"/>
        <v>6.0678931467479328E-3</v>
      </c>
    </row>
    <row r="3857" spans="2:7">
      <c r="B3857">
        <v>3836</v>
      </c>
      <c r="C3857">
        <f ca="1"/>
        <v>-0.34434431578255276</v>
      </c>
      <c r="D3857">
        <f ca="1"/>
        <v>-4.9781280249363492E-2</v>
      </c>
      <c r="F3857">
        <f ca="1"/>
        <v>-0.45830789797900701</v>
      </c>
      <c r="G3857">
        <f ca="1"/>
        <v>-2.2915394898950356E-3</v>
      </c>
    </row>
    <row r="3858" spans="2:7">
      <c r="B3858">
        <v>3837</v>
      </c>
      <c r="C3858">
        <f ca="1"/>
        <v>2.0369893655607143</v>
      </c>
      <c r="D3858">
        <f ca="1"/>
        <v>0.29448413644204258</v>
      </c>
      <c r="F3858">
        <f ca="1"/>
        <v>-0.51937180036380137</v>
      </c>
      <c r="G3858">
        <f ca="1"/>
        <v>-2.5968590018190072E-3</v>
      </c>
    </row>
    <row r="3859" spans="2:7">
      <c r="B3859">
        <v>3838</v>
      </c>
      <c r="C3859">
        <f ca="1"/>
        <v>0.61968342994575409</v>
      </c>
      <c r="D3859">
        <f ca="1"/>
        <v>8.9586594225928073E-2</v>
      </c>
      <c r="F3859">
        <f ca="1"/>
        <v>-5.4340485599950063E-2</v>
      </c>
      <c r="G3859">
        <f ca="1"/>
        <v>-2.7170242799975035E-4</v>
      </c>
    </row>
    <row r="3860" spans="2:7">
      <c r="B3860">
        <v>3839</v>
      </c>
      <c r="C3860">
        <f ca="1"/>
        <v>-0.72860551241769644</v>
      </c>
      <c r="D3860">
        <f ca="1"/>
        <v>-0.10533327702090158</v>
      </c>
      <c r="F3860">
        <f ca="1"/>
        <v>-0.7322963363112337</v>
      </c>
      <c r="G3860">
        <f ca="1"/>
        <v>-3.661481681556169E-3</v>
      </c>
    </row>
    <row r="3861" spans="2:7">
      <c r="B3861">
        <v>3840</v>
      </c>
      <c r="C3861">
        <f ca="1"/>
        <v>0.79961016801353801</v>
      </c>
      <c r="D3861">
        <f ca="1"/>
        <v>0.11559830100189339</v>
      </c>
      <c r="F3861">
        <f ca="1"/>
        <v>-1.0874896701226782</v>
      </c>
      <c r="G3861">
        <f ca="1"/>
        <v>-5.4374483506133917E-3</v>
      </c>
    </row>
    <row r="3862" spans="2:7">
      <c r="B3862">
        <v>3841</v>
      </c>
      <c r="C3862">
        <f ca="1"/>
        <v>-0.57307070386598813</v>
      </c>
      <c r="D3862">
        <f ca="1"/>
        <v>-8.2847870588541359E-2</v>
      </c>
      <c r="F3862">
        <f ca="1"/>
        <v>-0.45578687716397648</v>
      </c>
      <c r="G3862">
        <f ca="1"/>
        <v>-2.2789343858198828E-3</v>
      </c>
    </row>
    <row r="3863" spans="2:7">
      <c r="B3863">
        <v>3842</v>
      </c>
      <c r="C3863">
        <f ca="1"/>
        <v>0.20286555403005355</v>
      </c>
      <c r="D3863">
        <f ca="1"/>
        <v>2.9327932930043675E-2</v>
      </c>
      <c r="F3863">
        <f ca="1"/>
        <v>2.7703928087618675E-2</v>
      </c>
      <c r="G3863">
        <f ca="1"/>
        <v>1.3851964043809341E-4</v>
      </c>
    </row>
    <row r="3864" spans="2:7">
      <c r="B3864">
        <v>3843</v>
      </c>
      <c r="C3864">
        <f ca="1"/>
        <v>0.52096275866512731</v>
      </c>
      <c r="D3864">
        <f ca="1"/>
        <v>7.5314712338586123E-2</v>
      </c>
      <c r="F3864">
        <f ca="1"/>
        <v>1.7223713974646426</v>
      </c>
      <c r="G3864">
        <f ca="1"/>
        <v>8.6118569873232156E-3</v>
      </c>
    </row>
    <row r="3865" spans="2:7">
      <c r="B3865">
        <v>3844</v>
      </c>
      <c r="C3865">
        <f ca="1"/>
        <v>-0.11374768713202785</v>
      </c>
      <c r="D3865">
        <f ca="1"/>
        <v>-1.644431236789216E-2</v>
      </c>
      <c r="F3865">
        <f ca="1"/>
        <v>-0.99396343108919982</v>
      </c>
      <c r="G3865">
        <f ca="1"/>
        <v>-4.9698171554460003E-3</v>
      </c>
    </row>
    <row r="3866" spans="2:7">
      <c r="B3866">
        <v>3845</v>
      </c>
      <c r="C3866">
        <f ca="1"/>
        <v>-1.2963353455208824</v>
      </c>
      <c r="D3866">
        <f ca="1"/>
        <v>-0.18740902688018254</v>
      </c>
      <c r="F3866">
        <f ca="1"/>
        <v>0.34179569548748756</v>
      </c>
      <c r="G3866">
        <f ca="1"/>
        <v>1.7089784774374382E-3</v>
      </c>
    </row>
    <row r="3867" spans="2:7">
      <c r="B3867">
        <v>3846</v>
      </c>
      <c r="C3867">
        <f ca="1"/>
        <v>0.94179479823849666</v>
      </c>
      <c r="D3867">
        <f ca="1"/>
        <v>0.13615369454249854</v>
      </c>
      <c r="F3867">
        <f ca="1"/>
        <v>8.9051724811641683E-2</v>
      </c>
      <c r="G3867">
        <f ca="1"/>
        <v>4.4525862405820851E-4</v>
      </c>
    </row>
    <row r="3868" spans="2:7">
      <c r="B3868">
        <v>3847</v>
      </c>
      <c r="C3868">
        <f ca="1"/>
        <v>0.87137704000317506</v>
      </c>
      <c r="D3868">
        <f ca="1"/>
        <v>0.12597351732865972</v>
      </c>
      <c r="F3868">
        <f ca="1"/>
        <v>1.5942016567246886</v>
      </c>
      <c r="G3868">
        <f ca="1"/>
        <v>7.9710082836234441E-3</v>
      </c>
    </row>
    <row r="3869" spans="2:7">
      <c r="B3869">
        <v>3848</v>
      </c>
      <c r="C3869">
        <f ca="1"/>
        <v>1.944269050531183</v>
      </c>
      <c r="D3869">
        <f ca="1"/>
        <v>0.28107971599501208</v>
      </c>
      <c r="F3869">
        <f ca="1"/>
        <v>0.53913542954484817</v>
      </c>
      <c r="G3869">
        <f ca="1"/>
        <v>2.6956771477242413E-3</v>
      </c>
    </row>
    <row r="3870" spans="2:7">
      <c r="B3870">
        <v>3849</v>
      </c>
      <c r="C3870">
        <f ca="1"/>
        <v>-1.2780387928183379</v>
      </c>
      <c r="D3870">
        <f ca="1"/>
        <v>-0.18476392494024582</v>
      </c>
      <c r="F3870">
        <f ca="1"/>
        <v>-1.2369327655014279</v>
      </c>
      <c r="G3870">
        <f ca="1"/>
        <v>-6.1846638275071409E-3</v>
      </c>
    </row>
    <row r="3871" spans="2:7">
      <c r="B3871">
        <v>3850</v>
      </c>
      <c r="C3871">
        <f ca="1"/>
        <v>0.90948918934928036</v>
      </c>
      <c r="D3871">
        <f ca="1"/>
        <v>0.13148332684357023</v>
      </c>
      <c r="F3871">
        <f ca="1"/>
        <v>1.3694443350589336E-2</v>
      </c>
      <c r="G3871">
        <f ca="1"/>
        <v>6.8472216752946691E-5</v>
      </c>
    </row>
    <row r="3872" spans="2:7">
      <c r="B3872">
        <v>3851</v>
      </c>
      <c r="C3872">
        <f ca="1"/>
        <v>0.60904668301925036</v>
      </c>
      <c r="D3872">
        <f ca="1"/>
        <v>8.8048857561141031E-2</v>
      </c>
      <c r="F3872">
        <f ca="1"/>
        <v>-9.4084286496232572E-2</v>
      </c>
      <c r="G3872">
        <f ca="1"/>
        <v>-4.7042143248116297E-4</v>
      </c>
    </row>
    <row r="3873" spans="2:7">
      <c r="B3873">
        <v>3852</v>
      </c>
      <c r="C3873">
        <f ca="1"/>
        <v>-1.5015945934357622</v>
      </c>
      <c r="D3873">
        <f ca="1"/>
        <v>-0.21708301212080647</v>
      </c>
      <c r="F3873">
        <f ca="1"/>
        <v>0.72375484190180051</v>
      </c>
      <c r="G3873">
        <f ca="1"/>
        <v>3.6187742095090034E-3</v>
      </c>
    </row>
    <row r="3874" spans="2:7">
      <c r="B3874">
        <v>3853</v>
      </c>
      <c r="C3874">
        <f ca="1"/>
        <v>0.56755472707227128</v>
      </c>
      <c r="D3874">
        <f ca="1"/>
        <v>8.2050435074053574E-2</v>
      </c>
      <c r="F3874">
        <f ca="1"/>
        <v>5.7285837044149773E-2</v>
      </c>
      <c r="G3874">
        <f ca="1"/>
        <v>2.8642918522074894E-4</v>
      </c>
    </row>
    <row r="3875" spans="2:7">
      <c r="B3875">
        <v>3854</v>
      </c>
      <c r="C3875">
        <f ca="1"/>
        <v>-0.80835158812383867</v>
      </c>
      <c r="D3875">
        <f ca="1"/>
        <v>-0.11686203344742356</v>
      </c>
      <c r="F3875">
        <f ca="1"/>
        <v>1.0907614664458192</v>
      </c>
      <c r="G3875">
        <f ca="1"/>
        <v>5.4538073322290973E-3</v>
      </c>
    </row>
    <row r="3876" spans="2:7">
      <c r="B3876">
        <v>3855</v>
      </c>
      <c r="C3876">
        <f ca="1"/>
        <v>-2.1507384628254478</v>
      </c>
      <c r="D3876">
        <f ca="1"/>
        <v>-0.31092865267045511</v>
      </c>
      <c r="F3876">
        <f ca="1"/>
        <v>0.9658447520964909</v>
      </c>
      <c r="G3876">
        <f ca="1"/>
        <v>4.8292237604824553E-3</v>
      </c>
    </row>
    <row r="3877" spans="2:7">
      <c r="B3877">
        <v>3856</v>
      </c>
      <c r="C3877">
        <f ca="1"/>
        <v>-0.98205855220747473</v>
      </c>
      <c r="D3877">
        <f ca="1"/>
        <v>-0.14197455792938496</v>
      </c>
      <c r="F3877">
        <f ca="1"/>
        <v>-0.25754426090028054</v>
      </c>
      <c r="G3877">
        <f ca="1"/>
        <v>-1.287721304501403E-3</v>
      </c>
    </row>
    <row r="3878" spans="2:7">
      <c r="B3878">
        <v>3857</v>
      </c>
      <c r="C3878">
        <f ca="1"/>
        <v>0.23641580245055624</v>
      </c>
      <c r="D3878">
        <f ca="1"/>
        <v>3.4178236078684858E-2</v>
      </c>
      <c r="F3878">
        <f ca="1"/>
        <v>1.3428396855640128</v>
      </c>
      <c r="G3878">
        <f ca="1"/>
        <v>6.7141984278200652E-3</v>
      </c>
    </row>
    <row r="3879" spans="2:7">
      <c r="B3879">
        <v>3858</v>
      </c>
      <c r="C3879">
        <f ca="1"/>
        <v>-1.6048948630820432</v>
      </c>
      <c r="D3879">
        <f ca="1"/>
        <v>-0.23201695886364648</v>
      </c>
      <c r="F3879">
        <f ca="1"/>
        <v>-1.4894983647921711</v>
      </c>
      <c r="G3879">
        <f ca="1"/>
        <v>-7.4474918239608567E-3</v>
      </c>
    </row>
    <row r="3880" spans="2:7">
      <c r="B3880">
        <v>3859</v>
      </c>
      <c r="C3880">
        <f ca="1"/>
        <v>-0.52893073663641765</v>
      </c>
      <c r="D3880">
        <f ca="1"/>
        <v>-7.6466629551182247E-2</v>
      </c>
      <c r="F3880">
        <f ca="1"/>
        <v>-2.4665369392833054</v>
      </c>
      <c r="G3880">
        <f ca="1"/>
        <v>-1.233268469641653E-2</v>
      </c>
    </row>
    <row r="3881" spans="2:7">
      <c r="B3881">
        <v>3860</v>
      </c>
      <c r="C3881">
        <f ca="1"/>
        <v>-0.93618916040702904</v>
      </c>
      <c r="D3881">
        <f ca="1"/>
        <v>-0.13534329688214936</v>
      </c>
      <c r="F3881">
        <f ca="1"/>
        <v>0.27890576202442219</v>
      </c>
      <c r="G3881">
        <f ca="1"/>
        <v>1.3945288101221112E-3</v>
      </c>
    </row>
    <row r="3882" spans="2:7">
      <c r="B3882">
        <v>3861</v>
      </c>
      <c r="C3882">
        <f ca="1"/>
        <v>0.40929580684531924</v>
      </c>
      <c r="D3882">
        <f ca="1"/>
        <v>5.9171208385280276E-2</v>
      </c>
      <c r="F3882">
        <f ca="1"/>
        <v>0.92740100232560452</v>
      </c>
      <c r="G3882">
        <f ca="1"/>
        <v>4.6370050116280237E-3</v>
      </c>
    </row>
    <row r="3883" spans="2:7">
      <c r="B3883">
        <v>3862</v>
      </c>
      <c r="C3883">
        <f ca="1"/>
        <v>-0.9777857314222681</v>
      </c>
      <c r="D3883">
        <f ca="1"/>
        <v>-0.14135684339421026</v>
      </c>
      <c r="F3883">
        <f ca="1"/>
        <v>1.6334596451087664</v>
      </c>
      <c r="G3883">
        <f ca="1"/>
        <v>8.1672982255438335E-3</v>
      </c>
    </row>
    <row r="3884" spans="2:7">
      <c r="B3884">
        <v>3863</v>
      </c>
      <c r="C3884">
        <f ca="1"/>
        <v>0.369183178183212</v>
      </c>
      <c r="D3884">
        <f ca="1"/>
        <v>5.3372192930563167E-2</v>
      </c>
      <c r="F3884">
        <f ca="1"/>
        <v>-0.98637666914245492</v>
      </c>
      <c r="G3884">
        <f ca="1"/>
        <v>-4.9318833457122754E-3</v>
      </c>
    </row>
    <row r="3885" spans="2:7">
      <c r="B3885">
        <v>3864</v>
      </c>
      <c r="C3885">
        <f ca="1"/>
        <v>-3.984436027194211E-2</v>
      </c>
      <c r="D3885">
        <f ca="1"/>
        <v>-5.7602323434509713E-3</v>
      </c>
      <c r="F3885">
        <f ca="1"/>
        <v>-0.61920973638797272</v>
      </c>
      <c r="G3885">
        <f ca="1"/>
        <v>-3.0960486819398641E-3</v>
      </c>
    </row>
    <row r="3886" spans="2:7">
      <c r="B3886">
        <v>3865</v>
      </c>
      <c r="C3886">
        <f ca="1"/>
        <v>-1.0275605455883989</v>
      </c>
      <c r="D3886">
        <f ca="1"/>
        <v>-0.14855270480325661</v>
      </c>
      <c r="F3886">
        <f ca="1"/>
        <v>-1.6026320348954812</v>
      </c>
      <c r="G3886">
        <f ca="1"/>
        <v>-8.0131601744774083E-3</v>
      </c>
    </row>
    <row r="3887" spans="2:7">
      <c r="B3887">
        <v>3866</v>
      </c>
      <c r="C3887">
        <f ca="1"/>
        <v>-0.27978969537561765</v>
      </c>
      <c r="D3887">
        <f ca="1"/>
        <v>-4.0448727038587526E-2</v>
      </c>
      <c r="F3887">
        <f ca="1"/>
        <v>0.7971680859220952</v>
      </c>
      <c r="G3887">
        <f ca="1"/>
        <v>3.9858404296104766E-3</v>
      </c>
    </row>
    <row r="3888" spans="2:7">
      <c r="B3888">
        <v>3867</v>
      </c>
      <c r="C3888">
        <f ca="1"/>
        <v>-1.106159267828017</v>
      </c>
      <c r="D3888">
        <f ca="1"/>
        <v>-0.15991559026329463</v>
      </c>
      <c r="F3888">
        <f ca="1"/>
        <v>1.6976238184148165</v>
      </c>
      <c r="G3888">
        <f ca="1"/>
        <v>8.4881190920740833E-3</v>
      </c>
    </row>
    <row r="3889" spans="2:7">
      <c r="B3889">
        <v>3868</v>
      </c>
      <c r="C3889">
        <f ca="1"/>
        <v>-3.3481595821052826E-2</v>
      </c>
      <c r="D3889">
        <f ca="1"/>
        <v>-4.840378157472694E-3</v>
      </c>
      <c r="F3889">
        <f ca="1"/>
        <v>1.0057741955611659</v>
      </c>
      <c r="G3889">
        <f ca="1"/>
        <v>5.0288709778058306E-3</v>
      </c>
    </row>
    <row r="3890" spans="2:7">
      <c r="B3890">
        <v>3869</v>
      </c>
      <c r="C3890">
        <f ca="1"/>
        <v>-0.22393765022924339</v>
      </c>
      <c r="D3890">
        <f ca="1"/>
        <v>-3.2374290538559676E-2</v>
      </c>
      <c r="F3890">
        <f ca="1"/>
        <v>0.73186394313107239</v>
      </c>
      <c r="G3890">
        <f ca="1"/>
        <v>3.6593197156553625E-3</v>
      </c>
    </row>
    <row r="3891" spans="2:7">
      <c r="B3891">
        <v>3870</v>
      </c>
      <c r="C3891">
        <f ca="1"/>
        <v>-5.1895139702719854E-2</v>
      </c>
      <c r="D3891">
        <f ca="1"/>
        <v>-7.5023933159748795E-3</v>
      </c>
      <c r="F3891">
        <f ca="1"/>
        <v>-0.23260250521641262</v>
      </c>
      <c r="G3891">
        <f ca="1"/>
        <v>-1.1630125260820633E-3</v>
      </c>
    </row>
    <row r="3892" spans="2:7">
      <c r="B3892">
        <v>3871</v>
      </c>
      <c r="C3892">
        <f ca="1"/>
        <v>0.99481734287733781</v>
      </c>
      <c r="D3892">
        <f ca="1"/>
        <v>0.14381907489937179</v>
      </c>
      <c r="F3892">
        <f ca="1"/>
        <v>-0.24768205574675869</v>
      </c>
      <c r="G3892">
        <f ca="1"/>
        <v>-1.2384102787337938E-3</v>
      </c>
    </row>
    <row r="3893" spans="2:7">
      <c r="B3893">
        <v>3872</v>
      </c>
      <c r="C3893">
        <f ca="1"/>
        <v>-0.48353341286947799</v>
      </c>
      <c r="D3893">
        <f ca="1"/>
        <v>-6.9903614587867965E-2</v>
      </c>
      <c r="F3893">
        <f ca="1"/>
        <v>0.20054246363614989</v>
      </c>
      <c r="G3893">
        <f ca="1"/>
        <v>1.0027123181807495E-3</v>
      </c>
    </row>
    <row r="3894" spans="2:7">
      <c r="B3894">
        <v>3873</v>
      </c>
      <c r="C3894">
        <f ca="1"/>
        <v>0.70960481938540998</v>
      </c>
      <c r="D3894">
        <f ca="1"/>
        <v>0.10258637869437398</v>
      </c>
      <c r="F3894">
        <f ca="1"/>
        <v>-0.91015185199980653</v>
      </c>
      <c r="G3894">
        <f ca="1"/>
        <v>-4.5507592599990333E-3</v>
      </c>
    </row>
    <row r="3895" spans="2:7">
      <c r="B3895">
        <v>3874</v>
      </c>
      <c r="C3895">
        <f ca="1"/>
        <v>-1.0539470722783864</v>
      </c>
      <c r="D3895">
        <f ca="1"/>
        <v>-0.15236736071525098</v>
      </c>
      <c r="F3895">
        <f ca="1"/>
        <v>0.87843041634694918</v>
      </c>
      <c r="G3895">
        <f ca="1"/>
        <v>4.3921520817347464E-3</v>
      </c>
    </row>
    <row r="3896" spans="2:7">
      <c r="B3896">
        <v>3875</v>
      </c>
      <c r="C3896">
        <f ca="1"/>
        <v>2.0291347771150101</v>
      </c>
      <c r="D3896">
        <f ca="1"/>
        <v>0.29334861176300031</v>
      </c>
      <c r="F3896">
        <f ca="1"/>
        <v>2.202554468045228</v>
      </c>
      <c r="G3896">
        <f ca="1"/>
        <v>1.1012772340226143E-2</v>
      </c>
    </row>
    <row r="3897" spans="2:7">
      <c r="B3897">
        <v>3876</v>
      </c>
      <c r="C3897">
        <f ca="1"/>
        <v>0.68254474747856175</v>
      </c>
      <c r="D3897">
        <f ca="1"/>
        <v>9.8674349479948381E-2</v>
      </c>
      <c r="F3897">
        <f ca="1"/>
        <v>1.0584244462458785</v>
      </c>
      <c r="G3897">
        <f ca="1"/>
        <v>5.2921222312293939E-3</v>
      </c>
    </row>
    <row r="3898" spans="2:7">
      <c r="B3898">
        <v>3877</v>
      </c>
      <c r="C3898">
        <f ca="1"/>
        <v>-0.3889057741742733</v>
      </c>
      <c r="D3898">
        <f ca="1"/>
        <v>-5.6223455557172036E-2</v>
      </c>
      <c r="F3898">
        <f ca="1"/>
        <v>-1.036262648007692</v>
      </c>
      <c r="G3898">
        <f ca="1"/>
        <v>-5.1813132400384612E-3</v>
      </c>
    </row>
    <row r="3899" spans="2:7">
      <c r="B3899">
        <v>3878</v>
      </c>
      <c r="C3899">
        <f ca="1"/>
        <v>-0.19554263307773645</v>
      </c>
      <c r="D3899">
        <f ca="1"/>
        <v>-2.8269270528886351E-2</v>
      </c>
      <c r="F3899">
        <f ca="1"/>
        <v>0.48854226885222823</v>
      </c>
      <c r="G3899">
        <f ca="1"/>
        <v>2.4427113442611415E-3</v>
      </c>
    </row>
    <row r="3900" spans="2:7">
      <c r="B3900">
        <v>3879</v>
      </c>
      <c r="C3900">
        <f ca="1"/>
        <v>1.3814878379555975</v>
      </c>
      <c r="D3900">
        <f ca="1"/>
        <v>0.19971937990631239</v>
      </c>
      <c r="F3900">
        <f ca="1"/>
        <v>1.6425950720331108</v>
      </c>
      <c r="G3900">
        <f ca="1"/>
        <v>8.2129753601655562E-3</v>
      </c>
    </row>
    <row r="3901" spans="2:7">
      <c r="B3901">
        <v>3880</v>
      </c>
      <c r="C3901">
        <f ca="1"/>
        <v>-0.54265142390141874</v>
      </c>
      <c r="D3901">
        <f ca="1"/>
        <v>-7.8450206298777567E-2</v>
      </c>
      <c r="F3901">
        <f ca="1"/>
        <v>0.66264632793083189</v>
      </c>
      <c r="G3901">
        <f ca="1"/>
        <v>3.3132316396541602E-3</v>
      </c>
    </row>
    <row r="3902" spans="2:7">
      <c r="B3902">
        <v>3881</v>
      </c>
      <c r="C3902">
        <f ca="1"/>
        <v>-1.3050800186510041</v>
      </c>
      <c r="D3902">
        <f ca="1"/>
        <v>-0.18867322960933278</v>
      </c>
      <c r="F3902">
        <f ca="1"/>
        <v>0.50871478198259978</v>
      </c>
      <c r="G3902">
        <f ca="1"/>
        <v>2.5435739099129995E-3</v>
      </c>
    </row>
    <row r="3903" spans="2:7">
      <c r="B3903">
        <v>3882</v>
      </c>
      <c r="C3903">
        <f ca="1"/>
        <v>-1.8261229412151774</v>
      </c>
      <c r="D3903">
        <f ca="1"/>
        <v>-0.26399953110836494</v>
      </c>
      <c r="F3903">
        <f ca="1"/>
        <v>-1.675246288489451</v>
      </c>
      <c r="G3903">
        <f ca="1"/>
        <v>-8.3762314424472573E-3</v>
      </c>
    </row>
    <row r="3904" spans="2:7">
      <c r="B3904">
        <v>3883</v>
      </c>
      <c r="C3904">
        <f ca="1"/>
        <v>1.727012231183226E-2</v>
      </c>
      <c r="D3904">
        <f ca="1"/>
        <v>2.4967126197285926E-3</v>
      </c>
      <c r="F3904">
        <f ca="1"/>
        <v>-0.11531799782778343</v>
      </c>
      <c r="G3904">
        <f ca="1"/>
        <v>-5.7658998913891722E-4</v>
      </c>
    </row>
    <row r="3905" spans="2:7">
      <c r="B3905">
        <v>3884</v>
      </c>
      <c r="C3905">
        <f ca="1"/>
        <v>-2.7677851293827871</v>
      </c>
      <c r="D3905">
        <f ca="1"/>
        <v>-0.40013405443530936</v>
      </c>
      <c r="F3905">
        <f ca="1"/>
        <v>-0.50290862118138169</v>
      </c>
      <c r="G3905">
        <f ca="1"/>
        <v>-2.5145431059069088E-3</v>
      </c>
    </row>
    <row r="3906" spans="2:7">
      <c r="B3906">
        <v>3885</v>
      </c>
      <c r="C3906">
        <f ca="1"/>
        <v>0.47399930174684768</v>
      </c>
      <c r="D3906">
        <f ca="1"/>
        <v>6.8525284132069333E-2</v>
      </c>
      <c r="F3906">
        <f ca="1"/>
        <v>1.4671781700821886</v>
      </c>
      <c r="G3906">
        <f ca="1"/>
        <v>7.3358908504109451E-3</v>
      </c>
    </row>
    <row r="3907" spans="2:7">
      <c r="B3907">
        <v>3886</v>
      </c>
      <c r="C3907">
        <f ca="1"/>
        <v>0.34573941742625303</v>
      </c>
      <c r="D3907">
        <f ca="1"/>
        <v>4.998296775433525E-2</v>
      </c>
      <c r="F3907">
        <f ca="1"/>
        <v>-0.33538125158118554</v>
      </c>
      <c r="G3907">
        <f ca="1"/>
        <v>-1.6769062579059281E-3</v>
      </c>
    </row>
    <row r="3908" spans="2:7">
      <c r="B3908">
        <v>3887</v>
      </c>
      <c r="C3908">
        <f ca="1"/>
        <v>0.89714151748784854</v>
      </c>
      <c r="D3908">
        <f ca="1"/>
        <v>0.1296982446302507</v>
      </c>
      <c r="F3908">
        <f ca="1"/>
        <v>-0.20190362170712703</v>
      </c>
      <c r="G3908">
        <f ca="1"/>
        <v>-1.0095181085356354E-3</v>
      </c>
    </row>
    <row r="3909" spans="2:7">
      <c r="B3909">
        <v>3888</v>
      </c>
      <c r="C3909">
        <f ca="1"/>
        <v>-1.1725850543764622</v>
      </c>
      <c r="D3909">
        <f ca="1"/>
        <v>-0.16951865482510581</v>
      </c>
      <c r="F3909">
        <f ca="1"/>
        <v>-0.1451949211362269</v>
      </c>
      <c r="G3909">
        <f ca="1"/>
        <v>-7.2597460568113459E-4</v>
      </c>
    </row>
    <row r="3910" spans="2:7">
      <c r="B3910">
        <v>3889</v>
      </c>
      <c r="C3910">
        <f ca="1"/>
        <v>1.0048305361933485</v>
      </c>
      <c r="D3910">
        <f ca="1"/>
        <v>0.14526666546442166</v>
      </c>
      <c r="F3910">
        <f ca="1"/>
        <v>1.0129161470446417</v>
      </c>
      <c r="G3910">
        <f ca="1"/>
        <v>5.0645807352232095E-3</v>
      </c>
    </row>
    <row r="3911" spans="2:7">
      <c r="B3911">
        <v>3890</v>
      </c>
      <c r="C3911">
        <f ca="1"/>
        <v>-0.89008575886442964</v>
      </c>
      <c r="D3911">
        <f ca="1"/>
        <v>-0.12867820543893707</v>
      </c>
      <c r="F3911">
        <f ca="1"/>
        <v>-0.59233535765658762</v>
      </c>
      <c r="G3911">
        <f ca="1"/>
        <v>-2.9616767882829388E-3</v>
      </c>
    </row>
    <row r="3912" spans="2:7">
      <c r="B3912">
        <v>3891</v>
      </c>
      <c r="C3912">
        <f ca="1"/>
        <v>-1.1465340827691046</v>
      </c>
      <c r="D3912">
        <f ca="1"/>
        <v>-0.16575250954866391</v>
      </c>
      <c r="F3912">
        <f ca="1"/>
        <v>-0.82732280403600433</v>
      </c>
      <c r="G3912">
        <f ca="1"/>
        <v>-4.1366140201800228E-3</v>
      </c>
    </row>
    <row r="3913" spans="2:7">
      <c r="B3913">
        <v>3892</v>
      </c>
      <c r="C3913">
        <f ca="1"/>
        <v>-1.7925504171919178</v>
      </c>
      <c r="D3913">
        <f ca="1"/>
        <v>-0.25914600761319051</v>
      </c>
      <c r="F3913">
        <f ca="1"/>
        <v>-1.3618626107342484</v>
      </c>
      <c r="G3913">
        <f ca="1"/>
        <v>-6.8093130536712437E-3</v>
      </c>
    </row>
    <row r="3914" spans="2:7">
      <c r="B3914">
        <v>3893</v>
      </c>
      <c r="C3914">
        <f ca="1"/>
        <v>0.43486911400679323</v>
      </c>
      <c r="D3914">
        <f ca="1"/>
        <v>6.2868298513848897E-2</v>
      </c>
      <c r="F3914">
        <f ca="1"/>
        <v>-9.364784798235376E-2</v>
      </c>
      <c r="G3914">
        <f ca="1"/>
        <v>-4.682392399117689E-4</v>
      </c>
    </row>
    <row r="3915" spans="2:7">
      <c r="B3915">
        <v>3894</v>
      </c>
      <c r="C3915">
        <f ca="1"/>
        <v>0.32993958803665097</v>
      </c>
      <c r="D3915">
        <f ca="1"/>
        <v>4.7698812916615804E-2</v>
      </c>
      <c r="F3915">
        <f ca="1"/>
        <v>0.29813353219794719</v>
      </c>
      <c r="G3915">
        <f ca="1"/>
        <v>1.4906676609897362E-3</v>
      </c>
    </row>
    <row r="3916" spans="2:7">
      <c r="B3916">
        <v>3895</v>
      </c>
      <c r="C3916">
        <f ca="1"/>
        <v>-0.32909037919926576</v>
      </c>
      <c r="D3916">
        <f ca="1"/>
        <v>-4.7576044219162394E-2</v>
      </c>
      <c r="F3916">
        <f ca="1"/>
        <v>-1.429476719285721</v>
      </c>
      <c r="G3916">
        <f ca="1"/>
        <v>-7.1473835964286064E-3</v>
      </c>
    </row>
    <row r="3917" spans="2:7">
      <c r="B3917">
        <v>3896</v>
      </c>
      <c r="C3917">
        <f ca="1"/>
        <v>-1.9681527395839686</v>
      </c>
      <c r="D3917">
        <f ca="1"/>
        <v>-0.28453254086718505</v>
      </c>
      <c r="F3917">
        <f ca="1"/>
        <v>0.47925363148760292</v>
      </c>
      <c r="G3917">
        <f ca="1"/>
        <v>2.3962681574380149E-3</v>
      </c>
    </row>
    <row r="3918" spans="2:7">
      <c r="B3918">
        <v>3897</v>
      </c>
      <c r="C3918">
        <f ca="1"/>
        <v>0.31526489143174918</v>
      </c>
      <c r="D3918">
        <f ca="1"/>
        <v>4.5577316638674308E-2</v>
      </c>
      <c r="F3918">
        <f ca="1"/>
        <v>0.78334464509634205</v>
      </c>
      <c r="G3918">
        <f ca="1"/>
        <v>3.916723225481711E-3</v>
      </c>
    </row>
    <row r="3919" spans="2:7">
      <c r="B3919">
        <v>3898</v>
      </c>
      <c r="C3919">
        <f ca="1"/>
        <v>-0.13472483843716102</v>
      </c>
      <c r="D3919">
        <f ca="1"/>
        <v>-1.9476943952301911E-2</v>
      </c>
      <c r="F3919">
        <f ca="1"/>
        <v>-7.2260172553686053E-2</v>
      </c>
      <c r="G3919">
        <f ca="1"/>
        <v>-3.6130086276843032E-4</v>
      </c>
    </row>
    <row r="3920" spans="2:7">
      <c r="B3920">
        <v>3899</v>
      </c>
      <c r="C3920">
        <f ca="1"/>
        <v>-0.48125201224750191</v>
      </c>
      <c r="D3920">
        <f ca="1"/>
        <v>-6.9573796325976336E-2</v>
      </c>
      <c r="F3920">
        <f ca="1"/>
        <v>-3.465499444823505</v>
      </c>
      <c r="G3920">
        <f ca="1"/>
        <v>-1.7327497224117527E-2</v>
      </c>
    </row>
    <row r="3921" spans="2:7">
      <c r="B3921">
        <v>3900</v>
      </c>
      <c r="C3921">
        <f ca="1"/>
        <v>0.15223544112606613</v>
      </c>
      <c r="D3921">
        <f ca="1"/>
        <v>2.2008422416845832E-2</v>
      </c>
      <c r="F3921">
        <f ca="1"/>
        <v>-0.14376851582960473</v>
      </c>
      <c r="G3921">
        <f ca="1"/>
        <v>-7.1884257914802384E-4</v>
      </c>
    </row>
    <row r="3922" spans="2:7">
      <c r="B3922">
        <v>3901</v>
      </c>
      <c r="C3922">
        <f ca="1"/>
        <v>-0.96654204891406725</v>
      </c>
      <c r="D3922">
        <f ca="1"/>
        <v>-0.13973136307023978</v>
      </c>
      <c r="F3922">
        <f ca="1"/>
        <v>-0.18351102244816775</v>
      </c>
      <c r="G3922">
        <f ca="1"/>
        <v>-9.1755511224083893E-4</v>
      </c>
    </row>
    <row r="3923" spans="2:7">
      <c r="B3923">
        <v>3902</v>
      </c>
      <c r="C3923">
        <f ca="1"/>
        <v>-6.0924666921176027E-2</v>
      </c>
      <c r="D3923">
        <f ca="1"/>
        <v>-8.8077769229604943E-3</v>
      </c>
      <c r="F3923">
        <f ca="1"/>
        <v>-0.54819853328273072</v>
      </c>
      <c r="G3923">
        <f ca="1"/>
        <v>-2.7409926664136541E-3</v>
      </c>
    </row>
    <row r="3924" spans="2:7">
      <c r="B3924">
        <v>3903</v>
      </c>
      <c r="C3924">
        <f ca="1"/>
        <v>-0.18711335155115005</v>
      </c>
      <c r="D3924">
        <f ca="1"/>
        <v>-2.7050663434931118E-2</v>
      </c>
      <c r="F3924">
        <f ca="1"/>
        <v>0.98277859139227497</v>
      </c>
      <c r="G3924">
        <f ca="1"/>
        <v>4.913892956961376E-3</v>
      </c>
    </row>
    <row r="3925" spans="2:7">
      <c r="B3925">
        <v>3904</v>
      </c>
      <c r="C3925">
        <f ca="1"/>
        <v>-0.95229816694219971</v>
      </c>
      <c r="D3925">
        <f ca="1"/>
        <v>-0.13767214894129751</v>
      </c>
      <c r="F3925">
        <f ca="1"/>
        <v>0.90671231508768269</v>
      </c>
      <c r="G3925">
        <f ca="1"/>
        <v>4.5335615754384141E-3</v>
      </c>
    </row>
    <row r="3926" spans="2:7">
      <c r="B3926">
        <v>3905</v>
      </c>
      <c r="C3926">
        <f ca="1"/>
        <v>2.8837272095281488E-2</v>
      </c>
      <c r="D3926">
        <f ca="1"/>
        <v>4.1689560652102805E-3</v>
      </c>
      <c r="F3926">
        <f ca="1"/>
        <v>0.6652953784154737</v>
      </c>
      <c r="G3926">
        <f ca="1"/>
        <v>3.3264768920773691E-3</v>
      </c>
    </row>
    <row r="3927" spans="2:7">
      <c r="B3927">
        <v>3906</v>
      </c>
      <c r="C3927">
        <f ca="1"/>
        <v>-0.965878961780822</v>
      </c>
      <c r="D3927">
        <f ca="1"/>
        <v>-0.13963550167541811</v>
      </c>
      <c r="F3927">
        <f ca="1"/>
        <v>-0.23794667385803203</v>
      </c>
      <c r="G3927">
        <f ca="1"/>
        <v>-1.1897333692901604E-3</v>
      </c>
    </row>
    <row r="3928" spans="2:7">
      <c r="B3928">
        <v>3907</v>
      </c>
      <c r="C3928">
        <f ca="1"/>
        <v>-0.60365123933325859</v>
      </c>
      <c r="D3928">
        <f ca="1"/>
        <v>-8.7268847315896778E-2</v>
      </c>
      <c r="F3928">
        <f ca="1"/>
        <v>-0.6330914781363699</v>
      </c>
      <c r="G3928">
        <f ca="1"/>
        <v>-3.1654573906818501E-3</v>
      </c>
    </row>
    <row r="3929" spans="2:7">
      <c r="B3929">
        <v>3908</v>
      </c>
      <c r="C3929">
        <f ca="1"/>
        <v>0.42006442312600639</v>
      </c>
      <c r="D3929">
        <f ca="1"/>
        <v>6.0728009181449848E-2</v>
      </c>
      <c r="F3929">
        <f ca="1"/>
        <v>1.0131430380193132</v>
      </c>
      <c r="G3929">
        <f ca="1"/>
        <v>5.0657151900965671E-3</v>
      </c>
    </row>
    <row r="3930" spans="2:7">
      <c r="B3930">
        <v>3909</v>
      </c>
      <c r="C3930">
        <f ca="1"/>
        <v>-7.5420701316645078E-2</v>
      </c>
      <c r="D3930">
        <f ca="1"/>
        <v>-1.090344430491012E-2</v>
      </c>
      <c r="F3930">
        <f ca="1"/>
        <v>0.23602409722067624</v>
      </c>
      <c r="G3930">
        <f ca="1"/>
        <v>1.1801204861033815E-3</v>
      </c>
    </row>
    <row r="3931" spans="2:7">
      <c r="B3931">
        <v>3910</v>
      </c>
      <c r="C3931">
        <f ca="1"/>
        <v>-0.97780244190309384</v>
      </c>
      <c r="D3931">
        <f ca="1"/>
        <v>-0.14135925920039888</v>
      </c>
      <c r="F3931">
        <f ca="1"/>
        <v>0.45865724210237768</v>
      </c>
      <c r="G3931">
        <f ca="1"/>
        <v>2.293286210511889E-3</v>
      </c>
    </row>
    <row r="3932" spans="2:7">
      <c r="B3932">
        <v>3911</v>
      </c>
      <c r="C3932">
        <f ca="1"/>
        <v>-1.9248429391791271</v>
      </c>
      <c r="D3932">
        <f ca="1"/>
        <v>-0.27827131565544405</v>
      </c>
      <c r="F3932">
        <f ca="1"/>
        <v>-0.30263034603060524</v>
      </c>
      <c r="G3932">
        <f ca="1"/>
        <v>-1.5131517301530265E-3</v>
      </c>
    </row>
    <row r="3933" spans="2:7">
      <c r="B3933">
        <v>3912</v>
      </c>
      <c r="C3933">
        <f ca="1"/>
        <v>-0.66726530884993773</v>
      </c>
      <c r="D3933">
        <f ca="1"/>
        <v>-9.6465426661821174E-2</v>
      </c>
      <c r="F3933">
        <f ca="1"/>
        <v>-0.97453674570505078</v>
      </c>
      <c r="G3933">
        <f ca="1"/>
        <v>-4.8726837285252549E-3</v>
      </c>
    </row>
    <row r="3934" spans="2:7">
      <c r="B3934">
        <v>3913</v>
      </c>
      <c r="C3934">
        <f ca="1"/>
        <v>1.4119374138366469</v>
      </c>
      <c r="D3934">
        <f ca="1"/>
        <v>0.20412142402591388</v>
      </c>
      <c r="F3934">
        <f ca="1"/>
        <v>-0.77846119971569494</v>
      </c>
      <c r="G3934">
        <f ca="1"/>
        <v>-3.8923059985784755E-3</v>
      </c>
    </row>
    <row r="3935" spans="2:7">
      <c r="B3935">
        <v>3914</v>
      </c>
      <c r="C3935">
        <f ca="1"/>
        <v>-0.46247658745268738</v>
      </c>
      <c r="D3935">
        <f ca="1"/>
        <v>-6.6859464650753514E-2</v>
      </c>
      <c r="F3935">
        <f ca="1"/>
        <v>-0.62135337284202063</v>
      </c>
      <c r="G3935">
        <f ca="1"/>
        <v>-3.1067668642101036E-3</v>
      </c>
    </row>
    <row r="3936" spans="2:7">
      <c r="B3936">
        <v>3915</v>
      </c>
      <c r="C3936">
        <f ca="1"/>
        <v>-1.4667388127257481</v>
      </c>
      <c r="D3936">
        <f ca="1"/>
        <v>-0.21204397035851616</v>
      </c>
      <c r="F3936">
        <f ca="1"/>
        <v>0.42417134609970253</v>
      </c>
      <c r="G3936">
        <f ca="1"/>
        <v>2.1208567304985132E-3</v>
      </c>
    </row>
    <row r="3937" spans="2:7">
      <c r="B3937">
        <v>3916</v>
      </c>
      <c r="C3937">
        <f ca="1"/>
        <v>-1.6897087159847923</v>
      </c>
      <c r="D3937">
        <f ca="1"/>
        <v>-0.24427835534055611</v>
      </c>
      <c r="F3937">
        <f ca="1"/>
        <v>1.62477726596717</v>
      </c>
      <c r="G3937">
        <f ca="1"/>
        <v>8.1238863298358516E-3</v>
      </c>
    </row>
    <row r="3938" spans="2:7">
      <c r="B3938">
        <v>3917</v>
      </c>
      <c r="C3938">
        <f ca="1"/>
        <v>0.20074104525649741</v>
      </c>
      <c r="D3938">
        <f ca="1"/>
        <v>2.9020796259562331E-2</v>
      </c>
      <c r="F3938">
        <f ca="1"/>
        <v>1.0352137022219858</v>
      </c>
      <c r="G3938">
        <f ca="1"/>
        <v>5.1760685111099302E-3</v>
      </c>
    </row>
    <row r="3939" spans="2:7">
      <c r="B3939">
        <v>3918</v>
      </c>
      <c r="C3939">
        <f ca="1"/>
        <v>-2.1499437314265659</v>
      </c>
      <c r="D3939">
        <f ca="1"/>
        <v>-0.31081375968492464</v>
      </c>
      <c r="F3939">
        <f ca="1"/>
        <v>8.502506719750233E-2</v>
      </c>
      <c r="G3939">
        <f ca="1"/>
        <v>4.2512533598751173E-4</v>
      </c>
    </row>
    <row r="3940" spans="2:7">
      <c r="B3940">
        <v>3919</v>
      </c>
      <c r="C3940">
        <f ca="1"/>
        <v>-1.5024035951388208</v>
      </c>
      <c r="D3940">
        <f ca="1"/>
        <v>-0.21719996814027973</v>
      </c>
      <c r="F3940">
        <f ca="1"/>
        <v>-1.7984285319679356</v>
      </c>
      <c r="G3940">
        <f ca="1"/>
        <v>-8.9921426598396793E-3</v>
      </c>
    </row>
    <row r="3941" spans="2:7">
      <c r="B3941">
        <v>3920</v>
      </c>
      <c r="C3941">
        <f ca="1"/>
        <v>0.26252020054116543</v>
      </c>
      <c r="D3941">
        <f ca="1"/>
        <v>3.795210513221145E-2</v>
      </c>
      <c r="F3941">
        <f ca="1"/>
        <v>1.1649242413133349</v>
      </c>
      <c r="G3941">
        <f ca="1"/>
        <v>5.8246212065666755E-3</v>
      </c>
    </row>
    <row r="3942" spans="2:7">
      <c r="B3942">
        <v>3921</v>
      </c>
      <c r="C3942">
        <f ca="1"/>
        <v>-1.9929817568402417</v>
      </c>
      <c r="D3942">
        <f ca="1"/>
        <v>-0.28812203025237165</v>
      </c>
      <c r="F3942">
        <f ca="1"/>
        <v>-1.4750842356820379</v>
      </c>
      <c r="G3942">
        <f ca="1"/>
        <v>-7.3754211784101912E-3</v>
      </c>
    </row>
    <row r="3943" spans="2:7">
      <c r="B3943">
        <v>3922</v>
      </c>
      <c r="C3943">
        <f ca="1"/>
        <v>-0.45471038005755782</v>
      </c>
      <c r="D3943">
        <f ca="1"/>
        <v>-6.5736717071973205E-2</v>
      </c>
      <c r="F3943">
        <f ca="1"/>
        <v>-1.0708977281693139</v>
      </c>
      <c r="G3943">
        <f ca="1"/>
        <v>-5.3544886408465704E-3</v>
      </c>
    </row>
    <row r="3944" spans="2:7">
      <c r="B3944">
        <v>3923</v>
      </c>
      <c r="C3944">
        <f ca="1"/>
        <v>0.46333292886554589</v>
      </c>
      <c r="D3944">
        <f ca="1"/>
        <v>6.698326449268141E-2</v>
      </c>
      <c r="F3944">
        <f ca="1"/>
        <v>0.2666818599414616</v>
      </c>
      <c r="G3944">
        <f ca="1"/>
        <v>1.3334092997073083E-3</v>
      </c>
    </row>
    <row r="3945" spans="2:7">
      <c r="B3945">
        <v>3924</v>
      </c>
      <c r="C3945">
        <f ca="1"/>
        <v>-1.8020608488825833</v>
      </c>
      <c r="D3945">
        <f ca="1"/>
        <v>-0.26052091477322165</v>
      </c>
      <c r="F3945">
        <f ca="1"/>
        <v>0.32337083935864819</v>
      </c>
      <c r="G3945">
        <f ca="1"/>
        <v>1.6168541967932412E-3</v>
      </c>
    </row>
    <row r="3946" spans="2:7">
      <c r="B3946">
        <v>3925</v>
      </c>
      <c r="C3946">
        <f ca="1"/>
        <v>1.1168857467507072</v>
      </c>
      <c r="D3946">
        <f ca="1"/>
        <v>0.16146629933228512</v>
      </c>
      <c r="F3946">
        <f ca="1"/>
        <v>-0.13804411362847552</v>
      </c>
      <c r="G3946">
        <f ca="1"/>
        <v>-6.9022056814237772E-4</v>
      </c>
    </row>
    <row r="3947" spans="2:7">
      <c r="B3947">
        <v>3926</v>
      </c>
      <c r="C3947">
        <f ca="1"/>
        <v>1.4865023505859574</v>
      </c>
      <c r="D3947">
        <f ca="1"/>
        <v>0.2149011518824861</v>
      </c>
      <c r="F3947">
        <f ca="1"/>
        <v>0.6018901389715472</v>
      </c>
      <c r="G3947">
        <f ca="1"/>
        <v>3.0094506948577368E-3</v>
      </c>
    </row>
    <row r="3948" spans="2:7">
      <c r="B3948">
        <v>3927</v>
      </c>
      <c r="C3948">
        <f ca="1"/>
        <v>-0.62981135904712926</v>
      </c>
      <c r="D3948">
        <f ca="1"/>
        <v>-9.1050771951050213E-2</v>
      </c>
      <c r="F3948">
        <f ca="1"/>
        <v>-0.77922029585572949</v>
      </c>
      <c r="G3948">
        <f ca="1"/>
        <v>-3.8961014792786484E-3</v>
      </c>
    </row>
    <row r="3949" spans="2:7">
      <c r="B3949">
        <v>3928</v>
      </c>
      <c r="C3949">
        <f ca="1"/>
        <v>-7.5271891434715146E-2</v>
      </c>
      <c r="D3949">
        <f ca="1"/>
        <v>-1.0881931109841418E-2</v>
      </c>
      <c r="F3949">
        <f ca="1"/>
        <v>3.1470973026401686E-2</v>
      </c>
      <c r="G3949">
        <f ca="1"/>
        <v>1.5735486513200847E-4</v>
      </c>
    </row>
    <row r="3950" spans="2:7">
      <c r="B3950">
        <v>3929</v>
      </c>
      <c r="C3950">
        <f ca="1"/>
        <v>8.5195504853989273E-2</v>
      </c>
      <c r="D3950">
        <f ca="1"/>
        <v>1.2316571259450243E-2</v>
      </c>
      <c r="F3950">
        <f ca="1"/>
        <v>-0.16882986506966685</v>
      </c>
      <c r="G3950">
        <f ca="1"/>
        <v>-8.4414932534833441E-4</v>
      </c>
    </row>
    <row r="3951" spans="2:7">
      <c r="B3951">
        <v>3930</v>
      </c>
      <c r="C3951">
        <f ca="1"/>
        <v>1.8594719429769984</v>
      </c>
      <c r="D3951">
        <f ca="1"/>
        <v>0.26882074036506159</v>
      </c>
      <c r="F3951">
        <f ca="1"/>
        <v>-0.97106699334004243</v>
      </c>
      <c r="G3951">
        <f ca="1"/>
        <v>-4.8553349667002131E-3</v>
      </c>
    </row>
    <row r="3952" spans="2:7">
      <c r="B3952">
        <v>3931</v>
      </c>
      <c r="C3952">
        <f ca="1"/>
        <v>-0.32698049060024031</v>
      </c>
      <c r="D3952">
        <f ca="1"/>
        <v>-4.7271021162794163E-2</v>
      </c>
      <c r="F3952">
        <f ca="1"/>
        <v>0.66112277661789898</v>
      </c>
      <c r="G3952">
        <f ca="1"/>
        <v>3.3056138830894954E-3</v>
      </c>
    </row>
    <row r="3953" spans="2:7">
      <c r="B3953">
        <v>3932</v>
      </c>
      <c r="C3953">
        <f ca="1"/>
        <v>2.5916816594342187</v>
      </c>
      <c r="D3953">
        <f ca="1"/>
        <v>0.37467507111951959</v>
      </c>
      <c r="F3953">
        <f ca="1"/>
        <v>0.11540904672570183</v>
      </c>
      <c r="G3953">
        <f ca="1"/>
        <v>5.7704523362850932E-4</v>
      </c>
    </row>
    <row r="3954" spans="2:7">
      <c r="B3954">
        <v>3933</v>
      </c>
      <c r="C3954">
        <f ca="1"/>
        <v>1.5984321004494324</v>
      </c>
      <c r="D3954">
        <f ca="1"/>
        <v>0.23108264810823889</v>
      </c>
      <c r="F3954">
        <f ca="1"/>
        <v>-1.9640857160559713</v>
      </c>
      <c r="G3954">
        <f ca="1"/>
        <v>-9.820428580279858E-3</v>
      </c>
    </row>
    <row r="3955" spans="2:7">
      <c r="B3955">
        <v>3934</v>
      </c>
      <c r="C3955">
        <f ca="1"/>
        <v>0.19560835377741706</v>
      </c>
      <c r="D3955">
        <f ca="1"/>
        <v>2.8278771660222145E-2</v>
      </c>
      <c r="F3955">
        <f ca="1"/>
        <v>-2.1711772089312569</v>
      </c>
      <c r="G3955">
        <f ca="1"/>
        <v>-1.0855886044656286E-2</v>
      </c>
    </row>
    <row r="3956" spans="2:7">
      <c r="B3956">
        <v>3935</v>
      </c>
      <c r="C3956">
        <f ca="1"/>
        <v>0.22235746643416435</v>
      </c>
      <c r="D3956">
        <f ca="1"/>
        <v>3.2145846017355477E-2</v>
      </c>
      <c r="F3956">
        <f ca="1"/>
        <v>0.73990733024776034</v>
      </c>
      <c r="G3956">
        <f ca="1"/>
        <v>3.6995366512388023E-3</v>
      </c>
    </row>
    <row r="3957" spans="2:7">
      <c r="B3957">
        <v>3936</v>
      </c>
      <c r="C3957">
        <f ca="1"/>
        <v>-1.7892406232920546</v>
      </c>
      <c r="D3957">
        <f ca="1"/>
        <v>-0.25866751625978374</v>
      </c>
      <c r="F3957">
        <f ca="1"/>
        <v>-0.81805320360543643</v>
      </c>
      <c r="G3957">
        <f ca="1"/>
        <v>-4.0902660180271826E-3</v>
      </c>
    </row>
    <row r="3958" spans="2:7">
      <c r="B3958">
        <v>3937</v>
      </c>
      <c r="C3958">
        <f ca="1"/>
        <v>1.43336095775131</v>
      </c>
      <c r="D3958">
        <f ca="1"/>
        <v>0.20721858984125974</v>
      </c>
      <c r="F3958">
        <f ca="1"/>
        <v>1.552358408543518</v>
      </c>
      <c r="G3958">
        <f ca="1"/>
        <v>7.7617920427175916E-3</v>
      </c>
    </row>
    <row r="3959" spans="2:7">
      <c r="B3959">
        <v>3938</v>
      </c>
      <c r="C3959">
        <f ca="1"/>
        <v>1.1594718279556455</v>
      </c>
      <c r="D3959">
        <f ca="1"/>
        <v>0.16762289767301081</v>
      </c>
      <c r="F3959">
        <f ca="1"/>
        <v>-0.13072236724793176</v>
      </c>
      <c r="G3959">
        <f ca="1"/>
        <v>-6.5361183623965891E-4</v>
      </c>
    </row>
    <row r="3960" spans="2:7">
      <c r="B3960">
        <v>3939</v>
      </c>
      <c r="C3960">
        <f ca="1"/>
        <v>-1.0578824207167092</v>
      </c>
      <c r="D3960">
        <f ca="1"/>
        <v>-0.15293628743919541</v>
      </c>
      <c r="F3960">
        <f ca="1"/>
        <v>-0.25599304149719437</v>
      </c>
      <c r="G3960">
        <f ca="1"/>
        <v>-1.2799652074859721E-3</v>
      </c>
    </row>
    <row r="3961" spans="2:7">
      <c r="B3961">
        <v>3940</v>
      </c>
      <c r="C3961">
        <f ca="1"/>
        <v>0.1545524102001028</v>
      </c>
      <c r="D3961">
        <f ca="1"/>
        <v>2.2343382750201715E-2</v>
      </c>
      <c r="F3961">
        <f ca="1"/>
        <v>0.36581196543097871</v>
      </c>
      <c r="G3961">
        <f ca="1"/>
        <v>1.8290598271548939E-3</v>
      </c>
    </row>
    <row r="3962" spans="2:7">
      <c r="B3962">
        <v>3941</v>
      </c>
      <c r="C3962">
        <f ca="1"/>
        <v>-6.0865606846409147E-2</v>
      </c>
      <c r="D3962">
        <f ca="1"/>
        <v>-8.7992387069982629E-3</v>
      </c>
      <c r="F3962">
        <f ca="1"/>
        <v>0.49487578236456664</v>
      </c>
      <c r="G3962">
        <f ca="1"/>
        <v>2.4743789118228336E-3</v>
      </c>
    </row>
    <row r="3963" spans="2:7">
      <c r="B3963">
        <v>3942</v>
      </c>
      <c r="C3963">
        <f ca="1"/>
        <v>1.2615106051231426</v>
      </c>
      <c r="D3963">
        <f ca="1"/>
        <v>0.1823744725637815</v>
      </c>
      <c r="F3963">
        <f ca="1"/>
        <v>1.873216692671031</v>
      </c>
      <c r="G3963">
        <f ca="1"/>
        <v>9.3660834633551571E-3</v>
      </c>
    </row>
    <row r="3964" spans="2:7">
      <c r="B3964">
        <v>3943</v>
      </c>
      <c r="C3964">
        <f ca="1"/>
        <v>-0.34996744143720698</v>
      </c>
      <c r="D3964">
        <f ca="1"/>
        <v>-5.0594206094982781E-2</v>
      </c>
      <c r="F3964">
        <f ca="1"/>
        <v>0.8237286550215952</v>
      </c>
      <c r="G3964">
        <f ca="1"/>
        <v>4.1186432751079772E-3</v>
      </c>
    </row>
    <row r="3965" spans="2:7">
      <c r="B3965">
        <v>3944</v>
      </c>
      <c r="C3965">
        <f ca="1"/>
        <v>-6.4329376367733809E-2</v>
      </c>
      <c r="D3965">
        <f ca="1"/>
        <v>-9.2999900577745986E-3</v>
      </c>
      <c r="F3965">
        <f ca="1"/>
        <v>1.8595410292830161</v>
      </c>
      <c r="G3965">
        <f ca="1"/>
        <v>9.297705146415083E-3</v>
      </c>
    </row>
    <row r="3966" spans="2:7">
      <c r="B3966">
        <v>3945</v>
      </c>
      <c r="C3966">
        <f ca="1"/>
        <v>0.14768688642174768</v>
      </c>
      <c r="D3966">
        <f ca="1"/>
        <v>2.1350845491405236E-2</v>
      </c>
      <c r="F3966">
        <f ca="1"/>
        <v>0.40670720175441477</v>
      </c>
      <c r="G3966">
        <f ca="1"/>
        <v>2.0335360087720741E-3</v>
      </c>
    </row>
    <row r="3967" spans="2:7">
      <c r="B3967">
        <v>3946</v>
      </c>
      <c r="C3967">
        <f ca="1"/>
        <v>1.5751404063072665</v>
      </c>
      <c r="D3967">
        <f ca="1"/>
        <v>0.22771540694748799</v>
      </c>
      <c r="F3967">
        <f ca="1"/>
        <v>0.75174540300386872</v>
      </c>
      <c r="G3967">
        <f ca="1"/>
        <v>3.7587270150193442E-3</v>
      </c>
    </row>
    <row r="3968" spans="2:7">
      <c r="B3968">
        <v>3947</v>
      </c>
      <c r="C3968">
        <f ca="1"/>
        <v>0.16617600550973569</v>
      </c>
      <c r="D3968">
        <f ca="1"/>
        <v>2.4023786430741694E-2</v>
      </c>
      <c r="F3968">
        <f ca="1"/>
        <v>-2.0023250481911821</v>
      </c>
      <c r="G3968">
        <f ca="1"/>
        <v>-1.0011625240955913E-2</v>
      </c>
    </row>
    <row r="3969" spans="2:7">
      <c r="B3969">
        <v>3948</v>
      </c>
      <c r="C3969">
        <f ca="1"/>
        <v>2.0311683144855897</v>
      </c>
      <c r="D3969">
        <f ca="1"/>
        <v>0.29364259685031707</v>
      </c>
      <c r="F3969">
        <f ca="1"/>
        <v>0.5697867290352483</v>
      </c>
      <c r="G3969">
        <f ca="1"/>
        <v>2.848933645176242E-3</v>
      </c>
    </row>
    <row r="3970" spans="2:7">
      <c r="B3970">
        <v>3949</v>
      </c>
      <c r="C3970">
        <f ca="1"/>
        <v>0.20963844384383618</v>
      </c>
      <c r="D3970">
        <f ca="1"/>
        <v>3.0307078251933885E-2</v>
      </c>
      <c r="F3970">
        <f ca="1"/>
        <v>0.19600213107792255</v>
      </c>
      <c r="G3970">
        <f ca="1"/>
        <v>9.8001065538961293E-4</v>
      </c>
    </row>
    <row r="3971" spans="2:7">
      <c r="B3971">
        <v>3950</v>
      </c>
      <c r="C3971">
        <f ca="1"/>
        <v>1.8691342469249164</v>
      </c>
      <c r="D3971">
        <f ca="1"/>
        <v>0.27021760344262608</v>
      </c>
      <c r="F3971">
        <f ca="1"/>
        <v>1.2490157147528167</v>
      </c>
      <c r="G3971">
        <f ca="1"/>
        <v>6.2450785737640851E-3</v>
      </c>
    </row>
    <row r="3972" spans="2:7">
      <c r="B3972">
        <v>3951</v>
      </c>
      <c r="C3972">
        <f ca="1"/>
        <v>0.69344478279268518</v>
      </c>
      <c r="D3972">
        <f ca="1"/>
        <v>0.1002501493053853</v>
      </c>
      <c r="F3972">
        <f ca="1"/>
        <v>1.2482685388212471</v>
      </c>
      <c r="G3972">
        <f ca="1"/>
        <v>6.2413426941062364E-3</v>
      </c>
    </row>
    <row r="3973" spans="2:7">
      <c r="B3973">
        <v>3952</v>
      </c>
      <c r="C3973">
        <f ca="1"/>
        <v>1.2016789179309075</v>
      </c>
      <c r="D3973">
        <f ca="1"/>
        <v>0.17372470588725017</v>
      </c>
      <c r="F3973">
        <f ca="1"/>
        <v>0.65663277614228133</v>
      </c>
      <c r="G3973">
        <f ca="1"/>
        <v>3.2831638807114074E-3</v>
      </c>
    </row>
    <row r="3974" spans="2:7">
      <c r="B3974">
        <v>3953</v>
      </c>
      <c r="C3974">
        <f ca="1"/>
        <v>-0.65811501124056226</v>
      </c>
      <c r="D3974">
        <f ca="1"/>
        <v>-9.5142583481958587E-2</v>
      </c>
      <c r="F3974">
        <f ca="1"/>
        <v>0.30132971294073091</v>
      </c>
      <c r="G3974">
        <f ca="1"/>
        <v>1.5066485647036549E-3</v>
      </c>
    </row>
    <row r="3975" spans="2:7">
      <c r="B3975">
        <v>3954</v>
      </c>
      <c r="C3975">
        <f ca="1"/>
        <v>-0.39400202065677853</v>
      </c>
      <c r="D3975">
        <f ca="1"/>
        <v>-5.6960211364477514E-2</v>
      </c>
      <c r="F3975">
        <f ca="1"/>
        <v>0.28578485669769993</v>
      </c>
      <c r="G3975">
        <f ca="1"/>
        <v>1.4289242834884999E-3</v>
      </c>
    </row>
    <row r="3976" spans="2:7">
      <c r="B3976">
        <v>3955</v>
      </c>
      <c r="C3976">
        <f ca="1"/>
        <v>0.75411448582972362</v>
      </c>
      <c r="D3976">
        <f ca="1"/>
        <v>0.10902106652720371</v>
      </c>
      <c r="F3976">
        <f ca="1"/>
        <v>0.63540398728844527</v>
      </c>
      <c r="G3976">
        <f ca="1"/>
        <v>3.1770199364422268E-3</v>
      </c>
    </row>
    <row r="3977" spans="2:7">
      <c r="B3977">
        <v>3956</v>
      </c>
      <c r="C3977">
        <f ca="1"/>
        <v>0.85755210235115931</v>
      </c>
      <c r="D3977">
        <f ca="1"/>
        <v>0.123974869277447</v>
      </c>
      <c r="F3977">
        <f ca="1"/>
        <v>-0.49871318651185981</v>
      </c>
      <c r="G3977">
        <f ca="1"/>
        <v>-2.4935659325592994E-3</v>
      </c>
    </row>
    <row r="3978" spans="2:7">
      <c r="B3978">
        <v>3957</v>
      </c>
      <c r="C3978">
        <f ca="1"/>
        <v>0.75012599277787262</v>
      </c>
      <c r="D3978">
        <f ca="1"/>
        <v>0.10844445677560782</v>
      </c>
      <c r="F3978">
        <f ca="1"/>
        <v>-0.3744402547816546</v>
      </c>
      <c r="G3978">
        <f ca="1"/>
        <v>-1.8722012739082734E-3</v>
      </c>
    </row>
    <row r="3979" spans="2:7">
      <c r="B3979">
        <v>3958</v>
      </c>
      <c r="C3979">
        <f ca="1"/>
        <v>1.5449893597090034</v>
      </c>
      <c r="D3979">
        <f ca="1"/>
        <v>0.22335652070564979</v>
      </c>
      <c r="F3979">
        <f ca="1"/>
        <v>-1.209552822445372</v>
      </c>
      <c r="G3979">
        <f ca="1"/>
        <v>-6.0477641122268612E-3</v>
      </c>
    </row>
    <row r="3980" spans="2:7">
      <c r="B3980">
        <v>3959</v>
      </c>
      <c r="C3980">
        <f ca="1"/>
        <v>2.6479458459167677</v>
      </c>
      <c r="D3980">
        <f ca="1"/>
        <v>0.3828090902013358</v>
      </c>
      <c r="F3980">
        <f ca="1"/>
        <v>0.87526200519626274</v>
      </c>
      <c r="G3980">
        <f ca="1"/>
        <v>4.3763100259813148E-3</v>
      </c>
    </row>
    <row r="3981" spans="2:7">
      <c r="B3981">
        <v>3960</v>
      </c>
      <c r="C3981">
        <f ca="1"/>
        <v>-0.13339170398324404</v>
      </c>
      <c r="D3981">
        <f ca="1"/>
        <v>-1.9284214940034926E-2</v>
      </c>
      <c r="F3981">
        <f ca="1"/>
        <v>-0.75662483820804494</v>
      </c>
      <c r="G3981">
        <f ca="1"/>
        <v>-3.7831241910402254E-3</v>
      </c>
    </row>
    <row r="3982" spans="2:7">
      <c r="B3982">
        <v>3961</v>
      </c>
      <c r="C3982">
        <f ca="1"/>
        <v>2.3261990716221277</v>
      </c>
      <c r="D3982">
        <f ca="1"/>
        <v>0.3362946986276279</v>
      </c>
      <c r="F3982">
        <f ca="1"/>
        <v>1.2416736215092292</v>
      </c>
      <c r="G3982">
        <f ca="1"/>
        <v>6.208368107546147E-3</v>
      </c>
    </row>
    <row r="3983" spans="2:7">
      <c r="B3983">
        <v>3962</v>
      </c>
      <c r="C3983">
        <f ca="1"/>
        <v>-2.8881761004123103E-2</v>
      </c>
      <c r="D3983">
        <f ca="1"/>
        <v>-4.1753877521512996E-3</v>
      </c>
      <c r="F3983">
        <f ca="1"/>
        <v>0.22215414490009616</v>
      </c>
      <c r="G3983">
        <f ca="1"/>
        <v>1.1107707245004809E-3</v>
      </c>
    </row>
    <row r="3984" spans="2:7">
      <c r="B3984">
        <v>3963</v>
      </c>
      <c r="C3984">
        <f ca="1"/>
        <v>-0.22884439677162652</v>
      </c>
      <c r="D3984">
        <f ca="1"/>
        <v>-3.3083650657322952E-2</v>
      </c>
      <c r="F3984">
        <f ca="1"/>
        <v>0.93580764187162213</v>
      </c>
      <c r="G3984">
        <f ca="1"/>
        <v>4.6790382093581115E-3</v>
      </c>
    </row>
    <row r="3985" spans="2:7">
      <c r="B3985">
        <v>3964</v>
      </c>
      <c r="C3985">
        <f ca="1"/>
        <v>2.1090609133781624</v>
      </c>
      <c r="D3985">
        <f ca="1"/>
        <v>0.30490339924227833</v>
      </c>
      <c r="F3985">
        <f ca="1"/>
        <v>0.5081610777994704</v>
      </c>
      <c r="G3985">
        <f ca="1"/>
        <v>2.5408053889973523E-3</v>
      </c>
    </row>
    <row r="3986" spans="2:7">
      <c r="B3986">
        <v>3965</v>
      </c>
      <c r="C3986">
        <f ca="1"/>
        <v>-0.78899033870233326</v>
      </c>
      <c r="D3986">
        <f ca="1"/>
        <v>-0.11406301008837841</v>
      </c>
      <c r="F3986">
        <f ca="1"/>
        <v>4.0905874357778718E-2</v>
      </c>
      <c r="G3986">
        <f ca="1"/>
        <v>2.0452937178889362E-4</v>
      </c>
    </row>
    <row r="3987" spans="2:7">
      <c r="B3987">
        <v>3966</v>
      </c>
      <c r="C3987">
        <f ca="1"/>
        <v>0.57363333383694137</v>
      </c>
      <c r="D3987">
        <f ca="1"/>
        <v>8.2929209059882353E-2</v>
      </c>
      <c r="F3987">
        <f ca="1"/>
        <v>0.68215653273243482</v>
      </c>
      <c r="G3987">
        <f ca="1"/>
        <v>3.4107826636621749E-3</v>
      </c>
    </row>
    <row r="3988" spans="2:7">
      <c r="B3988">
        <v>3967</v>
      </c>
      <c r="C3988">
        <f ca="1"/>
        <v>-0.13323713741015414</v>
      </c>
      <c r="D3988">
        <f ca="1"/>
        <v>-1.9261869509779497E-2</v>
      </c>
      <c r="F3988">
        <f ca="1"/>
        <v>-0.86037736667508691</v>
      </c>
      <c r="G3988">
        <f ca="1"/>
        <v>-4.3018868333754351E-3</v>
      </c>
    </row>
    <row r="3989" spans="2:7">
      <c r="B3989">
        <v>3968</v>
      </c>
      <c r="C3989">
        <f ca="1"/>
        <v>0.25082674456236559</v>
      </c>
      <c r="D3989">
        <f ca="1"/>
        <v>3.6261601811889983E-2</v>
      </c>
      <c r="F3989">
        <f ca="1"/>
        <v>-0.74807210904877941</v>
      </c>
      <c r="G3989">
        <f ca="1"/>
        <v>-3.7403605452438976E-3</v>
      </c>
    </row>
    <row r="3990" spans="2:7">
      <c r="B3990">
        <v>3969</v>
      </c>
      <c r="C3990">
        <f ca="1"/>
        <v>-0.61670155768922064</v>
      </c>
      <c r="D3990">
        <f ca="1"/>
        <v>-8.9155509954555831E-2</v>
      </c>
      <c r="F3990">
        <f ca="1"/>
        <v>0.63470753574789984</v>
      </c>
      <c r="G3990">
        <f ca="1"/>
        <v>3.1735376787394996E-3</v>
      </c>
    </row>
    <row r="3991" spans="2:7">
      <c r="B3991">
        <v>3970</v>
      </c>
      <c r="C3991">
        <f ca="1"/>
        <v>0.9899515558207268</v>
      </c>
      <c r="D3991">
        <f ca="1"/>
        <v>0.14311563622477541</v>
      </c>
      <c r="F3991">
        <f ca="1"/>
        <v>-1.9271653525819616</v>
      </c>
      <c r="G3991">
        <f ca="1"/>
        <v>-9.6358267629098101E-3</v>
      </c>
    </row>
    <row r="3992" spans="2:7">
      <c r="B3992">
        <v>3971</v>
      </c>
      <c r="C3992">
        <f ca="1"/>
        <v>-0.90614028844023586</v>
      </c>
      <c r="D3992">
        <f ca="1"/>
        <v>-0.13099918185543061</v>
      </c>
      <c r="F3992">
        <f ca="1"/>
        <v>9.5229241576276463E-2</v>
      </c>
      <c r="G3992">
        <f ca="1"/>
        <v>4.761462078813824E-4</v>
      </c>
    </row>
    <row r="3993" spans="2:7">
      <c r="B3993">
        <v>3972</v>
      </c>
      <c r="C3993">
        <f ca="1"/>
        <v>-0.7371439464058448</v>
      </c>
      <c r="D3993">
        <f ca="1"/>
        <v>-0.10656766410317046</v>
      </c>
      <c r="F3993">
        <f ca="1"/>
        <v>0.71999574743089012</v>
      </c>
      <c r="G3993">
        <f ca="1"/>
        <v>3.5999787371544514E-3</v>
      </c>
    </row>
    <row r="3994" spans="2:7">
      <c r="B3994">
        <v>3973</v>
      </c>
      <c r="C3994">
        <f ca="1"/>
        <v>1.1606046211250032</v>
      </c>
      <c r="D3994">
        <f ca="1"/>
        <v>0.1677866636817518</v>
      </c>
      <c r="F3994">
        <f ca="1"/>
        <v>-1.0676516975749861</v>
      </c>
      <c r="G3994">
        <f ca="1"/>
        <v>-5.3382584878749317E-3</v>
      </c>
    </row>
    <row r="3995" spans="2:7">
      <c r="B3995">
        <v>3974</v>
      </c>
      <c r="C3995">
        <f ca="1"/>
        <v>0.98668139253290599</v>
      </c>
      <c r="D3995">
        <f ca="1"/>
        <v>0.142642874202489</v>
      </c>
      <c r="F3995">
        <f ca="1"/>
        <v>-1.0604295568111402</v>
      </c>
      <c r="G3995">
        <f ca="1"/>
        <v>-5.3021477840557016E-3</v>
      </c>
    </row>
    <row r="3996" spans="2:7">
      <c r="B3996">
        <v>3975</v>
      </c>
      <c r="C3996">
        <f ca="1"/>
        <v>1.3176065788027111</v>
      </c>
      <c r="D3996">
        <f ca="1"/>
        <v>0.19048417340277243</v>
      </c>
      <c r="F3996">
        <f ca="1"/>
        <v>-1.2594334353758441</v>
      </c>
      <c r="G3996">
        <f ca="1"/>
        <v>-6.2971671768792216E-3</v>
      </c>
    </row>
    <row r="3997" spans="2:7">
      <c r="B3997">
        <v>3976</v>
      </c>
      <c r="C3997">
        <f ca="1"/>
        <v>0.88046559912822242</v>
      </c>
      <c r="D3997">
        <f ca="1"/>
        <v>0.12728743507938164</v>
      </c>
      <c r="F3997">
        <f ca="1"/>
        <v>1.7175097244289379</v>
      </c>
      <c r="G3997">
        <f ca="1"/>
        <v>8.5875486221446903E-3</v>
      </c>
    </row>
    <row r="3998" spans="2:7">
      <c r="B3998">
        <v>3977</v>
      </c>
      <c r="C3998">
        <f ca="1"/>
        <v>-1.0114885830347728</v>
      </c>
      <c r="D3998">
        <f ca="1"/>
        <v>-0.14622920813039569</v>
      </c>
      <c r="F3998">
        <f ca="1"/>
        <v>0.39476054069874861</v>
      </c>
      <c r="G3998">
        <f ca="1"/>
        <v>1.9738027034937435E-3</v>
      </c>
    </row>
    <row r="3999" spans="2:7">
      <c r="B3999">
        <v>3978</v>
      </c>
      <c r="C3999">
        <f ca="1"/>
        <v>0.49238309353793186</v>
      </c>
      <c r="D3999">
        <f ca="1"/>
        <v>7.1182998080731766E-2</v>
      </c>
      <c r="F3999">
        <f ca="1"/>
        <v>-0.46022596222059675</v>
      </c>
      <c r="G3999">
        <f ca="1"/>
        <v>-2.3011298111029841E-3</v>
      </c>
    </row>
    <row r="4000" spans="2:7">
      <c r="B4000">
        <v>3979</v>
      </c>
      <c r="C4000">
        <f ca="1"/>
        <v>1.2690891316577788</v>
      </c>
      <c r="D4000">
        <f ca="1"/>
        <v>0.18347008743531085</v>
      </c>
      <c r="F4000">
        <f ca="1"/>
        <v>-0.94434110153172801</v>
      </c>
      <c r="G4000">
        <f ca="1"/>
        <v>-4.7217055076586413E-3</v>
      </c>
    </row>
    <row r="4001" spans="2:7">
      <c r="B4001">
        <v>3980</v>
      </c>
      <c r="C4001">
        <f ca="1"/>
        <v>-0.70358974548148967</v>
      </c>
      <c r="D4001">
        <f ca="1"/>
        <v>-0.10171678954767589</v>
      </c>
      <c r="F4001">
        <f ca="1"/>
        <v>1.6011674552004054</v>
      </c>
      <c r="G4001">
        <f ca="1"/>
        <v>8.0058372760020285E-3</v>
      </c>
    </row>
    <row r="4002" spans="2:7">
      <c r="B4002">
        <v>3981</v>
      </c>
      <c r="C4002">
        <f ca="1"/>
        <v>-0.24629717893351114</v>
      </c>
      <c r="D4002">
        <f ca="1"/>
        <v>-3.5606770105243546E-2</v>
      </c>
      <c r="F4002">
        <f ca="1"/>
        <v>0.80862417795173791</v>
      </c>
      <c r="G4002">
        <f ca="1"/>
        <v>4.0431208897586902E-3</v>
      </c>
    </row>
    <row r="4003" spans="2:7">
      <c r="B4003">
        <v>3982</v>
      </c>
      <c r="C4003">
        <f ca="1"/>
        <v>2.343481771739615</v>
      </c>
      <c r="D4003">
        <f ca="1"/>
        <v>0.33879322959962643</v>
      </c>
      <c r="F4003">
        <f ca="1"/>
        <v>0.65402474691821644</v>
      </c>
      <c r="G4003">
        <f ca="1"/>
        <v>3.2701237345910826E-3</v>
      </c>
    </row>
    <row r="4004" spans="2:7">
      <c r="B4004">
        <v>3983</v>
      </c>
      <c r="C4004">
        <f ca="1"/>
        <v>0.83817344075930222</v>
      </c>
      <c r="D4004">
        <f ca="1"/>
        <v>0.12117332867013521</v>
      </c>
      <c r="F4004">
        <f ca="1"/>
        <v>-1.1404607510351874</v>
      </c>
      <c r="G4004">
        <f ca="1"/>
        <v>-5.702303755175938E-3</v>
      </c>
    </row>
    <row r="4005" spans="2:7">
      <c r="B4005">
        <v>3984</v>
      </c>
      <c r="C4005">
        <f ca="1"/>
        <v>-0.84516473900547073</v>
      </c>
      <c r="D4005">
        <f ca="1"/>
        <v>-0.12218404893281315</v>
      </c>
      <c r="F4005">
        <f ca="1"/>
        <v>0.87619362885152496</v>
      </c>
      <c r="G4005">
        <f ca="1"/>
        <v>4.3809681442576257E-3</v>
      </c>
    </row>
    <row r="4006" spans="2:7">
      <c r="B4006">
        <v>3985</v>
      </c>
      <c r="C4006">
        <f ca="1"/>
        <v>1.3122280657720544</v>
      </c>
      <c r="D4006">
        <f ca="1"/>
        <v>0.18970661079397635</v>
      </c>
      <c r="F4006">
        <f ca="1"/>
        <v>0.87824001081712555</v>
      </c>
      <c r="G4006">
        <f ca="1"/>
        <v>4.3912000540856288E-3</v>
      </c>
    </row>
    <row r="4007" spans="2:7">
      <c r="B4007">
        <v>3986</v>
      </c>
      <c r="C4007">
        <f ca="1"/>
        <v>0.51344452472516056</v>
      </c>
      <c r="D4007">
        <f ca="1"/>
        <v>7.4227813866354325E-2</v>
      </c>
      <c r="F4007">
        <f ca="1"/>
        <v>2.932169594498191E-2</v>
      </c>
      <c r="G4007">
        <f ca="1"/>
        <v>1.4660847972490959E-4</v>
      </c>
    </row>
    <row r="4008" spans="2:7">
      <c r="B4008">
        <v>3987</v>
      </c>
      <c r="C4008">
        <f ca="1"/>
        <v>0.94675686260346759</v>
      </c>
      <c r="D4008">
        <f ca="1"/>
        <v>0.13687105186610246</v>
      </c>
      <c r="F4008">
        <f ca="1"/>
        <v>1.1827578388866995</v>
      </c>
      <c r="G4008">
        <f ca="1"/>
        <v>5.9137891944334988E-3</v>
      </c>
    </row>
    <row r="4009" spans="2:7">
      <c r="B4009">
        <v>3988</v>
      </c>
      <c r="C4009">
        <f ca="1"/>
        <v>2.7816672880149242E-2</v>
      </c>
      <c r="D4009">
        <f ca="1"/>
        <v>4.0214097482765563E-3</v>
      </c>
      <c r="F4009">
        <f ca="1"/>
        <v>2.5330447237758955</v>
      </c>
      <c r="G4009">
        <f ca="1"/>
        <v>1.266522361887948E-2</v>
      </c>
    </row>
    <row r="4010" spans="2:7">
      <c r="B4010">
        <v>3989</v>
      </c>
      <c r="C4010">
        <f ca="1"/>
        <v>-0.51493462484062158</v>
      </c>
      <c r="D4010">
        <f ca="1"/>
        <v>-7.4443235141071151E-2</v>
      </c>
      <c r="F4010">
        <f ca="1"/>
        <v>0.58680227502463034</v>
      </c>
      <c r="G4010">
        <f ca="1"/>
        <v>2.9340113751231524E-3</v>
      </c>
    </row>
    <row r="4011" spans="2:7">
      <c r="B4011">
        <v>3990</v>
      </c>
      <c r="C4011">
        <f ca="1"/>
        <v>-0.67490281361170346</v>
      </c>
      <c r="D4011">
        <f ca="1"/>
        <v>-9.7569567916737085E-2</v>
      </c>
      <c r="F4011">
        <f ca="1"/>
        <v>1.048436852487127</v>
      </c>
      <c r="G4011">
        <f ca="1"/>
        <v>5.2421842624356361E-3</v>
      </c>
    </row>
    <row r="4012" spans="2:7">
      <c r="B4012">
        <v>3991</v>
      </c>
      <c r="C4012">
        <f ca="1"/>
        <v>-1.1794438873285438</v>
      </c>
      <c r="D4012">
        <f ca="1"/>
        <v>-0.17051022480236877</v>
      </c>
      <c r="F4012">
        <f ca="1"/>
        <v>-0.34129143987318045</v>
      </c>
      <c r="G4012">
        <f ca="1"/>
        <v>-1.7064571993659025E-3</v>
      </c>
    </row>
    <row r="4013" spans="2:7">
      <c r="B4013">
        <v>3992</v>
      </c>
      <c r="C4013">
        <f ca="1"/>
        <v>0.67167270304368631</v>
      </c>
      <c r="D4013">
        <f ca="1"/>
        <v>9.7102596248982209E-2</v>
      </c>
      <c r="F4013">
        <f ca="1"/>
        <v>-0.5284860596619958</v>
      </c>
      <c r="G4013">
        <f ca="1"/>
        <v>-2.6424302983099794E-3</v>
      </c>
    </row>
    <row r="4014" spans="2:7">
      <c r="B4014">
        <v>3993</v>
      </c>
      <c r="C4014">
        <f ca="1"/>
        <v>0.19696959659834126</v>
      </c>
      <c r="D4014">
        <f ca="1"/>
        <v>2.8475564251968174E-2</v>
      </c>
      <c r="F4014">
        <f ca="1"/>
        <v>1.2463770961020728</v>
      </c>
      <c r="G4014">
        <f ca="1"/>
        <v>6.2318854805103654E-3</v>
      </c>
    </row>
    <row r="4015" spans="2:7">
      <c r="B4015">
        <v>3994</v>
      </c>
      <c r="C4015">
        <f ca="1"/>
        <v>-0.24159512126274352</v>
      </c>
      <c r="D4015">
        <f ca="1"/>
        <v>-3.4927001513375848E-2</v>
      </c>
      <c r="F4015">
        <f ca="1"/>
        <v>3.0055359756774087</v>
      </c>
      <c r="G4015">
        <f ca="1"/>
        <v>1.5027679878387046E-2</v>
      </c>
    </row>
    <row r="4016" spans="2:7">
      <c r="B4016">
        <v>3995</v>
      </c>
      <c r="C4016">
        <f ca="1"/>
        <v>-1.6193581799468293</v>
      </c>
      <c r="D4016">
        <f ca="1"/>
        <v>-0.23410789632705428</v>
      </c>
      <c r="F4016">
        <f ca="1"/>
        <v>0.15245835482506925</v>
      </c>
      <c r="G4016">
        <f ca="1"/>
        <v>7.6229177412534641E-4</v>
      </c>
    </row>
    <row r="4017" spans="2:7">
      <c r="B4017">
        <v>3996</v>
      </c>
      <c r="C4017">
        <f ca="1"/>
        <v>1.1910210862642048</v>
      </c>
      <c r="D4017">
        <f ca="1"/>
        <v>0.17218392103693278</v>
      </c>
      <c r="F4017">
        <f ca="1"/>
        <v>-0.79787506730327806</v>
      </c>
      <c r="G4017">
        <f ca="1"/>
        <v>-3.989375336516391E-3</v>
      </c>
    </row>
    <row r="4018" spans="2:7">
      <c r="B4018">
        <v>3997</v>
      </c>
      <c r="C4018">
        <f ca="1"/>
        <v>0.72790548292163781</v>
      </c>
      <c r="D4018">
        <f ca="1"/>
        <v>0.10523207493064224</v>
      </c>
      <c r="F4018">
        <f ca="1"/>
        <v>-0.81104753140052555</v>
      </c>
      <c r="G4018">
        <f ca="1"/>
        <v>-4.0552376570026282E-3</v>
      </c>
    </row>
    <row r="4019" spans="2:7">
      <c r="B4019">
        <v>3998</v>
      </c>
      <c r="C4019">
        <f ca="1"/>
        <v>1.5020226646142971</v>
      </c>
      <c r="D4019">
        <f ca="1"/>
        <v>0.21714489765318964</v>
      </c>
      <c r="F4019">
        <f ca="1"/>
        <v>0.66671623963538706</v>
      </c>
      <c r="G4019">
        <f ca="1"/>
        <v>3.3335811981769358E-3</v>
      </c>
    </row>
    <row r="4020" spans="2:7">
      <c r="B4020">
        <v>3999</v>
      </c>
      <c r="C4020">
        <f ca="1"/>
        <v>-0.44979652875479542</v>
      </c>
      <c r="D4020">
        <f ca="1"/>
        <v>-6.5026329829916962E-2</v>
      </c>
      <c r="F4020">
        <f ca="1"/>
        <v>-0.35637192441435761</v>
      </c>
      <c r="G4020">
        <f ca="1"/>
        <v>-1.7818596220717884E-3</v>
      </c>
    </row>
    <row r="4021" spans="2:7">
      <c r="B4021">
        <v>4000</v>
      </c>
      <c r="C4021">
        <f ca="1"/>
        <v>0.67137819257001563</v>
      </c>
      <c r="D4021">
        <f ca="1"/>
        <v>9.7060019363713015E-2</v>
      </c>
      <c r="F4021">
        <f ca="1"/>
        <v>-0.8363934951261508</v>
      </c>
      <c r="G4021">
        <f ca="1"/>
        <v>-4.1819674756307544E-3</v>
      </c>
    </row>
    <row r="4022" spans="2:7">
      <c r="B4022">
        <v>4001</v>
      </c>
      <c r="C4022">
        <f ca="1"/>
        <v>-0.70610062505394144</v>
      </c>
      <c r="D4022">
        <f ca="1"/>
        <v>-0.10207978319658965</v>
      </c>
      <c r="F4022">
        <f ca="1"/>
        <v>-8.2172439830831834E-2</v>
      </c>
      <c r="G4022">
        <f ca="1"/>
        <v>-4.1086219915415927E-4</v>
      </c>
    </row>
    <row r="4023" spans="2:7">
      <c r="B4023">
        <v>4002</v>
      </c>
      <c r="C4023">
        <f ca="1"/>
        <v>0.38378403483373735</v>
      </c>
      <c r="D4023">
        <f ca="1"/>
        <v>5.5483014290133914E-2</v>
      </c>
      <c r="F4023">
        <f ca="1"/>
        <v>-0.35324582415427502</v>
      </c>
      <c r="G4023">
        <f ca="1"/>
        <v>-1.7662291207713756E-3</v>
      </c>
    </row>
    <row r="4024" spans="2:7">
      <c r="B4024">
        <v>4003</v>
      </c>
      <c r="C4024">
        <f ca="1"/>
        <v>0.68631281215302253</v>
      </c>
      <c r="D4024">
        <f ca="1"/>
        <v>9.9219092270694823E-2</v>
      </c>
      <c r="F4024">
        <f ca="1"/>
        <v>-1.2469561464446843</v>
      </c>
      <c r="G4024">
        <f ca="1"/>
        <v>-6.234780732223423E-3</v>
      </c>
    </row>
    <row r="4025" spans="2:7">
      <c r="B4025">
        <v>4004</v>
      </c>
      <c r="C4025">
        <f ca="1"/>
        <v>0.3379752187578956</v>
      </c>
      <c r="D4025">
        <f ca="1"/>
        <v>4.8860510573815651E-2</v>
      </c>
      <c r="F4025">
        <f ca="1"/>
        <v>0.92740420973325821</v>
      </c>
      <c r="G4025">
        <f ca="1"/>
        <v>4.6370210486662922E-3</v>
      </c>
    </row>
    <row r="4026" spans="2:7">
      <c r="B4026">
        <v>4005</v>
      </c>
      <c r="C4026">
        <f ca="1"/>
        <v>-0.40549104680666603</v>
      </c>
      <c r="D4026">
        <f ca="1"/>
        <v>-5.8621160607272578E-2</v>
      </c>
      <c r="F4026">
        <f ca="1"/>
        <v>-0.54363356281612696</v>
      </c>
      <c r="G4026">
        <f ca="1"/>
        <v>-2.7181678140806354E-3</v>
      </c>
    </row>
    <row r="4027" spans="2:7">
      <c r="B4027">
        <v>4006</v>
      </c>
      <c r="C4027">
        <f ca="1"/>
        <v>-8.6448246689760991E-2</v>
      </c>
      <c r="D4027">
        <f ca="1"/>
        <v>-1.2497678045734571E-2</v>
      </c>
      <c r="F4027">
        <f ca="1"/>
        <v>-0.95911277662752448</v>
      </c>
      <c r="G4027">
        <f ca="1"/>
        <v>-4.795563883137623E-3</v>
      </c>
    </row>
    <row r="4028" spans="2:7">
      <c r="B4028">
        <v>4007</v>
      </c>
      <c r="C4028">
        <f ca="1"/>
        <v>-0.80959814840084543</v>
      </c>
      <c r="D4028">
        <f ca="1"/>
        <v>-0.11704224657612404</v>
      </c>
      <c r="F4028">
        <f ca="1"/>
        <v>0.65415249430610811</v>
      </c>
      <c r="G4028">
        <f ca="1"/>
        <v>3.2707624715305412E-3</v>
      </c>
    </row>
    <row r="4029" spans="2:7">
      <c r="B4029">
        <v>4008</v>
      </c>
      <c r="C4029">
        <f ca="1"/>
        <v>0.87573023140696171</v>
      </c>
      <c r="D4029">
        <f ca="1"/>
        <v>0.12660285090937684</v>
      </c>
      <c r="F4029">
        <f ca="1"/>
        <v>1.2642997386930293E-2</v>
      </c>
      <c r="G4029">
        <f ca="1"/>
        <v>6.3214986934651471E-5</v>
      </c>
    </row>
    <row r="4030" spans="2:7">
      <c r="B4030">
        <v>4009</v>
      </c>
      <c r="C4030">
        <f ca="1"/>
        <v>-1.4127589161634695</v>
      </c>
      <c r="D4030">
        <f ca="1"/>
        <v>-0.2042401872396005</v>
      </c>
      <c r="F4030">
        <f ca="1"/>
        <v>-0.43347290842686464</v>
      </c>
      <c r="G4030">
        <f ca="1"/>
        <v>-2.1673645421343237E-3</v>
      </c>
    </row>
    <row r="4031" spans="2:7">
      <c r="B4031">
        <v>4010</v>
      </c>
      <c r="C4031">
        <f ca="1"/>
        <v>0.86219328436711229</v>
      </c>
      <c r="D4031">
        <f ca="1"/>
        <v>0.12464583717798979</v>
      </c>
      <c r="F4031">
        <f ca="1"/>
        <v>0.77275150116942337</v>
      </c>
      <c r="G4031">
        <f ca="1"/>
        <v>3.8637575058471174E-3</v>
      </c>
    </row>
    <row r="4032" spans="2:7">
      <c r="B4032">
        <v>4011</v>
      </c>
      <c r="C4032">
        <f ca="1"/>
        <v>0.11676891913365975</v>
      </c>
      <c r="D4032">
        <f ca="1"/>
        <v>1.6881086811604943E-2</v>
      </c>
      <c r="F4032">
        <f ca="1"/>
        <v>2.0887290368202305E-2</v>
      </c>
      <c r="G4032">
        <f ca="1"/>
        <v>1.0443645184101155E-4</v>
      </c>
    </row>
    <row r="4033" spans="2:7">
      <c r="B4033">
        <v>4012</v>
      </c>
      <c r="C4033">
        <f ca="1"/>
        <v>5.0896633164374878E-2</v>
      </c>
      <c r="D4033">
        <f ca="1"/>
        <v>7.3580409002737242E-3</v>
      </c>
      <c r="F4033">
        <f ca="1"/>
        <v>1.2496035820168521</v>
      </c>
      <c r="G4033">
        <f ca="1"/>
        <v>6.2480179100842612E-3</v>
      </c>
    </row>
    <row r="4034" spans="2:7">
      <c r="B4034">
        <v>4013</v>
      </c>
      <c r="C4034">
        <f ca="1"/>
        <v>0.60007266574539064</v>
      </c>
      <c r="D4034">
        <f ca="1"/>
        <v>8.6751498933752655E-2</v>
      </c>
      <c r="F4034">
        <f ca="1"/>
        <v>-0.21995565790472421</v>
      </c>
      <c r="G4034">
        <f ca="1"/>
        <v>-1.0997782895236213E-3</v>
      </c>
    </row>
    <row r="4035" spans="2:7">
      <c r="B4035">
        <v>4014</v>
      </c>
      <c r="C4035">
        <f ca="1"/>
        <v>-0.63805498796135796</v>
      </c>
      <c r="D4035">
        <f ca="1"/>
        <v>-9.2242539558185982E-2</v>
      </c>
      <c r="F4035">
        <f ca="1"/>
        <v>-0.18931010472124202</v>
      </c>
      <c r="G4035">
        <f ca="1"/>
        <v>-9.4655052360621025E-4</v>
      </c>
    </row>
    <row r="4036" spans="2:7">
      <c r="B4036">
        <v>4015</v>
      </c>
      <c r="C4036">
        <f ca="1"/>
        <v>2.3762116593358584</v>
      </c>
      <c r="D4036">
        <f ca="1"/>
        <v>0.34352493455969219</v>
      </c>
      <c r="F4036">
        <f ca="1"/>
        <v>0.56216062209905671</v>
      </c>
      <c r="G4036">
        <f ca="1"/>
        <v>2.8108031104952841E-3</v>
      </c>
    </row>
    <row r="4037" spans="2:7">
      <c r="B4037">
        <v>4016</v>
      </c>
      <c r="C4037">
        <f ca="1"/>
        <v>0.69387456875991471</v>
      </c>
      <c r="D4037">
        <f ca="1"/>
        <v>0.10031228274189426</v>
      </c>
      <c r="F4037">
        <f ca="1"/>
        <v>0.80653089187988447</v>
      </c>
      <c r="G4037">
        <f ca="1"/>
        <v>4.0326544593994231E-3</v>
      </c>
    </row>
    <row r="4038" spans="2:7">
      <c r="B4038">
        <v>4017</v>
      </c>
      <c r="C4038">
        <f ca="1"/>
        <v>0.23389006236855564</v>
      </c>
      <c r="D4038">
        <f ca="1"/>
        <v>3.3813094070827464E-2</v>
      </c>
      <c r="F4038">
        <f ca="1"/>
        <v>0.7287552696045374</v>
      </c>
      <c r="G4038">
        <f ca="1"/>
        <v>3.6437763480226875E-3</v>
      </c>
    </row>
    <row r="4039" spans="2:7">
      <c r="B4039">
        <v>4018</v>
      </c>
      <c r="C4039">
        <f ca="1"/>
        <v>0.6327245596779314</v>
      </c>
      <c r="D4039">
        <f ca="1"/>
        <v>9.147192848065637E-2</v>
      </c>
      <c r="F4039">
        <f ca="1"/>
        <v>0.41012522727707429</v>
      </c>
      <c r="G4039">
        <f ca="1"/>
        <v>2.050626136385372E-3</v>
      </c>
    </row>
    <row r="4040" spans="2:7">
      <c r="B4040">
        <v>4019</v>
      </c>
      <c r="C4040">
        <f ca="1"/>
        <v>1.7637873910546458</v>
      </c>
      <c r="D4040">
        <f ca="1"/>
        <v>0.25498778516161535</v>
      </c>
      <c r="F4040">
        <f ca="1"/>
        <v>9.1396410185604932E-2</v>
      </c>
      <c r="G4040">
        <f ca="1"/>
        <v>4.5698205092802475E-4</v>
      </c>
    </row>
    <row r="4041" spans="2:7">
      <c r="B4041">
        <v>4020</v>
      </c>
      <c r="C4041">
        <f ca="1"/>
        <v>-0.47505181097250249</v>
      </c>
      <c r="D4041">
        <f ca="1"/>
        <v>-6.8677443625709558E-2</v>
      </c>
      <c r="F4041">
        <f ca="1"/>
        <v>-2.0073408036468887</v>
      </c>
      <c r="G4041">
        <f ca="1"/>
        <v>-1.0036704018234446E-2</v>
      </c>
    </row>
    <row r="4042" spans="2:7">
      <c r="B4042">
        <v>4021</v>
      </c>
      <c r="C4042">
        <f ca="1"/>
        <v>-0.98249038340101902</v>
      </c>
      <c r="D4042">
        <f ca="1"/>
        <v>-0.14203698704083231</v>
      </c>
      <c r="F4042">
        <f ca="1"/>
        <v>-0.32943790006577056</v>
      </c>
      <c r="G4042">
        <f ca="1"/>
        <v>-1.6471895003288531E-3</v>
      </c>
    </row>
    <row r="4043" spans="2:7">
      <c r="B4043">
        <v>4022</v>
      </c>
      <c r="C4043">
        <f ca="1"/>
        <v>-1.7300161743927427</v>
      </c>
      <c r="D4043">
        <f ca="1"/>
        <v>-0.25010553700489013</v>
      </c>
      <c r="F4043">
        <f ca="1"/>
        <v>-6.4753240238860921E-2</v>
      </c>
      <c r="G4043">
        <f ca="1"/>
        <v>-3.2376620119430467E-4</v>
      </c>
    </row>
    <row r="4044" spans="2:7">
      <c r="B4044">
        <v>4023</v>
      </c>
      <c r="C4044">
        <f ca="1"/>
        <v>-2.0370135825509363</v>
      </c>
      <c r="D4044">
        <f ca="1"/>
        <v>-0.29448763745170581</v>
      </c>
      <c r="F4044">
        <f ca="1"/>
        <v>-0.53957952962253319</v>
      </c>
      <c r="G4044">
        <f ca="1"/>
        <v>-2.6978976481126663E-3</v>
      </c>
    </row>
    <row r="4045" spans="2:7">
      <c r="B4045">
        <v>4024</v>
      </c>
      <c r="C4045">
        <f ca="1"/>
        <v>0.72047480517250662</v>
      </c>
      <c r="D4045">
        <f ca="1"/>
        <v>0.10415783431008324</v>
      </c>
      <c r="F4045">
        <f ca="1"/>
        <v>0.19598033655799696</v>
      </c>
      <c r="G4045">
        <f ca="1"/>
        <v>9.7990168278998496E-4</v>
      </c>
    </row>
    <row r="4046" spans="2:7">
      <c r="B4046">
        <v>4025</v>
      </c>
      <c r="C4046">
        <f ca="1"/>
        <v>-8.3361988225632316E-2</v>
      </c>
      <c r="D4046">
        <f ca="1"/>
        <v>-1.2051502835391388E-2</v>
      </c>
      <c r="F4046">
        <f ca="1"/>
        <v>-0.18855901250694418</v>
      </c>
      <c r="G4046">
        <f ca="1"/>
        <v>-9.4279506253472107E-4</v>
      </c>
    </row>
    <row r="4047" spans="2:7">
      <c r="B4047">
        <v>4026</v>
      </c>
      <c r="C4047">
        <f ca="1"/>
        <v>1.6139391559465484</v>
      </c>
      <c r="D4047">
        <f ca="1"/>
        <v>0.23332447711531865</v>
      </c>
      <c r="F4047">
        <f ca="1"/>
        <v>0.66778959092345347</v>
      </c>
      <c r="G4047">
        <f ca="1"/>
        <v>3.3389479546172681E-3</v>
      </c>
    </row>
    <row r="4048" spans="2:7">
      <c r="B4048">
        <v>4027</v>
      </c>
      <c r="C4048">
        <f ca="1"/>
        <v>-1.4017303865870758</v>
      </c>
      <c r="D4048">
        <f ca="1"/>
        <v>-0.20264581121415876</v>
      </c>
      <c r="F4048">
        <f ca="1"/>
        <v>1.3846706288515276</v>
      </c>
      <c r="G4048">
        <f ca="1"/>
        <v>6.923353144257639E-3</v>
      </c>
    </row>
    <row r="4049" spans="2:7">
      <c r="B4049">
        <v>4028</v>
      </c>
      <c r="C4049">
        <f ca="1"/>
        <v>1.6263728821894081</v>
      </c>
      <c r="D4049">
        <f ca="1"/>
        <v>0.23512200006624354</v>
      </c>
      <c r="F4049">
        <f ca="1"/>
        <v>1.2159368486521718</v>
      </c>
      <c r="G4049">
        <f ca="1"/>
        <v>6.0796842432608604E-3</v>
      </c>
    </row>
    <row r="4050" spans="2:7">
      <c r="B4050">
        <v>4029</v>
      </c>
      <c r="C4050">
        <f ca="1"/>
        <v>-1.5542525469577109</v>
      </c>
      <c r="D4050">
        <f ca="1"/>
        <v>-0.22469568415134883</v>
      </c>
      <c r="F4050">
        <f ca="1"/>
        <v>-0.17438701058761744</v>
      </c>
      <c r="G4050">
        <f ca="1"/>
        <v>-8.719350529380873E-4</v>
      </c>
    </row>
    <row r="4051" spans="2:7">
      <c r="B4051">
        <v>4030</v>
      </c>
      <c r="C4051">
        <f ca="1"/>
        <v>-0.18461934267959604</v>
      </c>
      <c r="D4051">
        <f ca="1"/>
        <v>-2.6690108754953094E-2</v>
      </c>
      <c r="F4051">
        <f ca="1"/>
        <v>-0.78928294616544425</v>
      </c>
      <c r="G4051">
        <f ca="1"/>
        <v>-3.9464147308272222E-3</v>
      </c>
    </row>
    <row r="4052" spans="2:7">
      <c r="B4052">
        <v>4031</v>
      </c>
      <c r="C4052">
        <f ca="1"/>
        <v>1.1852867709808041</v>
      </c>
      <c r="D4052">
        <f ca="1"/>
        <v>0.17135492069315642</v>
      </c>
      <c r="F4052">
        <f ca="1"/>
        <v>-0.27815624068853995</v>
      </c>
      <c r="G4052">
        <f ca="1"/>
        <v>-1.3907812034427E-3</v>
      </c>
    </row>
    <row r="4053" spans="2:7">
      <c r="B4053">
        <v>4032</v>
      </c>
      <c r="C4053">
        <f ca="1"/>
        <v>0.9874602454727186</v>
      </c>
      <c r="D4053">
        <f ca="1"/>
        <v>0.14275547166582084</v>
      </c>
      <c r="F4053">
        <f ca="1"/>
        <v>1.8145359561905687</v>
      </c>
      <c r="G4053">
        <f ca="1"/>
        <v>9.072679780952846E-3</v>
      </c>
    </row>
    <row r="4054" spans="2:7">
      <c r="B4054">
        <v>4033</v>
      </c>
      <c r="C4054">
        <f ca="1"/>
        <v>0.30142573842006837</v>
      </c>
      <c r="D4054">
        <f ca="1"/>
        <v>4.3576613496754714E-2</v>
      </c>
      <c r="F4054">
        <f ca="1"/>
        <v>0.33760750447953541</v>
      </c>
      <c r="G4054">
        <f ca="1"/>
        <v>1.6880375223976775E-3</v>
      </c>
    </row>
    <row r="4055" spans="2:7">
      <c r="B4055">
        <v>4034</v>
      </c>
      <c r="C4055">
        <f ca="1"/>
        <v>0.46549025178409154</v>
      </c>
      <c r="D4055">
        <f ca="1"/>
        <v>6.7295145049072858E-2</v>
      </c>
      <c r="F4055">
        <f ca="1"/>
        <v>0.89834502024266605</v>
      </c>
      <c r="G4055">
        <f ca="1"/>
        <v>4.4917251012133314E-3</v>
      </c>
    </row>
    <row r="4056" spans="2:7">
      <c r="B4056">
        <v>4035</v>
      </c>
      <c r="C4056">
        <f ca="1"/>
        <v>-0.81983767364514504</v>
      </c>
      <c r="D4056">
        <f ca="1"/>
        <v>-0.11852255756847624</v>
      </c>
      <c r="F4056">
        <f ca="1"/>
        <v>0.58464777413578461</v>
      </c>
      <c r="G4056">
        <f ca="1"/>
        <v>2.9232388706789238E-3</v>
      </c>
    </row>
    <row r="4057" spans="2:7">
      <c r="B4057">
        <v>4036</v>
      </c>
      <c r="C4057">
        <f ca="1"/>
        <v>0.1990726108852518</v>
      </c>
      <c r="D4057">
        <f ca="1"/>
        <v>2.8779593500562535E-2</v>
      </c>
      <c r="F4057">
        <f ca="1"/>
        <v>-0.32446621872840659</v>
      </c>
      <c r="G4057">
        <f ca="1"/>
        <v>-1.6223310936420332E-3</v>
      </c>
    </row>
    <row r="4058" spans="2:7">
      <c r="B4058">
        <v>4037</v>
      </c>
      <c r="C4058">
        <f ca="1"/>
        <v>0.30502495311512762</v>
      </c>
      <c r="D4058">
        <f ca="1"/>
        <v>4.4096945929149263E-2</v>
      </c>
      <c r="F4058">
        <f ca="1"/>
        <v>-0.35468847629072553</v>
      </c>
      <c r="G4058">
        <f ca="1"/>
        <v>-1.7734423814536281E-3</v>
      </c>
    </row>
    <row r="4059" spans="2:7">
      <c r="B4059">
        <v>4038</v>
      </c>
      <c r="C4059">
        <f ca="1"/>
        <v>1.5730219463310815</v>
      </c>
      <c r="D4059">
        <f ca="1"/>
        <v>0.22740914474149843</v>
      </c>
      <c r="F4059">
        <f ca="1"/>
        <v>0.10461745115348318</v>
      </c>
      <c r="G4059">
        <f ca="1"/>
        <v>5.2308725576741602E-4</v>
      </c>
    </row>
    <row r="4060" spans="2:7">
      <c r="B4060">
        <v>4039</v>
      </c>
      <c r="C4060">
        <f ca="1"/>
        <v>1.3881284865270571</v>
      </c>
      <c r="D4060">
        <f ca="1"/>
        <v>0.20067940733357539</v>
      </c>
      <c r="F4060">
        <f ca="1"/>
        <v>1.726557840244997</v>
      </c>
      <c r="G4060">
        <f ca="1"/>
        <v>8.6327892012249864E-3</v>
      </c>
    </row>
    <row r="4061" spans="2:7">
      <c r="B4061">
        <v>4040</v>
      </c>
      <c r="C4061">
        <f ca="1"/>
        <v>0.87688025065426367</v>
      </c>
      <c r="D4061">
        <f ca="1"/>
        <v>0.12676910726331722</v>
      </c>
      <c r="F4061">
        <f ca="1"/>
        <v>-0.87658442537969194</v>
      </c>
      <c r="G4061">
        <f ca="1"/>
        <v>-4.3829221268984605E-3</v>
      </c>
    </row>
    <row r="4062" spans="2:7">
      <c r="B4062">
        <v>4041</v>
      </c>
      <c r="C4062">
        <f ca="1"/>
        <v>0.57282990766822217</v>
      </c>
      <c r="D4062">
        <f ca="1"/>
        <v>8.2813059086058072E-2</v>
      </c>
      <c r="F4062">
        <f ca="1"/>
        <v>-1.6812938510494277</v>
      </c>
      <c r="G4062">
        <f ca="1"/>
        <v>-8.4064692552471409E-3</v>
      </c>
    </row>
    <row r="4063" spans="2:7">
      <c r="B4063">
        <v>4042</v>
      </c>
      <c r="C4063">
        <f ca="1"/>
        <v>1.7951758932782078</v>
      </c>
      <c r="D4063">
        <f ca="1"/>
        <v>0.25952556828792561</v>
      </c>
      <c r="F4063">
        <f ca="1"/>
        <v>1.3146103721017321</v>
      </c>
      <c r="G4063">
        <f ca="1"/>
        <v>6.5730518605086616E-3</v>
      </c>
    </row>
    <row r="4064" spans="2:7">
      <c r="B4064">
        <v>4043</v>
      </c>
      <c r="C4064">
        <f ca="1"/>
        <v>1.8800492850606541</v>
      </c>
      <c r="D4064">
        <f ca="1"/>
        <v>0.27179557220082323</v>
      </c>
      <c r="F4064">
        <f ca="1"/>
        <v>1.432204747517811</v>
      </c>
      <c r="G4064">
        <f ca="1"/>
        <v>7.1610237375890565E-3</v>
      </c>
    </row>
    <row r="4065" spans="2:7">
      <c r="B4065">
        <v>4044</v>
      </c>
      <c r="C4065">
        <f ca="1"/>
        <v>0.56841305208940673</v>
      </c>
      <c r="D4065">
        <f ca="1"/>
        <v>8.2174521682325169E-2</v>
      </c>
      <c r="F4065">
        <f ca="1"/>
        <v>0.46174148934863812</v>
      </c>
      <c r="G4065">
        <f ca="1"/>
        <v>2.3087074467431912E-3</v>
      </c>
    </row>
    <row r="4066" spans="2:7">
      <c r="B4066">
        <v>4045</v>
      </c>
      <c r="C4066">
        <f ca="1"/>
        <v>-0.42675522004860561</v>
      </c>
      <c r="D4066">
        <f ca="1"/>
        <v>-6.1695286471735722E-2</v>
      </c>
      <c r="F4066">
        <f ca="1"/>
        <v>-1.4419842336336015</v>
      </c>
      <c r="G4066">
        <f ca="1"/>
        <v>-7.2099211681680092E-3</v>
      </c>
    </row>
    <row r="4067" spans="2:7">
      <c r="B4067">
        <v>4046</v>
      </c>
      <c r="C4067">
        <f ca="1"/>
        <v>-0.77817759229754746</v>
      </c>
      <c r="D4067">
        <f ca="1"/>
        <v>-0.1124998294741764</v>
      </c>
      <c r="F4067">
        <f ca="1"/>
        <v>1.2839931058642304</v>
      </c>
      <c r="G4067">
        <f ca="1"/>
        <v>6.4199655293211534E-3</v>
      </c>
    </row>
    <row r="4068" spans="2:7">
      <c r="B4068">
        <v>4047</v>
      </c>
      <c r="C4068">
        <f ca="1"/>
        <v>2.3635498698757199E-2</v>
      </c>
      <c r="D4068">
        <f ca="1"/>
        <v>3.4169444089191918E-3</v>
      </c>
      <c r="F4068">
        <f ca="1"/>
        <v>0.68548725480502504</v>
      </c>
      <c r="G4068">
        <f ca="1"/>
        <v>3.4274362740251258E-3</v>
      </c>
    </row>
    <row r="4069" spans="2:7">
      <c r="B4069">
        <v>4048</v>
      </c>
      <c r="C4069">
        <f ca="1"/>
        <v>0.1836587485872232</v>
      </c>
      <c r="D4069">
        <f ca="1"/>
        <v>2.6551237277984988E-2</v>
      </c>
      <c r="F4069">
        <f ca="1"/>
        <v>-1.2129485509232967</v>
      </c>
      <c r="G4069">
        <f ca="1"/>
        <v>-6.0647427546164845E-3</v>
      </c>
    </row>
    <row r="4070" spans="2:7">
      <c r="B4070">
        <v>4049</v>
      </c>
      <c r="C4070">
        <f ca="1"/>
        <v>-0.19652963597224909</v>
      </c>
      <c r="D4070">
        <f ca="1"/>
        <v>-2.8411959882090873E-2</v>
      </c>
      <c r="F4070">
        <f ca="1"/>
        <v>-1.3995032334305242</v>
      </c>
      <c r="G4070">
        <f ca="1"/>
        <v>-6.9975161671526221E-3</v>
      </c>
    </row>
    <row r="4071" spans="2:7">
      <c r="B4071">
        <v>4050</v>
      </c>
      <c r="C4071">
        <f ca="1"/>
        <v>1.4590756751895981</v>
      </c>
      <c r="D4071">
        <f ca="1"/>
        <v>0.210936123416395</v>
      </c>
      <c r="F4071">
        <f ca="1"/>
        <v>-0.52258465605135318</v>
      </c>
      <c r="G4071">
        <f ca="1"/>
        <v>-2.6129232802567662E-3</v>
      </c>
    </row>
    <row r="4072" spans="2:7">
      <c r="B4072">
        <v>4051</v>
      </c>
      <c r="C4072">
        <f ca="1"/>
        <v>-1.3653836402369819</v>
      </c>
      <c r="D4072">
        <f ca="1"/>
        <v>-0.19739122304970896</v>
      </c>
      <c r="F4072">
        <f ca="1"/>
        <v>-1.3264805209604555</v>
      </c>
      <c r="G4072">
        <f ca="1"/>
        <v>-6.6324026048022794E-3</v>
      </c>
    </row>
    <row r="4073" spans="2:7">
      <c r="B4073">
        <v>4052</v>
      </c>
      <c r="C4073">
        <f ca="1"/>
        <v>0.20309415969709352</v>
      </c>
      <c r="D4073">
        <f ca="1"/>
        <v>2.9360982067944054E-2</v>
      </c>
      <c r="F4073">
        <f ca="1"/>
        <v>0.23109528863222784</v>
      </c>
      <c r="G4073">
        <f ca="1"/>
        <v>1.1554764431611394E-3</v>
      </c>
    </row>
    <row r="4074" spans="2:7">
      <c r="B4074">
        <v>4053</v>
      </c>
      <c r="C4074">
        <f ca="1"/>
        <v>-0.5155288493742608</v>
      </c>
      <c r="D4074">
        <f ca="1"/>
        <v>-7.4529141185353934E-2</v>
      </c>
      <c r="F4074">
        <f ca="1"/>
        <v>0.68614872224399781</v>
      </c>
      <c r="G4074">
        <f ca="1"/>
        <v>3.4307436112199895E-3</v>
      </c>
    </row>
    <row r="4075" spans="2:7">
      <c r="B4075">
        <v>4054</v>
      </c>
      <c r="C4075">
        <f ca="1"/>
        <v>0.10131000145396317</v>
      </c>
      <c r="D4075">
        <f ca="1"/>
        <v>1.4646217008059872E-2</v>
      </c>
      <c r="F4075">
        <f ca="1"/>
        <v>1.318513380176261</v>
      </c>
      <c r="G4075">
        <f ca="1"/>
        <v>6.5925669008813064E-3</v>
      </c>
    </row>
    <row r="4076" spans="2:7">
      <c r="B4076">
        <v>4055</v>
      </c>
      <c r="C4076">
        <f ca="1"/>
        <v>1.9810819710183416</v>
      </c>
      <c r="D4076">
        <f ca="1"/>
        <v>0.28640169817265904</v>
      </c>
      <c r="F4076">
        <f ca="1"/>
        <v>0.18581419799517143</v>
      </c>
      <c r="G4076">
        <f ca="1"/>
        <v>9.2907098997585731E-4</v>
      </c>
    </row>
    <row r="4077" spans="2:7">
      <c r="B4077">
        <v>4056</v>
      </c>
      <c r="C4077">
        <f ca="1"/>
        <v>0.46937269608310195</v>
      </c>
      <c r="D4077">
        <f ca="1"/>
        <v>6.7856423510319855E-2</v>
      </c>
      <c r="F4077">
        <f ca="1"/>
        <v>1.072317921491988</v>
      </c>
      <c r="G4077">
        <f ca="1"/>
        <v>5.3615896074599408E-3</v>
      </c>
    </row>
    <row r="4078" spans="2:7">
      <c r="B4078">
        <v>4057</v>
      </c>
      <c r="C4078">
        <f ca="1"/>
        <v>0.17315599057807385</v>
      </c>
      <c r="D4078">
        <f ca="1"/>
        <v>2.503287116627349E-2</v>
      </c>
      <c r="F4078">
        <f ca="1"/>
        <v>-0.37607376876180537</v>
      </c>
      <c r="G4078">
        <f ca="1"/>
        <v>-1.8803688438090273E-3</v>
      </c>
    </row>
    <row r="4079" spans="2:7">
      <c r="B4079">
        <v>4058</v>
      </c>
      <c r="C4079">
        <f ca="1"/>
        <v>0.63457232378659256</v>
      </c>
      <c r="D4079">
        <f ca="1"/>
        <v>9.1739056639049035E-2</v>
      </c>
      <c r="F4079">
        <f ca="1"/>
        <v>0.19276090576590516</v>
      </c>
      <c r="G4079">
        <f ca="1"/>
        <v>9.6380452882952592E-4</v>
      </c>
    </row>
    <row r="4080" spans="2:7">
      <c r="B4080">
        <v>4059</v>
      </c>
      <c r="C4080">
        <f ca="1"/>
        <v>-1.2338379080283537</v>
      </c>
      <c r="D4080">
        <f ca="1"/>
        <v>-0.17837387715333963</v>
      </c>
      <c r="F4080">
        <f ca="1"/>
        <v>1.5554963107952564</v>
      </c>
      <c r="G4080">
        <f ca="1"/>
        <v>7.7774815539762834E-3</v>
      </c>
    </row>
    <row r="4081" spans="2:7">
      <c r="B4081">
        <v>4060</v>
      </c>
      <c r="C4081">
        <f ca="1"/>
        <v>1.8017071887406679</v>
      </c>
      <c r="D4081">
        <f ca="1"/>
        <v>0.26046978671961141</v>
      </c>
      <c r="F4081">
        <f ca="1"/>
        <v>0.99563095428501358</v>
      </c>
      <c r="G4081">
        <f ca="1"/>
        <v>4.978154771425069E-3</v>
      </c>
    </row>
    <row r="4082" spans="2:7">
      <c r="B4082">
        <v>4061</v>
      </c>
      <c r="C4082">
        <f ca="1"/>
        <v>1.7686278136072497</v>
      </c>
      <c r="D4082">
        <f ca="1"/>
        <v>0.25568755693240502</v>
      </c>
      <c r="F4082">
        <f ca="1"/>
        <v>0.76804253082572005</v>
      </c>
      <c r="G4082">
        <f ca="1"/>
        <v>3.8402126541286011E-3</v>
      </c>
    </row>
    <row r="4083" spans="2:7">
      <c r="B4083">
        <v>4062</v>
      </c>
      <c r="C4083">
        <f ca="1"/>
        <v>-1.4112236979902344</v>
      </c>
      <c r="D4083">
        <f ca="1"/>
        <v>-0.20401824332293658</v>
      </c>
      <c r="F4083">
        <f ca="1"/>
        <v>-0.80701329261526655</v>
      </c>
      <c r="G4083">
        <f ca="1"/>
        <v>-4.0350664630763337E-3</v>
      </c>
    </row>
    <row r="4084" spans="2:7">
      <c r="B4084">
        <v>4063</v>
      </c>
      <c r="C4084">
        <f ca="1"/>
        <v>-0.36093753170186149</v>
      </c>
      <c r="D4084">
        <f ca="1"/>
        <v>-5.2180133647132171E-2</v>
      </c>
      <c r="F4084">
        <f ca="1"/>
        <v>-0.21706979397630066</v>
      </c>
      <c r="G4084">
        <f ca="1"/>
        <v>-1.0853489698815035E-3</v>
      </c>
    </row>
    <row r="4085" spans="2:7">
      <c r="B4085">
        <v>4064</v>
      </c>
      <c r="C4085">
        <f ca="1"/>
        <v>0.66221397510574509</v>
      </c>
      <c r="D4085">
        <f ca="1"/>
        <v>9.5735163813772561E-2</v>
      </c>
      <c r="F4085">
        <f ca="1"/>
        <v>-0.95093221850280141</v>
      </c>
      <c r="G4085">
        <f ca="1"/>
        <v>-4.754661092514008E-3</v>
      </c>
    </row>
    <row r="4086" spans="2:7">
      <c r="B4086">
        <v>4065</v>
      </c>
      <c r="C4086">
        <f ca="1"/>
        <v>0.21210040519430973</v>
      </c>
      <c r="D4086">
        <f ca="1"/>
        <v>3.0662999875534665E-2</v>
      </c>
      <c r="F4086">
        <f ca="1"/>
        <v>1.6856790547462031</v>
      </c>
      <c r="G4086">
        <f ca="1"/>
        <v>8.428395273731017E-3</v>
      </c>
    </row>
    <row r="4087" spans="2:7">
      <c r="B4087">
        <v>4066</v>
      </c>
      <c r="C4087">
        <f ca="1"/>
        <v>0.67329061037479676</v>
      </c>
      <c r="D4087">
        <f ca="1"/>
        <v>9.7336494398526124E-2</v>
      </c>
      <c r="F4087">
        <f ca="1"/>
        <v>-1.5060498449395785</v>
      </c>
      <c r="G4087">
        <f ca="1"/>
        <v>-7.5302492246978941E-3</v>
      </c>
    </row>
    <row r="4088" spans="2:7">
      <c r="B4088">
        <v>4067</v>
      </c>
      <c r="C4088">
        <f ca="1"/>
        <v>0.63571040929805589</v>
      </c>
      <c r="D4088">
        <f ca="1"/>
        <v>9.1903587752812724E-2</v>
      </c>
      <c r="F4088">
        <f ca="1"/>
        <v>-0.84043262344830416</v>
      </c>
      <c r="G4088">
        <f ca="1"/>
        <v>-4.2021631172415213E-3</v>
      </c>
    </row>
    <row r="4089" spans="2:7">
      <c r="B4089">
        <v>4068</v>
      </c>
      <c r="C4089">
        <f ca="1"/>
        <v>0.86000336576151182</v>
      </c>
      <c r="D4089">
        <f ca="1"/>
        <v>0.12432924431778547</v>
      </c>
      <c r="F4089">
        <f ca="1"/>
        <v>-0.30011038465699857</v>
      </c>
      <c r="G4089">
        <f ca="1"/>
        <v>-1.5005519232849931E-3</v>
      </c>
    </row>
    <row r="4090" spans="2:7">
      <c r="B4090">
        <v>4069</v>
      </c>
      <c r="C4090">
        <f ca="1"/>
        <v>-1.4105447992654139</v>
      </c>
      <c r="D4090">
        <f ca="1"/>
        <v>-0.20392009607283776</v>
      </c>
      <c r="F4090">
        <f ca="1"/>
        <v>-0.33791897719696229</v>
      </c>
      <c r="G4090">
        <f ca="1"/>
        <v>-1.6895948859848118E-3</v>
      </c>
    </row>
    <row r="4091" spans="2:7">
      <c r="B4091">
        <v>4070</v>
      </c>
      <c r="C4091">
        <f ca="1"/>
        <v>2.1739715143130969</v>
      </c>
      <c r="D4091">
        <f ca="1"/>
        <v>0.3142874159609893</v>
      </c>
      <c r="F4091">
        <f ca="1"/>
        <v>-1.5532469102620441</v>
      </c>
      <c r="G4091">
        <f ca="1"/>
        <v>-7.7662345513102218E-3</v>
      </c>
    </row>
    <row r="4092" spans="2:7">
      <c r="B4092">
        <v>4071</v>
      </c>
      <c r="C4092">
        <f ca="1"/>
        <v>0.6601569650413931</v>
      </c>
      <c r="D4092">
        <f ca="1"/>
        <v>9.5437785318482016E-2</v>
      </c>
      <c r="F4092">
        <f ca="1"/>
        <v>-1.1802024649027467</v>
      </c>
      <c r="G4092">
        <f ca="1"/>
        <v>-5.9010123245137351E-3</v>
      </c>
    </row>
    <row r="4093" spans="2:7">
      <c r="B4093">
        <v>4072</v>
      </c>
      <c r="C4093">
        <f ca="1"/>
        <v>0.25657209343847043</v>
      </c>
      <c r="D4093">
        <f ca="1"/>
        <v>3.7092197263659692E-2</v>
      </c>
      <c r="F4093">
        <f ca="1"/>
        <v>0.51876026822824806</v>
      </c>
      <c r="G4093">
        <f ca="1"/>
        <v>2.5938013411412409E-3</v>
      </c>
    </row>
    <row r="4094" spans="2:7">
      <c r="B4094">
        <v>4073</v>
      </c>
      <c r="C4094">
        <f ca="1"/>
        <v>0.91916014851000882</v>
      </c>
      <c r="D4094">
        <f ca="1"/>
        <v>0.13288144119073544</v>
      </c>
      <c r="F4094">
        <f ca="1"/>
        <v>-4.6722468263633049E-2</v>
      </c>
      <c r="G4094">
        <f ca="1"/>
        <v>-2.3361234131816529E-4</v>
      </c>
    </row>
    <row r="4095" spans="2:7">
      <c r="B4095">
        <v>4074</v>
      </c>
      <c r="C4095">
        <f ca="1"/>
        <v>-7.0473702927156309E-2</v>
      </c>
      <c r="D4095">
        <f ca="1"/>
        <v>-1.0188265044115224E-2</v>
      </c>
      <c r="F4095">
        <f ca="1"/>
        <v>-0.38517686479851582</v>
      </c>
      <c r="G4095">
        <f ca="1"/>
        <v>-1.9258843239925794E-3</v>
      </c>
    </row>
    <row r="4096" spans="2:7">
      <c r="B4096">
        <v>4075</v>
      </c>
      <c r="C4096">
        <f ca="1"/>
        <v>-1.3103622509258157</v>
      </c>
      <c r="D4096">
        <f ca="1"/>
        <v>-0.18943687307072413</v>
      </c>
      <c r="F4096">
        <f ca="1"/>
        <v>-1.240088895410584</v>
      </c>
      <c r="G4096">
        <f ca="1"/>
        <v>-6.2004444770529209E-3</v>
      </c>
    </row>
    <row r="4097" spans="2:7">
      <c r="B4097">
        <v>4076</v>
      </c>
      <c r="C4097">
        <f ca="1"/>
        <v>1.7868735166258765</v>
      </c>
      <c r="D4097">
        <f ca="1"/>
        <v>0.25832530761881534</v>
      </c>
      <c r="F4097">
        <f ca="1"/>
        <v>-0.44813294752051647</v>
      </c>
      <c r="G4097">
        <f ca="1"/>
        <v>-2.2406647376025826E-3</v>
      </c>
    </row>
    <row r="4098" spans="2:7">
      <c r="B4098">
        <v>4077</v>
      </c>
      <c r="C4098">
        <f ca="1"/>
        <v>1.3262324874959663</v>
      </c>
      <c r="D4098">
        <f ca="1"/>
        <v>0.19173120655645898</v>
      </c>
      <c r="F4098">
        <f ca="1"/>
        <v>0.23555919536748851</v>
      </c>
      <c r="G4098">
        <f ca="1"/>
        <v>1.1777959768374427E-3</v>
      </c>
    </row>
    <row r="4099" spans="2:7">
      <c r="B4099">
        <v>4078</v>
      </c>
      <c r="C4099">
        <f ca="1"/>
        <v>0.92995468608263598</v>
      </c>
      <c r="D4099">
        <f ca="1"/>
        <v>0.13444198938460941</v>
      </c>
      <c r="F4099">
        <f ca="1"/>
        <v>-1.4089354799152927</v>
      </c>
      <c r="G4099">
        <f ca="1"/>
        <v>-7.0446773995764649E-3</v>
      </c>
    </row>
    <row r="4100" spans="2:7">
      <c r="B4100">
        <v>4079</v>
      </c>
      <c r="C4100">
        <f ca="1"/>
        <v>0.69282792219714118</v>
      </c>
      <c r="D4100">
        <f ca="1"/>
        <v>0.10016097080359479</v>
      </c>
      <c r="F4100">
        <f ca="1"/>
        <v>-1.4227386010718641</v>
      </c>
      <c r="G4100">
        <f ca="1"/>
        <v>-7.1136930053593223E-3</v>
      </c>
    </row>
    <row r="4101" spans="2:7">
      <c r="B4101">
        <v>4080</v>
      </c>
      <c r="C4101">
        <f ca="1"/>
        <v>1.7515882395315234</v>
      </c>
      <c r="D4101">
        <f ca="1"/>
        <v>0.25322417428452892</v>
      </c>
      <c r="F4101">
        <f ca="1"/>
        <v>1.1167119813291828</v>
      </c>
      <c r="G4101">
        <f ca="1"/>
        <v>5.5835599066459156E-3</v>
      </c>
    </row>
    <row r="4102" spans="2:7">
      <c r="B4102">
        <v>4081</v>
      </c>
      <c r="C4102">
        <f ca="1"/>
        <v>1.0587987909386856</v>
      </c>
      <c r="D4102">
        <f ca="1"/>
        <v>0.15306876554538601</v>
      </c>
      <c r="F4102">
        <f ca="1"/>
        <v>-0.62204625853267292</v>
      </c>
      <c r="G4102">
        <f ca="1"/>
        <v>-3.1102312926633651E-3</v>
      </c>
    </row>
    <row r="4103" spans="2:7">
      <c r="B4103">
        <v>4082</v>
      </c>
      <c r="C4103">
        <f ca="1"/>
        <v>-0.78937558829695753</v>
      </c>
      <c r="D4103">
        <f ca="1"/>
        <v>-0.11411870497618963</v>
      </c>
      <c r="F4103">
        <f ca="1"/>
        <v>0.33757112061270778</v>
      </c>
      <c r="G4103">
        <f ca="1"/>
        <v>1.6878556030635393E-3</v>
      </c>
    </row>
    <row r="4104" spans="2:7">
      <c r="B4104">
        <v>4083</v>
      </c>
      <c r="C4104">
        <f ca="1"/>
        <v>1.1270393658907933</v>
      </c>
      <c r="D4104">
        <f ca="1"/>
        <v>0.16293419102322018</v>
      </c>
      <c r="F4104">
        <f ca="1"/>
        <v>0.53294118042391814</v>
      </c>
      <c r="G4104">
        <f ca="1"/>
        <v>2.6647059021195911E-3</v>
      </c>
    </row>
    <row r="4105" spans="2:7">
      <c r="B4105">
        <v>4084</v>
      </c>
      <c r="C4105">
        <f ca="1"/>
        <v>-0.33536613914662194</v>
      </c>
      <c r="D4105">
        <f ca="1"/>
        <v>-4.8483320309975972E-2</v>
      </c>
      <c r="F4105">
        <f ca="1"/>
        <v>2.1121182269780485</v>
      </c>
      <c r="G4105">
        <f ca="1"/>
        <v>1.0560591134890244E-2</v>
      </c>
    </row>
    <row r="4106" spans="2:7">
      <c r="B4106">
        <v>4085</v>
      </c>
      <c r="C4106">
        <f ca="1"/>
        <v>-0.36980484777931893</v>
      </c>
      <c r="D4106">
        <f ca="1"/>
        <v>-5.3462066661500114E-2</v>
      </c>
      <c r="F4106">
        <f ca="1"/>
        <v>-0.9800759397668195</v>
      </c>
      <c r="G4106">
        <f ca="1"/>
        <v>-4.9003796988340981E-3</v>
      </c>
    </row>
    <row r="4107" spans="2:7">
      <c r="B4107">
        <v>4086</v>
      </c>
      <c r="C4107">
        <f ca="1"/>
        <v>-0.58048408689696929</v>
      </c>
      <c r="D4107">
        <f ca="1"/>
        <v>-8.3919610940701536E-2</v>
      </c>
      <c r="F4107">
        <f ca="1"/>
        <v>-8.8456102325163183E-2</v>
      </c>
      <c r="G4107">
        <f ca="1"/>
        <v>-4.4228051162581601E-4</v>
      </c>
    </row>
    <row r="4108" spans="2:7">
      <c r="B4108">
        <v>4087</v>
      </c>
      <c r="C4108">
        <f ca="1"/>
        <v>0.5838947814920491</v>
      </c>
      <c r="D4108">
        <f ca="1"/>
        <v>8.4412689338400057E-2</v>
      </c>
      <c r="F4108">
        <f ca="1"/>
        <v>-0.42496656919463527</v>
      </c>
      <c r="G4108">
        <f ca="1"/>
        <v>-2.1248328459731766E-3</v>
      </c>
    </row>
    <row r="4109" spans="2:7">
      <c r="B4109">
        <v>4088</v>
      </c>
      <c r="C4109">
        <f ca="1"/>
        <v>-0.32148647790679735</v>
      </c>
      <c r="D4109">
        <f ca="1"/>
        <v>-4.6476760961448038E-2</v>
      </c>
      <c r="F4109">
        <f ca="1"/>
        <v>0.93044419983547844</v>
      </c>
      <c r="G4109">
        <f ca="1"/>
        <v>4.652220999177393E-3</v>
      </c>
    </row>
    <row r="4110" spans="2:7">
      <c r="B4110">
        <v>4089</v>
      </c>
      <c r="C4110">
        <f ca="1"/>
        <v>0.788840736833893</v>
      </c>
      <c r="D4110">
        <f ca="1"/>
        <v>0.1140413823971481</v>
      </c>
      <c r="F4110">
        <f ca="1"/>
        <v>-0.66415797622585249</v>
      </c>
      <c r="G4110">
        <f ca="1"/>
        <v>-3.3207898811292631E-3</v>
      </c>
    </row>
    <row r="4111" spans="2:7">
      <c r="B4111">
        <v>4090</v>
      </c>
      <c r="C4111">
        <f ca="1"/>
        <v>-1.0335511958706249</v>
      </c>
      <c r="D4111">
        <f ca="1"/>
        <v>-0.14941876306792604</v>
      </c>
      <c r="F4111">
        <f ca="1"/>
        <v>0.76936710874462022</v>
      </c>
      <c r="G4111">
        <f ca="1"/>
        <v>3.846835543723102E-3</v>
      </c>
    </row>
    <row r="4112" spans="2:7">
      <c r="B4112">
        <v>4091</v>
      </c>
      <c r="C4112">
        <f ca="1"/>
        <v>-0.59495073136982057</v>
      </c>
      <c r="D4112">
        <f ca="1"/>
        <v>-8.6011029470826741E-2</v>
      </c>
      <c r="F4112">
        <f ca="1"/>
        <v>-0.99918158920924538</v>
      </c>
      <c r="G4112">
        <f ca="1"/>
        <v>-4.9959079460462283E-3</v>
      </c>
    </row>
    <row r="4113" spans="2:7">
      <c r="B4113">
        <v>4092</v>
      </c>
      <c r="C4113">
        <f ca="1"/>
        <v>-0.94421659250316003</v>
      </c>
      <c r="D4113">
        <f ca="1"/>
        <v>-0.13650380927786604</v>
      </c>
      <c r="F4113">
        <f ca="1"/>
        <v>0.59353960747812418</v>
      </c>
      <c r="G4113">
        <f ca="1"/>
        <v>2.9676980373906214E-3</v>
      </c>
    </row>
    <row r="4114" spans="2:7">
      <c r="B4114">
        <v>4093</v>
      </c>
      <c r="C4114">
        <f ca="1"/>
        <v>0.90593847384526005</v>
      </c>
      <c r="D4114">
        <f ca="1"/>
        <v>0.13097000585788851</v>
      </c>
      <c r="F4114">
        <f ca="1"/>
        <v>0.28361065878310276</v>
      </c>
      <c r="G4114">
        <f ca="1"/>
        <v>1.4180532939155142E-3</v>
      </c>
    </row>
    <row r="4115" spans="2:7">
      <c r="B4115">
        <v>4094</v>
      </c>
      <c r="C4115">
        <f ca="1"/>
        <v>1.9778601235011184</v>
      </c>
      <c r="D4115">
        <f ca="1"/>
        <v>0.28593592108029986</v>
      </c>
      <c r="F4115">
        <f ca="1"/>
        <v>0.77609064510379622</v>
      </c>
      <c r="G4115">
        <f ca="1"/>
        <v>3.8804532255189818E-3</v>
      </c>
    </row>
    <row r="4116" spans="2:7">
      <c r="B4116">
        <v>4095</v>
      </c>
      <c r="C4116">
        <f ca="1"/>
        <v>-0.33965229888078718</v>
      </c>
      <c r="D4116">
        <f ca="1"/>
        <v>-4.9102963234631529E-2</v>
      </c>
      <c r="F4116">
        <f ca="1"/>
        <v>1.7989334018501075</v>
      </c>
      <c r="G4116">
        <f ca="1"/>
        <v>8.9946670092505392E-3</v>
      </c>
    </row>
    <row r="4117" spans="2:7">
      <c r="B4117">
        <v>4096</v>
      </c>
      <c r="C4117">
        <f ca="1"/>
        <v>0.56235215087950674</v>
      </c>
      <c r="D4117">
        <f ca="1"/>
        <v>8.1298307358856362E-2</v>
      </c>
      <c r="F4117">
        <f ca="1"/>
        <v>-0.48108701831728024</v>
      </c>
      <c r="G4117">
        <f ca="1"/>
        <v>-2.4054350915864017E-3</v>
      </c>
    </row>
    <row r="4118" spans="2:7">
      <c r="B4118">
        <v>4097</v>
      </c>
      <c r="C4118">
        <f ca="1"/>
        <v>0.30483134920707322</v>
      </c>
      <c r="D4118">
        <f ca="1"/>
        <v>4.4068956936845656E-2</v>
      </c>
      <c r="F4118">
        <f ca="1"/>
        <v>0.65070746402203961</v>
      </c>
      <c r="G4118">
        <f ca="1"/>
        <v>3.2535373201101987E-3</v>
      </c>
    </row>
    <row r="4119" spans="2:7">
      <c r="B4119">
        <v>4098</v>
      </c>
      <c r="C4119">
        <f ca="1"/>
        <v>-0.18562321331888643</v>
      </c>
      <c r="D4119">
        <f ca="1"/>
        <v>-2.6835236649732051E-2</v>
      </c>
      <c r="F4119">
        <f ca="1"/>
        <v>-1.6229566892725305</v>
      </c>
      <c r="G4119">
        <f ca="1"/>
        <v>-8.1147834463626538E-3</v>
      </c>
    </row>
    <row r="4120" spans="2:7">
      <c r="B4120">
        <v>4099</v>
      </c>
      <c r="C4120">
        <f ca="1"/>
        <v>-0.26559143127481066</v>
      </c>
      <c r="D4120">
        <f ca="1"/>
        <v>-3.8396107808760932E-2</v>
      </c>
      <c r="F4120">
        <f ca="1"/>
        <v>-0.60057405053514346</v>
      </c>
      <c r="G4120">
        <f ca="1"/>
        <v>-3.002870252675718E-3</v>
      </c>
    </row>
    <row r="4121" spans="2:7">
      <c r="B4121">
        <v>4100</v>
      </c>
      <c r="C4121">
        <f ca="1"/>
        <v>-2.0352569971077106</v>
      </c>
      <c r="D4121">
        <f ca="1"/>
        <v>-0.29423369084006379</v>
      </c>
      <c r="F4121">
        <f ca="1"/>
        <v>-0.49142563426862707</v>
      </c>
      <c r="G4121">
        <f ca="1"/>
        <v>-2.4571281713431357E-3</v>
      </c>
    </row>
    <row r="4122" spans="2:7">
      <c r="B4122">
        <v>4101</v>
      </c>
      <c r="C4122">
        <f ca="1"/>
        <v>-1.3604731634087781</v>
      </c>
      <c r="D4122">
        <f ca="1"/>
        <v>-0.1966813236497805</v>
      </c>
      <c r="F4122">
        <f ca="1"/>
        <v>1.6872829781270604</v>
      </c>
      <c r="G4122">
        <f ca="1"/>
        <v>8.4364148906353031E-3</v>
      </c>
    </row>
    <row r="4123" spans="2:7">
      <c r="B4123">
        <v>4102</v>
      </c>
      <c r="C4123">
        <f ca="1"/>
        <v>1.1832871568723029</v>
      </c>
      <c r="D4123">
        <f ca="1"/>
        <v>0.17106583983494719</v>
      </c>
      <c r="F4123">
        <f ca="1"/>
        <v>-0.21781968639436072</v>
      </c>
      <c r="G4123">
        <f ca="1"/>
        <v>-1.0890984319718037E-3</v>
      </c>
    </row>
    <row r="4124" spans="2:7">
      <c r="B4124">
        <v>4103</v>
      </c>
      <c r="C4124">
        <f ca="1"/>
        <v>0.12813312234170757</v>
      </c>
      <c r="D4124">
        <f ca="1"/>
        <v>1.8523990611032805E-2</v>
      </c>
      <c r="F4124">
        <f ca="1"/>
        <v>1.3612164594700178</v>
      </c>
      <c r="G4124">
        <f ca="1"/>
        <v>6.8060822973500905E-3</v>
      </c>
    </row>
    <row r="4125" spans="2:7">
      <c r="B4125">
        <v>4104</v>
      </c>
      <c r="C4125">
        <f ca="1"/>
        <v>0.26495248895778617</v>
      </c>
      <c r="D4125">
        <f ca="1"/>
        <v>3.830373698952818E-2</v>
      </c>
      <c r="F4125">
        <f ca="1"/>
        <v>0.36805547883432144</v>
      </c>
      <c r="G4125">
        <f ca="1"/>
        <v>1.8402773941716074E-3</v>
      </c>
    </row>
    <row r="4126" spans="2:7">
      <c r="B4126">
        <v>4105</v>
      </c>
      <c r="C4126">
        <f ca="1"/>
        <v>-2.4524191541126816</v>
      </c>
      <c r="D4126">
        <f ca="1"/>
        <v>-0.35454212427564674</v>
      </c>
      <c r="F4126">
        <f ca="1"/>
        <v>-1.8299668586306979</v>
      </c>
      <c r="G4126">
        <f ca="1"/>
        <v>-9.1498342931534919E-3</v>
      </c>
    </row>
    <row r="4127" spans="2:7">
      <c r="B4127">
        <v>4106</v>
      </c>
      <c r="C4127">
        <f ca="1"/>
        <v>-0.97366472422980388</v>
      </c>
      <c r="D4127">
        <f ca="1"/>
        <v>-0.14076107629553902</v>
      </c>
      <c r="F4127">
        <f ca="1"/>
        <v>0.25745148165274517</v>
      </c>
      <c r="G4127">
        <f ca="1"/>
        <v>1.2872574082637262E-3</v>
      </c>
    </row>
    <row r="4128" spans="2:7">
      <c r="B4128">
        <v>4107</v>
      </c>
      <c r="C4128">
        <f ca="1"/>
        <v>-0.3766406820512716</v>
      </c>
      <c r="D4128">
        <f ca="1"/>
        <v>-5.4450311758146838E-2</v>
      </c>
      <c r="F4128">
        <f ca="1"/>
        <v>1.3456408747254842</v>
      </c>
      <c r="G4128">
        <f ca="1"/>
        <v>6.7282043736274222E-3</v>
      </c>
    </row>
    <row r="4129" spans="2:7">
      <c r="B4129">
        <v>4108</v>
      </c>
      <c r="C4129">
        <f ca="1"/>
        <v>0.22495355241626019</v>
      </c>
      <c r="D4129">
        <f ca="1"/>
        <v>3.2521157814015912E-2</v>
      </c>
      <c r="F4129">
        <f ca="1"/>
        <v>1.35221780840624</v>
      </c>
      <c r="G4129">
        <f ca="1"/>
        <v>6.7610890420312011E-3</v>
      </c>
    </row>
    <row r="4130" spans="2:7">
      <c r="B4130">
        <v>4109</v>
      </c>
      <c r="C4130">
        <f ca="1"/>
        <v>0.38383735713476064</v>
      </c>
      <c r="D4130">
        <f ca="1"/>
        <v>5.5490723005768579E-2</v>
      </c>
      <c r="F4130">
        <f ca="1"/>
        <v>1.2509404742393035</v>
      </c>
      <c r="G4130">
        <f ca="1"/>
        <v>6.2547023711965188E-3</v>
      </c>
    </row>
    <row r="4131" spans="2:7">
      <c r="B4131">
        <v>4110</v>
      </c>
      <c r="C4131">
        <f ca="1"/>
        <v>-0.76730721368619492</v>
      </c>
      <c r="D4131">
        <f ca="1"/>
        <v>-0.11092831706852326</v>
      </c>
      <c r="F4131">
        <f ca="1"/>
        <v>9.7703095891875535E-2</v>
      </c>
      <c r="G4131">
        <f ca="1"/>
        <v>4.8851547945937782E-4</v>
      </c>
    </row>
    <row r="4132" spans="2:7">
      <c r="B4132">
        <v>4111</v>
      </c>
      <c r="C4132">
        <f ca="1"/>
        <v>1.1404034737346895</v>
      </c>
      <c r="D4132">
        <f ca="1"/>
        <v>0.16486621768190859</v>
      </c>
      <c r="F4132">
        <f ca="1"/>
        <v>-0.32781234265762055</v>
      </c>
      <c r="G4132">
        <f ca="1"/>
        <v>-1.6390617132881031E-3</v>
      </c>
    </row>
    <row r="4133" spans="2:7">
      <c r="B4133">
        <v>4112</v>
      </c>
      <c r="C4133">
        <f ca="1"/>
        <v>0.65743992138875718</v>
      </c>
      <c r="D4133">
        <f ca="1"/>
        <v>9.5044986874243897E-2</v>
      </c>
      <c r="F4133">
        <f ca="1"/>
        <v>0.48138237859150801</v>
      </c>
      <c r="G4133">
        <f ca="1"/>
        <v>2.4069118929575407E-3</v>
      </c>
    </row>
    <row r="4134" spans="2:7">
      <c r="B4134">
        <v>4113</v>
      </c>
      <c r="C4134">
        <f ca="1"/>
        <v>2.0010688341818565</v>
      </c>
      <c r="D4134">
        <f ca="1"/>
        <v>0.28929116546119976</v>
      </c>
      <c r="F4134">
        <f ca="1"/>
        <v>-0.17870041036475121</v>
      </c>
      <c r="G4134">
        <f ca="1"/>
        <v>-8.9350205182375624E-4</v>
      </c>
    </row>
    <row r="4135" spans="2:7">
      <c r="B4135">
        <v>4114</v>
      </c>
      <c r="C4135">
        <f ca="1"/>
        <v>-0.30599532820073383</v>
      </c>
      <c r="D4135">
        <f ca="1"/>
        <v>-4.4237231427905879E-2</v>
      </c>
      <c r="F4135">
        <f ca="1"/>
        <v>1.8525131690376306</v>
      </c>
      <c r="G4135">
        <f ca="1"/>
        <v>9.2625658451881542E-3</v>
      </c>
    </row>
    <row r="4136" spans="2:7">
      <c r="B4136">
        <v>4115</v>
      </c>
      <c r="C4136">
        <f ca="1"/>
        <v>-1.3337564792050287</v>
      </c>
      <c r="D4136">
        <f ca="1"/>
        <v>-0.19281893741971287</v>
      </c>
      <c r="F4136">
        <f ca="1"/>
        <v>1.3521486142279906</v>
      </c>
      <c r="G4136">
        <f ca="1"/>
        <v>6.7607430711399547E-3</v>
      </c>
    </row>
    <row r="4137" spans="2:7">
      <c r="B4137">
        <v>4116</v>
      </c>
      <c r="C4137">
        <f ca="1"/>
        <v>1.1066457880995235</v>
      </c>
      <c r="D4137">
        <f ca="1"/>
        <v>0.15998592568302653</v>
      </c>
      <c r="F4137">
        <f ca="1"/>
        <v>0.63822384115181385</v>
      </c>
      <c r="G4137">
        <f ca="1"/>
        <v>3.19111920575907E-3</v>
      </c>
    </row>
    <row r="4138" spans="2:7">
      <c r="B4138">
        <v>4117</v>
      </c>
      <c r="C4138">
        <f ca="1"/>
        <v>0.8420502660032062</v>
      </c>
      <c r="D4138">
        <f ca="1"/>
        <v>0.12173379479400892</v>
      </c>
      <c r="F4138">
        <f ca="1"/>
        <v>0.45104489161469047</v>
      </c>
      <c r="G4138">
        <f ca="1"/>
        <v>2.255224458073453E-3</v>
      </c>
    </row>
    <row r="4139" spans="2:7">
      <c r="B4139">
        <v>4118</v>
      </c>
      <c r="C4139">
        <f ca="1"/>
        <v>2.0824566618652693</v>
      </c>
      <c r="D4139">
        <f ca="1"/>
        <v>0.30105726721777232</v>
      </c>
      <c r="F4139">
        <f ca="1"/>
        <v>-1.5984862569015648</v>
      </c>
      <c r="G4139">
        <f ca="1"/>
        <v>-7.9924312845078248E-3</v>
      </c>
    </row>
    <row r="4140" spans="2:7">
      <c r="B4140">
        <v>4119</v>
      </c>
      <c r="C4140">
        <f ca="1"/>
        <v>0.19338356865424608</v>
      </c>
      <c r="D4140">
        <f ca="1"/>
        <v>2.7957138206045635E-2</v>
      </c>
      <c r="F4140">
        <f ca="1"/>
        <v>-1.3643046295939538</v>
      </c>
      <c r="G4140">
        <f ca="1"/>
        <v>-6.8215231479697705E-3</v>
      </c>
    </row>
    <row r="4141" spans="2:7">
      <c r="B4141">
        <v>4120</v>
      </c>
      <c r="C4141">
        <f ca="1"/>
        <v>0.50807772999424261</v>
      </c>
      <c r="D4141">
        <f ca="1"/>
        <v>7.3451945352499298E-2</v>
      </c>
      <c r="F4141">
        <f ca="1"/>
        <v>-1.3397777114360359</v>
      </c>
      <c r="G4141">
        <f ca="1"/>
        <v>-6.6988885571801805E-3</v>
      </c>
    </row>
    <row r="4142" spans="2:7">
      <c r="B4142">
        <v>4121</v>
      </c>
      <c r="C4142">
        <f ca="1"/>
        <v>-0.29289090890244418</v>
      </c>
      <c r="D4142">
        <f ca="1"/>
        <v>-4.2342747506744612E-2</v>
      </c>
      <c r="F4142">
        <f ca="1"/>
        <v>-1.6956926543900876E-2</v>
      </c>
      <c r="G4142">
        <f ca="1"/>
        <v>-8.4784632719504401E-5</v>
      </c>
    </row>
    <row r="4143" spans="2:7">
      <c r="B4143">
        <v>4122</v>
      </c>
      <c r="C4143">
        <f ca="1"/>
        <v>1.1968021290490571</v>
      </c>
      <c r="D4143">
        <f ca="1"/>
        <v>0.17301967669722956</v>
      </c>
      <c r="F4143">
        <f ca="1"/>
        <v>-0.85352061763135301</v>
      </c>
      <c r="G4143">
        <f ca="1"/>
        <v>-4.2676030881567658E-3</v>
      </c>
    </row>
    <row r="4144" spans="2:7">
      <c r="B4144">
        <v>4123</v>
      </c>
      <c r="C4144">
        <f ca="1"/>
        <v>-0.31986047608915352</v>
      </c>
      <c r="D4144">
        <f ca="1"/>
        <v>-4.6241692605560852E-2</v>
      </c>
      <c r="F4144">
        <f ca="1"/>
        <v>1.1153969581109309</v>
      </c>
      <c r="G4144">
        <f ca="1"/>
        <v>5.5769847905546557E-3</v>
      </c>
    </row>
    <row r="4145" spans="2:7">
      <c r="B4145">
        <v>4124</v>
      </c>
      <c r="C4145">
        <f ca="1"/>
        <v>1.1995407585227871</v>
      </c>
      <c r="D4145">
        <f ca="1"/>
        <v>0.17341559576742269</v>
      </c>
      <c r="F4145">
        <f ca="1"/>
        <v>1.4907881956238669</v>
      </c>
      <c r="G4145">
        <f ca="1"/>
        <v>7.4539409781193356E-3</v>
      </c>
    </row>
    <row r="4146" spans="2:7">
      <c r="B4146">
        <v>4125</v>
      </c>
      <c r="C4146">
        <f ca="1"/>
        <v>1.0713296019739864</v>
      </c>
      <c r="D4146">
        <f ca="1"/>
        <v>0.15488032388193787</v>
      </c>
      <c r="F4146">
        <f ca="1"/>
        <v>-0.58836933953185466</v>
      </c>
      <c r="G4146">
        <f ca="1"/>
        <v>-2.9418466976592738E-3</v>
      </c>
    </row>
    <row r="4147" spans="2:7">
      <c r="B4147">
        <v>4126</v>
      </c>
      <c r="C4147">
        <f ca="1"/>
        <v>1.3973478842218825</v>
      </c>
      <c r="D4147">
        <f ca="1"/>
        <v>0.20201224019690706</v>
      </c>
      <c r="F4147">
        <f ca="1"/>
        <v>0.17909766746695421</v>
      </c>
      <c r="G4147">
        <f ca="1"/>
        <v>8.9548833733477128E-4</v>
      </c>
    </row>
    <row r="4148" spans="2:7">
      <c r="B4148">
        <v>4127</v>
      </c>
      <c r="C4148">
        <f ca="1"/>
        <v>0.42411493671022782</v>
      </c>
      <c r="D4148">
        <f ca="1"/>
        <v>6.1313585137398874E-2</v>
      </c>
      <c r="F4148">
        <f ca="1"/>
        <v>0.64680022656769376</v>
      </c>
      <c r="G4148">
        <f ca="1"/>
        <v>3.2340011328384696E-3</v>
      </c>
    </row>
    <row r="4149" spans="2:7">
      <c r="B4149">
        <v>4128</v>
      </c>
      <c r="C4149">
        <f ca="1"/>
        <v>0.5422336505037042</v>
      </c>
      <c r="D4149">
        <f ca="1"/>
        <v>7.8389809499297691E-2</v>
      </c>
      <c r="F4149">
        <f ca="1"/>
        <v>0.85304941105130339</v>
      </c>
      <c r="G4149">
        <f ca="1"/>
        <v>4.2652470552565179E-3</v>
      </c>
    </row>
    <row r="4150" spans="2:7">
      <c r="B4150">
        <v>4129</v>
      </c>
      <c r="C4150">
        <f ca="1"/>
        <v>1.8070082105200735</v>
      </c>
      <c r="D4150">
        <f ca="1"/>
        <v>0.26123614654817096</v>
      </c>
      <c r="F4150">
        <f ca="1"/>
        <v>-0.77850990847377821</v>
      </c>
      <c r="G4150">
        <f ca="1"/>
        <v>-3.8925495423688919E-3</v>
      </c>
    </row>
    <row r="4151" spans="2:7">
      <c r="B4151">
        <v>4130</v>
      </c>
      <c r="C4151">
        <f ca="1"/>
        <v>0.34776528623414171</v>
      </c>
      <c r="D4151">
        <f ca="1"/>
        <v>5.0275844210404402E-2</v>
      </c>
      <c r="F4151">
        <f ca="1"/>
        <v>-0.77114718454792031</v>
      </c>
      <c r="G4151">
        <f ca="1"/>
        <v>-3.8557359227396021E-3</v>
      </c>
    </row>
    <row r="4152" spans="2:7">
      <c r="B4152">
        <v>4131</v>
      </c>
      <c r="C4152">
        <f ca="1"/>
        <v>-0.60075085718103594</v>
      </c>
      <c r="D4152">
        <f ca="1"/>
        <v>-8.6849543932241605E-2</v>
      </c>
      <c r="F4152">
        <f ca="1"/>
        <v>2.0441850143904614</v>
      </c>
      <c r="G4152">
        <f ca="1"/>
        <v>1.0220925071952309E-2</v>
      </c>
    </row>
    <row r="4153" spans="2:7">
      <c r="B4153">
        <v>4132</v>
      </c>
      <c r="C4153">
        <f ca="1"/>
        <v>-4.3577601133976085</v>
      </c>
      <c r="D4153">
        <f ca="1"/>
        <v>-0.62999407140362051</v>
      </c>
      <c r="F4153">
        <f ca="1"/>
        <v>-1.5708013524357831</v>
      </c>
      <c r="G4153">
        <f ca="1"/>
        <v>-7.8540067621789174E-3</v>
      </c>
    </row>
    <row r="4154" spans="2:7">
      <c r="B4154">
        <v>4133</v>
      </c>
      <c r="C4154">
        <f ca="1"/>
        <v>-0.27207121944444557</v>
      </c>
      <c r="D4154">
        <f ca="1"/>
        <v>-3.9332879917503401E-2</v>
      </c>
      <c r="F4154">
        <f ca="1"/>
        <v>0.10185234253196439</v>
      </c>
      <c r="G4154">
        <f ca="1"/>
        <v>5.09261712659822E-4</v>
      </c>
    </row>
    <row r="4155" spans="2:7">
      <c r="B4155">
        <v>4134</v>
      </c>
      <c r="C4155">
        <f ca="1"/>
        <v>0.55485207562194283</v>
      </c>
      <c r="D4155">
        <f ca="1"/>
        <v>8.0214034056886485E-2</v>
      </c>
      <c r="F4155">
        <f ca="1"/>
        <v>0.20117496879174837</v>
      </c>
      <c r="G4155">
        <f ca="1"/>
        <v>1.005874843958742E-3</v>
      </c>
    </row>
    <row r="4156" spans="2:7">
      <c r="B4156">
        <v>4135</v>
      </c>
      <c r="C4156">
        <f ca="1"/>
        <v>0.48850985734097285</v>
      </c>
      <c r="D4156">
        <f ca="1"/>
        <v>7.0623050819355868E-2</v>
      </c>
      <c r="F4156">
        <f ca="1"/>
        <v>-0.11278107048358099</v>
      </c>
      <c r="G4156">
        <f ca="1"/>
        <v>-5.6390535241790504E-4</v>
      </c>
    </row>
    <row r="4157" spans="2:7">
      <c r="B4157">
        <v>4136</v>
      </c>
      <c r="C4157">
        <f ca="1"/>
        <v>-1.1785370653027161</v>
      </c>
      <c r="D4157">
        <f ca="1"/>
        <v>-0.17037912706288255</v>
      </c>
      <c r="F4157">
        <f ca="1"/>
        <v>-0.31054126812792182</v>
      </c>
      <c r="G4157">
        <f ca="1"/>
        <v>-1.5527063406396095E-3</v>
      </c>
    </row>
    <row r="4158" spans="2:7">
      <c r="B4158">
        <v>4137</v>
      </c>
      <c r="C4158">
        <f ca="1"/>
        <v>0.43941877839836285</v>
      </c>
      <c r="D4158">
        <f ca="1"/>
        <v>6.3526035864914399E-2</v>
      </c>
      <c r="F4158">
        <f ca="1"/>
        <v>-1.132237268129769</v>
      </c>
      <c r="G4158">
        <f ca="1"/>
        <v>-5.6611863406488463E-3</v>
      </c>
    </row>
    <row r="4159" spans="2:7">
      <c r="B4159">
        <v>4138</v>
      </c>
      <c r="C4159">
        <f ca="1"/>
        <v>0.26113380403264524</v>
      </c>
      <c r="D4159">
        <f ca="1"/>
        <v>3.7751676114033711E-2</v>
      </c>
      <c r="F4159">
        <f ca="1"/>
        <v>0.35074365350332071</v>
      </c>
      <c r="G4159">
        <f ca="1"/>
        <v>1.753718267516604E-3</v>
      </c>
    </row>
    <row r="4160" spans="2:7">
      <c r="B4160">
        <v>4139</v>
      </c>
      <c r="C4160">
        <f ca="1"/>
        <v>-0.71338763750031275</v>
      </c>
      <c r="D4160">
        <f ca="1"/>
        <v>-0.10313325436526283</v>
      </c>
      <c r="F4160">
        <f ca="1"/>
        <v>0.51249472427115506</v>
      </c>
      <c r="G4160">
        <f ca="1"/>
        <v>2.5624736213557759E-3</v>
      </c>
    </row>
    <row r="4161" spans="2:7">
      <c r="B4161">
        <v>4140</v>
      </c>
      <c r="C4161">
        <f ca="1"/>
        <v>0.30125716960985205</v>
      </c>
      <c r="D4161">
        <f ca="1"/>
        <v>4.3552243786560398E-2</v>
      </c>
      <c r="F4161">
        <f ca="1"/>
        <v>-0.78601317384894109</v>
      </c>
      <c r="G4161">
        <f ca="1"/>
        <v>-3.9300658692447065E-3</v>
      </c>
    </row>
    <row r="4162" spans="2:7">
      <c r="B4162">
        <v>4141</v>
      </c>
      <c r="C4162">
        <f ca="1"/>
        <v>-2.7836236857084367</v>
      </c>
      <c r="D4162">
        <f ca="1"/>
        <v>-0.40242380796122607</v>
      </c>
      <c r="F4162">
        <f ca="1"/>
        <v>2.4906543822902174</v>
      </c>
      <c r="G4162">
        <f ca="1"/>
        <v>1.245327191145109E-2</v>
      </c>
    </row>
    <row r="4163" spans="2:7">
      <c r="B4163">
        <v>4142</v>
      </c>
      <c r="C4163">
        <f ca="1"/>
        <v>-0.17655789768098526</v>
      </c>
      <c r="D4163">
        <f ca="1"/>
        <v>-2.5524679170966316E-2</v>
      </c>
      <c r="F4163">
        <f ca="1"/>
        <v>-0.49425258297496288</v>
      </c>
      <c r="G4163">
        <f ca="1"/>
        <v>-2.4712629148748149E-3</v>
      </c>
    </row>
    <row r="4164" spans="2:7">
      <c r="B4164">
        <v>4143</v>
      </c>
      <c r="C4164">
        <f ca="1"/>
        <v>-0.73077303613167843</v>
      </c>
      <c r="D4164">
        <f ca="1"/>
        <v>-0.10564663228918199</v>
      </c>
      <c r="F4164">
        <f ca="1"/>
        <v>-0.60656697288012329</v>
      </c>
      <c r="G4164">
        <f ca="1"/>
        <v>-3.0328348644006169E-3</v>
      </c>
    </row>
    <row r="4165" spans="2:7">
      <c r="B4165">
        <v>4144</v>
      </c>
      <c r="C4165">
        <f ca="1"/>
        <v>-1.8503787185891094</v>
      </c>
      <c r="D4165">
        <f ca="1"/>
        <v>-0.26750614816511459</v>
      </c>
      <c r="F4165">
        <f ca="1"/>
        <v>0.2430944643876265</v>
      </c>
      <c r="G4165">
        <f ca="1"/>
        <v>1.2154723219381326E-3</v>
      </c>
    </row>
    <row r="4166" spans="2:7">
      <c r="B4166">
        <v>4145</v>
      </c>
      <c r="C4166">
        <f ca="1"/>
        <v>-5.7406966368713772E-2</v>
      </c>
      <c r="D4166">
        <f ca="1"/>
        <v>-8.299228853457739E-3</v>
      </c>
      <c r="F4166">
        <f ca="1"/>
        <v>1.0744366641560898</v>
      </c>
      <c r="G4166">
        <f ca="1"/>
        <v>5.3721833207804499E-3</v>
      </c>
    </row>
    <row r="4167" spans="2:7">
      <c r="B4167">
        <v>4146</v>
      </c>
      <c r="C4167">
        <f ca="1"/>
        <v>-2.2349304413658544</v>
      </c>
      <c r="D4167">
        <f ca="1"/>
        <v>-0.32310014581371649</v>
      </c>
      <c r="F4167">
        <f ca="1"/>
        <v>0.78403106554838098</v>
      </c>
      <c r="G4167">
        <f ca="1"/>
        <v>3.9201553277419055E-3</v>
      </c>
    </row>
    <row r="4168" spans="2:7">
      <c r="B4168">
        <v>4147</v>
      </c>
      <c r="C4168">
        <f ca="1"/>
        <v>0.83647392193719527</v>
      </c>
      <c r="D4168">
        <f ca="1"/>
        <v>0.12092763208420464</v>
      </c>
      <c r="F4168">
        <f ca="1"/>
        <v>0.53781097941022815</v>
      </c>
      <c r="G4168">
        <f ca="1"/>
        <v>2.6890548970511415E-3</v>
      </c>
    </row>
    <row r="4169" spans="2:7">
      <c r="B4169">
        <v>4148</v>
      </c>
      <c r="C4169">
        <f ca="1"/>
        <v>5.7410692620685787E-2</v>
      </c>
      <c r="D4169">
        <f ca="1"/>
        <v>8.2997675514562153E-3</v>
      </c>
      <c r="F4169">
        <f ca="1"/>
        <v>0.67241279464801906</v>
      </c>
      <c r="G4169">
        <f ca="1"/>
        <v>3.3620639732400959E-3</v>
      </c>
    </row>
    <row r="4170" spans="2:7">
      <c r="B4170">
        <v>4149</v>
      </c>
      <c r="C4170">
        <f ca="1"/>
        <v>1.5735050058866109</v>
      </c>
      <c r="D4170">
        <f ca="1"/>
        <v>0.22747897985132534</v>
      </c>
      <c r="F4170">
        <f ca="1"/>
        <v>-0.90611652200167603</v>
      </c>
      <c r="G4170">
        <f ca="1"/>
        <v>-4.5305826100083806E-3</v>
      </c>
    </row>
    <row r="4171" spans="2:7">
      <c r="B4171">
        <v>4150</v>
      </c>
      <c r="C4171">
        <f ca="1"/>
        <v>1.1483265011690555</v>
      </c>
      <c r="D4171">
        <f ca="1"/>
        <v>0.16601163647076597</v>
      </c>
      <c r="F4171">
        <f ca="1"/>
        <v>0.83705275394926359</v>
      </c>
      <c r="G4171">
        <f ca="1"/>
        <v>4.1852637697463186E-3</v>
      </c>
    </row>
    <row r="4172" spans="2:7">
      <c r="B4172">
        <v>4151</v>
      </c>
      <c r="C4172">
        <f ca="1"/>
        <v>0.99449391963686928</v>
      </c>
      <c r="D4172">
        <f ca="1"/>
        <v>0.14377231814389485</v>
      </c>
      <c r="F4172">
        <f ca="1"/>
        <v>-0.14544042063033261</v>
      </c>
      <c r="G4172">
        <f ca="1"/>
        <v>-7.2720210315166314E-4</v>
      </c>
    </row>
    <row r="4173" spans="2:7">
      <c r="B4173">
        <v>4152</v>
      </c>
      <c r="C4173">
        <f ca="1"/>
        <v>1.3170838071883006</v>
      </c>
      <c r="D4173">
        <f ca="1"/>
        <v>0.19040859718719227</v>
      </c>
      <c r="F4173">
        <f ca="1"/>
        <v>-0.35029238972644267</v>
      </c>
      <c r="G4173">
        <f ca="1"/>
        <v>-1.7514619486322137E-3</v>
      </c>
    </row>
    <row r="4174" spans="2:7">
      <c r="B4174">
        <v>4153</v>
      </c>
      <c r="C4174">
        <f ca="1"/>
        <v>0.89271430277096919</v>
      </c>
      <c r="D4174">
        <f ca="1"/>
        <v>0.1290582096233007</v>
      </c>
      <c r="F4174">
        <f ca="1"/>
        <v>0.13049605499078357</v>
      </c>
      <c r="G4174">
        <f ca="1"/>
        <v>6.5248027495391791E-4</v>
      </c>
    </row>
    <row r="4175" spans="2:7">
      <c r="B4175">
        <v>4154</v>
      </c>
      <c r="C4175">
        <f ca="1"/>
        <v>-0.28378765178628562</v>
      </c>
      <c r="D4175">
        <f ca="1"/>
        <v>-4.1026704892097039E-2</v>
      </c>
      <c r="F4175">
        <f ca="1"/>
        <v>-1.9844287073472917</v>
      </c>
      <c r="G4175">
        <f ca="1"/>
        <v>-9.9221435367364604E-3</v>
      </c>
    </row>
    <row r="4176" spans="2:7">
      <c r="B4176">
        <v>4155</v>
      </c>
      <c r="C4176">
        <f ca="1"/>
        <v>-0.83831767120358869</v>
      </c>
      <c r="D4176">
        <f ca="1"/>
        <v>-0.12119417982358376</v>
      </c>
      <c r="F4176">
        <f ca="1"/>
        <v>-1.760964819484452</v>
      </c>
      <c r="G4176">
        <f ca="1"/>
        <v>-8.8048240974222623E-3</v>
      </c>
    </row>
    <row r="4177" spans="2:7">
      <c r="B4177">
        <v>4156</v>
      </c>
      <c r="C4177">
        <f ca="1"/>
        <v>-0.46280906753925088</v>
      </c>
      <c r="D4177">
        <f ca="1"/>
        <v>-6.6907530739281615E-2</v>
      </c>
      <c r="F4177">
        <f ca="1"/>
        <v>0.75203130456616152</v>
      </c>
      <c r="G4177">
        <f ca="1"/>
        <v>3.7601565228308083E-3</v>
      </c>
    </row>
    <row r="4178" spans="2:7">
      <c r="B4178">
        <v>4157</v>
      </c>
      <c r="C4178">
        <f ca="1"/>
        <v>-0.19976355255182882</v>
      </c>
      <c r="D4178">
        <f ca="1"/>
        <v>-2.887948177855448E-2</v>
      </c>
      <c r="F4178">
        <f ca="1"/>
        <v>2.2166399551050944</v>
      </c>
      <c r="G4178">
        <f ca="1"/>
        <v>1.1083199775525474E-2</v>
      </c>
    </row>
    <row r="4179" spans="2:7">
      <c r="B4179">
        <v>4158</v>
      </c>
      <c r="C4179">
        <f ca="1"/>
        <v>0.268175685328775</v>
      </c>
      <c r="D4179">
        <f ca="1"/>
        <v>3.876970908341415E-2</v>
      </c>
      <c r="F4179">
        <f ca="1"/>
        <v>-0.67683925635504683</v>
      </c>
      <c r="G4179">
        <f ca="1"/>
        <v>-3.384196281775235E-3</v>
      </c>
    </row>
    <row r="4180" spans="2:7">
      <c r="B4180">
        <v>4159</v>
      </c>
      <c r="C4180">
        <f ca="1"/>
        <v>-0.21280345803846559</v>
      </c>
      <c r="D4180">
        <f ca="1"/>
        <v>-3.0764639046158105E-2</v>
      </c>
      <c r="F4180">
        <f ca="1"/>
        <v>1.2406916964520343</v>
      </c>
      <c r="G4180">
        <f ca="1"/>
        <v>6.2034584822601721E-3</v>
      </c>
    </row>
    <row r="4181" spans="2:7">
      <c r="B4181">
        <v>4160</v>
      </c>
      <c r="C4181">
        <f ca="1"/>
        <v>0.2458038353030019</v>
      </c>
      <c r="D4181">
        <f ca="1"/>
        <v>3.5535448243943744E-2</v>
      </c>
      <c r="F4181">
        <f ca="1"/>
        <v>-1.5453595378021203</v>
      </c>
      <c r="G4181">
        <f ca="1"/>
        <v>-7.7267976890106034E-3</v>
      </c>
    </row>
    <row r="4182" spans="2:7">
      <c r="B4182">
        <v>4161</v>
      </c>
      <c r="C4182">
        <f ca="1"/>
        <v>0.66524156793024869</v>
      </c>
      <c r="D4182">
        <f ca="1"/>
        <v>9.6172857830980465E-2</v>
      </c>
      <c r="F4182">
        <f ca="1"/>
        <v>-0.41385015224511829</v>
      </c>
      <c r="G4182">
        <f ca="1"/>
        <v>-2.069250761225592E-3</v>
      </c>
    </row>
    <row r="4183" spans="2:7">
      <c r="B4183">
        <v>4162</v>
      </c>
      <c r="C4183">
        <f ca="1"/>
        <v>0.35518427693837701</v>
      </c>
      <c r="D4183">
        <f ca="1"/>
        <v>5.1348395254482572E-2</v>
      </c>
      <c r="F4183">
        <f ca="1"/>
        <v>-0.40525383193341569</v>
      </c>
      <c r="G4183">
        <f ca="1"/>
        <v>-2.0262691596670789E-3</v>
      </c>
    </row>
    <row r="4184" spans="2:7">
      <c r="B4184">
        <v>4163</v>
      </c>
      <c r="C4184">
        <f ca="1"/>
        <v>0.26763017926523314</v>
      </c>
      <c r="D4184">
        <f ca="1"/>
        <v>3.8690846186649933E-2</v>
      </c>
      <c r="F4184">
        <f ca="1"/>
        <v>0.84078510439837484</v>
      </c>
      <c r="G4184">
        <f ca="1"/>
        <v>4.2039255219918749E-3</v>
      </c>
    </row>
    <row r="4185" spans="2:7">
      <c r="B4185">
        <v>4164</v>
      </c>
      <c r="C4185">
        <f ca="1"/>
        <v>2.2191985016405118</v>
      </c>
      <c r="D4185">
        <f ca="1"/>
        <v>0.32082580567090457</v>
      </c>
      <c r="F4185">
        <f ca="1"/>
        <v>0.86129485147786777</v>
      </c>
      <c r="G4185">
        <f ca="1"/>
        <v>4.3064742573893401E-3</v>
      </c>
    </row>
    <row r="4186" spans="2:7">
      <c r="B4186">
        <v>4165</v>
      </c>
      <c r="C4186">
        <f ca="1"/>
        <v>-1.2444967248403764</v>
      </c>
      <c r="D4186">
        <f ca="1"/>
        <v>-0.17991480442446381</v>
      </c>
      <c r="F4186">
        <f ca="1"/>
        <v>-0.65988192293740944</v>
      </c>
      <c r="G4186">
        <f ca="1"/>
        <v>-3.2994096146870479E-3</v>
      </c>
    </row>
    <row r="4187" spans="2:7">
      <c r="B4187">
        <v>4166</v>
      </c>
      <c r="C4187">
        <f ca="1"/>
        <v>-2.3055911362005825</v>
      </c>
      <c r="D4187">
        <f ca="1"/>
        <v>-0.33331544396431423</v>
      </c>
      <c r="F4187">
        <f ca="1"/>
        <v>-0.15569196418299341</v>
      </c>
      <c r="G4187">
        <f ca="1"/>
        <v>-7.784598209149672E-4</v>
      </c>
    </row>
    <row r="4188" spans="2:7">
      <c r="B4188">
        <v>4167</v>
      </c>
      <c r="C4188">
        <f ca="1"/>
        <v>0.22969269459397174</v>
      </c>
      <c r="D4188">
        <f ca="1"/>
        <v>3.3206287650859846E-2</v>
      </c>
      <c r="F4188">
        <f ca="1"/>
        <v>-0.56902892009289685</v>
      </c>
      <c r="G4188">
        <f ca="1"/>
        <v>-2.845144600464485E-3</v>
      </c>
    </row>
    <row r="4189" spans="2:7">
      <c r="B4189">
        <v>4168</v>
      </c>
      <c r="C4189">
        <f ca="1"/>
        <v>0.44324059216026274</v>
      </c>
      <c r="D4189">
        <f ca="1"/>
        <v>6.4078549071091881E-2</v>
      </c>
      <c r="F4189">
        <f ca="1"/>
        <v>0.56992914664181282</v>
      </c>
      <c r="G4189">
        <f ca="1"/>
        <v>2.8496457332090647E-3</v>
      </c>
    </row>
    <row r="4190" spans="2:7">
      <c r="B4190">
        <v>4169</v>
      </c>
      <c r="C4190">
        <f ca="1"/>
        <v>-0.10293668997367189</v>
      </c>
      <c r="D4190">
        <f ca="1"/>
        <v>-1.488138463931294E-2</v>
      </c>
      <c r="F4190">
        <f ca="1"/>
        <v>-1.5253749396963647</v>
      </c>
      <c r="G4190">
        <f ca="1"/>
        <v>-7.626874698481825E-3</v>
      </c>
    </row>
    <row r="4191" spans="2:7">
      <c r="B4191">
        <v>4170</v>
      </c>
      <c r="C4191">
        <f ca="1"/>
        <v>1.3097781184308379</v>
      </c>
      <c r="D4191">
        <f ca="1"/>
        <v>0.18935242601554575</v>
      </c>
      <c r="F4191">
        <f ca="1"/>
        <v>-0.98410640863108756</v>
      </c>
      <c r="G4191">
        <f ca="1"/>
        <v>-4.9205320431554385E-3</v>
      </c>
    </row>
    <row r="4192" spans="2:7">
      <c r="B4192">
        <v>4171</v>
      </c>
      <c r="C4192">
        <f ca="1"/>
        <v>-0.45937434306386388</v>
      </c>
      <c r="D4192">
        <f ca="1"/>
        <v>-6.6410978382086427E-2</v>
      </c>
      <c r="F4192">
        <f ca="1"/>
        <v>0.20073315556633423</v>
      </c>
      <c r="G4192">
        <f ca="1"/>
        <v>1.0036657778316714E-3</v>
      </c>
    </row>
    <row r="4193" spans="2:7">
      <c r="B4193">
        <v>4172</v>
      </c>
      <c r="C4193">
        <f ca="1"/>
        <v>-0.90765252742599223</v>
      </c>
      <c r="D4193">
        <f ca="1"/>
        <v>-0.13121780370949801</v>
      </c>
      <c r="F4193">
        <f ca="1"/>
        <v>0.84270852070407531</v>
      </c>
      <c r="G4193">
        <f ca="1"/>
        <v>4.2135426035203776E-3</v>
      </c>
    </row>
    <row r="4194" spans="2:7">
      <c r="B4194">
        <v>4173</v>
      </c>
      <c r="C4194">
        <f ca="1"/>
        <v>0.50562217105427842</v>
      </c>
      <c r="D4194">
        <f ca="1"/>
        <v>7.3096949314648677E-2</v>
      </c>
      <c r="F4194">
        <f ca="1"/>
        <v>0.11654574721797402</v>
      </c>
      <c r="G4194">
        <f ca="1"/>
        <v>5.8272873608987018E-4</v>
      </c>
    </row>
    <row r="4195" spans="2:7">
      <c r="B4195">
        <v>4174</v>
      </c>
      <c r="C4195">
        <f ca="1"/>
        <v>4.5665684599193894E-2</v>
      </c>
      <c r="D4195">
        <f ca="1"/>
        <v>6.6018114387782116E-3</v>
      </c>
      <c r="F4195">
        <f ca="1"/>
        <v>-1.1285224541299366</v>
      </c>
      <c r="G4195">
        <f ca="1"/>
        <v>-5.6426122706496841E-3</v>
      </c>
    </row>
    <row r="4196" spans="2:7">
      <c r="B4196">
        <v>4175</v>
      </c>
      <c r="C4196">
        <f ca="1"/>
        <v>0.81598940587495639</v>
      </c>
      <c r="D4196">
        <f ca="1"/>
        <v>0.11796621995068519</v>
      </c>
      <c r="F4196">
        <f ca="1"/>
        <v>0.78537789247844936</v>
      </c>
      <c r="G4196">
        <f ca="1"/>
        <v>3.9268894623922471E-3</v>
      </c>
    </row>
    <row r="4197" spans="2:7">
      <c r="B4197">
        <v>4176</v>
      </c>
      <c r="C4197">
        <f ca="1"/>
        <v>-1.3815403011884755</v>
      </c>
      <c r="D4197">
        <f ca="1"/>
        <v>-0.199726964427906</v>
      </c>
      <c r="F4197">
        <f ca="1"/>
        <v>-2.088416008183029</v>
      </c>
      <c r="G4197">
        <f ca="1"/>
        <v>-1.0442080040915147E-2</v>
      </c>
    </row>
    <row r="4198" spans="2:7">
      <c r="B4198">
        <v>4177</v>
      </c>
      <c r="C4198">
        <f ca="1"/>
        <v>1.6852491686857083</v>
      </c>
      <c r="D4198">
        <f ca="1"/>
        <v>0.24363364606642021</v>
      </c>
      <c r="F4198">
        <f ca="1"/>
        <v>0.91686551669253824</v>
      </c>
      <c r="G4198">
        <f ca="1"/>
        <v>4.5843275834626922E-3</v>
      </c>
    </row>
    <row r="4199" spans="2:7">
      <c r="B4199">
        <v>4178</v>
      </c>
      <c r="C4199">
        <f ca="1"/>
        <v>-0.51909944056044044</v>
      </c>
      <c r="D4199">
        <f ca="1"/>
        <v>-7.5045335565072868E-2</v>
      </c>
      <c r="F4199">
        <f ca="1"/>
        <v>0.15356367332528689</v>
      </c>
      <c r="G4199">
        <f ca="1"/>
        <v>7.6781836662643459E-4</v>
      </c>
    </row>
    <row r="4200" spans="2:7">
      <c r="B4200">
        <v>4179</v>
      </c>
      <c r="C4200">
        <f ca="1"/>
        <v>0.16049834613237365</v>
      </c>
      <c r="D4200">
        <f ca="1"/>
        <v>2.3202976736286424E-2</v>
      </c>
      <c r="F4200">
        <f ca="1"/>
        <v>-6.955804027037342E-2</v>
      </c>
      <c r="G4200">
        <f ca="1"/>
        <v>-3.4779020135186715E-4</v>
      </c>
    </row>
    <row r="4201" spans="2:7">
      <c r="B4201">
        <v>4180</v>
      </c>
      <c r="C4201">
        <f ca="1"/>
        <v>0.48469367397087754</v>
      </c>
      <c r="D4201">
        <f ca="1"/>
        <v>7.0071351589479108E-2</v>
      </c>
      <c r="F4201">
        <f ca="1"/>
        <v>0.39097786746755675</v>
      </c>
      <c r="G4201">
        <f ca="1"/>
        <v>1.954889337337784E-3</v>
      </c>
    </row>
    <row r="4202" spans="2:7">
      <c r="B4202">
        <v>4181</v>
      </c>
      <c r="C4202">
        <f ca="1"/>
        <v>0.79033771985816959</v>
      </c>
      <c r="D4202">
        <f ca="1"/>
        <v>0.11425779872244941</v>
      </c>
      <c r="F4202">
        <f ca="1"/>
        <v>1.0020565260518768</v>
      </c>
      <c r="G4202">
        <f ca="1"/>
        <v>5.0102826302593851E-3</v>
      </c>
    </row>
    <row r="4203" spans="2:7">
      <c r="B4203">
        <v>4182</v>
      </c>
      <c r="C4203">
        <f ca="1"/>
        <v>0.76134616710674763</v>
      </c>
      <c r="D4203">
        <f ca="1"/>
        <v>0.11006653856151759</v>
      </c>
      <c r="F4203">
        <f ca="1"/>
        <v>1.8427568269370893</v>
      </c>
      <c r="G4203">
        <f ca="1"/>
        <v>9.2137841346854477E-3</v>
      </c>
    </row>
    <row r="4204" spans="2:7">
      <c r="B4204">
        <v>4183</v>
      </c>
      <c r="C4204">
        <f ca="1"/>
        <v>0.82823527941258523</v>
      </c>
      <c r="D4204">
        <f ca="1"/>
        <v>0.1197365853510536</v>
      </c>
      <c r="F4204">
        <f ca="1"/>
        <v>1.183954608544932</v>
      </c>
      <c r="G4204">
        <f ca="1"/>
        <v>5.9197730427246612E-3</v>
      </c>
    </row>
    <row r="4205" spans="2:7">
      <c r="B4205">
        <v>4184</v>
      </c>
      <c r="C4205">
        <f ca="1"/>
        <v>1.8011782087796309</v>
      </c>
      <c r="D4205">
        <f ca="1"/>
        <v>0.26039331297377116</v>
      </c>
      <c r="F4205">
        <f ca="1"/>
        <v>-0.18116021541176233</v>
      </c>
      <c r="G4205">
        <f ca="1"/>
        <v>-9.0580107705881183E-4</v>
      </c>
    </row>
    <row r="4206" spans="2:7">
      <c r="B4206">
        <v>4185</v>
      </c>
      <c r="C4206">
        <f ca="1"/>
        <v>-1.7605389771727848</v>
      </c>
      <c r="D4206">
        <f ca="1"/>
        <v>-0.25451816741447369</v>
      </c>
      <c r="F4206">
        <f ca="1"/>
        <v>5.0649368115474068E-2</v>
      </c>
      <c r="G4206">
        <f ca="1"/>
        <v>2.532468405773704E-4</v>
      </c>
    </row>
    <row r="4207" spans="2:7">
      <c r="B4207">
        <v>4186</v>
      </c>
      <c r="C4207">
        <f ca="1"/>
        <v>0.16496369585592818</v>
      </c>
      <c r="D4207">
        <f ca="1"/>
        <v>2.3848524857197059E-2</v>
      </c>
      <c r="F4207">
        <f ca="1"/>
        <v>1.1629951565071595</v>
      </c>
      <c r="G4207">
        <f ca="1"/>
        <v>5.8149757825357983E-3</v>
      </c>
    </row>
    <row r="4208" spans="2:7">
      <c r="B4208">
        <v>4187</v>
      </c>
      <c r="C4208">
        <f ca="1"/>
        <v>0.36535508877046768</v>
      </c>
      <c r="D4208">
        <f ca="1"/>
        <v>5.2818772464067694E-2</v>
      </c>
      <c r="F4208">
        <f ca="1"/>
        <v>-0.27771583473882577</v>
      </c>
      <c r="G4208">
        <f ca="1"/>
        <v>-1.3885791736941292E-3</v>
      </c>
    </row>
    <row r="4209" spans="2:7">
      <c r="B4209">
        <v>4188</v>
      </c>
      <c r="C4209">
        <f ca="1"/>
        <v>0.67390643381990434</v>
      </c>
      <c r="D4209">
        <f ca="1"/>
        <v>9.7425522961217398E-2</v>
      </c>
      <c r="F4209">
        <f ca="1"/>
        <v>0.13111618927325097</v>
      </c>
      <c r="G4209">
        <f ca="1"/>
        <v>6.5558094636625501E-4</v>
      </c>
    </row>
    <row r="4210" spans="2:7">
      <c r="B4210">
        <v>4189</v>
      </c>
      <c r="C4210">
        <f ca="1"/>
        <v>1.2220112399543996</v>
      </c>
      <c r="D4210">
        <f ca="1"/>
        <v>0.1766641155838253</v>
      </c>
      <c r="F4210">
        <f ca="1"/>
        <v>1.3840085882545745</v>
      </c>
      <c r="G4210">
        <f ca="1"/>
        <v>6.9200429412728743E-3</v>
      </c>
    </row>
    <row r="4211" spans="2:7">
      <c r="B4211">
        <v>4190</v>
      </c>
      <c r="C4211">
        <f ca="1"/>
        <v>1.7829130665814792</v>
      </c>
      <c r="D4211">
        <f ca="1"/>
        <v>0.25775275199777747</v>
      </c>
      <c r="F4211">
        <f ca="1"/>
        <v>-0.54382850749906819</v>
      </c>
      <c r="G4211">
        <f ca="1"/>
        <v>-2.7191425374953416E-3</v>
      </c>
    </row>
    <row r="4212" spans="2:7">
      <c r="B4212">
        <v>4191</v>
      </c>
      <c r="C4212">
        <f ca="1"/>
        <v>-2.728850454841026E-2</v>
      </c>
      <c r="D4212">
        <f ca="1"/>
        <v>-3.9450533383228034E-3</v>
      </c>
      <c r="F4212">
        <f ca="1"/>
        <v>1.8083697601207236</v>
      </c>
      <c r="G4212">
        <f ca="1"/>
        <v>9.0418488006036198E-3</v>
      </c>
    </row>
    <row r="4213" spans="2:7">
      <c r="B4213">
        <v>4192</v>
      </c>
      <c r="C4213">
        <f ca="1"/>
        <v>0.89485547086789341</v>
      </c>
      <c r="D4213">
        <f ca="1"/>
        <v>0.12936775470422282</v>
      </c>
      <c r="F4213">
        <f ca="1"/>
        <v>0.27151029586547282</v>
      </c>
      <c r="G4213">
        <f ca="1"/>
        <v>1.3575514793273643E-3</v>
      </c>
    </row>
    <row r="4214" spans="2:7">
      <c r="B4214">
        <v>4193</v>
      </c>
      <c r="C4214">
        <f ca="1"/>
        <v>1.1676173483425603</v>
      </c>
      <c r="D4214">
        <f ca="1"/>
        <v>0.16880048189488589</v>
      </c>
      <c r="F4214">
        <f ca="1"/>
        <v>0.87924081334070081</v>
      </c>
      <c r="G4214">
        <f ca="1"/>
        <v>4.3962040667035046E-3</v>
      </c>
    </row>
    <row r="4215" spans="2:7">
      <c r="B4215">
        <v>4194</v>
      </c>
      <c r="C4215">
        <f ca="1"/>
        <v>-0.91051049787136518</v>
      </c>
      <c r="D4215">
        <f ca="1"/>
        <v>-0.13163097570382054</v>
      </c>
      <c r="F4215">
        <f ca="1"/>
        <v>-0.26400394740235877</v>
      </c>
      <c r="G4215">
        <f ca="1"/>
        <v>-1.3200197370117942E-3</v>
      </c>
    </row>
    <row r="4216" spans="2:7">
      <c r="B4216">
        <v>4195</v>
      </c>
      <c r="C4216">
        <f ca="1"/>
        <v>-0.99233831362155045</v>
      </c>
      <c r="D4216">
        <f ca="1"/>
        <v>-0.14346068579732354</v>
      </c>
      <c r="F4216">
        <f ca="1"/>
        <v>-0.63585561620179476</v>
      </c>
      <c r="G4216">
        <f ca="1"/>
        <v>-3.1792780810089745E-3</v>
      </c>
    </row>
    <row r="4217" spans="2:7">
      <c r="B4217">
        <v>4196</v>
      </c>
      <c r="C4217">
        <f ca="1"/>
        <v>0.58923416187649147</v>
      </c>
      <c r="D4217">
        <f ca="1"/>
        <v>8.5184594606160388E-2</v>
      </c>
      <c r="F4217">
        <f ca="1"/>
        <v>-0.87932794537549908</v>
      </c>
      <c r="G4217">
        <f ca="1"/>
        <v>-4.3966397268774965E-3</v>
      </c>
    </row>
    <row r="4218" spans="2:7">
      <c r="B4218">
        <v>4197</v>
      </c>
      <c r="C4218">
        <f ca="1"/>
        <v>1.2581007197441016</v>
      </c>
      <c r="D4218">
        <f ca="1"/>
        <v>0.18188151115308862</v>
      </c>
      <c r="F4218">
        <f ca="1"/>
        <v>-0.73323001211914918</v>
      </c>
      <c r="G4218">
        <f ca="1"/>
        <v>-3.6661500605957467E-3</v>
      </c>
    </row>
    <row r="4219" spans="2:7">
      <c r="B4219">
        <v>4198</v>
      </c>
      <c r="C4219">
        <f ca="1"/>
        <v>-0.23725986167277721</v>
      </c>
      <c r="D4219">
        <f ca="1"/>
        <v>-3.4300260304910145E-2</v>
      </c>
      <c r="F4219">
        <f ca="1"/>
        <v>-0.10722754023995808</v>
      </c>
      <c r="G4219">
        <f ca="1"/>
        <v>-5.3613770119979051E-4</v>
      </c>
    </row>
    <row r="4220" spans="2:7">
      <c r="B4220">
        <v>4199</v>
      </c>
      <c r="C4220">
        <f ca="1"/>
        <v>0.13523937008813658</v>
      </c>
      <c r="D4220">
        <f ca="1"/>
        <v>1.9551328930187122E-2</v>
      </c>
      <c r="F4220">
        <f ca="1"/>
        <v>-0.16954281902285981</v>
      </c>
      <c r="G4220">
        <f ca="1"/>
        <v>-8.477140951142992E-4</v>
      </c>
    </row>
    <row r="4221" spans="2:7">
      <c r="B4221">
        <v>4200</v>
      </c>
      <c r="C4221">
        <f ca="1"/>
        <v>-0.45609844465402244</v>
      </c>
      <c r="D4221">
        <f ca="1"/>
        <v>-6.5937387242827605E-2</v>
      </c>
      <c r="F4221">
        <f ca="1"/>
        <v>-0.28650014818586689</v>
      </c>
      <c r="G4221">
        <f ca="1"/>
        <v>-1.4325007409293348E-3</v>
      </c>
    </row>
    <row r="4222" spans="2:7">
      <c r="B4222">
        <v>4201</v>
      </c>
      <c r="C4222">
        <f ca="1"/>
        <v>-0.27399229470046982</v>
      </c>
      <c r="D4222">
        <f ca="1"/>
        <v>-3.9610606545523744E-2</v>
      </c>
      <c r="F4222">
        <f ca="1"/>
        <v>6.7268238090781363E-2</v>
      </c>
      <c r="G4222">
        <f ca="1"/>
        <v>3.3634119045390686E-4</v>
      </c>
    </row>
    <row r="4223" spans="2:7">
      <c r="B4223">
        <v>4202</v>
      </c>
      <c r="C4223">
        <f ca="1"/>
        <v>1.4807625184440731</v>
      </c>
      <c r="D4223">
        <f ca="1"/>
        <v>0.21407135397573082</v>
      </c>
      <c r="F4223">
        <f ca="1"/>
        <v>-0.50603762670279928</v>
      </c>
      <c r="G4223">
        <f ca="1"/>
        <v>-2.5301881335139968E-3</v>
      </c>
    </row>
    <row r="4224" spans="2:7">
      <c r="B4224">
        <v>4203</v>
      </c>
      <c r="C4224">
        <f ca="1"/>
        <v>0.24750193767158984</v>
      </c>
      <c r="D4224">
        <f ca="1"/>
        <v>3.578094005556455E-2</v>
      </c>
      <c r="F4224">
        <f ca="1"/>
        <v>-1.7161081462360726</v>
      </c>
      <c r="G4224">
        <f ca="1"/>
        <v>-8.5805407311803639E-3</v>
      </c>
    </row>
    <row r="4225" spans="2:7">
      <c r="B4225">
        <v>4204</v>
      </c>
      <c r="C4225">
        <f ca="1"/>
        <v>0.80148297464299578</v>
      </c>
      <c r="D4225">
        <f ca="1"/>
        <v>0.11586904951552002</v>
      </c>
      <c r="F4225">
        <f ca="1"/>
        <v>0.79410695494133132</v>
      </c>
      <c r="G4225">
        <f ca="1"/>
        <v>3.9705347747066577E-3</v>
      </c>
    </row>
    <row r="4226" spans="2:7">
      <c r="B4226">
        <v>4205</v>
      </c>
      <c r="C4226">
        <f ca="1"/>
        <v>-7.2378573706004271E-2</v>
      </c>
      <c r="D4226">
        <f ca="1"/>
        <v>-1.0463649018045942E-2</v>
      </c>
      <c r="F4226">
        <f ca="1"/>
        <v>-0.29832428056478211</v>
      </c>
      <c r="G4226">
        <f ca="1"/>
        <v>-1.4916214028239108E-3</v>
      </c>
    </row>
    <row r="4227" spans="2:7">
      <c r="B4227">
        <v>4206</v>
      </c>
      <c r="C4227">
        <f ca="1"/>
        <v>7.2418050134705585E-3</v>
      </c>
      <c r="D4227">
        <f ca="1"/>
        <v>1.0469356059139268E-3</v>
      </c>
      <c r="F4227">
        <f ca="1"/>
        <v>1.1967092173115141</v>
      </c>
      <c r="G4227">
        <f ca="1"/>
        <v>5.9835460865575721E-3</v>
      </c>
    </row>
    <row r="4228" spans="2:7">
      <c r="B4228">
        <v>4207</v>
      </c>
      <c r="C4228">
        <f ca="1"/>
        <v>-0.59542641993992884</v>
      </c>
      <c r="D4228">
        <f ca="1"/>
        <v>-8.6079798969652829E-2</v>
      </c>
      <c r="F4228">
        <f ca="1"/>
        <v>0.3074689630603864</v>
      </c>
      <c r="G4228">
        <f ca="1"/>
        <v>1.5373448153019323E-3</v>
      </c>
    </row>
    <row r="4229" spans="2:7">
      <c r="B4229">
        <v>4208</v>
      </c>
      <c r="C4229">
        <f ca="1"/>
        <v>-0.19147163754822938</v>
      </c>
      <c r="D4229">
        <f ca="1"/>
        <v>-2.7680733532456668E-2</v>
      </c>
      <c r="F4229">
        <f ca="1"/>
        <v>1.2690845280062193</v>
      </c>
      <c r="G4229">
        <f ca="1"/>
        <v>6.3454226400310974E-3</v>
      </c>
    </row>
    <row r="4230" spans="2:7">
      <c r="B4230">
        <v>4209</v>
      </c>
      <c r="C4230">
        <f ca="1"/>
        <v>-0.11759573867785698</v>
      </c>
      <c r="D4230">
        <f ca="1"/>
        <v>-1.7000618726490172E-2</v>
      </c>
      <c r="F4230">
        <f ca="1"/>
        <v>-0.54907380063211875</v>
      </c>
      <c r="G4230">
        <f ca="1"/>
        <v>-2.7453690031605943E-3</v>
      </c>
    </row>
    <row r="4231" spans="2:7">
      <c r="B4231">
        <v>4210</v>
      </c>
      <c r="C4231">
        <f ca="1"/>
        <v>-0.14786285596059007</v>
      </c>
      <c r="D4231">
        <f ca="1"/>
        <v>-2.1376285112525612E-2</v>
      </c>
      <c r="F4231">
        <f ca="1"/>
        <v>-0.2896255165379355</v>
      </c>
      <c r="G4231">
        <f ca="1"/>
        <v>-1.4481275826896778E-3</v>
      </c>
    </row>
    <row r="4232" spans="2:7">
      <c r="B4232">
        <v>4211</v>
      </c>
      <c r="C4232">
        <f ca="1"/>
        <v>-1.5199571068892115</v>
      </c>
      <c r="D4232">
        <f ca="1"/>
        <v>-0.2197376498958819</v>
      </c>
      <c r="F4232">
        <f ca="1"/>
        <v>1.3858319472520977</v>
      </c>
      <c r="G4232">
        <f ca="1"/>
        <v>6.9291597362604899E-3</v>
      </c>
    </row>
    <row r="4233" spans="2:7">
      <c r="B4233">
        <v>4212</v>
      </c>
      <c r="C4233">
        <f ca="1"/>
        <v>-1.0126165210491094</v>
      </c>
      <c r="D4233">
        <f ca="1"/>
        <v>-0.14639227223751761</v>
      </c>
      <c r="F4233">
        <f ca="1"/>
        <v>-1.1224259478950771</v>
      </c>
      <c r="G4233">
        <f ca="1"/>
        <v>-5.6121297394753867E-3</v>
      </c>
    </row>
    <row r="4234" spans="2:7">
      <c r="B4234">
        <v>4213</v>
      </c>
      <c r="C4234">
        <f ca="1"/>
        <v>-2.6451660253276041E-2</v>
      </c>
      <c r="D4234">
        <f ca="1"/>
        <v>-3.8240721620066403E-3</v>
      </c>
      <c r="F4234">
        <f ca="1"/>
        <v>-0.88480403282502429</v>
      </c>
      <c r="G4234">
        <f ca="1"/>
        <v>-4.4240201641251222E-3</v>
      </c>
    </row>
    <row r="4235" spans="2:7">
      <c r="B4235">
        <v>4214</v>
      </c>
      <c r="C4235">
        <f ca="1"/>
        <v>1.4876048701050457</v>
      </c>
      <c r="D4235">
        <f ca="1"/>
        <v>0.21506054128037813</v>
      </c>
      <c r="F4235">
        <f ca="1"/>
        <v>0.55267338687950418</v>
      </c>
      <c r="G4235">
        <f ca="1"/>
        <v>2.7633669343975213E-3</v>
      </c>
    </row>
    <row r="4236" spans="2:7">
      <c r="B4236">
        <v>4215</v>
      </c>
      <c r="C4236">
        <f ca="1"/>
        <v>-1.0349993904597901</v>
      </c>
      <c r="D4236">
        <f ca="1"/>
        <v>-0.14962812613098403</v>
      </c>
      <c r="F4236">
        <f ca="1"/>
        <v>0.98521916326399628</v>
      </c>
      <c r="G4236">
        <f ca="1"/>
        <v>4.9260958163199822E-3</v>
      </c>
    </row>
    <row r="4237" spans="2:7">
      <c r="B4237">
        <v>4216</v>
      </c>
      <c r="C4237">
        <f ca="1"/>
        <v>-0.16925263285303349</v>
      </c>
      <c r="D4237">
        <f ca="1"/>
        <v>-2.4468569286098248E-2</v>
      </c>
      <c r="F4237">
        <f ca="1"/>
        <v>0.28166695626148297</v>
      </c>
      <c r="G4237">
        <f ca="1"/>
        <v>1.4083347813074151E-3</v>
      </c>
    </row>
    <row r="4238" spans="2:7">
      <c r="B4238">
        <v>4217</v>
      </c>
      <c r="C4238">
        <f ca="1"/>
        <v>0.26615051867261702</v>
      </c>
      <c r="D4238">
        <f ca="1"/>
        <v>3.847693413624316E-2</v>
      </c>
      <c r="F4238">
        <f ca="1"/>
        <v>-5.0336497057923965E-2</v>
      </c>
      <c r="G4238">
        <f ca="1"/>
        <v>-2.5168248528961988E-4</v>
      </c>
    </row>
    <row r="4239" spans="2:7">
      <c r="B4239">
        <v>4218</v>
      </c>
      <c r="C4239">
        <f ca="1"/>
        <v>-0.47284106670293763</v>
      </c>
      <c r="D4239">
        <f ca="1"/>
        <v>-6.8357840034191639E-2</v>
      </c>
      <c r="F4239">
        <f ca="1"/>
        <v>1.7943916673885074</v>
      </c>
      <c r="G4239">
        <f ca="1"/>
        <v>8.9719583369425385E-3</v>
      </c>
    </row>
    <row r="4240" spans="2:7">
      <c r="B4240">
        <v>4219</v>
      </c>
      <c r="C4240">
        <f ca="1"/>
        <v>1.0830346236740978</v>
      </c>
      <c r="D4240">
        <f ca="1"/>
        <v>0.15657249923919303</v>
      </c>
      <c r="F4240">
        <f ca="1"/>
        <v>-0.76595678200725525</v>
      </c>
      <c r="G4240">
        <f ca="1"/>
        <v>-3.829783910036277E-3</v>
      </c>
    </row>
    <row r="4241" spans="2:7">
      <c r="B4241">
        <v>4220</v>
      </c>
      <c r="C4241">
        <f ca="1"/>
        <v>1.1214643322585942</v>
      </c>
      <c r="D4241">
        <f ca="1"/>
        <v>0.16212821776063441</v>
      </c>
      <c r="F4241">
        <f ca="1"/>
        <v>1.4578986249515169</v>
      </c>
      <c r="G4241">
        <f ca="1"/>
        <v>7.2894931247575855E-3</v>
      </c>
    </row>
    <row r="4242" spans="2:7">
      <c r="B4242">
        <v>4221</v>
      </c>
      <c r="C4242">
        <f ca="1"/>
        <v>-1.1862731237053097</v>
      </c>
      <c r="D4242">
        <f ca="1"/>
        <v>-0.17149751605237337</v>
      </c>
      <c r="F4242">
        <f ca="1"/>
        <v>1.4881712755088929</v>
      </c>
      <c r="G4242">
        <f ca="1"/>
        <v>7.4408563775444662E-3</v>
      </c>
    </row>
    <row r="4243" spans="2:7">
      <c r="B4243">
        <v>4222</v>
      </c>
      <c r="C4243">
        <f ca="1"/>
        <v>0.28494018678776523</v>
      </c>
      <c r="D4243">
        <f ca="1"/>
        <v>4.1193324944399826E-2</v>
      </c>
      <c r="F4243">
        <f ca="1"/>
        <v>-5.7577607139011222E-2</v>
      </c>
      <c r="G4243">
        <f ca="1"/>
        <v>-2.8788803569505616E-4</v>
      </c>
    </row>
    <row r="4244" spans="2:7">
      <c r="B4244">
        <v>4223</v>
      </c>
      <c r="C4244">
        <f ca="1"/>
        <v>-1.3411747903634663</v>
      </c>
      <c r="D4244">
        <f ca="1"/>
        <v>-0.1938913902229947</v>
      </c>
      <c r="F4244">
        <f ca="1"/>
        <v>-0.3026219594774387</v>
      </c>
      <c r="G4244">
        <f ca="1"/>
        <v>-1.5131097973871937E-3</v>
      </c>
    </row>
    <row r="4245" spans="2:7">
      <c r="B4245">
        <v>4224</v>
      </c>
      <c r="C4245">
        <f ca="1"/>
        <v>0.10839839486626122</v>
      </c>
      <c r="D4245">
        <f ca="1"/>
        <v>1.5670974156071521E-2</v>
      </c>
      <c r="F4245">
        <f ca="1"/>
        <v>-0.43237469432821879</v>
      </c>
      <c r="G4245">
        <f ca="1"/>
        <v>-2.1618734716410942E-3</v>
      </c>
    </row>
    <row r="4246" spans="2:7">
      <c r="B4246">
        <v>4225</v>
      </c>
      <c r="C4246">
        <f ca="1"/>
        <v>-0.72476578908236711</v>
      </c>
      <c r="D4246">
        <f ca="1"/>
        <v>-0.10477817465772866</v>
      </c>
      <c r="F4246">
        <f ca="1"/>
        <v>-0.3317915856118871</v>
      </c>
      <c r="G4246">
        <f ca="1"/>
        <v>-1.6589579280594359E-3</v>
      </c>
    </row>
    <row r="4247" spans="2:7">
      <c r="B4247">
        <v>4226</v>
      </c>
      <c r="C4247">
        <f ca="1"/>
        <v>-0.52709196791348167</v>
      </c>
      <c r="D4247">
        <f ca="1"/>
        <v>-7.6200801840618143E-2</v>
      </c>
      <c r="F4247">
        <f ca="1"/>
        <v>-1.1309331437484595</v>
      </c>
      <c r="G4247">
        <f ca="1"/>
        <v>-5.6546657187422989E-3</v>
      </c>
    </row>
    <row r="4248" spans="2:7">
      <c r="B4248">
        <v>4227</v>
      </c>
      <c r="C4248">
        <f ca="1"/>
        <v>-0.64095560578662236</v>
      </c>
      <c r="D4248">
        <f ca="1"/>
        <v>-9.2661877012697555E-2</v>
      </c>
      <c r="F4248">
        <f ca="1"/>
        <v>-1.5358646114910042</v>
      </c>
      <c r="G4248">
        <f ca="1"/>
        <v>-7.6793230574550226E-3</v>
      </c>
    </row>
    <row r="4249" spans="2:7">
      <c r="B4249">
        <v>4228</v>
      </c>
      <c r="C4249">
        <f ca="1"/>
        <v>-1.1887196328178233</v>
      </c>
      <c r="D4249">
        <f ca="1"/>
        <v>-0.17185120377184648</v>
      </c>
      <c r="F4249">
        <f ca="1"/>
        <v>7.4490856020719601E-2</v>
      </c>
      <c r="G4249">
        <f ca="1"/>
        <v>3.7245428010359807E-4</v>
      </c>
    </row>
    <row r="4250" spans="2:7">
      <c r="B4250">
        <v>4229</v>
      </c>
      <c r="C4250">
        <f ca="1"/>
        <v>1.3471105853413907</v>
      </c>
      <c r="D4250">
        <f ca="1"/>
        <v>0.19474951814831645</v>
      </c>
      <c r="F4250">
        <f ca="1"/>
        <v>-2.2123687338865277</v>
      </c>
      <c r="G4250">
        <f ca="1"/>
        <v>-1.1061843669432641E-2</v>
      </c>
    </row>
    <row r="4251" spans="2:7">
      <c r="B4251">
        <v>4230</v>
      </c>
      <c r="C4251">
        <f ca="1"/>
        <v>-2.6271670507327545</v>
      </c>
      <c r="D4251">
        <f ca="1"/>
        <v>-0.3798051346287028</v>
      </c>
      <c r="F4251">
        <f ca="1"/>
        <v>-1.7650990405751703</v>
      </c>
      <c r="G4251">
        <f ca="1"/>
        <v>-8.8254952028758524E-3</v>
      </c>
    </row>
    <row r="4252" spans="2:7">
      <c r="B4252">
        <v>4231</v>
      </c>
      <c r="C4252">
        <f ca="1"/>
        <v>-0.71291154527869294</v>
      </c>
      <c r="D4252">
        <f ca="1"/>
        <v>-0.10306442651121465</v>
      </c>
      <c r="F4252">
        <f ca="1"/>
        <v>0.13355693551227985</v>
      </c>
      <c r="G4252">
        <f ca="1"/>
        <v>6.6778467756139939E-4</v>
      </c>
    </row>
    <row r="4253" spans="2:7">
      <c r="B4253">
        <v>4232</v>
      </c>
      <c r="C4253">
        <f ca="1"/>
        <v>-1.0374330257710407</v>
      </c>
      <c r="D4253">
        <f ca="1"/>
        <v>-0.14997995270659858</v>
      </c>
      <c r="F4253">
        <f ca="1"/>
        <v>0.29647081178787571</v>
      </c>
      <c r="G4253">
        <f ca="1"/>
        <v>1.4823540589393787E-3</v>
      </c>
    </row>
    <row r="4254" spans="2:7">
      <c r="B4254">
        <v>4233</v>
      </c>
      <c r="C4254">
        <f ca="1"/>
        <v>-2.3111589141479754</v>
      </c>
      <c r="D4254">
        <f ca="1"/>
        <v>-0.33412036828471575</v>
      </c>
      <c r="F4254">
        <f ca="1"/>
        <v>-9.9025421919287662E-2</v>
      </c>
      <c r="G4254">
        <f ca="1"/>
        <v>-4.9512710959643842E-4</v>
      </c>
    </row>
    <row r="4255" spans="2:7">
      <c r="B4255">
        <v>4234</v>
      </c>
      <c r="C4255">
        <f ca="1"/>
        <v>-1.4484313245467804</v>
      </c>
      <c r="D4255">
        <f ca="1"/>
        <v>-0.20939728749509226</v>
      </c>
      <c r="F4255">
        <f ca="1"/>
        <v>1.6397163869417237</v>
      </c>
      <c r="G4255">
        <f ca="1"/>
        <v>8.1985819347086195E-3</v>
      </c>
    </row>
    <row r="4256" spans="2:7">
      <c r="B4256">
        <v>4235</v>
      </c>
      <c r="C4256">
        <f ca="1"/>
        <v>0.34083523706825081</v>
      </c>
      <c r="D4256">
        <f ca="1"/>
        <v>4.9273978624544301E-2</v>
      </c>
      <c r="F4256">
        <f ca="1"/>
        <v>-1.0802383447085049</v>
      </c>
      <c r="G4256">
        <f ca="1"/>
        <v>-5.4011917235425259E-3</v>
      </c>
    </row>
    <row r="4257" spans="2:7">
      <c r="B4257">
        <v>4236</v>
      </c>
      <c r="C4257">
        <f ca="1"/>
        <v>1.5650993845449719</v>
      </c>
      <c r="D4257">
        <f ca="1"/>
        <v>0.22626379327062859</v>
      </c>
      <c r="F4257">
        <f ca="1"/>
        <v>-0.39780639491070091</v>
      </c>
      <c r="G4257">
        <f ca="1"/>
        <v>-1.9890319745535048E-3</v>
      </c>
    </row>
    <row r="4258" spans="2:7">
      <c r="B4258">
        <v>4237</v>
      </c>
      <c r="C4258">
        <f ca="1"/>
        <v>0.39515532171581436</v>
      </c>
      <c r="D4258">
        <f ca="1"/>
        <v>5.7126942164436485E-2</v>
      </c>
      <c r="F4258">
        <f ca="1"/>
        <v>1.8587266554855164</v>
      </c>
      <c r="G4258">
        <f ca="1"/>
        <v>9.2936332774275834E-3</v>
      </c>
    </row>
    <row r="4259" spans="2:7">
      <c r="B4259">
        <v>4238</v>
      </c>
      <c r="C4259">
        <f ca="1"/>
        <v>-0.1656535420919385</v>
      </c>
      <c r="D4259">
        <f ca="1"/>
        <v>-2.394825477062907E-2</v>
      </c>
      <c r="F4259">
        <f ca="1"/>
        <v>-1.4499717239592034</v>
      </c>
      <c r="G4259">
        <f ca="1"/>
        <v>-7.249858619796018E-3</v>
      </c>
    </row>
    <row r="4260" spans="2:7">
      <c r="B4260">
        <v>4239</v>
      </c>
      <c r="C4260">
        <f ca="1"/>
        <v>0.15371175007741483</v>
      </c>
      <c r="D4260">
        <f ca="1"/>
        <v>2.2221849926095449E-2</v>
      </c>
      <c r="F4260">
        <f ca="1"/>
        <v>-0.76462294823045984</v>
      </c>
      <c r="G4260">
        <f ca="1"/>
        <v>-3.8231147411523E-3</v>
      </c>
    </row>
    <row r="4261" spans="2:7">
      <c r="B4261">
        <v>4240</v>
      </c>
      <c r="C4261">
        <f ca="1"/>
        <v>-0.83652084922239967</v>
      </c>
      <c r="D4261">
        <f ca="1"/>
        <v>-0.12093441628312714</v>
      </c>
      <c r="F4261">
        <f ca="1"/>
        <v>0.57840644802085783</v>
      </c>
      <c r="G4261">
        <f ca="1"/>
        <v>2.8920322401042899E-3</v>
      </c>
    </row>
    <row r="4262" spans="2:7">
      <c r="B4262">
        <v>4241</v>
      </c>
      <c r="C4262">
        <f ca="1"/>
        <v>-0.70301084279219483</v>
      </c>
      <c r="D4262">
        <f ca="1"/>
        <v>-0.10163309855673444</v>
      </c>
      <c r="F4262">
        <f ca="1"/>
        <v>7.2723524251277954E-2</v>
      </c>
      <c r="G4262">
        <f ca="1"/>
        <v>3.6361762125638986E-4</v>
      </c>
    </row>
    <row r="4263" spans="2:7">
      <c r="B4263">
        <v>4242</v>
      </c>
      <c r="C4263">
        <f ca="1"/>
        <v>-1.211186446324211</v>
      </c>
      <c r="D4263">
        <f ca="1"/>
        <v>-0.17509919332245066</v>
      </c>
      <c r="F4263">
        <f ca="1"/>
        <v>-0.57885407078086604</v>
      </c>
      <c r="G4263">
        <f ca="1"/>
        <v>-2.8942703539043308E-3</v>
      </c>
    </row>
    <row r="4264" spans="2:7">
      <c r="B4264">
        <v>4243</v>
      </c>
      <c r="C4264">
        <f ca="1"/>
        <v>-0.79568065571243196</v>
      </c>
      <c r="D4264">
        <f ca="1"/>
        <v>-0.11503021799851891</v>
      </c>
      <c r="F4264">
        <f ca="1"/>
        <v>-0.32834408454715297</v>
      </c>
      <c r="G4264">
        <f ca="1"/>
        <v>-1.6417204227357652E-3</v>
      </c>
    </row>
    <row r="4265" spans="2:7">
      <c r="B4265">
        <v>4244</v>
      </c>
      <c r="C4265">
        <f ca="1"/>
        <v>8.8203344654542853E-2</v>
      </c>
      <c r="D4265">
        <f ca="1"/>
        <v>1.2751409615112549E-2</v>
      </c>
      <c r="F4265">
        <f ca="1"/>
        <v>-0.24114256518706925</v>
      </c>
      <c r="G4265">
        <f ca="1"/>
        <v>-1.2057128259353464E-3</v>
      </c>
    </row>
    <row r="4266" spans="2:7">
      <c r="B4266">
        <v>4245</v>
      </c>
      <c r="C4266">
        <f ca="1"/>
        <v>0.83027649342844168</v>
      </c>
      <c r="D4266">
        <f ca="1"/>
        <v>0.12003168023810394</v>
      </c>
      <c r="F4266">
        <f ca="1"/>
        <v>-0.31943706956134682</v>
      </c>
      <c r="G4266">
        <f ca="1"/>
        <v>-1.5971853478067345E-3</v>
      </c>
    </row>
    <row r="4267" spans="2:7">
      <c r="B4267">
        <v>4246</v>
      </c>
      <c r="C4267">
        <f ca="1"/>
        <v>-0.38454070099555132</v>
      </c>
      <c r="D4267">
        <f ca="1"/>
        <v>-5.5592404248178864E-2</v>
      </c>
      <c r="F4267">
        <f ca="1"/>
        <v>0.1161516032822513</v>
      </c>
      <c r="G4267">
        <f ca="1"/>
        <v>5.8075801641125659E-4</v>
      </c>
    </row>
    <row r="4268" spans="2:7">
      <c r="B4268">
        <v>4247</v>
      </c>
      <c r="C4268">
        <f ca="1"/>
        <v>0.14146563342605409</v>
      </c>
      <c r="D4268">
        <f ca="1"/>
        <v>2.0451449379182533E-2</v>
      </c>
      <c r="F4268">
        <f ca="1"/>
        <v>-0.73507449686547011</v>
      </c>
      <c r="G4268">
        <f ca="1"/>
        <v>-3.6753724843273513E-3</v>
      </c>
    </row>
    <row r="4269" spans="2:7">
      <c r="B4269">
        <v>4248</v>
      </c>
      <c r="C4269">
        <f ca="1"/>
        <v>0.30524416141806071</v>
      </c>
      <c r="D4269">
        <f ca="1"/>
        <v>4.4128636505880579E-2</v>
      </c>
      <c r="F4269">
        <f ca="1"/>
        <v>5.2080760110610753E-2</v>
      </c>
      <c r="G4269">
        <f ca="1"/>
        <v>2.6040380055305384E-4</v>
      </c>
    </row>
    <row r="4270" spans="2:7">
      <c r="B4270">
        <v>4249</v>
      </c>
      <c r="C4270">
        <f ca="1"/>
        <v>0.35031659715893737</v>
      </c>
      <c r="D4270">
        <f ca="1"/>
        <v>5.0644682952121045E-2</v>
      </c>
      <c r="F4270">
        <f ca="1"/>
        <v>1.4014738143493324E-3</v>
      </c>
      <c r="G4270">
        <f ca="1"/>
        <v>7.0073690717466631E-6</v>
      </c>
    </row>
    <row r="4271" spans="2:7">
      <c r="B4271">
        <v>4250</v>
      </c>
      <c r="C4271">
        <f ca="1"/>
        <v>7.0568621665728359E-2</v>
      </c>
      <c r="D4271">
        <f ca="1"/>
        <v>1.0201987286966925E-2</v>
      </c>
      <c r="F4271">
        <f ca="1"/>
        <v>0.99620045367139853</v>
      </c>
      <c r="G4271">
        <f ca="1"/>
        <v>4.9810022683569937E-3</v>
      </c>
    </row>
    <row r="4272" spans="2:7">
      <c r="B4272">
        <v>4251</v>
      </c>
      <c r="C4272">
        <f ca="1"/>
        <v>-0.1532431837152721</v>
      </c>
      <c r="D4272">
        <f ca="1"/>
        <v>-2.2154110072930625E-2</v>
      </c>
      <c r="F4272">
        <f ca="1"/>
        <v>0.43621948852684816</v>
      </c>
      <c r="G4272">
        <f ca="1"/>
        <v>2.1810974426342412E-3</v>
      </c>
    </row>
    <row r="4273" spans="2:7">
      <c r="B4273">
        <v>4252</v>
      </c>
      <c r="C4273">
        <f ca="1"/>
        <v>1.5005004169236422</v>
      </c>
      <c r="D4273">
        <f ca="1"/>
        <v>0.21692482885744019</v>
      </c>
      <c r="F4273">
        <f ca="1"/>
        <v>1.4986291811200905</v>
      </c>
      <c r="G4273">
        <f ca="1"/>
        <v>7.4931459056004537E-3</v>
      </c>
    </row>
    <row r="4274" spans="2:7">
      <c r="B4274">
        <v>4253</v>
      </c>
      <c r="C4274">
        <f ca="1"/>
        <v>-1.5457834814170515</v>
      </c>
      <c r="D4274">
        <f ca="1"/>
        <v>-0.22347132554919891</v>
      </c>
      <c r="F4274">
        <f ca="1"/>
        <v>-0.90334187877359839</v>
      </c>
      <c r="G4274">
        <f ca="1"/>
        <v>-4.5167093938679927E-3</v>
      </c>
    </row>
    <row r="4275" spans="2:7">
      <c r="B4275">
        <v>4254</v>
      </c>
      <c r="C4275">
        <f ca="1"/>
        <v>-1.9902469038054362</v>
      </c>
      <c r="D4275">
        <f ca="1"/>
        <v>-0.28772665713562051</v>
      </c>
      <c r="F4275">
        <f ca="1"/>
        <v>-0.53687635800529632</v>
      </c>
      <c r="G4275">
        <f ca="1"/>
        <v>-2.6843817900264822E-3</v>
      </c>
    </row>
    <row r="4276" spans="2:7">
      <c r="B4276">
        <v>4255</v>
      </c>
      <c r="C4276">
        <f ca="1"/>
        <v>0.28153900735577425</v>
      </c>
      <c r="D4276">
        <f ca="1"/>
        <v>4.0701622137871624E-2</v>
      </c>
      <c r="F4276">
        <f ca="1"/>
        <v>-1.1023974415025435</v>
      </c>
      <c r="G4276">
        <f ca="1"/>
        <v>-5.5119872075127183E-3</v>
      </c>
    </row>
    <row r="4277" spans="2:7">
      <c r="B4277">
        <v>4256</v>
      </c>
      <c r="C4277">
        <f ca="1"/>
        <v>-0.18390764923323411</v>
      </c>
      <c r="D4277">
        <f ca="1"/>
        <v>-2.6587220426959463E-2</v>
      </c>
      <c r="F4277">
        <f ca="1"/>
        <v>0.49907594181057979</v>
      </c>
      <c r="G4277">
        <f ca="1"/>
        <v>2.4953797090528996E-3</v>
      </c>
    </row>
    <row r="4278" spans="2:7">
      <c r="B4278">
        <v>4257</v>
      </c>
      <c r="C4278">
        <f ca="1"/>
        <v>-0.59347383676485654</v>
      </c>
      <c r="D4278">
        <f ca="1"/>
        <v>-8.5797517294616127E-2</v>
      </c>
      <c r="F4278">
        <f ca="1"/>
        <v>-0.3046279112925101</v>
      </c>
      <c r="G4278">
        <f ca="1"/>
        <v>-1.5231395564625507E-3</v>
      </c>
    </row>
    <row r="4279" spans="2:7">
      <c r="B4279">
        <v>4258</v>
      </c>
      <c r="C4279">
        <f ca="1"/>
        <v>-1.0002382448054934</v>
      </c>
      <c r="D4279">
        <f ca="1"/>
        <v>-0.14460276559999086</v>
      </c>
      <c r="F4279">
        <f ca="1"/>
        <v>-0.44486603058953905</v>
      </c>
      <c r="G4279">
        <f ca="1"/>
        <v>-2.2243301529476958E-3</v>
      </c>
    </row>
    <row r="4280" spans="2:7">
      <c r="B4280">
        <v>4259</v>
      </c>
      <c r="C4280">
        <f ca="1"/>
        <v>1.5451353481320433</v>
      </c>
      <c r="D4280">
        <f ca="1"/>
        <v>0.22337762600713851</v>
      </c>
      <c r="F4280">
        <f ca="1"/>
        <v>-0.48080827483062694</v>
      </c>
      <c r="G4280">
        <f ca="1"/>
        <v>-2.4040413741531351E-3</v>
      </c>
    </row>
    <row r="4281" spans="2:7">
      <c r="B4281">
        <v>4260</v>
      </c>
      <c r="C4281">
        <f ca="1"/>
        <v>-0.14985451181136827</v>
      </c>
      <c r="D4281">
        <f ca="1"/>
        <v>-2.1664215458762209E-2</v>
      </c>
      <c r="F4281">
        <f ca="1"/>
        <v>0.12025617491004598</v>
      </c>
      <c r="G4281">
        <f ca="1"/>
        <v>6.0128087455023002E-4</v>
      </c>
    </row>
    <row r="4282" spans="2:7">
      <c r="B4282">
        <v>4261</v>
      </c>
      <c r="C4282">
        <f ca="1"/>
        <v>0.7677333225812184</v>
      </c>
      <c r="D4282">
        <f ca="1"/>
        <v>0.11098991891687002</v>
      </c>
      <c r="F4282">
        <f ca="1"/>
        <v>-1.2939294270264707</v>
      </c>
      <c r="G4282">
        <f ca="1"/>
        <v>-6.4696471351323552E-3</v>
      </c>
    </row>
    <row r="4283" spans="2:7">
      <c r="B4283">
        <v>4262</v>
      </c>
      <c r="C4283">
        <f ca="1"/>
        <v>0.39263750256356894</v>
      </c>
      <c r="D4283">
        <f ca="1"/>
        <v>5.6762945272109989E-2</v>
      </c>
      <c r="F4283">
        <f ca="1"/>
        <v>-0.52022155155004424</v>
      </c>
      <c r="G4283">
        <f ca="1"/>
        <v>-2.6011077577502216E-3</v>
      </c>
    </row>
    <row r="4284" spans="2:7">
      <c r="B4284">
        <v>4263</v>
      </c>
      <c r="C4284">
        <f ca="1"/>
        <v>-2.5808782655828173</v>
      </c>
      <c r="D4284">
        <f ca="1"/>
        <v>-0.37311324258827566</v>
      </c>
      <c r="F4284">
        <f ca="1"/>
        <v>-6.4374492711368608E-2</v>
      </c>
      <c r="G4284">
        <f ca="1"/>
        <v>-3.218724635568431E-4</v>
      </c>
    </row>
    <row r="4285" spans="2:7">
      <c r="B4285">
        <v>4264</v>
      </c>
      <c r="C4285">
        <f ca="1"/>
        <v>-0.73221075059806895</v>
      </c>
      <c r="D4285">
        <f ca="1"/>
        <v>-0.10585448025846615</v>
      </c>
      <c r="F4285">
        <f ca="1"/>
        <v>7.0742481408953034E-2</v>
      </c>
      <c r="G4285">
        <f ca="1"/>
        <v>3.5371240704476525E-4</v>
      </c>
    </row>
    <row r="4286" spans="2:7">
      <c r="B4286">
        <v>4265</v>
      </c>
      <c r="C4286">
        <f ca="1"/>
        <v>-0.32553034537366748</v>
      </c>
      <c r="D4286">
        <f ca="1"/>
        <v>-4.7061376099357469E-2</v>
      </c>
      <c r="F4286">
        <f ca="1"/>
        <v>-2.3200620056300674E-2</v>
      </c>
      <c r="G4286">
        <f ca="1"/>
        <v>-1.1600310028150339E-4</v>
      </c>
    </row>
    <row r="4287" spans="2:7">
      <c r="B4287">
        <v>4266</v>
      </c>
      <c r="C4287">
        <f ca="1"/>
        <v>-0.18469970412741762</v>
      </c>
      <c r="D4287">
        <f ca="1"/>
        <v>-2.6701726474694334E-2</v>
      </c>
      <c r="F4287">
        <f ca="1"/>
        <v>-2.9812619776267293</v>
      </c>
      <c r="G4287">
        <f ca="1"/>
        <v>-1.4906309888133649E-2</v>
      </c>
    </row>
    <row r="4288" spans="2:7">
      <c r="B4288">
        <v>4267</v>
      </c>
      <c r="C4288">
        <f ca="1"/>
        <v>0.9316169694985641</v>
      </c>
      <c r="D4288">
        <f ca="1"/>
        <v>0.13468230291031444</v>
      </c>
      <c r="F4288">
        <f ca="1"/>
        <v>-0.56500917817772067</v>
      </c>
      <c r="G4288">
        <f ca="1"/>
        <v>-2.8250458908886038E-3</v>
      </c>
    </row>
    <row r="4289" spans="2:7">
      <c r="B4289">
        <v>4268</v>
      </c>
      <c r="C4289">
        <f ca="1"/>
        <v>0.61658748940052432</v>
      </c>
      <c r="D4289">
        <f ca="1"/>
        <v>8.9139019293357449E-2</v>
      </c>
      <c r="F4289">
        <f ca="1"/>
        <v>1.0800801761055607</v>
      </c>
      <c r="G4289">
        <f ca="1"/>
        <v>5.4004008805278048E-3</v>
      </c>
    </row>
    <row r="4290" spans="2:7">
      <c r="B4290">
        <v>4269</v>
      </c>
      <c r="C4290">
        <f ca="1"/>
        <v>-0.42408662038965272</v>
      </c>
      <c r="D4290">
        <f ca="1"/>
        <v>-6.1309491494421275E-2</v>
      </c>
      <c r="F4290">
        <f ca="1"/>
        <v>-4.5839000241830075E-2</v>
      </c>
      <c r="G4290">
        <f ca="1"/>
        <v>-2.2919500120915042E-4</v>
      </c>
    </row>
    <row r="4291" spans="2:7">
      <c r="B4291">
        <v>4270</v>
      </c>
      <c r="C4291">
        <f ca="1"/>
        <v>-0.60056903624224889</v>
      </c>
      <c r="D4291">
        <f ca="1"/>
        <v>-8.6823258384044324E-2</v>
      </c>
      <c r="F4291">
        <f ca="1"/>
        <v>0.40394767630212641</v>
      </c>
      <c r="G4291">
        <f ca="1"/>
        <v>2.0197383815106326E-3</v>
      </c>
    </row>
    <row r="4292" spans="2:7">
      <c r="B4292">
        <v>4271</v>
      </c>
      <c r="C4292">
        <f ca="1"/>
        <v>-1.1937634208793226</v>
      </c>
      <c r="D4292">
        <f ca="1"/>
        <v>-0.17258037575320265</v>
      </c>
      <c r="F4292">
        <f ca="1"/>
        <v>-0.5871229230550673</v>
      </c>
      <c r="G4292">
        <f ca="1"/>
        <v>-2.9356146152753372E-3</v>
      </c>
    </row>
    <row r="4293" spans="2:7">
      <c r="B4293">
        <v>4272</v>
      </c>
      <c r="C4293">
        <f ca="1"/>
        <v>0.87313233518480793</v>
      </c>
      <c r="D4293">
        <f ca="1"/>
        <v>0.12622727740934708</v>
      </c>
      <c r="F4293">
        <f ca="1"/>
        <v>-2.2312684894019563</v>
      </c>
      <c r="G4293">
        <f ca="1"/>
        <v>-1.1156342447009783E-2</v>
      </c>
    </row>
    <row r="4294" spans="2:7">
      <c r="B4294">
        <v>4273</v>
      </c>
      <c r="C4294">
        <f ca="1"/>
        <v>-0.94623834826966058</v>
      </c>
      <c r="D4294">
        <f ca="1"/>
        <v>-0.13679609111843949</v>
      </c>
      <c r="F4294">
        <f ca="1"/>
        <v>0.34834450723263838</v>
      </c>
      <c r="G4294">
        <f ca="1"/>
        <v>1.7417225361631922E-3</v>
      </c>
    </row>
    <row r="4295" spans="2:7">
      <c r="B4295">
        <v>4274</v>
      </c>
      <c r="C4295">
        <f ca="1"/>
        <v>0.49505440918740856</v>
      </c>
      <c r="D4295">
        <f ca="1"/>
        <v>7.1569185704241381E-2</v>
      </c>
      <c r="F4295">
        <f ca="1"/>
        <v>0.97588107816181535</v>
      </c>
      <c r="G4295">
        <f ca="1"/>
        <v>4.8794053908090777E-3</v>
      </c>
    </row>
    <row r="4296" spans="2:7">
      <c r="B4296">
        <v>4275</v>
      </c>
      <c r="C4296">
        <f ca="1"/>
        <v>-0.58423394928657135</v>
      </c>
      <c r="D4296">
        <f ca="1"/>
        <v>-8.4461722257652125E-2</v>
      </c>
      <c r="F4296">
        <f ca="1"/>
        <v>-1.1173057841834393</v>
      </c>
      <c r="G4296">
        <f ca="1"/>
        <v>-5.5865289209171979E-3</v>
      </c>
    </row>
    <row r="4297" spans="2:7">
      <c r="B4297">
        <v>4276</v>
      </c>
      <c r="C4297">
        <f ca="1"/>
        <v>-1.8014554634900768</v>
      </c>
      <c r="D4297">
        <f ca="1"/>
        <v>-0.26043339522228975</v>
      </c>
      <c r="F4297">
        <f ca="1"/>
        <v>-0.95353331572329558</v>
      </c>
      <c r="G4297">
        <f ca="1"/>
        <v>-4.7676665786164788E-3</v>
      </c>
    </row>
    <row r="4298" spans="2:7">
      <c r="B4298">
        <v>4277</v>
      </c>
      <c r="C4298">
        <f ca="1"/>
        <v>0.48253310494201967</v>
      </c>
      <c r="D4298">
        <f ca="1"/>
        <v>6.9759001748363719E-2</v>
      </c>
      <c r="F4298">
        <f ca="1"/>
        <v>0.33006755895569978</v>
      </c>
      <c r="G4298">
        <f ca="1"/>
        <v>1.6503377947784993E-3</v>
      </c>
    </row>
    <row r="4299" spans="2:7">
      <c r="B4299">
        <v>4278</v>
      </c>
      <c r="C4299">
        <f ca="1"/>
        <v>-1.3000749415578217</v>
      </c>
      <c r="D4299">
        <f ca="1"/>
        <v>-0.18794965400774588</v>
      </c>
      <c r="F4299">
        <f ca="1"/>
        <v>0.69795933032436186</v>
      </c>
      <c r="G4299">
        <f ca="1"/>
        <v>3.4897966516218098E-3</v>
      </c>
    </row>
    <row r="4300" spans="2:7">
      <c r="B4300">
        <v>4279</v>
      </c>
      <c r="C4300">
        <f ca="1"/>
        <v>1.4536656834317765</v>
      </c>
      <c r="D4300">
        <f ca="1"/>
        <v>0.21015400998080416</v>
      </c>
      <c r="F4300">
        <f ca="1"/>
        <v>-2.1184138669306898</v>
      </c>
      <c r="G4300">
        <f ca="1"/>
        <v>-1.0592069334653452E-2</v>
      </c>
    </row>
    <row r="4301" spans="2:7">
      <c r="B4301">
        <v>4280</v>
      </c>
      <c r="C4301">
        <f ca="1"/>
        <v>-1.3468064678550296</v>
      </c>
      <c r="D4301">
        <f ca="1"/>
        <v>-0.19470555239333404</v>
      </c>
      <c r="F4301">
        <f ca="1"/>
        <v>-0.31607812334811569</v>
      </c>
      <c r="G4301">
        <f ca="1"/>
        <v>-1.5803906167405788E-3</v>
      </c>
    </row>
    <row r="4302" spans="2:7">
      <c r="B4302">
        <v>4281</v>
      </c>
      <c r="C4302">
        <f ca="1"/>
        <v>0.74511647522911373</v>
      </c>
      <c r="D4302">
        <f ca="1"/>
        <v>0.10772023922480511</v>
      </c>
      <c r="F4302">
        <f ca="1"/>
        <v>-2.4240517316191244</v>
      </c>
      <c r="G4302">
        <f ca="1"/>
        <v>-1.2120258658095625E-2</v>
      </c>
    </row>
    <row r="4303" spans="2:7">
      <c r="B4303">
        <v>4282</v>
      </c>
      <c r="C4303">
        <f ca="1"/>
        <v>0.73724156203195657</v>
      </c>
      <c r="D4303">
        <f ca="1"/>
        <v>0.10658177623053096</v>
      </c>
      <c r="F4303">
        <f ca="1"/>
        <v>1.6850701151149257</v>
      </c>
      <c r="G4303">
        <f ca="1"/>
        <v>8.4253505755746295E-3</v>
      </c>
    </row>
    <row r="4304" spans="2:7">
      <c r="B4304">
        <v>4283</v>
      </c>
      <c r="C4304">
        <f ca="1"/>
        <v>0.87378451938035129</v>
      </c>
      <c r="D4304">
        <f ca="1"/>
        <v>0.12632156258475</v>
      </c>
      <c r="F4304">
        <f ca="1"/>
        <v>0.53289557184961689</v>
      </c>
      <c r="G4304">
        <f ca="1"/>
        <v>2.6644778592480852E-3</v>
      </c>
    </row>
    <row r="4305" spans="2:7">
      <c r="B4305">
        <v>4284</v>
      </c>
      <c r="C4305">
        <f ca="1"/>
        <v>-1.4511449444851765</v>
      </c>
      <c r="D4305">
        <f ca="1"/>
        <v>-0.20978959097870448</v>
      </c>
      <c r="F4305">
        <f ca="1"/>
        <v>3.8889783971495707E-2</v>
      </c>
      <c r="G4305">
        <f ca="1"/>
        <v>1.9444891985747858E-4</v>
      </c>
    </row>
    <row r="4306" spans="2:7">
      <c r="B4306">
        <v>4285</v>
      </c>
      <c r="C4306">
        <f ca="1"/>
        <v>-1.7231947210774985</v>
      </c>
      <c r="D4306">
        <f ca="1"/>
        <v>-0.24911937093903716</v>
      </c>
      <c r="F4306">
        <f ca="1"/>
        <v>1.3602225323005948</v>
      </c>
      <c r="G4306">
        <f ca="1"/>
        <v>6.8011126615029754E-3</v>
      </c>
    </row>
    <row r="4307" spans="2:7">
      <c r="B4307">
        <v>4286</v>
      </c>
      <c r="C4307">
        <f ca="1"/>
        <v>1.1023928283130953</v>
      </c>
      <c r="D4307">
        <f ca="1"/>
        <v>0.15937108241913728</v>
      </c>
      <c r="F4307">
        <f ca="1"/>
        <v>-2.3273832176414371</v>
      </c>
      <c r="G4307">
        <f ca="1"/>
        <v>-1.1636916088207187E-2</v>
      </c>
    </row>
    <row r="4308" spans="2:7">
      <c r="B4308">
        <v>4287</v>
      </c>
      <c r="C4308">
        <f ca="1"/>
        <v>-0.13901871782634462</v>
      </c>
      <c r="D4308">
        <f ca="1"/>
        <v>-2.009770289453721E-2</v>
      </c>
      <c r="F4308">
        <f ca="1"/>
        <v>0.13321127541519509</v>
      </c>
      <c r="G4308">
        <f ca="1"/>
        <v>6.6605637707597564E-4</v>
      </c>
    </row>
    <row r="4309" spans="2:7">
      <c r="B4309">
        <v>4288</v>
      </c>
      <c r="C4309">
        <f ca="1"/>
        <v>0.32825387810476486</v>
      </c>
      <c r="D4309">
        <f ca="1"/>
        <v>4.7455112658786228E-2</v>
      </c>
      <c r="F4309">
        <f ca="1"/>
        <v>0.71723912308978133</v>
      </c>
      <c r="G4309">
        <f ca="1"/>
        <v>3.5861956154489075E-3</v>
      </c>
    </row>
    <row r="4310" spans="2:7">
      <c r="B4310">
        <v>4289</v>
      </c>
      <c r="C4310">
        <f ca="1"/>
        <v>-0.63524237049331966</v>
      </c>
      <c r="D4310">
        <f ca="1"/>
        <v>-9.1835924167737407E-2</v>
      </c>
      <c r="F4310">
        <f ca="1"/>
        <v>0.72863451103300503</v>
      </c>
      <c r="G4310">
        <f ca="1"/>
        <v>3.643172555165026E-3</v>
      </c>
    </row>
    <row r="4311" spans="2:7">
      <c r="B4311">
        <v>4290</v>
      </c>
      <c r="C4311">
        <f ca="1"/>
        <v>-0.1023688892846088</v>
      </c>
      <c r="D4311">
        <f ca="1"/>
        <v>-1.4799298645926365E-2</v>
      </c>
      <c r="F4311">
        <f ca="1"/>
        <v>-0.62346792330531775</v>
      </c>
      <c r="G4311">
        <f ca="1"/>
        <v>-3.1173396165265896E-3</v>
      </c>
    </row>
    <row r="4312" spans="2:7">
      <c r="B4312">
        <v>4291</v>
      </c>
      <c r="C4312">
        <f ca="1"/>
        <v>-0.96597476925526138</v>
      </c>
      <c r="D4312">
        <f ca="1"/>
        <v>-0.1396493524013237</v>
      </c>
      <c r="F4312">
        <f ca="1"/>
        <v>1.0875719998410856E-2</v>
      </c>
      <c r="G4312">
        <f ca="1"/>
        <v>5.437859999205429E-5</v>
      </c>
    </row>
    <row r="4313" spans="2:7">
      <c r="B4313">
        <v>4292</v>
      </c>
      <c r="C4313">
        <f ca="1"/>
        <v>0.48543490504079156</v>
      </c>
      <c r="D4313">
        <f ca="1"/>
        <v>7.0178510122173535E-2</v>
      </c>
      <c r="F4313">
        <f ca="1"/>
        <v>-0.73789856359481054</v>
      </c>
      <c r="G4313">
        <f ca="1"/>
        <v>-3.6894928179740535E-3</v>
      </c>
    </row>
    <row r="4314" spans="2:7">
      <c r="B4314">
        <v>4293</v>
      </c>
      <c r="C4314">
        <f ca="1"/>
        <v>-0.58648059619867199</v>
      </c>
      <c r="D4314">
        <f ca="1"/>
        <v>-8.4786516233990833E-2</v>
      </c>
      <c r="F4314">
        <f ca="1"/>
        <v>-1.2761752952071084</v>
      </c>
      <c r="G4314">
        <f ca="1"/>
        <v>-6.3808764760355432E-3</v>
      </c>
    </row>
    <row r="4315" spans="2:7">
      <c r="B4315">
        <v>4294</v>
      </c>
      <c r="C4315">
        <f ca="1"/>
        <v>1.1128161435731936</v>
      </c>
      <c r="D4315">
        <f ca="1"/>
        <v>0.16087796362584808</v>
      </c>
      <c r="F4315">
        <f ca="1"/>
        <v>1.0264745890691505</v>
      </c>
      <c r="G4315">
        <f ca="1"/>
        <v>5.1323729453457536E-3</v>
      </c>
    </row>
    <row r="4316" spans="2:7">
      <c r="B4316">
        <v>4295</v>
      </c>
      <c r="C4316">
        <f ca="1"/>
        <v>0.35481718047698846</v>
      </c>
      <c r="D4316">
        <f ca="1"/>
        <v>5.1295324734699478E-2</v>
      </c>
      <c r="F4316">
        <f ca="1"/>
        <v>1.7612695710964328</v>
      </c>
      <c r="G4316">
        <f ca="1"/>
        <v>8.8063478554821651E-3</v>
      </c>
    </row>
    <row r="4317" spans="2:7">
      <c r="B4317">
        <v>4296</v>
      </c>
      <c r="C4317">
        <f ca="1"/>
        <v>-0.17977952831350086</v>
      </c>
      <c r="D4317">
        <f ca="1"/>
        <v>-2.5990424908667029E-2</v>
      </c>
      <c r="F4317">
        <f ca="1"/>
        <v>1.4739040156314183</v>
      </c>
      <c r="G4317">
        <f ca="1"/>
        <v>7.3695200781570928E-3</v>
      </c>
    </row>
    <row r="4318" spans="2:7">
      <c r="B4318">
        <v>4297</v>
      </c>
      <c r="C4318">
        <f ca="1"/>
        <v>0.345771193301667</v>
      </c>
      <c r="D4318">
        <f ca="1"/>
        <v>4.9987561539354054E-2</v>
      </c>
      <c r="F4318">
        <f ca="1"/>
        <v>-1.5108909671390369</v>
      </c>
      <c r="G4318">
        <f ca="1"/>
        <v>-7.5544548356951862E-3</v>
      </c>
    </row>
    <row r="4319" spans="2:7">
      <c r="B4319">
        <v>4298</v>
      </c>
      <c r="C4319">
        <f ca="1"/>
        <v>0.20949196132666986</v>
      </c>
      <c r="D4319">
        <f ca="1"/>
        <v>3.028590152008595E-2</v>
      </c>
      <c r="F4319">
        <f ca="1"/>
        <v>0.43529454458045047</v>
      </c>
      <c r="G4319">
        <f ca="1"/>
        <v>2.1764727229022529E-3</v>
      </c>
    </row>
    <row r="4320" spans="2:7">
      <c r="B4320">
        <v>4299</v>
      </c>
      <c r="C4320">
        <f ca="1"/>
        <v>-0.24550764056813404</v>
      </c>
      <c r="D4320">
        <f ca="1"/>
        <v>-3.5492627867857868E-2</v>
      </c>
      <c r="F4320">
        <f ca="1"/>
        <v>-0.81541408742187327</v>
      </c>
      <c r="G4320">
        <f ca="1"/>
        <v>-4.0770704371093673E-3</v>
      </c>
    </row>
    <row r="4321" spans="2:7">
      <c r="B4321">
        <v>4300</v>
      </c>
      <c r="C4321">
        <f ca="1"/>
        <v>0.9467638047551058</v>
      </c>
      <c r="D4321">
        <f ca="1"/>
        <v>0.13687205548132245</v>
      </c>
      <c r="F4321">
        <f ca="1"/>
        <v>-0.21659030897229317</v>
      </c>
      <c r="G4321">
        <f ca="1"/>
        <v>-1.082951544861466E-3</v>
      </c>
    </row>
    <row r="4322" spans="2:7">
      <c r="B4322">
        <v>4301</v>
      </c>
      <c r="C4322">
        <f ca="1"/>
        <v>2.6612628590345673</v>
      </c>
      <c r="D4322">
        <f ca="1"/>
        <v>0.38473430845445272</v>
      </c>
      <c r="F4322">
        <f ca="1"/>
        <v>-0.4514972911709601</v>
      </c>
      <c r="G4322">
        <f ca="1"/>
        <v>-2.2574864558548009E-3</v>
      </c>
    </row>
    <row r="4323" spans="2:7">
      <c r="B4323">
        <v>4302</v>
      </c>
      <c r="C4323">
        <f ca="1"/>
        <v>0.15821259578410138</v>
      </c>
      <c r="D4323">
        <f ca="1"/>
        <v>2.2872529641758871E-2</v>
      </c>
      <c r="F4323">
        <f ca="1"/>
        <v>0.49492615540058332</v>
      </c>
      <c r="G4323">
        <f ca="1"/>
        <v>2.4746307770029171E-3</v>
      </c>
    </row>
    <row r="4324" spans="2:7">
      <c r="B4324">
        <v>4303</v>
      </c>
      <c r="C4324">
        <f ca="1"/>
        <v>-0.81573599101341721</v>
      </c>
      <c r="D4324">
        <f ca="1"/>
        <v>-0.11792958418914237</v>
      </c>
      <c r="F4324">
        <f ca="1"/>
        <v>-0.82203710036893618</v>
      </c>
      <c r="G4324">
        <f ca="1"/>
        <v>-4.1101855018446818E-3</v>
      </c>
    </row>
    <row r="4325" spans="2:7">
      <c r="B4325">
        <v>4304</v>
      </c>
      <c r="C4325">
        <f ca="1"/>
        <v>-0.31165011332107578</v>
      </c>
      <c r="D4325">
        <f ca="1"/>
        <v>-4.5054734229385079E-2</v>
      </c>
      <c r="F4325">
        <f ca="1"/>
        <v>0.90064941757732875</v>
      </c>
      <c r="G4325">
        <f ca="1"/>
        <v>4.5032470878866443E-3</v>
      </c>
    </row>
    <row r="4326" spans="2:7">
      <c r="B4326">
        <v>4305</v>
      </c>
      <c r="C4326">
        <f ca="1"/>
        <v>0.27507032727916259</v>
      </c>
      <c r="D4326">
        <f ca="1"/>
        <v>3.9766455907508678E-2</v>
      </c>
      <c r="F4326">
        <f ca="1"/>
        <v>-0.37957940756936298</v>
      </c>
      <c r="G4326">
        <f ca="1"/>
        <v>-1.8978970378468153E-3</v>
      </c>
    </row>
    <row r="4327" spans="2:7">
      <c r="B4327">
        <v>4306</v>
      </c>
      <c r="C4327">
        <f ca="1"/>
        <v>1.8480683954496688E-2</v>
      </c>
      <c r="D4327">
        <f ca="1"/>
        <v>2.6717214862337765E-3</v>
      </c>
      <c r="F4327">
        <f ca="1"/>
        <v>0.77869538419425732</v>
      </c>
      <c r="G4327">
        <f ca="1"/>
        <v>3.8934769209712874E-3</v>
      </c>
    </row>
    <row r="4328" spans="2:7">
      <c r="B4328">
        <v>4307</v>
      </c>
      <c r="C4328">
        <f ca="1"/>
        <v>5.1647130278319332E-2</v>
      </c>
      <c r="D4328">
        <f ca="1"/>
        <v>7.4665390094139951E-3</v>
      </c>
      <c r="F4328">
        <f ca="1"/>
        <v>-3.4510465359912111E-2</v>
      </c>
      <c r="G4328">
        <f ca="1"/>
        <v>-1.7255232679956058E-4</v>
      </c>
    </row>
    <row r="4329" spans="2:7">
      <c r="B4329">
        <v>4308</v>
      </c>
      <c r="C4329">
        <f ca="1"/>
        <v>-2.3164389908891883</v>
      </c>
      <c r="D4329">
        <f ca="1"/>
        <v>-0.33488370012422969</v>
      </c>
      <c r="F4329">
        <f ca="1"/>
        <v>0.72164372527005882</v>
      </c>
      <c r="G4329">
        <f ca="1"/>
        <v>3.6082186263502948E-3</v>
      </c>
    </row>
    <row r="4330" spans="2:7">
      <c r="B4330">
        <v>4309</v>
      </c>
      <c r="C4330">
        <f ca="1"/>
        <v>-0.15379397741801903</v>
      </c>
      <c r="D4330">
        <f ca="1"/>
        <v>-2.2233737394827074E-2</v>
      </c>
      <c r="F4330">
        <f ca="1"/>
        <v>1.972157551339454</v>
      </c>
      <c r="G4330">
        <f ca="1"/>
        <v>9.8607877566972719E-3</v>
      </c>
    </row>
    <row r="4331" spans="2:7">
      <c r="B4331">
        <v>4310</v>
      </c>
      <c r="C4331">
        <f ca="1"/>
        <v>1.0209092715684442</v>
      </c>
      <c r="D4331">
        <f ca="1"/>
        <v>0.1475911412727241</v>
      </c>
      <c r="F4331">
        <f ca="1"/>
        <v>0.11326638756175111</v>
      </c>
      <c r="G4331">
        <f ca="1"/>
        <v>5.6633193780875567E-4</v>
      </c>
    </row>
    <row r="4332" spans="2:7">
      <c r="B4332">
        <v>4311</v>
      </c>
      <c r="C4332">
        <f ca="1"/>
        <v>-0.28383199850254365</v>
      </c>
      <c r="D4332">
        <f ca="1"/>
        <v>-4.1033116022494709E-2</v>
      </c>
      <c r="F4332">
        <f ca="1"/>
        <v>1.2729535609519782</v>
      </c>
      <c r="G4332">
        <f ca="1"/>
        <v>6.3647678047598919E-3</v>
      </c>
    </row>
    <row r="4333" spans="2:7">
      <c r="B4333">
        <v>4312</v>
      </c>
      <c r="C4333">
        <f ca="1"/>
        <v>-1.0194593192463455</v>
      </c>
      <c r="D4333">
        <f ca="1"/>
        <v>-0.14738152409716371</v>
      </c>
      <c r="F4333">
        <f ca="1"/>
        <v>-0.38381922708956151</v>
      </c>
      <c r="G4333">
        <f ca="1"/>
        <v>-1.9190961354478078E-3</v>
      </c>
    </row>
    <row r="4334" spans="2:7">
      <c r="B4334">
        <v>4313</v>
      </c>
      <c r="C4334">
        <f ca="1"/>
        <v>5.8556164458275037E-2</v>
      </c>
      <c r="D4334">
        <f ca="1"/>
        <v>8.4653664940006687E-3</v>
      </c>
      <c r="F4334">
        <f ca="1"/>
        <v>1.4312999679581382</v>
      </c>
      <c r="G4334">
        <f ca="1"/>
        <v>7.156499839790692E-3</v>
      </c>
    </row>
    <row r="4335" spans="2:7">
      <c r="B4335">
        <v>4314</v>
      </c>
      <c r="C4335">
        <f ca="1"/>
        <v>1.8593475891140678</v>
      </c>
      <c r="D4335">
        <f ca="1"/>
        <v>0.26880276273564563</v>
      </c>
      <c r="F4335">
        <f ca="1"/>
        <v>2.8552289050310087</v>
      </c>
      <c r="G4335">
        <f ca="1"/>
        <v>1.4276144525155045E-2</v>
      </c>
    </row>
    <row r="4336" spans="2:7">
      <c r="B4336">
        <v>4315</v>
      </c>
      <c r="C4336">
        <f ca="1"/>
        <v>0.10855648758209711</v>
      </c>
      <c r="D4336">
        <f ca="1"/>
        <v>1.5693829354870212E-2</v>
      </c>
      <c r="F4336">
        <f ca="1"/>
        <v>0.32484443424343812</v>
      </c>
      <c r="G4336">
        <f ca="1"/>
        <v>1.6242221712171909E-3</v>
      </c>
    </row>
    <row r="4337" spans="2:7">
      <c r="B4337">
        <v>4316</v>
      </c>
      <c r="C4337">
        <f ca="1"/>
        <v>0.70457438548191131</v>
      </c>
      <c r="D4337">
        <f ca="1"/>
        <v>0.10185913730124437</v>
      </c>
      <c r="F4337">
        <f ca="1"/>
        <v>2.3934207756786576</v>
      </c>
      <c r="G4337">
        <f ca="1"/>
        <v>1.196710387839329E-2</v>
      </c>
    </row>
    <row r="4338" spans="2:7">
      <c r="B4338">
        <v>4317</v>
      </c>
      <c r="C4338">
        <f ca="1"/>
        <v>1.4084294315494301</v>
      </c>
      <c r="D4338">
        <f ca="1"/>
        <v>0.20361428090971961</v>
      </c>
      <c r="F4338">
        <f ca="1"/>
        <v>0.49800240359572512</v>
      </c>
      <c r="G4338">
        <f ca="1"/>
        <v>2.4900120179786262E-3</v>
      </c>
    </row>
    <row r="4339" spans="2:7">
      <c r="B4339">
        <v>4318</v>
      </c>
      <c r="C4339">
        <f ca="1"/>
        <v>-0.72909076757087132</v>
      </c>
      <c r="D4339">
        <f ca="1"/>
        <v>-0.10540342954459794</v>
      </c>
      <c r="F4339">
        <f ca="1"/>
        <v>1.1415574858054693</v>
      </c>
      <c r="G4339">
        <f ca="1"/>
        <v>5.7077874290273481E-3</v>
      </c>
    </row>
    <row r="4340" spans="2:7">
      <c r="B4340">
        <v>4319</v>
      </c>
      <c r="C4340">
        <f ca="1"/>
        <v>-0.47887976078625288</v>
      </c>
      <c r="D4340">
        <f ca="1"/>
        <v>-6.9230843910612599E-2</v>
      </c>
      <c r="F4340">
        <f ca="1"/>
        <v>-9.5811652437487627E-2</v>
      </c>
      <c r="G4340">
        <f ca="1"/>
        <v>-4.7905826218743824E-4</v>
      </c>
    </row>
    <row r="4341" spans="2:7">
      <c r="B4341">
        <v>4320</v>
      </c>
      <c r="C4341">
        <f ca="1"/>
        <v>1.6507521823104041</v>
      </c>
      <c r="D4341">
        <f ca="1"/>
        <v>0.23864647459938215</v>
      </c>
      <c r="F4341">
        <f ca="1"/>
        <v>0.93882654080613248</v>
      </c>
      <c r="G4341">
        <f ca="1"/>
        <v>4.6941327040306629E-3</v>
      </c>
    </row>
    <row r="4342" spans="2:7">
      <c r="B4342">
        <v>4321</v>
      </c>
      <c r="C4342">
        <f ca="1"/>
        <v>1.0194828591847345</v>
      </c>
      <c r="D4342">
        <f ca="1"/>
        <v>0.14738492722657889</v>
      </c>
      <c r="F4342">
        <f ca="1"/>
        <v>-1.0395342617837584</v>
      </c>
      <c r="G4342">
        <f ca="1"/>
        <v>-5.1976713089187934E-3</v>
      </c>
    </row>
    <row r="4343" spans="2:7">
      <c r="B4343">
        <v>4322</v>
      </c>
      <c r="C4343">
        <f ca="1"/>
        <v>1.4458539415700056</v>
      </c>
      <c r="D4343">
        <f ca="1"/>
        <v>0.20902467956054518</v>
      </c>
      <c r="F4343">
        <f ca="1"/>
        <v>-0.53669048994456148</v>
      </c>
      <c r="G4343">
        <f ca="1"/>
        <v>-2.6834524497228078E-3</v>
      </c>
    </row>
    <row r="4344" spans="2:7">
      <c r="B4344">
        <v>4323</v>
      </c>
      <c r="C4344">
        <f ca="1"/>
        <v>7.6316254596297428E-2</v>
      </c>
      <c r="D4344">
        <f ca="1"/>
        <v>1.103291294066005E-2</v>
      </c>
      <c r="F4344">
        <f ca="1"/>
        <v>0.4536153711368513</v>
      </c>
      <c r="G4344">
        <f ca="1"/>
        <v>2.2680768556842569E-3</v>
      </c>
    </row>
    <row r="4345" spans="2:7">
      <c r="B4345">
        <v>4324</v>
      </c>
      <c r="C4345">
        <f ca="1"/>
        <v>-1.3765069256133105</v>
      </c>
      <c r="D4345">
        <f ca="1"/>
        <v>-0.1989992977622369</v>
      </c>
      <c r="F4345">
        <f ca="1"/>
        <v>8.2571962050487682E-2</v>
      </c>
      <c r="G4345">
        <f ca="1"/>
        <v>4.1285981025243851E-4</v>
      </c>
    </row>
    <row r="4346" spans="2:7">
      <c r="B4346">
        <v>4325</v>
      </c>
      <c r="C4346">
        <f ca="1"/>
        <v>1.7469822822093373</v>
      </c>
      <c r="D4346">
        <f ca="1"/>
        <v>0.25255829875889035</v>
      </c>
      <c r="F4346">
        <f ca="1"/>
        <v>-0.82357834756165271</v>
      </c>
      <c r="G4346">
        <f ca="1"/>
        <v>-4.1178917378082644E-3</v>
      </c>
    </row>
    <row r="4347" spans="2:7">
      <c r="B4347">
        <v>4326</v>
      </c>
      <c r="C4347">
        <f ca="1"/>
        <v>-1.3111521385853611</v>
      </c>
      <c r="D4347">
        <f ca="1"/>
        <v>-0.18955106580498193</v>
      </c>
      <c r="F4347">
        <f ca="1"/>
        <v>0.97844863880730826</v>
      </c>
      <c r="G4347">
        <f ca="1"/>
        <v>4.8922431940365422E-3</v>
      </c>
    </row>
    <row r="4348" spans="2:7">
      <c r="B4348">
        <v>4327</v>
      </c>
      <c r="C4348">
        <f ca="1"/>
        <v>-0.69876673153109115</v>
      </c>
      <c r="D4348">
        <f ca="1"/>
        <v>-0.10101953450931192</v>
      </c>
      <c r="F4348">
        <f ca="1"/>
        <v>-2.1521764875644505</v>
      </c>
      <c r="G4348">
        <f ca="1"/>
        <v>-1.0760882437822254E-2</v>
      </c>
    </row>
    <row r="4349" spans="2:7">
      <c r="B4349">
        <v>4328</v>
      </c>
      <c r="C4349">
        <f ca="1"/>
        <v>-1.3106602105961767</v>
      </c>
      <c r="D4349">
        <f ca="1"/>
        <v>-0.18947994860057435</v>
      </c>
      <c r="F4349">
        <f ca="1"/>
        <v>-1.4052012713597366</v>
      </c>
      <c r="G4349">
        <f ca="1"/>
        <v>-7.0260063567986848E-3</v>
      </c>
    </row>
    <row r="4350" spans="2:7">
      <c r="B4350">
        <v>4329</v>
      </c>
      <c r="C4350">
        <f ca="1"/>
        <v>-0.21344291764810377</v>
      </c>
      <c r="D4350">
        <f ca="1"/>
        <v>-3.0857084649516486E-2</v>
      </c>
      <c r="F4350">
        <f ca="1"/>
        <v>-0.85831738444675387</v>
      </c>
      <c r="G4350">
        <f ca="1"/>
        <v>-4.2915869222337703E-3</v>
      </c>
    </row>
    <row r="4351" spans="2:7">
      <c r="B4351">
        <v>4330</v>
      </c>
      <c r="C4351">
        <f ca="1"/>
        <v>-0.13970514379130022</v>
      </c>
      <c r="D4351">
        <f ca="1"/>
        <v>-2.019693834511881E-2</v>
      </c>
      <c r="F4351">
        <f ca="1"/>
        <v>1.2960837244128762</v>
      </c>
      <c r="G4351">
        <f ca="1"/>
        <v>6.4804186220643826E-3</v>
      </c>
    </row>
    <row r="4352" spans="2:7">
      <c r="B4352">
        <v>4331</v>
      </c>
      <c r="C4352">
        <f ca="1"/>
        <v>-0.75445486722033051</v>
      </c>
      <c r="D4352">
        <f ca="1"/>
        <v>-0.10907027489400645</v>
      </c>
      <c r="F4352">
        <f ca="1"/>
        <v>-0.22943948290737082</v>
      </c>
      <c r="G4352">
        <f ca="1"/>
        <v>-1.1471974145368543E-3</v>
      </c>
    </row>
    <row r="4353" spans="2:7">
      <c r="B4353">
        <v>4332</v>
      </c>
      <c r="C4353">
        <f ca="1"/>
        <v>0.56379067116363368</v>
      </c>
      <c r="D4353">
        <f ca="1"/>
        <v>8.1506271823859291E-2</v>
      </c>
      <c r="F4353">
        <f ca="1"/>
        <v>-1.0915896125386009</v>
      </c>
      <c r="G4353">
        <f ca="1"/>
        <v>-5.4579480626930051E-3</v>
      </c>
    </row>
    <row r="4354" spans="2:7">
      <c r="B4354">
        <v>4333</v>
      </c>
      <c r="C4354">
        <f ca="1"/>
        <v>0.79518927987454247</v>
      </c>
      <c r="D4354">
        <f ca="1"/>
        <v>0.11495918061769805</v>
      </c>
      <c r="F4354">
        <f ca="1"/>
        <v>-0.45843634812254497</v>
      </c>
      <c r="G4354">
        <f ca="1"/>
        <v>-2.2921817406127251E-3</v>
      </c>
    </row>
    <row r="4355" spans="2:7">
      <c r="B4355">
        <v>4334</v>
      </c>
      <c r="C4355">
        <f ca="1"/>
        <v>0.19164801171065685</v>
      </c>
      <c r="D4355">
        <f ca="1"/>
        <v>2.7706231649330167E-2</v>
      </c>
      <c r="F4355">
        <f ca="1"/>
        <v>0.21796898684614452</v>
      </c>
      <c r="G4355">
        <f ca="1"/>
        <v>1.0898449342307227E-3</v>
      </c>
    </row>
    <row r="4356" spans="2:7">
      <c r="B4356">
        <v>4335</v>
      </c>
      <c r="C4356">
        <f ca="1"/>
        <v>-0.59682641911512224</v>
      </c>
      <c r="D4356">
        <f ca="1"/>
        <v>-8.6282194502539128E-2</v>
      </c>
      <c r="F4356">
        <f ca="1"/>
        <v>1.7550615343108217E-2</v>
      </c>
      <c r="G4356">
        <f ca="1"/>
        <v>8.7753076715541104E-5</v>
      </c>
    </row>
    <row r="4357" spans="2:7">
      <c r="B4357">
        <v>4336</v>
      </c>
      <c r="C4357">
        <f ca="1"/>
        <v>-9.3020253290359151E-2</v>
      </c>
      <c r="D4357">
        <f ca="1"/>
        <v>-1.3447782018386296E-2</v>
      </c>
      <c r="F4357">
        <f ca="1"/>
        <v>1.0442764689149715</v>
      </c>
      <c r="G4357">
        <f ca="1"/>
        <v>5.2213823445748583E-3</v>
      </c>
    </row>
    <row r="4358" spans="2:7">
      <c r="B4358">
        <v>4337</v>
      </c>
      <c r="C4358">
        <f ca="1"/>
        <v>-0.11503289754287588</v>
      </c>
      <c r="D4358">
        <f ca="1"/>
        <v>-1.6630113081623783E-2</v>
      </c>
      <c r="F4358">
        <f ca="1"/>
        <v>1.7010480667062875</v>
      </c>
      <c r="G4358">
        <f ca="1"/>
        <v>8.5052403335314393E-3</v>
      </c>
    </row>
    <row r="4359" spans="2:7">
      <c r="B4359">
        <v>4338</v>
      </c>
      <c r="C4359">
        <f ca="1"/>
        <v>-1.2246409905809419</v>
      </c>
      <c r="D4359">
        <f ca="1"/>
        <v>-0.177044294221676</v>
      </c>
      <c r="F4359">
        <f ca="1"/>
        <v>2.5177113438343151E-2</v>
      </c>
      <c r="G4359">
        <f ca="1"/>
        <v>1.2588556719171577E-4</v>
      </c>
    </row>
    <row r="4360" spans="2:7">
      <c r="B4360">
        <v>4339</v>
      </c>
      <c r="C4360">
        <f ca="1"/>
        <v>-0.32970935926413786</v>
      </c>
      <c r="D4360">
        <f ca="1"/>
        <v>-4.7665529129079211E-2</v>
      </c>
      <c r="F4360">
        <f ca="1"/>
        <v>2.2868988720194059</v>
      </c>
      <c r="G4360">
        <f ca="1"/>
        <v>1.1434494360097032E-2</v>
      </c>
    </row>
    <row r="4361" spans="2:7">
      <c r="B4361">
        <v>4340</v>
      </c>
      <c r="C4361">
        <f ca="1"/>
        <v>-1.5547137202715584</v>
      </c>
      <c r="D4361">
        <f ca="1"/>
        <v>-0.22476235520392013</v>
      </c>
      <c r="F4361">
        <f ca="1"/>
        <v>1.0870528235425763</v>
      </c>
      <c r="G4361">
        <f ca="1"/>
        <v>5.4352641177128824E-3</v>
      </c>
    </row>
    <row r="4362" spans="2:7">
      <c r="B4362">
        <v>4341</v>
      </c>
      <c r="C4362">
        <f ca="1"/>
        <v>-1.1333472663751292</v>
      </c>
      <c r="D4362">
        <f ca="1"/>
        <v>-0.16384611361756354</v>
      </c>
      <c r="F4362">
        <f ca="1"/>
        <v>0.41645918365530227</v>
      </c>
      <c r="G4362">
        <f ca="1"/>
        <v>2.0822959182765118E-3</v>
      </c>
    </row>
    <row r="4363" spans="2:7">
      <c r="B4363">
        <v>4342</v>
      </c>
      <c r="C4363">
        <f ca="1"/>
        <v>-0.62986732896401065</v>
      </c>
      <c r="D4363">
        <f ca="1"/>
        <v>-9.1058863428069306E-2</v>
      </c>
      <c r="F4363">
        <f ca="1"/>
        <v>0.75369225701805576</v>
      </c>
      <c r="G4363">
        <f ca="1"/>
        <v>3.7684612850902794E-3</v>
      </c>
    </row>
    <row r="4364" spans="2:7">
      <c r="B4364">
        <v>4343</v>
      </c>
      <c r="C4364">
        <f ca="1"/>
        <v>1.4834372975250731</v>
      </c>
      <c r="D4364">
        <f ca="1"/>
        <v>0.21445804230172741</v>
      </c>
      <c r="F4364">
        <f ca="1"/>
        <v>-0.45755683317277002</v>
      </c>
      <c r="G4364">
        <f ca="1"/>
        <v>-2.2877841658638506E-3</v>
      </c>
    </row>
    <row r="4365" spans="2:7">
      <c r="B4365">
        <v>4344</v>
      </c>
      <c r="C4365">
        <f ca="1"/>
        <v>0.57298301447324318</v>
      </c>
      <c r="D4365">
        <f ca="1"/>
        <v>8.2835193480091884E-2</v>
      </c>
      <c r="F4365">
        <f ca="1"/>
        <v>1.3094449848326413</v>
      </c>
      <c r="G4365">
        <f ca="1"/>
        <v>6.5472249241632077E-3</v>
      </c>
    </row>
    <row r="4366" spans="2:7">
      <c r="B4366">
        <v>4345</v>
      </c>
      <c r="C4366">
        <f ca="1"/>
        <v>-0.28990913804733187</v>
      </c>
      <c r="D4366">
        <f ca="1"/>
        <v>-4.1911677894805772E-2</v>
      </c>
      <c r="F4366">
        <f ca="1"/>
        <v>-1.1729159779316647</v>
      </c>
      <c r="G4366">
        <f ca="1"/>
        <v>-5.8645798896583244E-3</v>
      </c>
    </row>
    <row r="4367" spans="2:7">
      <c r="B4367">
        <v>4346</v>
      </c>
      <c r="C4367">
        <f ca="1"/>
        <v>-0.54177936593693055</v>
      </c>
      <c r="D4367">
        <f ca="1"/>
        <v>-7.8324134341338059E-2</v>
      </c>
      <c r="F4367">
        <f ca="1"/>
        <v>4.4083331253123833E-3</v>
      </c>
      <c r="G4367">
        <f ca="1"/>
        <v>2.204166562656192E-5</v>
      </c>
    </row>
    <row r="4368" spans="2:7">
      <c r="B4368">
        <v>4347</v>
      </c>
      <c r="C4368">
        <f ca="1"/>
        <v>1.3549601234046344E-2</v>
      </c>
      <c r="D4368">
        <f ca="1"/>
        <v>1.9588431270203617E-3</v>
      </c>
      <c r="F4368">
        <f ca="1"/>
        <v>0.47499080029145047</v>
      </c>
      <c r="G4368">
        <f ca="1"/>
        <v>2.3749540014572526E-3</v>
      </c>
    </row>
    <row r="4369" spans="2:7">
      <c r="B4369">
        <v>4348</v>
      </c>
      <c r="C4369">
        <f ca="1"/>
        <v>0.75125689948957508</v>
      </c>
      <c r="D4369">
        <f ca="1"/>
        <v>0.10860795006232929</v>
      </c>
      <c r="F4369">
        <f ca="1"/>
        <v>1.8474358574423015</v>
      </c>
      <c r="G4369">
        <f ca="1"/>
        <v>9.2371792872115097E-3</v>
      </c>
    </row>
    <row r="4370" spans="2:7">
      <c r="B4370">
        <v>4349</v>
      </c>
      <c r="C4370">
        <f ca="1"/>
        <v>-1.9861236041484787</v>
      </c>
      <c r="D4370">
        <f ca="1"/>
        <v>-0.28713055861920206</v>
      </c>
      <c r="F4370">
        <f ca="1"/>
        <v>0.89861873698985251</v>
      </c>
      <c r="G4370">
        <f ca="1"/>
        <v>4.4930936849492632E-3</v>
      </c>
    </row>
    <row r="4371" spans="2:7">
      <c r="B4371">
        <v>4350</v>
      </c>
      <c r="C4371">
        <f ca="1"/>
        <v>-1.0073785568636893</v>
      </c>
      <c r="D4371">
        <f ca="1"/>
        <v>-0.14563502853956969</v>
      </c>
      <c r="F4371">
        <f ca="1"/>
        <v>1.0745734274196088</v>
      </c>
      <c r="G4371">
        <f ca="1"/>
        <v>5.3728671370980455E-3</v>
      </c>
    </row>
    <row r="4372" spans="2:7">
      <c r="B4372">
        <v>4351</v>
      </c>
      <c r="C4372">
        <f ca="1"/>
        <v>0.28585567139361645</v>
      </c>
      <c r="D4372">
        <f ca="1"/>
        <v>4.1325675018552457E-2</v>
      </c>
      <c r="F4372">
        <f ca="1"/>
        <v>0.13097653672186541</v>
      </c>
      <c r="G4372">
        <f ca="1"/>
        <v>6.548826836093271E-4</v>
      </c>
    </row>
    <row r="4373" spans="2:7">
      <c r="B4373">
        <v>4352</v>
      </c>
      <c r="C4373">
        <f ca="1"/>
        <v>0.21067915432371923</v>
      </c>
      <c r="D4373">
        <f ca="1"/>
        <v>3.0457532020684998E-2</v>
      </c>
      <c r="F4373">
        <f ca="1"/>
        <v>-0.15820189424818251</v>
      </c>
      <c r="G4373">
        <f ca="1"/>
        <v>-7.9100947124091268E-4</v>
      </c>
    </row>
    <row r="4374" spans="2:7">
      <c r="B4374">
        <v>4353</v>
      </c>
      <c r="C4374">
        <f ca="1"/>
        <v>0.65798464503913745</v>
      </c>
      <c r="D4374">
        <f ca="1"/>
        <v>9.5123736658849489E-2</v>
      </c>
      <c r="F4374">
        <f ca="1"/>
        <v>7.7515265145679246E-2</v>
      </c>
      <c r="G4374">
        <f ca="1"/>
        <v>3.8757632572839629E-4</v>
      </c>
    </row>
    <row r="4375" spans="2:7">
      <c r="B4375">
        <v>4354</v>
      </c>
      <c r="C4375">
        <f ca="1"/>
        <v>1.628589350833088</v>
      </c>
      <c r="D4375">
        <f ca="1"/>
        <v>0.2354424312209272</v>
      </c>
      <c r="F4375">
        <f ca="1"/>
        <v>-0.36043334582411607</v>
      </c>
      <c r="G4375">
        <f ca="1"/>
        <v>-1.8021667291205808E-3</v>
      </c>
    </row>
    <row r="4376" spans="2:7">
      <c r="B4376">
        <v>4355</v>
      </c>
      <c r="C4376">
        <f ca="1"/>
        <v>-0.4313805644218851</v>
      </c>
      <c r="D4376">
        <f ca="1"/>
        <v>-6.2363964750837754E-2</v>
      </c>
      <c r="F4376">
        <f ca="1"/>
        <v>1.0023648947694319</v>
      </c>
      <c r="G4376">
        <f ca="1"/>
        <v>5.011824473847161E-3</v>
      </c>
    </row>
    <row r="4377" spans="2:7">
      <c r="B4377">
        <v>4356</v>
      </c>
      <c r="C4377">
        <f ca="1"/>
        <v>-1.1347466066557053</v>
      </c>
      <c r="D4377">
        <f ca="1"/>
        <v>-0.16404841389516003</v>
      </c>
      <c r="F4377">
        <f ca="1"/>
        <v>0.94486374591488675</v>
      </c>
      <c r="G4377">
        <f ca="1"/>
        <v>4.7243187295744346E-3</v>
      </c>
    </row>
    <row r="4378" spans="2:7">
      <c r="B4378">
        <v>4357</v>
      </c>
      <c r="C4378">
        <f ca="1"/>
        <v>-0.30473733856656637</v>
      </c>
      <c r="D4378">
        <f ca="1"/>
        <v>-4.4055365976208315E-2</v>
      </c>
      <c r="F4378">
        <f ca="1"/>
        <v>-0.15161166860889136</v>
      </c>
      <c r="G4378">
        <f ca="1"/>
        <v>-7.5805834304445692E-4</v>
      </c>
    </row>
    <row r="4379" spans="2:7">
      <c r="B4379">
        <v>4358</v>
      </c>
      <c r="C4379">
        <f ca="1"/>
        <v>1.6009757514832332</v>
      </c>
      <c r="D4379">
        <f ca="1"/>
        <v>0.23145037947236044</v>
      </c>
      <c r="F4379">
        <f ca="1"/>
        <v>0.9998693943373248</v>
      </c>
      <c r="G4379">
        <f ca="1"/>
        <v>4.9993469716866253E-3</v>
      </c>
    </row>
    <row r="4380" spans="2:7">
      <c r="B4380">
        <v>4359</v>
      </c>
      <c r="C4380">
        <f ca="1"/>
        <v>-2.1504005651391838</v>
      </c>
      <c r="D4380">
        <f ca="1"/>
        <v>-0.31087980336862392</v>
      </c>
      <c r="F4380">
        <f ca="1"/>
        <v>1.611377114754631</v>
      </c>
      <c r="G4380">
        <f ca="1"/>
        <v>8.0568855737731572E-3</v>
      </c>
    </row>
    <row r="4381" spans="2:7">
      <c r="B4381">
        <v>4360</v>
      </c>
      <c r="C4381">
        <f ca="1"/>
        <v>0.40808477092182838</v>
      </c>
      <c r="D4381">
        <f ca="1"/>
        <v>5.8996130952791409E-2</v>
      </c>
      <c r="F4381">
        <f ca="1"/>
        <v>-6.1468136809532128E-2</v>
      </c>
      <c r="G4381">
        <f ca="1"/>
        <v>-3.0734068404766071E-4</v>
      </c>
    </row>
    <row r="4382" spans="2:7">
      <c r="B4382">
        <v>4361</v>
      </c>
      <c r="C4382">
        <f ca="1"/>
        <v>1.9049992765858679</v>
      </c>
      <c r="D4382">
        <f ca="1"/>
        <v>0.27540255063319041</v>
      </c>
      <c r="F4382">
        <f ca="1"/>
        <v>-0.6801058703678462</v>
      </c>
      <c r="G4382">
        <f ca="1"/>
        <v>-3.4005293518392316E-3</v>
      </c>
    </row>
    <row r="4383" spans="2:7">
      <c r="B4383">
        <v>4362</v>
      </c>
      <c r="C4383">
        <f ca="1"/>
        <v>-9.0908926514439957E-3</v>
      </c>
      <c r="D4383">
        <f ca="1"/>
        <v>-1.314255104719643E-3</v>
      </c>
      <c r="F4383">
        <f ca="1"/>
        <v>1.1689206910485186</v>
      </c>
      <c r="G4383">
        <f ca="1"/>
        <v>5.8446034552425939E-3</v>
      </c>
    </row>
    <row r="4384" spans="2:7">
      <c r="B4384">
        <v>4363</v>
      </c>
      <c r="C4384">
        <f ca="1"/>
        <v>-0.62668279711309416</v>
      </c>
      <c r="D4384">
        <f ca="1"/>
        <v>-9.0598480999007788E-2</v>
      </c>
      <c r="F4384">
        <f ca="1"/>
        <v>-0.97516190718357654</v>
      </c>
      <c r="G4384">
        <f ca="1"/>
        <v>-4.8758095359178839E-3</v>
      </c>
    </row>
    <row r="4385" spans="2:7">
      <c r="B4385">
        <v>4364</v>
      </c>
      <c r="C4385">
        <f ca="1"/>
        <v>-0.49107298498875329</v>
      </c>
      <c r="D4385">
        <f ca="1"/>
        <v>-7.0993597884897161E-2</v>
      </c>
      <c r="F4385">
        <f ca="1"/>
        <v>0.97051229497332903</v>
      </c>
      <c r="G4385">
        <f ca="1"/>
        <v>4.852561474866646E-3</v>
      </c>
    </row>
    <row r="4386" spans="2:7">
      <c r="B4386">
        <v>4365</v>
      </c>
      <c r="C4386">
        <f ca="1"/>
        <v>-0.30517937409566048</v>
      </c>
      <c r="D4386">
        <f ca="1"/>
        <v>-4.4119270311332885E-2</v>
      </c>
      <c r="F4386">
        <f ca="1"/>
        <v>-0.3972724584710971</v>
      </c>
      <c r="G4386">
        <f ca="1"/>
        <v>-1.9863622923554859E-3</v>
      </c>
    </row>
    <row r="4387" spans="2:7">
      <c r="B4387">
        <v>4366</v>
      </c>
      <c r="C4387">
        <f ca="1"/>
        <v>-0.45787422572288516</v>
      </c>
      <c r="D4387">
        <f ca="1"/>
        <v>-6.6194108933875909E-2</v>
      </c>
      <c r="F4387">
        <f ca="1"/>
        <v>0.13192284564915738</v>
      </c>
      <c r="G4387">
        <f ca="1"/>
        <v>6.5961422824578706E-4</v>
      </c>
    </row>
    <row r="4388" spans="2:7">
      <c r="B4388">
        <v>4367</v>
      </c>
      <c r="C4388">
        <f ca="1"/>
        <v>-0.75297035003518809</v>
      </c>
      <c r="D4388">
        <f ca="1"/>
        <v>-0.10885566073416292</v>
      </c>
      <c r="F4388">
        <f ca="1"/>
        <v>-0.44232292618512525</v>
      </c>
      <c r="G4388">
        <f ca="1"/>
        <v>-2.2116146309256266E-3</v>
      </c>
    </row>
    <row r="4389" spans="2:7">
      <c r="B4389">
        <v>4368</v>
      </c>
      <c r="C4389">
        <f ca="1"/>
        <v>-0.16981102625592753</v>
      </c>
      <c r="D4389">
        <f ca="1"/>
        <v>-2.4549295283899871E-2</v>
      </c>
      <c r="F4389">
        <f ca="1"/>
        <v>0.61383976325682132</v>
      </c>
      <c r="G4389">
        <f ca="1"/>
        <v>3.0691988162841071E-3</v>
      </c>
    </row>
    <row r="4390" spans="2:7">
      <c r="B4390">
        <v>4369</v>
      </c>
      <c r="C4390">
        <f ca="1"/>
        <v>0.33198280245356732</v>
      </c>
      <c r="D4390">
        <f ca="1"/>
        <v>4.7994196998292597E-2</v>
      </c>
      <c r="F4390">
        <f ca="1"/>
        <v>0.16726721121473082</v>
      </c>
      <c r="G4390">
        <f ca="1"/>
        <v>8.3633605607365421E-4</v>
      </c>
    </row>
    <row r="4391" spans="2:7">
      <c r="B4391">
        <v>4370</v>
      </c>
      <c r="C4391">
        <f ca="1"/>
        <v>0.90629101931438083</v>
      </c>
      <c r="D4391">
        <f ca="1"/>
        <v>0.13102097276512223</v>
      </c>
      <c r="F4391">
        <f ca="1"/>
        <v>0.49348799327991216</v>
      </c>
      <c r="G4391">
        <f ca="1"/>
        <v>2.4674399663995612E-3</v>
      </c>
    </row>
    <row r="4392" spans="2:7">
      <c r="B4392">
        <v>4371</v>
      </c>
      <c r="C4392">
        <f ca="1"/>
        <v>1.0714313461835503</v>
      </c>
      <c r="D4392">
        <f ca="1"/>
        <v>0.15489503287168419</v>
      </c>
      <c r="F4392">
        <f ca="1"/>
        <v>-0.66226227124176396</v>
      </c>
      <c r="G4392">
        <f ca="1"/>
        <v>-3.3113113562088206E-3</v>
      </c>
    </row>
    <row r="4393" spans="2:7">
      <c r="B4393">
        <v>4372</v>
      </c>
      <c r="C4393">
        <f ca="1"/>
        <v>-0.88864229738072298</v>
      </c>
      <c r="D4393">
        <f ca="1"/>
        <v>-0.12846952663299757</v>
      </c>
      <c r="F4393">
        <f ca="1"/>
        <v>0.91024921087582833</v>
      </c>
      <c r="G4393">
        <f ca="1"/>
        <v>4.5512460543791428E-3</v>
      </c>
    </row>
    <row r="4394" spans="2:7">
      <c r="B4394">
        <v>4373</v>
      </c>
      <c r="C4394">
        <f ca="1"/>
        <v>5.7001512354309704E-2</v>
      </c>
      <c r="D4394">
        <f ca="1"/>
        <v>8.2406130465628048E-3</v>
      </c>
      <c r="F4394">
        <f ca="1"/>
        <v>-0.98156278477117276</v>
      </c>
      <c r="G4394">
        <f ca="1"/>
        <v>-4.9078139238558647E-3</v>
      </c>
    </row>
    <row r="4395" spans="2:7">
      <c r="B4395">
        <v>4374</v>
      </c>
      <c r="C4395">
        <f ca="1"/>
        <v>-0.23869904732468233</v>
      </c>
      <c r="D4395">
        <f ca="1"/>
        <v>-3.4508320961016907E-2</v>
      </c>
      <c r="F4395">
        <f ca="1"/>
        <v>-0.85360209124857145</v>
      </c>
      <c r="G4395">
        <f ca="1"/>
        <v>-4.2680104562428578E-3</v>
      </c>
    </row>
    <row r="4396" spans="2:7">
      <c r="B4396">
        <v>4375</v>
      </c>
      <c r="C4396">
        <f ca="1"/>
        <v>0.65749515728398333</v>
      </c>
      <c r="D4396">
        <f ca="1"/>
        <v>9.5052972234983282E-2</v>
      </c>
      <c r="F4396">
        <f ca="1"/>
        <v>-0.22971826140345003</v>
      </c>
      <c r="G4396">
        <f ca="1"/>
        <v>-1.1485913070172504E-3</v>
      </c>
    </row>
    <row r="4397" spans="2:7">
      <c r="B4397">
        <v>4376</v>
      </c>
      <c r="C4397">
        <f ca="1"/>
        <v>0.28787790674756653</v>
      </c>
      <c r="D4397">
        <f ca="1"/>
        <v>4.1618026192279195E-2</v>
      </c>
      <c r="F4397">
        <f ca="1"/>
        <v>1.0643960399712393</v>
      </c>
      <c r="G4397">
        <f ca="1"/>
        <v>5.321980199856198E-3</v>
      </c>
    </row>
    <row r="4398" spans="2:7">
      <c r="B4398">
        <v>4377</v>
      </c>
      <c r="C4398">
        <f ca="1"/>
        <v>-0.59326666155912444</v>
      </c>
      <c r="D4398">
        <f ca="1"/>
        <v>-8.5767566322567018E-2</v>
      </c>
      <c r="F4398">
        <f ca="1"/>
        <v>0.17322311275587299</v>
      </c>
      <c r="G4398">
        <f ca="1"/>
        <v>8.6611556377936508E-4</v>
      </c>
    </row>
    <row r="4399" spans="2:7">
      <c r="B4399">
        <v>4378</v>
      </c>
      <c r="C4399">
        <f ca="1"/>
        <v>-1.1265174345486053</v>
      </c>
      <c r="D4399">
        <f ca="1"/>
        <v>-0.16285873628438605</v>
      </c>
      <c r="F4399">
        <f ca="1"/>
        <v>0.43925961295885813</v>
      </c>
      <c r="G4399">
        <f ca="1"/>
        <v>2.1962980647942912E-3</v>
      </c>
    </row>
    <row r="4400" spans="2:7">
      <c r="B4400">
        <v>4379</v>
      </c>
      <c r="C4400">
        <f ca="1"/>
        <v>0.30568036609066629</v>
      </c>
      <c r="D4400">
        <f ca="1"/>
        <v>4.419169788386125E-2</v>
      </c>
      <c r="F4400">
        <f ca="1"/>
        <v>0.67959912941631739</v>
      </c>
      <c r="G4400">
        <f ca="1"/>
        <v>3.3979956470815875E-3</v>
      </c>
    </row>
    <row r="4401" spans="2:7">
      <c r="B4401">
        <v>4380</v>
      </c>
      <c r="C4401">
        <f ca="1"/>
        <v>-0.4988338151309275</v>
      </c>
      <c r="D4401">
        <f ca="1"/>
        <v>-7.2115568083235645E-2</v>
      </c>
      <c r="F4401">
        <f ca="1"/>
        <v>-1.399302443468841</v>
      </c>
      <c r="G4401">
        <f ca="1"/>
        <v>-6.9965122173442067E-3</v>
      </c>
    </row>
    <row r="4402" spans="2:7">
      <c r="B4402">
        <v>4381</v>
      </c>
      <c r="C4402">
        <f ca="1"/>
        <v>-0.30419150760631009</v>
      </c>
      <c r="D4402">
        <f ca="1"/>
        <v>-4.3976456109670957E-2</v>
      </c>
      <c r="F4402">
        <f ca="1"/>
        <v>0.1604649783797297</v>
      </c>
      <c r="G4402">
        <f ca="1"/>
        <v>8.0232489189864867E-4</v>
      </c>
    </row>
    <row r="4403" spans="2:7">
      <c r="B4403">
        <v>4382</v>
      </c>
      <c r="C4403">
        <f ca="1"/>
        <v>0.44728727271643098</v>
      </c>
      <c r="D4403">
        <f ca="1"/>
        <v>6.4663570892603439E-2</v>
      </c>
      <c r="F4403">
        <f ca="1"/>
        <v>-0.98607238365187821</v>
      </c>
      <c r="G4403">
        <f ca="1"/>
        <v>-4.9303619182593924E-3</v>
      </c>
    </row>
    <row r="4404" spans="2:7">
      <c r="B4404">
        <v>4383</v>
      </c>
      <c r="C4404">
        <f ca="1"/>
        <v>0.24550882182632427</v>
      </c>
      <c r="D4404">
        <f ca="1"/>
        <v>3.5492798640373399E-2</v>
      </c>
      <c r="F4404">
        <f ca="1"/>
        <v>0.58843638013781596</v>
      </c>
      <c r="G4404">
        <f ca="1"/>
        <v>2.9421819006890805E-3</v>
      </c>
    </row>
    <row r="4405" spans="2:7">
      <c r="B4405">
        <v>4384</v>
      </c>
      <c r="C4405">
        <f ca="1"/>
        <v>0.67317521374337097</v>
      </c>
      <c r="D4405">
        <f ca="1"/>
        <v>9.731981170104706E-2</v>
      </c>
      <c r="F4405">
        <f ca="1"/>
        <v>1.9688290746042593E-2</v>
      </c>
      <c r="G4405">
        <f ca="1"/>
        <v>9.844145373021299E-5</v>
      </c>
    </row>
    <row r="4406" spans="2:7">
      <c r="B4406">
        <v>4385</v>
      </c>
      <c r="C4406">
        <f ca="1"/>
        <v>-0.1831932558852781</v>
      </c>
      <c r="D4406">
        <f ca="1"/>
        <v>-2.6483941778720248E-2</v>
      </c>
      <c r="F4406">
        <f ca="1"/>
        <v>-0.59200091353475859</v>
      </c>
      <c r="G4406">
        <f ca="1"/>
        <v>-2.9600045676737934E-3</v>
      </c>
    </row>
    <row r="4407" spans="2:7">
      <c r="B4407">
        <v>4386</v>
      </c>
      <c r="C4407">
        <f ca="1"/>
        <v>0.4054558165565974</v>
      </c>
      <c r="D4407">
        <f ca="1"/>
        <v>5.8616067429103115E-2</v>
      </c>
      <c r="F4407">
        <f ca="1"/>
        <v>-0.94916723713089513</v>
      </c>
      <c r="G4407">
        <f ca="1"/>
        <v>-4.7458361856544768E-3</v>
      </c>
    </row>
    <row r="4408" spans="2:7">
      <c r="B4408">
        <v>4387</v>
      </c>
      <c r="C4408">
        <f ca="1"/>
        <v>-1.2656426785143826</v>
      </c>
      <c r="D4408">
        <f ca="1"/>
        <v>-0.18297183948425116</v>
      </c>
      <c r="F4408">
        <f ca="1"/>
        <v>1.1005390382192561</v>
      </c>
      <c r="G4408">
        <f ca="1"/>
        <v>5.5026951910962822E-3</v>
      </c>
    </row>
    <row r="4409" spans="2:7">
      <c r="B4409">
        <v>4388</v>
      </c>
      <c r="C4409">
        <f ca="1"/>
        <v>-1.0058031699178449</v>
      </c>
      <c r="D4409">
        <f ca="1"/>
        <v>-0.14540727749081478</v>
      </c>
      <c r="F4409">
        <f ca="1"/>
        <v>-7.8204590213015748E-2</v>
      </c>
      <c r="G4409">
        <f ca="1"/>
        <v>-3.9102295106507883E-4</v>
      </c>
    </row>
    <row r="4410" spans="2:7">
      <c r="B4410">
        <v>4389</v>
      </c>
      <c r="C4410">
        <f ca="1"/>
        <v>0.51978733964524282</v>
      </c>
      <c r="D4410">
        <f ca="1"/>
        <v>7.5144783982120225E-2</v>
      </c>
      <c r="F4410">
        <f ca="1"/>
        <v>-2.3724727228631584</v>
      </c>
      <c r="G4410">
        <f ca="1"/>
        <v>-1.1862363614315793E-2</v>
      </c>
    </row>
    <row r="4411" spans="2:7">
      <c r="B4411">
        <v>4390</v>
      </c>
      <c r="C4411">
        <f ca="1"/>
        <v>-0.69037496997848102</v>
      </c>
      <c r="D4411">
        <f ca="1"/>
        <v>-9.9806351615071481E-2</v>
      </c>
      <c r="F4411">
        <f ca="1"/>
        <v>-0.3072557177621234</v>
      </c>
      <c r="G4411">
        <f ca="1"/>
        <v>-1.5362785888106173E-3</v>
      </c>
    </row>
    <row r="4412" spans="2:7">
      <c r="B4412">
        <v>4391</v>
      </c>
      <c r="C4412">
        <f ca="1"/>
        <v>1.8378845658046707</v>
      </c>
      <c r="D4412">
        <f ca="1"/>
        <v>0.26569988945041206</v>
      </c>
      <c r="F4412">
        <f ca="1"/>
        <v>1.3683254460123138</v>
      </c>
      <c r="G4412">
        <f ca="1"/>
        <v>6.8416272300615699E-3</v>
      </c>
    </row>
    <row r="4413" spans="2:7">
      <c r="B4413">
        <v>4392</v>
      </c>
      <c r="C4413">
        <f ca="1"/>
        <v>-0.41187179431867926</v>
      </c>
      <c r="D4413">
        <f ca="1"/>
        <v>-5.9543614574239012E-2</v>
      </c>
      <c r="F4413">
        <f ca="1"/>
        <v>-0.96588526680216036</v>
      </c>
      <c r="G4413">
        <f ca="1"/>
        <v>-4.8294263340108029E-3</v>
      </c>
    </row>
    <row r="4414" spans="2:7">
      <c r="B4414">
        <v>4393</v>
      </c>
      <c r="C4414">
        <f ca="1"/>
        <v>0.26454141656346858</v>
      </c>
      <c r="D4414">
        <f ca="1"/>
        <v>3.8244308942871466E-2</v>
      </c>
      <c r="F4414">
        <f ca="1"/>
        <v>-1.1840713601335315</v>
      </c>
      <c r="G4414">
        <f ca="1"/>
        <v>-5.9203568006676588E-3</v>
      </c>
    </row>
    <row r="4415" spans="2:7">
      <c r="B4415">
        <v>4394</v>
      </c>
      <c r="C4415">
        <f ca="1"/>
        <v>-0.23279924455438589</v>
      </c>
      <c r="D4415">
        <f ca="1"/>
        <v>-3.3655396368791127E-2</v>
      </c>
      <c r="F4415">
        <f ca="1"/>
        <v>1.9226402433268861</v>
      </c>
      <c r="G4415">
        <f ca="1"/>
        <v>9.6132012166344327E-3</v>
      </c>
    </row>
    <row r="4416" spans="2:7">
      <c r="B4416">
        <v>4395</v>
      </c>
      <c r="C4416">
        <f ca="1"/>
        <v>0.97324527185549636</v>
      </c>
      <c r="D4416">
        <f ca="1"/>
        <v>0.1407004367692288</v>
      </c>
      <c r="F4416">
        <f ca="1"/>
        <v>1.3587678128463601</v>
      </c>
      <c r="G4416">
        <f ca="1"/>
        <v>6.7938390642318016E-3</v>
      </c>
    </row>
    <row r="4417" spans="2:7">
      <c r="B4417">
        <v>4396</v>
      </c>
      <c r="C4417">
        <f ca="1"/>
        <v>6.7871915691329734E-2</v>
      </c>
      <c r="D4417">
        <f ca="1"/>
        <v>9.8121290267642377E-3</v>
      </c>
      <c r="F4417">
        <f ca="1"/>
        <v>-1.4726296430052961</v>
      </c>
      <c r="G4417">
        <f ca="1"/>
        <v>-7.3631482150264818E-3</v>
      </c>
    </row>
    <row r="4418" spans="2:7">
      <c r="B4418">
        <v>4397</v>
      </c>
      <c r="C4418">
        <f ca="1"/>
        <v>-0.82443962422783135</v>
      </c>
      <c r="D4418">
        <f ca="1"/>
        <v>-0.11918785384650481</v>
      </c>
      <c r="F4418">
        <f ca="1"/>
        <v>-0.426692504485984</v>
      </c>
      <c r="G4418">
        <f ca="1"/>
        <v>-2.1334625224299205E-3</v>
      </c>
    </row>
    <row r="4419" spans="2:7">
      <c r="B4419">
        <v>4398</v>
      </c>
      <c r="C4419">
        <f ca="1"/>
        <v>0.4095320652292232</v>
      </c>
      <c r="D4419">
        <f ca="1"/>
        <v>5.9205363863623676E-2</v>
      </c>
      <c r="F4419">
        <f ca="1"/>
        <v>3.8499950697002905E-2</v>
      </c>
      <c r="G4419">
        <f ca="1"/>
        <v>1.9249975348501456E-4</v>
      </c>
    </row>
    <row r="4420" spans="2:7">
      <c r="B4420">
        <v>4399</v>
      </c>
      <c r="C4420">
        <f ca="1"/>
        <v>-0.26368967863185472</v>
      </c>
      <c r="D4420">
        <f ca="1"/>
        <v>-3.8121174618506844E-2</v>
      </c>
      <c r="F4420">
        <f ca="1"/>
        <v>1.488159849472636</v>
      </c>
      <c r="G4420">
        <f ca="1"/>
        <v>7.4407992473631817E-3</v>
      </c>
    </row>
    <row r="4421" spans="2:7">
      <c r="B4421">
        <v>4400</v>
      </c>
      <c r="C4421">
        <f ca="1"/>
        <v>1.4862167392233734</v>
      </c>
      <c r="D4421">
        <f ca="1"/>
        <v>0.21485986152678244</v>
      </c>
      <c r="F4421">
        <f ca="1"/>
        <v>0.88966407221796562</v>
      </c>
      <c r="G4421">
        <f ca="1"/>
        <v>4.4483203610898286E-3</v>
      </c>
    </row>
    <row r="4422" spans="2:7">
      <c r="B4422">
        <v>4401</v>
      </c>
      <c r="C4422">
        <f ca="1"/>
        <v>1.8684308642922687</v>
      </c>
      <c r="D4422">
        <f ca="1"/>
        <v>0.27011591659503342</v>
      </c>
      <c r="F4422">
        <f ca="1"/>
        <v>1.6157521165593143</v>
      </c>
      <c r="G4422">
        <f ca="1"/>
        <v>8.0787605827965722E-3</v>
      </c>
    </row>
    <row r="4423" spans="2:7">
      <c r="B4423">
        <v>4402</v>
      </c>
      <c r="C4423">
        <f ca="1"/>
        <v>0.2783502381358901</v>
      </c>
      <c r="D4423">
        <f ca="1"/>
        <v>4.0240627119484743E-2</v>
      </c>
      <c r="F4423">
        <f ca="1"/>
        <v>1.3680818590873753</v>
      </c>
      <c r="G4423">
        <f ca="1"/>
        <v>6.8404092954368776E-3</v>
      </c>
    </row>
    <row r="4424" spans="2:7">
      <c r="B4424">
        <v>4403</v>
      </c>
      <c r="C4424">
        <f ca="1"/>
        <v>1.0136972562916424</v>
      </c>
      <c r="D4424">
        <f ca="1"/>
        <v>0.14654851231908142</v>
      </c>
      <c r="F4424">
        <f ca="1"/>
        <v>0.9467714239079954</v>
      </c>
      <c r="G4424">
        <f ca="1"/>
        <v>4.7338571195399779E-3</v>
      </c>
    </row>
    <row r="4425" spans="2:7">
      <c r="B4425">
        <v>4404</v>
      </c>
      <c r="C4425">
        <f ca="1"/>
        <v>-0.25811917534144685</v>
      </c>
      <c r="D4425">
        <f ca="1"/>
        <v>-3.7315856299836206E-2</v>
      </c>
      <c r="F4425">
        <f ca="1"/>
        <v>0.10763240255955764</v>
      </c>
      <c r="G4425">
        <f ca="1"/>
        <v>5.3816201279778834E-4</v>
      </c>
    </row>
    <row r="4426" spans="2:7">
      <c r="B4426">
        <v>4405</v>
      </c>
      <c r="C4426">
        <f ca="1"/>
        <v>-0.42773026899816591</v>
      </c>
      <c r="D4426">
        <f ca="1"/>
        <v>-6.1836247663165873E-2</v>
      </c>
      <c r="F4426">
        <f ca="1"/>
        <v>0.66806500010257441</v>
      </c>
      <c r="G4426">
        <f ca="1"/>
        <v>3.3403250005128726E-3</v>
      </c>
    </row>
    <row r="4427" spans="2:7">
      <c r="B4427">
        <v>4406</v>
      </c>
      <c r="C4427">
        <f ca="1"/>
        <v>0.43855205262052355</v>
      </c>
      <c r="D4427">
        <f ca="1"/>
        <v>6.3400734772756359E-2</v>
      </c>
      <c r="F4427">
        <f ca="1"/>
        <v>0.28314324008041358</v>
      </c>
      <c r="G4427">
        <f ca="1"/>
        <v>1.4157162004020682E-3</v>
      </c>
    </row>
    <row r="4428" spans="2:7">
      <c r="B4428">
        <v>4407</v>
      </c>
      <c r="C4428">
        <f ca="1"/>
        <v>0.41231467747378231</v>
      </c>
      <c r="D4428">
        <f ca="1"/>
        <v>5.9607641449234187E-2</v>
      </c>
      <c r="F4428">
        <f ca="1"/>
        <v>-1.4688240690327325</v>
      </c>
      <c r="G4428">
        <f ca="1"/>
        <v>-7.3441203451636641E-3</v>
      </c>
    </row>
    <row r="4429" spans="2:7">
      <c r="B4429">
        <v>4408</v>
      </c>
      <c r="C4429">
        <f ca="1"/>
        <v>0.75650743827340472</v>
      </c>
      <c r="D4429">
        <f ca="1"/>
        <v>0.10936701164888102</v>
      </c>
      <c r="F4429">
        <f ca="1"/>
        <v>0.49841107310139593</v>
      </c>
      <c r="G4429">
        <f ca="1"/>
        <v>2.4920553655069801E-3</v>
      </c>
    </row>
    <row r="4430" spans="2:7">
      <c r="B4430">
        <v>4409</v>
      </c>
      <c r="C4430">
        <f ca="1"/>
        <v>-1.6459735188978857</v>
      </c>
      <c r="D4430">
        <f ca="1"/>
        <v>-0.23795563124390134</v>
      </c>
      <c r="F4430">
        <f ca="1"/>
        <v>-0.33637122627287142</v>
      </c>
      <c r="G4430">
        <f ca="1"/>
        <v>-1.6818561313643573E-3</v>
      </c>
    </row>
    <row r="4431" spans="2:7">
      <c r="B4431">
        <v>4410</v>
      </c>
      <c r="C4431">
        <f ca="1"/>
        <v>-1.6768561363846906</v>
      </c>
      <c r="D4431">
        <f ca="1"/>
        <v>-0.24242027946221359</v>
      </c>
      <c r="F4431">
        <f ca="1"/>
        <v>-1.4644932292746184</v>
      </c>
      <c r="G4431">
        <f ca="1"/>
        <v>-7.3224661463730939E-3</v>
      </c>
    </row>
    <row r="4432" spans="2:7">
      <c r="B4432">
        <v>4411</v>
      </c>
      <c r="C4432">
        <f ca="1"/>
        <v>0.48634624813378358</v>
      </c>
      <c r="D4432">
        <f ca="1"/>
        <v>7.0310261464757648E-2</v>
      </c>
      <c r="F4432">
        <f ca="1"/>
        <v>0.65788094947892839</v>
      </c>
      <c r="G4432">
        <f ca="1"/>
        <v>3.2894047473946424E-3</v>
      </c>
    </row>
    <row r="4433" spans="2:7">
      <c r="B4433">
        <v>4412</v>
      </c>
      <c r="C4433">
        <f ca="1"/>
        <v>0.51104375453561046</v>
      </c>
      <c r="D4433">
        <f ca="1"/>
        <v>7.3880738546267491E-2</v>
      </c>
      <c r="F4433">
        <f ca="1"/>
        <v>0.51901413407744779</v>
      </c>
      <c r="G4433">
        <f ca="1"/>
        <v>2.5950706703872393E-3</v>
      </c>
    </row>
    <row r="4434" spans="2:7">
      <c r="B4434">
        <v>4413</v>
      </c>
      <c r="C4434">
        <f ca="1"/>
        <v>2.4048486688465829</v>
      </c>
      <c r="D4434">
        <f ca="1"/>
        <v>0.34766493899890383</v>
      </c>
      <c r="F4434">
        <f ca="1"/>
        <v>1.4544254102857794</v>
      </c>
      <c r="G4434">
        <f ca="1"/>
        <v>7.2721270514288982E-3</v>
      </c>
    </row>
    <row r="4435" spans="2:7">
      <c r="B4435">
        <v>4414</v>
      </c>
      <c r="C4435">
        <f ca="1"/>
        <v>0.30961453292856633</v>
      </c>
      <c r="D4435">
        <f ca="1"/>
        <v>4.4760453785814135E-2</v>
      </c>
      <c r="F4435">
        <f ca="1"/>
        <v>0.88464464159595813</v>
      </c>
      <c r="G4435">
        <f ca="1"/>
        <v>4.4232232079797918E-3</v>
      </c>
    </row>
    <row r="4436" spans="2:7">
      <c r="B4436">
        <v>4415</v>
      </c>
      <c r="C4436">
        <f ca="1"/>
        <v>0.67177636610228531</v>
      </c>
      <c r="D4436">
        <f ca="1"/>
        <v>9.7117582643515526E-2</v>
      </c>
      <c r="F4436">
        <f ca="1"/>
        <v>0.93018956831549937</v>
      </c>
      <c r="G4436">
        <f ca="1"/>
        <v>4.6509478415774977E-3</v>
      </c>
    </row>
    <row r="4437" spans="2:7">
      <c r="B4437">
        <v>4416</v>
      </c>
      <c r="C4437">
        <f ca="1"/>
        <v>1.019979497970013</v>
      </c>
      <c r="D4437">
        <f ca="1"/>
        <v>0.14745672546287755</v>
      </c>
      <c r="F4437">
        <f ca="1"/>
        <v>3.2934060992655022E-2</v>
      </c>
      <c r="G4437">
        <f ca="1"/>
        <v>1.6467030496327515E-4</v>
      </c>
    </row>
    <row r="4438" spans="2:7">
      <c r="B4438">
        <v>4417</v>
      </c>
      <c r="C4438">
        <f ca="1"/>
        <v>0.90552499817421817</v>
      </c>
      <c r="D4438">
        <f ca="1"/>
        <v>0.13091023037354618</v>
      </c>
      <c r="F4438">
        <f ca="1"/>
        <v>1.7476782214448179</v>
      </c>
      <c r="G4438">
        <f ca="1"/>
        <v>8.7383911072240906E-3</v>
      </c>
    </row>
    <row r="4439" spans="2:7">
      <c r="B4439">
        <v>4418</v>
      </c>
      <c r="C4439">
        <f ca="1"/>
        <v>0.3853209858450295</v>
      </c>
      <c r="D4439">
        <f ca="1"/>
        <v>5.5705208720289667E-2</v>
      </c>
      <c r="F4439">
        <f ca="1"/>
        <v>0.23483422739993681</v>
      </c>
      <c r="G4439">
        <f ca="1"/>
        <v>1.1741711369996843E-3</v>
      </c>
    </row>
    <row r="4440" spans="2:7">
      <c r="B4440">
        <v>4419</v>
      </c>
      <c r="C4440">
        <f ca="1"/>
        <v>-0.96453080363298982</v>
      </c>
      <c r="D4440">
        <f ca="1"/>
        <v>-0.13944060071291731</v>
      </c>
      <c r="F4440">
        <f ca="1"/>
        <v>2.3013512157644569</v>
      </c>
      <c r="G4440">
        <f ca="1"/>
        <v>1.1506756078822287E-2</v>
      </c>
    </row>
    <row r="4441" spans="2:7">
      <c r="B4441">
        <v>4420</v>
      </c>
      <c r="C4441">
        <f ca="1"/>
        <v>5.9556865538513103E-2</v>
      </c>
      <c r="D4441">
        <f ca="1"/>
        <v>8.610036170942947E-3</v>
      </c>
      <c r="F4441">
        <f ca="1"/>
        <v>-1.5334468996638595</v>
      </c>
      <c r="G4441">
        <f ca="1"/>
        <v>-7.6672344983192992E-3</v>
      </c>
    </row>
    <row r="4442" spans="2:7">
      <c r="B4442">
        <v>4421</v>
      </c>
      <c r="C4442">
        <f ca="1"/>
        <v>2.3678689835479987</v>
      </c>
      <c r="D4442">
        <f ca="1"/>
        <v>0.34231884791214234</v>
      </c>
      <c r="F4442">
        <f ca="1"/>
        <v>0.74121507080512794</v>
      </c>
      <c r="G4442">
        <f ca="1"/>
        <v>3.7060753540256405E-3</v>
      </c>
    </row>
    <row r="4443" spans="2:7">
      <c r="B4443">
        <v>4422</v>
      </c>
      <c r="C4443">
        <f ca="1"/>
        <v>0.30908259854434328</v>
      </c>
      <c r="D4443">
        <f ca="1"/>
        <v>4.4683552923968625E-2</v>
      </c>
      <c r="F4443">
        <f ca="1"/>
        <v>-6.1421811030424087E-2</v>
      </c>
      <c r="G4443">
        <f ca="1"/>
        <v>-3.0710905515212052E-4</v>
      </c>
    </row>
    <row r="4444" spans="2:7">
      <c r="B4444">
        <v>4423</v>
      </c>
      <c r="C4444">
        <f ca="1"/>
        <v>-0.8488161223597851</v>
      </c>
      <c r="D4444">
        <f ca="1"/>
        <v>-0.12271192330078666</v>
      </c>
      <c r="F4444">
        <f ca="1"/>
        <v>0.7065957086006871</v>
      </c>
      <c r="G4444">
        <f ca="1"/>
        <v>3.532978543003436E-3</v>
      </c>
    </row>
    <row r="4445" spans="2:7">
      <c r="B4445">
        <v>4424</v>
      </c>
      <c r="C4445">
        <f ca="1"/>
        <v>-0.63970157108765202</v>
      </c>
      <c r="D4445">
        <f ca="1"/>
        <v>-9.2480583319348802E-2</v>
      </c>
      <c r="F4445">
        <f ca="1"/>
        <v>-0.33918280492028913</v>
      </c>
      <c r="G4445">
        <f ca="1"/>
        <v>-1.6959140246014461E-3</v>
      </c>
    </row>
    <row r="4446" spans="2:7">
      <c r="B4446">
        <v>4425</v>
      </c>
      <c r="C4446">
        <f ca="1"/>
        <v>-2.4734374528478771</v>
      </c>
      <c r="D4446">
        <f ca="1"/>
        <v>-0.35758070447501422</v>
      </c>
      <c r="F4446">
        <f ca="1"/>
        <v>-0.41599115030004774</v>
      </c>
      <c r="G4446">
        <f ca="1"/>
        <v>-2.0799557515002393E-3</v>
      </c>
    </row>
    <row r="4447" spans="2:7">
      <c r="B4447">
        <v>4426</v>
      </c>
      <c r="C4447">
        <f ca="1"/>
        <v>1.4590146840696698</v>
      </c>
      <c r="D4447">
        <f ca="1"/>
        <v>0.21092730603247226</v>
      </c>
      <c r="F4447">
        <f ca="1"/>
        <v>2.8184673210693421E-2</v>
      </c>
      <c r="G4447">
        <f ca="1"/>
        <v>1.4092336605346713E-4</v>
      </c>
    </row>
    <row r="4448" spans="2:7">
      <c r="B4448">
        <v>4427</v>
      </c>
      <c r="C4448">
        <f ca="1"/>
        <v>-1.6611284195003142</v>
      </c>
      <c r="D4448">
        <f ca="1"/>
        <v>-0.24014654980843822</v>
      </c>
      <c r="F4448">
        <f ca="1"/>
        <v>1.1322147408242462</v>
      </c>
      <c r="G4448">
        <f ca="1"/>
        <v>5.6610737041212326E-3</v>
      </c>
    </row>
    <row r="4449" spans="2:7">
      <c r="B4449">
        <v>4428</v>
      </c>
      <c r="C4449">
        <f ca="1"/>
        <v>-1.2952836948772146</v>
      </c>
      <c r="D4449">
        <f ca="1"/>
        <v>-0.18725699151030031</v>
      </c>
      <c r="F4449">
        <f ca="1"/>
        <v>0.1908541148434445</v>
      </c>
      <c r="G4449">
        <f ca="1"/>
        <v>9.5427057421722272E-4</v>
      </c>
    </row>
    <row r="4450" spans="2:7">
      <c r="B4450">
        <v>4429</v>
      </c>
      <c r="C4450">
        <f ca="1"/>
        <v>1.1008511080598498E-3</v>
      </c>
      <c r="D4450">
        <f ca="1"/>
        <v>1.591481985076706E-4</v>
      </c>
      <c r="F4450">
        <f ca="1"/>
        <v>1.6132494492694323</v>
      </c>
      <c r="G4450">
        <f ca="1"/>
        <v>8.0662472463471635E-3</v>
      </c>
    </row>
    <row r="4451" spans="2:7">
      <c r="B4451">
        <v>4430</v>
      </c>
      <c r="C4451">
        <f ca="1"/>
        <v>-1.889032996942841</v>
      </c>
      <c r="D4451">
        <f ca="1"/>
        <v>-0.27309433236147912</v>
      </c>
      <c r="F4451">
        <f ca="1"/>
        <v>0.11426737621067255</v>
      </c>
      <c r="G4451">
        <f ca="1"/>
        <v>5.7133688105336284E-4</v>
      </c>
    </row>
    <row r="4452" spans="2:7">
      <c r="B4452">
        <v>4431</v>
      </c>
      <c r="C4452">
        <f ca="1"/>
        <v>-0.34000747327925879</v>
      </c>
      <c r="D4452">
        <f ca="1"/>
        <v>-4.9154310201772633E-2</v>
      </c>
      <c r="F4452">
        <f ca="1"/>
        <v>-1.3501093734499434</v>
      </c>
      <c r="G4452">
        <f ca="1"/>
        <v>-6.7505468672497187E-3</v>
      </c>
    </row>
    <row r="4453" spans="2:7">
      <c r="B4453">
        <v>4432</v>
      </c>
      <c r="C4453">
        <f ca="1"/>
        <v>0.41038803157076481</v>
      </c>
      <c r="D4453">
        <f ca="1"/>
        <v>5.9329109482120293E-2</v>
      </c>
      <c r="F4453">
        <f ca="1"/>
        <v>-1.2428598356503722</v>
      </c>
      <c r="G4453">
        <f ca="1"/>
        <v>-6.2142991782518624E-3</v>
      </c>
    </row>
    <row r="4454" spans="2:7">
      <c r="B4454">
        <v>4433</v>
      </c>
      <c r="C4454">
        <f ca="1"/>
        <v>-1.0438602189115067</v>
      </c>
      <c r="D4454">
        <f ca="1"/>
        <v>-0.15090912124017872</v>
      </c>
      <c r="F4454">
        <f ca="1"/>
        <v>6.4092616904261962E-2</v>
      </c>
      <c r="G4454">
        <f ca="1"/>
        <v>3.2046308452130987E-4</v>
      </c>
    </row>
    <row r="4455" spans="2:7">
      <c r="B4455">
        <v>4434</v>
      </c>
      <c r="C4455">
        <f ca="1"/>
        <v>0.16817231317817966</v>
      </c>
      <c r="D4455">
        <f ca="1"/>
        <v>2.4312389282456888E-2</v>
      </c>
      <c r="F4455">
        <f ca="1"/>
        <v>0.10052653479730965</v>
      </c>
      <c r="G4455">
        <f ca="1"/>
        <v>5.0263267398654836E-4</v>
      </c>
    </row>
    <row r="4456" spans="2:7">
      <c r="B4456">
        <v>4435</v>
      </c>
      <c r="C4456">
        <f ca="1"/>
        <v>0.82075015745249691</v>
      </c>
      <c r="D4456">
        <f ca="1"/>
        <v>0.11865447382222231</v>
      </c>
      <c r="F4456">
        <f ca="1"/>
        <v>0.41885005374214762</v>
      </c>
      <c r="G4456">
        <f ca="1"/>
        <v>2.0942502687107383E-3</v>
      </c>
    </row>
    <row r="4457" spans="2:7">
      <c r="B4457">
        <v>4436</v>
      </c>
      <c r="C4457">
        <f ca="1"/>
        <v>-0.82255433412236778</v>
      </c>
      <c r="D4457">
        <f ca="1"/>
        <v>-0.11891530061768747</v>
      </c>
      <c r="F4457">
        <f ca="1"/>
        <v>-0.13871283937015522</v>
      </c>
      <c r="G4457">
        <f ca="1"/>
        <v>-6.9356419685077627E-4</v>
      </c>
    </row>
    <row r="4458" spans="2:7">
      <c r="B4458">
        <v>4437</v>
      </c>
      <c r="C4458">
        <f ca="1"/>
        <v>1.3382994541118525</v>
      </c>
      <c r="D4458">
        <f ca="1"/>
        <v>0.19347570768318725</v>
      </c>
      <c r="F4458">
        <f ca="1"/>
        <v>0.83318023039406863</v>
      </c>
      <c r="G4458">
        <f ca="1"/>
        <v>4.1659011519703439E-3</v>
      </c>
    </row>
    <row r="4459" spans="2:7">
      <c r="B4459">
        <v>4438</v>
      </c>
      <c r="C4459">
        <f ca="1"/>
        <v>1.2074181281778478</v>
      </c>
      <c r="D4459">
        <f ca="1"/>
        <v>0.17455441388769635</v>
      </c>
      <c r="F4459">
        <f ca="1"/>
        <v>1.2225011000180399</v>
      </c>
      <c r="G4459">
        <f ca="1"/>
        <v>6.1125055000902009E-3</v>
      </c>
    </row>
    <row r="4460" spans="2:7">
      <c r="B4460">
        <v>4439</v>
      </c>
      <c r="C4460">
        <f ca="1"/>
        <v>-3.654984443964733E-2</v>
      </c>
      <c r="D4460">
        <f ca="1"/>
        <v>-5.2839497146504487E-3</v>
      </c>
      <c r="F4460">
        <f ca="1"/>
        <v>0.46345427925179811</v>
      </c>
      <c r="G4460">
        <f ca="1"/>
        <v>2.317271396258991E-3</v>
      </c>
    </row>
    <row r="4461" spans="2:7">
      <c r="B4461">
        <v>4440</v>
      </c>
      <c r="C4461">
        <f ca="1"/>
        <v>0.84677224794745265</v>
      </c>
      <c r="D4461">
        <f ca="1"/>
        <v>0.12241644380467941</v>
      </c>
      <c r="F4461">
        <f ca="1"/>
        <v>0.76888030096741633</v>
      </c>
      <c r="G4461">
        <f ca="1"/>
        <v>3.8444015048370822E-3</v>
      </c>
    </row>
    <row r="4462" spans="2:7">
      <c r="B4462">
        <v>4441</v>
      </c>
      <c r="C4462">
        <f ca="1"/>
        <v>2.4424398678418102</v>
      </c>
      <c r="D4462">
        <f ca="1"/>
        <v>0.35309943559524876</v>
      </c>
      <c r="F4462">
        <f ca="1"/>
        <v>-2.2420419966595193</v>
      </c>
      <c r="G4462">
        <f ca="1"/>
        <v>-1.1210209983297598E-2</v>
      </c>
    </row>
    <row r="4463" spans="2:7">
      <c r="B4463">
        <v>4442</v>
      </c>
      <c r="C4463">
        <f ca="1"/>
        <v>0.23520022728441015</v>
      </c>
      <c r="D4463">
        <f ca="1"/>
        <v>3.4002502415497869E-2</v>
      </c>
      <c r="F4463">
        <f ca="1"/>
        <v>-0.84992676059207517</v>
      </c>
      <c r="G4463">
        <f ca="1"/>
        <v>-4.2496338029603771E-3</v>
      </c>
    </row>
    <row r="4464" spans="2:7">
      <c r="B4464">
        <v>4443</v>
      </c>
      <c r="C4464">
        <f ca="1"/>
        <v>-2.0829496549181439</v>
      </c>
      <c r="D4464">
        <f ca="1"/>
        <v>-0.30112853839665138</v>
      </c>
      <c r="F4464">
        <f ca="1"/>
        <v>1.0054095585790286</v>
      </c>
      <c r="G4464">
        <f ca="1"/>
        <v>5.0270477928951443E-3</v>
      </c>
    </row>
    <row r="4465" spans="2:7">
      <c r="B4465">
        <v>4444</v>
      </c>
      <c r="C4465">
        <f ca="1"/>
        <v>1.1878102235876855</v>
      </c>
      <c r="D4465">
        <f ca="1"/>
        <v>0.17171973200457202</v>
      </c>
      <c r="F4465">
        <f ca="1"/>
        <v>-0.4239972454632342</v>
      </c>
      <c r="G4465">
        <f ca="1"/>
        <v>-2.1199862273161714E-3</v>
      </c>
    </row>
    <row r="4466" spans="2:7">
      <c r="B4466">
        <v>4445</v>
      </c>
      <c r="C4466">
        <f ca="1"/>
        <v>1.2438943605035564</v>
      </c>
      <c r="D4466">
        <f ca="1"/>
        <v>0.17982772162248603</v>
      </c>
      <c r="F4466">
        <f ca="1"/>
        <v>-1.4743472704906644</v>
      </c>
      <c r="G4466">
        <f ca="1"/>
        <v>-7.3717363524533237E-3</v>
      </c>
    </row>
    <row r="4467" spans="2:7">
      <c r="B4467">
        <v>4446</v>
      </c>
      <c r="C4467">
        <f ca="1"/>
        <v>2.9252154271713242</v>
      </c>
      <c r="D4467">
        <f ca="1"/>
        <v>0.4228934885678039</v>
      </c>
      <c r="F4467">
        <f ca="1"/>
        <v>2.2864169363485592E-2</v>
      </c>
      <c r="G4467">
        <f ca="1"/>
        <v>1.1432084681742799E-4</v>
      </c>
    </row>
    <row r="4468" spans="2:7">
      <c r="B4468">
        <v>4447</v>
      </c>
      <c r="C4468">
        <f ca="1"/>
        <v>0.74679685240761351</v>
      </c>
      <c r="D4468">
        <f ca="1"/>
        <v>0.10796316853542094</v>
      </c>
      <c r="F4468">
        <f ca="1"/>
        <v>-0.71549786228711509</v>
      </c>
      <c r="G4468">
        <f ca="1"/>
        <v>-3.5774893114355762E-3</v>
      </c>
    </row>
    <row r="4469" spans="2:7">
      <c r="B4469">
        <v>4448</v>
      </c>
      <c r="C4469">
        <f ca="1"/>
        <v>2.4563620228557066</v>
      </c>
      <c r="D4469">
        <f ca="1"/>
        <v>0.35511213819742998</v>
      </c>
      <c r="F4469">
        <f ca="1"/>
        <v>0.2178382915400022</v>
      </c>
      <c r="G4469">
        <f ca="1"/>
        <v>1.0891914577000111E-3</v>
      </c>
    </row>
    <row r="4470" spans="2:7">
      <c r="B4470">
        <v>4449</v>
      </c>
      <c r="C4470">
        <f ca="1"/>
        <v>-1.2890559860736033</v>
      </c>
      <c r="D4470">
        <f ca="1"/>
        <v>-0.18635666209275367</v>
      </c>
      <c r="F4470">
        <f ca="1"/>
        <v>-0.38109130290781557</v>
      </c>
      <c r="G4470">
        <f ca="1"/>
        <v>-1.9054565145390783E-3</v>
      </c>
    </row>
    <row r="4471" spans="2:7">
      <c r="B4471">
        <v>4450</v>
      </c>
      <c r="C4471">
        <f ca="1"/>
        <v>-0.44885847093033387</v>
      </c>
      <c r="D4471">
        <f ca="1"/>
        <v>-6.4890716383406294E-2</v>
      </c>
      <c r="F4471">
        <f ca="1"/>
        <v>-1.1893945993913571</v>
      </c>
      <c r="G4471">
        <f ca="1"/>
        <v>-5.9469729969567862E-3</v>
      </c>
    </row>
    <row r="4472" spans="2:7">
      <c r="B4472">
        <v>4451</v>
      </c>
      <c r="C4472">
        <f ca="1"/>
        <v>-4.2608150767254264E-2</v>
      </c>
      <c r="D4472">
        <f ca="1"/>
        <v>-6.1597889003378982E-3</v>
      </c>
      <c r="F4472">
        <f ca="1"/>
        <v>0.41767323197463779</v>
      </c>
      <c r="G4472">
        <f ca="1"/>
        <v>2.0883661598731893E-3</v>
      </c>
    </row>
    <row r="4473" spans="2:7">
      <c r="B4473">
        <v>4452</v>
      </c>
      <c r="C4473">
        <f ca="1"/>
        <v>0.31952546632032236</v>
      </c>
      <c r="D4473">
        <f ca="1"/>
        <v>4.6193260805109729E-2</v>
      </c>
      <c r="F4473">
        <f ca="1"/>
        <v>-1.4407209398629739</v>
      </c>
      <c r="G4473">
        <f ca="1"/>
        <v>-7.2036046993148705E-3</v>
      </c>
    </row>
    <row r="4474" spans="2:7">
      <c r="B4474">
        <v>4453</v>
      </c>
      <c r="C4474">
        <f ca="1"/>
        <v>0.79958385561540979</v>
      </c>
      <c r="D4474">
        <f ca="1"/>
        <v>0.11559449706262326</v>
      </c>
      <c r="F4474">
        <f ca="1"/>
        <v>0.40086845055653209</v>
      </c>
      <c r="G4474">
        <f ca="1"/>
        <v>2.0043422527826608E-3</v>
      </c>
    </row>
    <row r="4475" spans="2:7">
      <c r="B4475">
        <v>4454</v>
      </c>
      <c r="C4475">
        <f ca="1"/>
        <v>0.35687388871887582</v>
      </c>
      <c r="D4475">
        <f ca="1"/>
        <v>5.1592659596022487E-2</v>
      </c>
      <c r="F4475">
        <f ca="1"/>
        <v>-1.2547169974901697</v>
      </c>
      <c r="G4475">
        <f ca="1"/>
        <v>-6.2735849874508498E-3</v>
      </c>
    </row>
    <row r="4476" spans="2:7">
      <c r="B4476">
        <v>4455</v>
      </c>
      <c r="C4476">
        <f ca="1"/>
        <v>7.7377475752955449E-2</v>
      </c>
      <c r="D4476">
        <f ca="1"/>
        <v>1.1186331903555048E-2</v>
      </c>
      <c r="F4476">
        <f ca="1"/>
        <v>-1.62657979543901</v>
      </c>
      <c r="G4476">
        <f ca="1"/>
        <v>-8.1328989771950518E-3</v>
      </c>
    </row>
    <row r="4477" spans="2:7">
      <c r="B4477">
        <v>4456</v>
      </c>
      <c r="C4477">
        <f ca="1"/>
        <v>1.4845034729452735</v>
      </c>
      <c r="D4477">
        <f ca="1"/>
        <v>0.21461217749419415</v>
      </c>
      <c r="F4477">
        <f ca="1"/>
        <v>-1.8517804619537706</v>
      </c>
      <c r="G4477">
        <f ca="1"/>
        <v>-9.2589023097688541E-3</v>
      </c>
    </row>
    <row r="4478" spans="2:7">
      <c r="B4478">
        <v>4457</v>
      </c>
      <c r="C4478">
        <f ca="1"/>
        <v>2.0057898592388446</v>
      </c>
      <c r="D4478">
        <f ca="1"/>
        <v>0.28997367613628405</v>
      </c>
      <c r="F4478">
        <f ca="1"/>
        <v>8.1677071567821335E-2</v>
      </c>
      <c r="G4478">
        <f ca="1"/>
        <v>4.0838535783910675E-4</v>
      </c>
    </row>
    <row r="4479" spans="2:7">
      <c r="B4479">
        <v>4458</v>
      </c>
      <c r="C4479">
        <f ca="1"/>
        <v>0.59262735176359405</v>
      </c>
      <c r="D4479">
        <f ca="1"/>
        <v>8.5675142377582961E-2</v>
      </c>
      <c r="F4479">
        <f ca="1"/>
        <v>-0.74295426662217845</v>
      </c>
      <c r="G4479">
        <f ca="1"/>
        <v>-3.714771333110893E-3</v>
      </c>
    </row>
    <row r="4480" spans="2:7">
      <c r="B4480">
        <v>4459</v>
      </c>
      <c r="C4480">
        <f ca="1"/>
        <v>-1.8415292118639828</v>
      </c>
      <c r="D4480">
        <f ca="1"/>
        <v>-0.26622678981894587</v>
      </c>
      <c r="F4480">
        <f ca="1"/>
        <v>-1.4634191301601818</v>
      </c>
      <c r="G4480">
        <f ca="1"/>
        <v>-7.3170956508009106E-3</v>
      </c>
    </row>
    <row r="4481" spans="2:7">
      <c r="B4481">
        <v>4460</v>
      </c>
      <c r="C4481">
        <f ca="1"/>
        <v>0.44002934137027022</v>
      </c>
      <c r="D4481">
        <f ca="1"/>
        <v>6.3614303929817193E-2</v>
      </c>
      <c r="F4481">
        <f ca="1"/>
        <v>0.52074878878453157</v>
      </c>
      <c r="G4481">
        <f ca="1"/>
        <v>2.6037439439226583E-3</v>
      </c>
    </row>
    <row r="4482" spans="2:7">
      <c r="B4482">
        <v>4461</v>
      </c>
      <c r="C4482">
        <f ca="1"/>
        <v>-0.26649905913596239</v>
      </c>
      <c r="D4482">
        <f ca="1"/>
        <v>-3.8527322046508522E-2</v>
      </c>
      <c r="F4482">
        <f ca="1"/>
        <v>0.74274039716859797</v>
      </c>
      <c r="G4482">
        <f ca="1"/>
        <v>3.7137019858429904E-3</v>
      </c>
    </row>
    <row r="4483" spans="2:7">
      <c r="B4483">
        <v>4462</v>
      </c>
      <c r="C4483">
        <f ca="1"/>
        <v>2.246042512827747</v>
      </c>
      <c r="D4483">
        <f ca="1"/>
        <v>0.32470659934944074</v>
      </c>
      <c r="F4483">
        <f ca="1"/>
        <v>0.1279665195518655</v>
      </c>
      <c r="G4483">
        <f ca="1"/>
        <v>6.3983259775932761E-4</v>
      </c>
    </row>
    <row r="4484" spans="2:7">
      <c r="B4484">
        <v>4463</v>
      </c>
      <c r="C4484">
        <f ca="1"/>
        <v>1.1072604650716056</v>
      </c>
      <c r="D4484">
        <f ca="1"/>
        <v>0.16007478850203519</v>
      </c>
      <c r="F4484">
        <f ca="1"/>
        <v>-0.36574124829279897</v>
      </c>
      <c r="G4484">
        <f ca="1"/>
        <v>-1.8287062414639951E-3</v>
      </c>
    </row>
    <row r="4485" spans="2:7">
      <c r="B4485">
        <v>4464</v>
      </c>
      <c r="C4485">
        <f ca="1"/>
        <v>0.79972024565408617</v>
      </c>
      <c r="D4485">
        <f ca="1"/>
        <v>0.11561421474178152</v>
      </c>
      <c r="F4485">
        <f ca="1"/>
        <v>-1.358016641390944</v>
      </c>
      <c r="G4485">
        <f ca="1"/>
        <v>-6.7900832069547213E-3</v>
      </c>
    </row>
    <row r="4486" spans="2:7">
      <c r="B4486">
        <v>4465</v>
      </c>
      <c r="C4486">
        <f ca="1"/>
        <v>-0.38934797686809647</v>
      </c>
      <c r="D4486">
        <f ca="1"/>
        <v>-5.6287384059021145E-2</v>
      </c>
      <c r="F4486">
        <f ca="1"/>
        <v>0.48854644590737722</v>
      </c>
      <c r="G4486">
        <f ca="1"/>
        <v>2.4427322295368864E-3</v>
      </c>
    </row>
    <row r="4487" spans="2:7">
      <c r="B4487">
        <v>4466</v>
      </c>
      <c r="C4487">
        <f ca="1"/>
        <v>1.2195360275519957</v>
      </c>
      <c r="D4487">
        <f ca="1"/>
        <v>0.17630627827786968</v>
      </c>
      <c r="F4487">
        <f ca="1"/>
        <v>1.295722548153097</v>
      </c>
      <c r="G4487">
        <f ca="1"/>
        <v>6.4786127407654862E-3</v>
      </c>
    </row>
    <row r="4488" spans="2:7">
      <c r="B4488">
        <v>4467</v>
      </c>
      <c r="C4488">
        <f ca="1"/>
        <v>-1.1752628773026903</v>
      </c>
      <c r="D4488">
        <f ca="1"/>
        <v>-0.16990578319470234</v>
      </c>
      <c r="F4488">
        <f ca="1"/>
        <v>-1.8422624872982818</v>
      </c>
      <c r="G4488">
        <f ca="1"/>
        <v>-9.21131243649141E-3</v>
      </c>
    </row>
    <row r="4489" spans="2:7">
      <c r="B4489">
        <v>4468</v>
      </c>
      <c r="C4489">
        <f ca="1"/>
        <v>0.2341632941048758</v>
      </c>
      <c r="D4489">
        <f ca="1"/>
        <v>3.3852594724723441E-2</v>
      </c>
      <c r="F4489">
        <f ca="1"/>
        <v>0.22737097649312688</v>
      </c>
      <c r="G4489">
        <f ca="1"/>
        <v>1.1368548824656345E-3</v>
      </c>
    </row>
    <row r="4490" spans="2:7">
      <c r="B4490">
        <v>4469</v>
      </c>
      <c r="C4490">
        <f ca="1"/>
        <v>-1.1871677190536756</v>
      </c>
      <c r="D4490">
        <f ca="1"/>
        <v>-0.17162684620160371</v>
      </c>
      <c r="F4490">
        <f ca="1"/>
        <v>1.8157534186839772</v>
      </c>
      <c r="G4490">
        <f ca="1"/>
        <v>9.0787670934198879E-3</v>
      </c>
    </row>
    <row r="4491" spans="2:7">
      <c r="B4491">
        <v>4470</v>
      </c>
      <c r="C4491">
        <f ca="1"/>
        <v>-0.73132851476211458</v>
      </c>
      <c r="D4491">
        <f ca="1"/>
        <v>-0.10572693690321759</v>
      </c>
      <c r="F4491">
        <f ca="1"/>
        <v>1.9774116425170324E-2</v>
      </c>
      <c r="G4491">
        <f ca="1"/>
        <v>9.8870582125851639E-5</v>
      </c>
    </row>
    <row r="4492" spans="2:7">
      <c r="B4492">
        <v>4471</v>
      </c>
      <c r="C4492">
        <f ca="1"/>
        <v>-1.3543210983806719</v>
      </c>
      <c r="D4492">
        <f ca="1"/>
        <v>-0.19579192992600009</v>
      </c>
      <c r="F4492">
        <f ca="1"/>
        <v>-0.71447171598594794</v>
      </c>
      <c r="G4492">
        <f ca="1"/>
        <v>-3.5723585799297404E-3</v>
      </c>
    </row>
    <row r="4493" spans="2:7">
      <c r="B4493">
        <v>4472</v>
      </c>
      <c r="C4493">
        <f ca="1"/>
        <v>-1.6735788977242965</v>
      </c>
      <c r="D4493">
        <f ca="1"/>
        <v>-0.24194649456518005</v>
      </c>
      <c r="F4493">
        <f ca="1"/>
        <v>-0.35285752211213961</v>
      </c>
      <c r="G4493">
        <f ca="1"/>
        <v>-1.7642876105606984E-3</v>
      </c>
    </row>
    <row r="4494" spans="2:7">
      <c r="B4494">
        <v>4473</v>
      </c>
      <c r="C4494">
        <f ca="1"/>
        <v>-2.4250909275365951</v>
      </c>
      <c r="D4494">
        <f ca="1"/>
        <v>-0.35059132839039864</v>
      </c>
      <c r="F4494">
        <f ca="1"/>
        <v>-0.65763063580368442</v>
      </c>
      <c r="G4494">
        <f ca="1"/>
        <v>-3.2881531790184227E-3</v>
      </c>
    </row>
    <row r="4495" spans="2:7">
      <c r="B4495">
        <v>4474</v>
      </c>
      <c r="C4495">
        <f ca="1"/>
        <v>0.97722253982728413</v>
      </c>
      <c r="D4495">
        <f ca="1"/>
        <v>0.14127542372982499</v>
      </c>
      <c r="F4495">
        <f ca="1"/>
        <v>-0.19707077389570971</v>
      </c>
      <c r="G4495">
        <f ca="1"/>
        <v>-9.8535386947854863E-4</v>
      </c>
    </row>
    <row r="4496" spans="2:7">
      <c r="B4496">
        <v>4475</v>
      </c>
      <c r="C4496">
        <f ca="1"/>
        <v>-1.3828242990553101</v>
      </c>
      <c r="D4496">
        <f ca="1"/>
        <v>-0.1999125898461831</v>
      </c>
      <c r="F4496">
        <f ca="1"/>
        <v>7.8423680755544498E-2</v>
      </c>
      <c r="G4496">
        <f ca="1"/>
        <v>3.9211840377772258E-4</v>
      </c>
    </row>
    <row r="4497" spans="2:7">
      <c r="B4497">
        <v>4476</v>
      </c>
      <c r="C4497">
        <f ca="1"/>
        <v>0.1561702529121915</v>
      </c>
      <c r="D4497">
        <f ca="1"/>
        <v>2.2577271557882039E-2</v>
      </c>
      <c r="F4497">
        <f ca="1"/>
        <v>-0.71092391461924964</v>
      </c>
      <c r="G4497">
        <f ca="1"/>
        <v>-3.554619573096249E-3</v>
      </c>
    </row>
    <row r="4498" spans="2:7">
      <c r="B4498">
        <v>4477</v>
      </c>
      <c r="C4498">
        <f ca="1"/>
        <v>-0.18772321965504418</v>
      </c>
      <c r="D4498">
        <f ca="1"/>
        <v>-2.7138831043930573E-2</v>
      </c>
      <c r="F4498">
        <f ca="1"/>
        <v>-1.4336191995735204</v>
      </c>
      <c r="G4498">
        <f ca="1"/>
        <v>-7.168095997867603E-3</v>
      </c>
    </row>
    <row r="4499" spans="2:7">
      <c r="B4499">
        <v>4478</v>
      </c>
      <c r="C4499">
        <f ca="1"/>
        <v>0.70757135757722944</v>
      </c>
      <c r="D4499">
        <f ca="1"/>
        <v>0.10229240453098649</v>
      </c>
      <c r="F4499">
        <f ca="1"/>
        <v>-0.38075124541354688</v>
      </c>
      <c r="G4499">
        <f ca="1"/>
        <v>-1.9037562270677348E-3</v>
      </c>
    </row>
    <row r="4500" spans="2:7">
      <c r="B4500">
        <v>4479</v>
      </c>
      <c r="C4500">
        <f ca="1"/>
        <v>0.86010693039169051</v>
      </c>
      <c r="D4500">
        <f ca="1"/>
        <v>0.12434421648268713</v>
      </c>
      <c r="F4500">
        <f ca="1"/>
        <v>1.5572358161003697</v>
      </c>
      <c r="G4500">
        <f ca="1"/>
        <v>7.7861790805018498E-3</v>
      </c>
    </row>
    <row r="4501" spans="2:7">
      <c r="B4501">
        <v>4480</v>
      </c>
      <c r="C4501">
        <f ca="1"/>
        <v>-0.60093063519080858</v>
      </c>
      <c r="D4501">
        <f ca="1"/>
        <v>-8.6875534137617366E-2</v>
      </c>
      <c r="F4501">
        <f ca="1"/>
        <v>-0.61605199971252211</v>
      </c>
      <c r="G4501">
        <f ca="1"/>
        <v>-3.0802599985626112E-3</v>
      </c>
    </row>
    <row r="4502" spans="2:7">
      <c r="B4502">
        <v>4481</v>
      </c>
      <c r="C4502">
        <f ca="1"/>
        <v>9.365103369913487E-2</v>
      </c>
      <c r="D4502">
        <f ca="1"/>
        <v>1.353897288423146E-2</v>
      </c>
      <c r="F4502">
        <f ca="1"/>
        <v>-0.62590165888141835</v>
      </c>
      <c r="G4502">
        <f ca="1"/>
        <v>-3.1295082944070925E-3</v>
      </c>
    </row>
    <row r="4503" spans="2:7">
      <c r="B4503">
        <v>4482</v>
      </c>
      <c r="C4503">
        <f ca="1"/>
        <v>1.2083729389818665</v>
      </c>
      <c r="D4503">
        <f ca="1"/>
        <v>0.174692449284366</v>
      </c>
      <c r="F4503">
        <f ca="1"/>
        <v>0.11581284966685113</v>
      </c>
      <c r="G4503">
        <f ca="1"/>
        <v>5.7906424833425573E-4</v>
      </c>
    </row>
    <row r="4504" spans="2:7">
      <c r="B4504">
        <v>4483</v>
      </c>
      <c r="C4504">
        <f ca="1"/>
        <v>-1.4339550493228337</v>
      </c>
      <c r="D4504">
        <f ca="1"/>
        <v>-0.20730447666343246</v>
      </c>
      <c r="F4504">
        <f ca="1"/>
        <v>0.54945858168193851</v>
      </c>
      <c r="G4504">
        <f ca="1"/>
        <v>2.7472929084096931E-3</v>
      </c>
    </row>
    <row r="4505" spans="2:7">
      <c r="B4505">
        <v>4484</v>
      </c>
      <c r="C4505">
        <f ca="1"/>
        <v>2.0637066683218026E-3</v>
      </c>
      <c r="D4505">
        <f ca="1"/>
        <v>2.9834661209590733E-4</v>
      </c>
      <c r="F4505">
        <f ca="1"/>
        <v>0.55092009644559292</v>
      </c>
      <c r="G4505">
        <f ca="1"/>
        <v>2.7546004822279653E-3</v>
      </c>
    </row>
    <row r="4506" spans="2:7">
      <c r="B4506">
        <v>4485</v>
      </c>
      <c r="C4506">
        <f ca="1"/>
        <v>1.1200278870581104</v>
      </c>
      <c r="D4506">
        <f ca="1"/>
        <v>0.16192055328699373</v>
      </c>
      <c r="F4506">
        <f ca="1"/>
        <v>0.21270362735153822</v>
      </c>
      <c r="G4506">
        <f ca="1"/>
        <v>1.0635181367576914E-3</v>
      </c>
    </row>
    <row r="4507" spans="2:7">
      <c r="B4507">
        <v>4486</v>
      </c>
      <c r="C4507">
        <f ca="1"/>
        <v>1.49999045702089</v>
      </c>
      <c r="D4507">
        <f ca="1"/>
        <v>0.21685110480952854</v>
      </c>
      <c r="F4507">
        <f ca="1"/>
        <v>-0.82903158503441565</v>
      </c>
      <c r="G4507">
        <f ca="1"/>
        <v>-4.1451579251720787E-3</v>
      </c>
    </row>
    <row r="4508" spans="2:7">
      <c r="B4508">
        <v>4487</v>
      </c>
      <c r="C4508">
        <f ca="1"/>
        <v>-1.2161202799067234</v>
      </c>
      <c r="D4508">
        <f ca="1"/>
        <v>-0.17581246936917905</v>
      </c>
      <c r="F4508">
        <f ca="1"/>
        <v>-0.66975673714933237</v>
      </c>
      <c r="G4508">
        <f ca="1"/>
        <v>-3.3487836857466627E-3</v>
      </c>
    </row>
    <row r="4509" spans="2:7">
      <c r="B4509">
        <v>4488</v>
      </c>
      <c r="C4509">
        <f ca="1"/>
        <v>-0.49086638813973005</v>
      </c>
      <c r="D4509">
        <f ca="1"/>
        <v>-7.0963730524907537E-2</v>
      </c>
      <c r="F4509">
        <f ca="1"/>
        <v>1.4556385774713665</v>
      </c>
      <c r="G4509">
        <f ca="1"/>
        <v>7.278192887356834E-3</v>
      </c>
    </row>
    <row r="4510" spans="2:7">
      <c r="B4510">
        <v>4489</v>
      </c>
      <c r="C4510">
        <f ca="1"/>
        <v>0.79407668676754561</v>
      </c>
      <c r="D4510">
        <f ca="1"/>
        <v>0.114798334898096</v>
      </c>
      <c r="F4510">
        <f ca="1"/>
        <v>-3.9868751413476858E-2</v>
      </c>
      <c r="G4510">
        <f ca="1"/>
        <v>-1.9934375706738433E-4</v>
      </c>
    </row>
    <row r="4511" spans="2:7">
      <c r="B4511">
        <v>4490</v>
      </c>
      <c r="C4511">
        <f ca="1"/>
        <v>0.30198806819715496</v>
      </c>
      <c r="D4511">
        <f ca="1"/>
        <v>4.365790856957185E-2</v>
      </c>
      <c r="F4511">
        <f ca="1"/>
        <v>6.5353085144503387E-2</v>
      </c>
      <c r="G4511">
        <f ca="1"/>
        <v>3.2676542572251699E-4</v>
      </c>
    </row>
    <row r="4512" spans="2:7">
      <c r="B4512">
        <v>4491</v>
      </c>
      <c r="C4512">
        <f ca="1"/>
        <v>0.70539481223170675</v>
      </c>
      <c r="D4512">
        <f ca="1"/>
        <v>0.10197774502056399</v>
      </c>
      <c r="F4512">
        <f ca="1"/>
        <v>-0.81730545030631774</v>
      </c>
      <c r="G4512">
        <f ca="1"/>
        <v>-4.0865272515315893E-3</v>
      </c>
    </row>
    <row r="4513" spans="2:7">
      <c r="B4513">
        <v>4492</v>
      </c>
      <c r="C4513">
        <f ca="1"/>
        <v>0.79221525006207616</v>
      </c>
      <c r="D4513">
        <f ca="1"/>
        <v>0.11452923011531242</v>
      </c>
      <c r="F4513">
        <f ca="1"/>
        <v>-0.86638258562798853</v>
      </c>
      <c r="G4513">
        <f ca="1"/>
        <v>-4.3319129281399436E-3</v>
      </c>
    </row>
    <row r="4514" spans="2:7">
      <c r="B4514">
        <v>4493</v>
      </c>
      <c r="C4514">
        <f ca="1"/>
        <v>1.5658706701604075</v>
      </c>
      <c r="D4514">
        <f ca="1"/>
        <v>0.22637529673856602</v>
      </c>
      <c r="F4514">
        <f ca="1"/>
        <v>0.59571308892700625</v>
      </c>
      <c r="G4514">
        <f ca="1"/>
        <v>2.9785654446350318E-3</v>
      </c>
    </row>
    <row r="4515" spans="2:7">
      <c r="B4515">
        <v>4494</v>
      </c>
      <c r="C4515">
        <f ca="1"/>
        <v>-0.70443053034386671</v>
      </c>
      <c r="D4515">
        <f ca="1"/>
        <v>-0.10183834040518981</v>
      </c>
      <c r="F4515">
        <f ca="1"/>
        <v>0.90912359815623967</v>
      </c>
      <c r="G4515">
        <f ca="1"/>
        <v>4.5456179907811993E-3</v>
      </c>
    </row>
    <row r="4516" spans="2:7">
      <c r="B4516">
        <v>4495</v>
      </c>
      <c r="C4516">
        <f ca="1"/>
        <v>-0.29386992479347757</v>
      </c>
      <c r="D4516">
        <f ca="1"/>
        <v>-4.2484282192250762E-2</v>
      </c>
      <c r="F4516">
        <f ca="1"/>
        <v>0.78933218948237827</v>
      </c>
      <c r="G4516">
        <f ca="1"/>
        <v>3.9466609474118923E-3</v>
      </c>
    </row>
    <row r="4517" spans="2:7">
      <c r="B4517">
        <v>4496</v>
      </c>
      <c r="C4517">
        <f ca="1"/>
        <v>-0.81909177734057392</v>
      </c>
      <c r="D4517">
        <f ca="1"/>
        <v>-0.11841472459063128</v>
      </c>
      <c r="F4517">
        <f ca="1"/>
        <v>-0.20401518338189226</v>
      </c>
      <c r="G4517">
        <f ca="1"/>
        <v>-1.0200759169094614E-3</v>
      </c>
    </row>
    <row r="4518" spans="2:7">
      <c r="B4518">
        <v>4497</v>
      </c>
      <c r="C4518">
        <f ca="1"/>
        <v>-0.59411333551143752</v>
      </c>
      <c r="D4518">
        <f ca="1"/>
        <v>-8.5889968555936683E-2</v>
      </c>
      <c r="F4518">
        <f ca="1"/>
        <v>1.1318807246929519</v>
      </c>
      <c r="G4518">
        <f ca="1"/>
        <v>5.6594036234647602E-3</v>
      </c>
    </row>
    <row r="4519" spans="2:7">
      <c r="B4519">
        <v>4498</v>
      </c>
      <c r="C4519">
        <f ca="1"/>
        <v>0.26160393154999623</v>
      </c>
      <c r="D4519">
        <f ca="1"/>
        <v>3.7819641660788855E-2</v>
      </c>
      <c r="F4519">
        <f ca="1"/>
        <v>-0.41432178412453985</v>
      </c>
      <c r="G4519">
        <f ca="1"/>
        <v>-2.0716089206226996E-3</v>
      </c>
    </row>
    <row r="4520" spans="2:7">
      <c r="B4520">
        <v>4499</v>
      </c>
      <c r="C4520">
        <f ca="1"/>
        <v>0.10491096854381024</v>
      </c>
      <c r="D4520">
        <f ca="1"/>
        <v>1.5166802781230037E-2</v>
      </c>
      <c r="F4520">
        <f ca="1"/>
        <v>0.82024384871848888</v>
      </c>
      <c r="G4520">
        <f ca="1"/>
        <v>4.1012192435924454E-3</v>
      </c>
    </row>
    <row r="4521" spans="2:7">
      <c r="B4521">
        <v>4500</v>
      </c>
      <c r="C4521">
        <f ca="1"/>
        <v>1.2984351864216341</v>
      </c>
      <c r="D4521">
        <f ca="1"/>
        <v>0.18771259735766188</v>
      </c>
      <c r="F4521">
        <f ca="1"/>
        <v>0.38747441765244578</v>
      </c>
      <c r="G4521">
        <f ca="1"/>
        <v>1.9373720882622293E-3</v>
      </c>
    </row>
    <row r="4522" spans="2:7">
      <c r="B4522">
        <v>4501</v>
      </c>
      <c r="C4522">
        <f ca="1"/>
        <v>-0.59382102940595427</v>
      </c>
      <c r="D4522">
        <f ca="1"/>
        <v>-8.5847710352479512E-2</v>
      </c>
      <c r="F4522">
        <f ca="1"/>
        <v>-2.7685606490985726</v>
      </c>
      <c r="G4522">
        <f ca="1"/>
        <v>-1.3842803245492866E-2</v>
      </c>
    </row>
    <row r="4523" spans="2:7">
      <c r="B4523">
        <v>4502</v>
      </c>
      <c r="C4523">
        <f ca="1"/>
        <v>-0.64603976817788378</v>
      </c>
      <c r="D4523">
        <f ca="1"/>
        <v>-9.3396885843197566E-2</v>
      </c>
      <c r="F4523">
        <f ca="1"/>
        <v>0.62045240895850984</v>
      </c>
      <c r="G4523">
        <f ca="1"/>
        <v>3.1022620447925496E-3</v>
      </c>
    </row>
    <row r="4524" spans="2:7">
      <c r="B4524">
        <v>4503</v>
      </c>
      <c r="C4524">
        <f ca="1"/>
        <v>-7.4168802317569435E-2</v>
      </c>
      <c r="D4524">
        <f ca="1"/>
        <v>-1.0722459366113463E-2</v>
      </c>
      <c r="F4524">
        <f ca="1"/>
        <v>-0.13802314393284601</v>
      </c>
      <c r="G4524">
        <f ca="1"/>
        <v>-6.9011571966423016E-4</v>
      </c>
    </row>
    <row r="4525" spans="2:7">
      <c r="B4525">
        <v>4504</v>
      </c>
      <c r="C4525">
        <f ca="1"/>
        <v>0.53271097052735461</v>
      </c>
      <c r="D4525">
        <f ca="1"/>
        <v>7.7013131625146239E-2</v>
      </c>
      <c r="F4525">
        <f ca="1"/>
        <v>-0.32877225224036455</v>
      </c>
      <c r="G4525">
        <f ca="1"/>
        <v>-1.6438612612018231E-3</v>
      </c>
    </row>
    <row r="4526" spans="2:7">
      <c r="B4526">
        <v>4505</v>
      </c>
      <c r="C4526">
        <f ca="1"/>
        <v>-1.1474250982869263</v>
      </c>
      <c r="D4526">
        <f ca="1"/>
        <v>-0.16588132216779602</v>
      </c>
      <c r="F4526">
        <f ca="1"/>
        <v>-1.7778863821926394</v>
      </c>
      <c r="G4526">
        <f ca="1"/>
        <v>-8.8894319109631987E-3</v>
      </c>
    </row>
    <row r="4527" spans="2:7">
      <c r="B4527">
        <v>4506</v>
      </c>
      <c r="C4527">
        <f ca="1"/>
        <v>0.88816153446221158</v>
      </c>
      <c r="D4527">
        <f ca="1"/>
        <v>0.12840002354413277</v>
      </c>
      <c r="F4527">
        <f ca="1"/>
        <v>0.71077981635008824</v>
      </c>
      <c r="G4527">
        <f ca="1"/>
        <v>3.553899081750442E-3</v>
      </c>
    </row>
    <row r="4528" spans="2:7">
      <c r="B4528">
        <v>4507</v>
      </c>
      <c r="C4528">
        <f ca="1"/>
        <v>-8.4618700345956505E-2</v>
      </c>
      <c r="D4528">
        <f ca="1"/>
        <v>-1.2233183599055094E-2</v>
      </c>
      <c r="F4528">
        <f ca="1"/>
        <v>-0.58219012119820501</v>
      </c>
      <c r="G4528">
        <f ca="1"/>
        <v>-2.9109506059910258E-3</v>
      </c>
    </row>
    <row r="4529" spans="2:7">
      <c r="B4529">
        <v>4508</v>
      </c>
      <c r="C4529">
        <f ca="1"/>
        <v>-0.79883312068395462</v>
      </c>
      <c r="D4529">
        <f ca="1"/>
        <v>-0.11548596457260429</v>
      </c>
      <c r="F4529">
        <f ca="1"/>
        <v>0.8041384447716653</v>
      </c>
      <c r="G4529">
        <f ca="1"/>
        <v>4.020692223858327E-3</v>
      </c>
    </row>
    <row r="4530" spans="2:7">
      <c r="B4530">
        <v>4509</v>
      </c>
      <c r="C4530">
        <f ca="1"/>
        <v>0.97743920084803193</v>
      </c>
      <c r="D4530">
        <f ca="1"/>
        <v>0.14130674605024271</v>
      </c>
      <c r="F4530">
        <f ca="1"/>
        <v>1.1612315422029185</v>
      </c>
      <c r="G4530">
        <f ca="1"/>
        <v>5.8061577110145937E-3</v>
      </c>
    </row>
    <row r="4531" spans="2:7">
      <c r="B4531">
        <v>4510</v>
      </c>
      <c r="C4531">
        <f ca="1"/>
        <v>-0.21167767461162679</v>
      </c>
      <c r="D4531">
        <f ca="1"/>
        <v>-3.0601886424137355E-2</v>
      </c>
      <c r="F4531">
        <f ca="1"/>
        <v>0.24902428132331386</v>
      </c>
      <c r="G4531">
        <f ca="1"/>
        <v>1.2451214066165695E-3</v>
      </c>
    </row>
    <row r="4532" spans="2:7">
      <c r="B4532">
        <v>4511</v>
      </c>
      <c r="C4532">
        <f ca="1"/>
        <v>0.90299471534500275</v>
      </c>
      <c r="D4532">
        <f ca="1"/>
        <v>0.13054443162834237</v>
      </c>
      <c r="F4532">
        <f ca="1"/>
        <v>1.0638151156923716</v>
      </c>
      <c r="G4532">
        <f ca="1"/>
        <v>5.3190755784618595E-3</v>
      </c>
    </row>
    <row r="4533" spans="2:7">
      <c r="B4533">
        <v>4512</v>
      </c>
      <c r="C4533">
        <f ca="1"/>
        <v>-0.24066948962966231</v>
      </c>
      <c r="D4533">
        <f ca="1"/>
        <v>-3.479318450051367E-2</v>
      </c>
      <c r="F4533">
        <f ca="1"/>
        <v>0.21561996883903045</v>
      </c>
      <c r="G4533">
        <f ca="1"/>
        <v>1.0780998441951525E-3</v>
      </c>
    </row>
    <row r="4534" spans="2:7">
      <c r="B4534">
        <v>4513</v>
      </c>
      <c r="C4534">
        <f ca="1"/>
        <v>-2.0460061513390584</v>
      </c>
      <c r="D4534">
        <f ca="1"/>
        <v>-0.29578767804039924</v>
      </c>
      <c r="F4534">
        <f ca="1"/>
        <v>-8.281421267445345E-2</v>
      </c>
      <c r="G4534">
        <f ca="1"/>
        <v>-4.1407106337226735E-4</v>
      </c>
    </row>
    <row r="4535" spans="2:7">
      <c r="B4535">
        <v>4514</v>
      </c>
      <c r="C4535">
        <f ca="1"/>
        <v>1.0615595255517054</v>
      </c>
      <c r="D4535">
        <f ca="1"/>
        <v>0.15346788031849481</v>
      </c>
      <c r="F4535">
        <f ca="1"/>
        <v>0.48149222039731682</v>
      </c>
      <c r="G4535">
        <f ca="1"/>
        <v>2.4074611019865846E-3</v>
      </c>
    </row>
    <row r="4536" spans="2:7">
      <c r="B4536">
        <v>4515</v>
      </c>
      <c r="C4536">
        <f ca="1"/>
        <v>0.13647221239879398</v>
      </c>
      <c r="D4536">
        <f ca="1"/>
        <v>1.972955887549821E-2</v>
      </c>
      <c r="F4536">
        <f ca="1"/>
        <v>-0.31981339545174747</v>
      </c>
      <c r="G4536">
        <f ca="1"/>
        <v>-1.5990669772587376E-3</v>
      </c>
    </row>
    <row r="4537" spans="2:7">
      <c r="B4537">
        <v>4516</v>
      </c>
      <c r="C4537">
        <f ca="1"/>
        <v>-1.4471896383010465</v>
      </c>
      <c r="D4537">
        <f ca="1"/>
        <v>-0.20921777899691893</v>
      </c>
      <c r="F4537">
        <f ca="1"/>
        <v>0.43227875016909023</v>
      </c>
      <c r="G4537">
        <f ca="1"/>
        <v>2.1613937508454515E-3</v>
      </c>
    </row>
    <row r="4538" spans="2:7">
      <c r="B4538">
        <v>4517</v>
      </c>
      <c r="C4538">
        <f ca="1"/>
        <v>-8.3035070502175123E-2</v>
      </c>
      <c r="D4538">
        <f ca="1"/>
        <v>-1.20042408883692E-2</v>
      </c>
      <c r="F4538">
        <f ca="1"/>
        <v>-0.39518806820396946</v>
      </c>
      <c r="G4538">
        <f ca="1"/>
        <v>-1.9759403410198476E-3</v>
      </c>
    </row>
    <row r="4539" spans="2:7">
      <c r="B4539">
        <v>4518</v>
      </c>
      <c r="C4539">
        <f ca="1"/>
        <v>-1.6860773058507508</v>
      </c>
      <c r="D4539">
        <f ca="1"/>
        <v>-0.24375336846754131</v>
      </c>
      <c r="F4539">
        <f ca="1"/>
        <v>0.96768413845517942</v>
      </c>
      <c r="G4539">
        <f ca="1"/>
        <v>4.8384206922758985E-3</v>
      </c>
    </row>
    <row r="4540" spans="2:7">
      <c r="B4540">
        <v>4519</v>
      </c>
      <c r="C4540">
        <f ca="1"/>
        <v>6.5159127044602083E-2</v>
      </c>
      <c r="D4540">
        <f ca="1"/>
        <v>9.4199457215944204E-3</v>
      </c>
      <c r="F4540">
        <f ca="1"/>
        <v>-0.18060269562510792</v>
      </c>
      <c r="G4540">
        <f ca="1"/>
        <v>-9.0301347812553974E-4</v>
      </c>
    </row>
    <row r="4541" spans="2:7">
      <c r="B4541">
        <v>4520</v>
      </c>
      <c r="C4541">
        <f ca="1"/>
        <v>0.96716621553912385</v>
      </c>
      <c r="D4541">
        <f ca="1"/>
        <v>0.13982159779246434</v>
      </c>
      <c r="F4541">
        <f ca="1"/>
        <v>1.0690309242353633</v>
      </c>
      <c r="G4541">
        <f ca="1"/>
        <v>5.3451546211768178E-3</v>
      </c>
    </row>
    <row r="4542" spans="2:7">
      <c r="B4542">
        <v>4521</v>
      </c>
      <c r="C4542">
        <f ca="1"/>
        <v>-1.3016296721987894</v>
      </c>
      <c r="D4542">
        <f ca="1"/>
        <v>-0.18817441880914648</v>
      </c>
      <c r="F4542">
        <f ca="1"/>
        <v>1.1768074547356872E-2</v>
      </c>
      <c r="G4542">
        <f ca="1"/>
        <v>5.8840372736784369E-5</v>
      </c>
    </row>
    <row r="4543" spans="2:7">
      <c r="B4543">
        <v>4522</v>
      </c>
      <c r="C4543">
        <f ca="1"/>
        <v>1.1329603031404345</v>
      </c>
      <c r="D4543">
        <f ca="1"/>
        <v>0.16379017099168119</v>
      </c>
      <c r="F4543">
        <f ca="1"/>
        <v>1.2033939041027704</v>
      </c>
      <c r="G4543">
        <f ca="1"/>
        <v>6.016969520513853E-3</v>
      </c>
    </row>
    <row r="4544" spans="2:7">
      <c r="B4544">
        <v>4523</v>
      </c>
      <c r="C4544">
        <f ca="1"/>
        <v>-0.98902857383468368</v>
      </c>
      <c r="D4544">
        <f ca="1"/>
        <v>-0.14298220226694192</v>
      </c>
      <c r="F4544">
        <f ca="1"/>
        <v>6.922246983359262E-2</v>
      </c>
      <c r="G4544">
        <f ca="1"/>
        <v>3.4611234916796319E-4</v>
      </c>
    </row>
    <row r="4545" spans="2:7">
      <c r="B4545">
        <v>4524</v>
      </c>
      <c r="C4545">
        <f ca="1"/>
        <v>0.42248187210260096</v>
      </c>
      <c r="D4545">
        <f ca="1"/>
        <v>6.1077495725808513E-2</v>
      </c>
      <c r="F4545">
        <f ca="1"/>
        <v>0.73628302154855108</v>
      </c>
      <c r="G4545">
        <f ca="1"/>
        <v>3.6814151077427561E-3</v>
      </c>
    </row>
    <row r="4546" spans="2:7">
      <c r="B4546">
        <v>4525</v>
      </c>
      <c r="C4546">
        <f ca="1"/>
        <v>0.39639265622041092</v>
      </c>
      <c r="D4546">
        <f ca="1"/>
        <v>5.7305821538691716E-2</v>
      </c>
      <c r="F4546">
        <f ca="1"/>
        <v>-1.2848489562487171</v>
      </c>
      <c r="G4546">
        <f ca="1"/>
        <v>-6.4242447812435863E-3</v>
      </c>
    </row>
    <row r="4547" spans="2:7">
      <c r="B4547">
        <v>4526</v>
      </c>
      <c r="C4547">
        <f ca="1"/>
        <v>0.25557126432978672</v>
      </c>
      <c r="D4547">
        <f ca="1"/>
        <v>3.6947509077859736E-2</v>
      </c>
      <c r="F4547">
        <f ca="1"/>
        <v>1.5966411983788469</v>
      </c>
      <c r="G4547">
        <f ca="1"/>
        <v>7.9832059918942353E-3</v>
      </c>
    </row>
    <row r="4548" spans="2:7">
      <c r="B4548">
        <v>4527</v>
      </c>
      <c r="C4548">
        <f ca="1"/>
        <v>-1.5847033632284417</v>
      </c>
      <c r="D4548">
        <f ca="1"/>
        <v>-0.22909790759200635</v>
      </c>
      <c r="F4548">
        <f ca="1"/>
        <v>0.39371937643367627</v>
      </c>
      <c r="G4548">
        <f ca="1"/>
        <v>1.9685968821683817E-3</v>
      </c>
    </row>
    <row r="4549" spans="2:7">
      <c r="B4549">
        <v>4528</v>
      </c>
      <c r="C4549">
        <f ca="1"/>
        <v>-1.2888481368985834</v>
      </c>
      <c r="D4549">
        <f ca="1"/>
        <v>-0.18632661368609491</v>
      </c>
      <c r="F4549">
        <f ca="1"/>
        <v>-0.20988416422210948</v>
      </c>
      <c r="G4549">
        <f ca="1"/>
        <v>-1.0494208211105475E-3</v>
      </c>
    </row>
    <row r="4550" spans="2:7">
      <c r="B4550">
        <v>4529</v>
      </c>
      <c r="C4550">
        <f ca="1"/>
        <v>-1.0644445488830381</v>
      </c>
      <c r="D4550">
        <f ca="1"/>
        <v>-0.15388496330317145</v>
      </c>
      <c r="F4550">
        <f ca="1"/>
        <v>-0.43646743744467248</v>
      </c>
      <c r="G4550">
        <f ca="1"/>
        <v>-2.182337187223363E-3</v>
      </c>
    </row>
    <row r="4551" spans="2:7">
      <c r="B4551">
        <v>4530</v>
      </c>
      <c r="C4551">
        <f ca="1"/>
        <v>-2.0989862980053791</v>
      </c>
      <c r="D4551">
        <f ca="1"/>
        <v>-0.3034469289934888</v>
      </c>
      <c r="F4551">
        <f ca="1"/>
        <v>-0.55267749596622717</v>
      </c>
      <c r="G4551">
        <f ca="1"/>
        <v>-2.7633874798311366E-3</v>
      </c>
    </row>
    <row r="4552" spans="2:7">
      <c r="B4552">
        <v>4531</v>
      </c>
      <c r="C4552">
        <f ca="1"/>
        <v>-1.047469741298219</v>
      </c>
      <c r="D4552">
        <f ca="1"/>
        <v>-0.15143094383826902</v>
      </c>
      <c r="F4552">
        <f ca="1"/>
        <v>-2.1318401401669917</v>
      </c>
      <c r="G4552">
        <f ca="1"/>
        <v>-1.065920070083496E-2</v>
      </c>
    </row>
    <row r="4553" spans="2:7">
      <c r="B4553">
        <v>4532</v>
      </c>
      <c r="C4553">
        <f ca="1"/>
        <v>0.64930710372761835</v>
      </c>
      <c r="D4553">
        <f ca="1"/>
        <v>9.386923906413111E-2</v>
      </c>
      <c r="F4553">
        <f ca="1"/>
        <v>1.7069675912973186</v>
      </c>
      <c r="G4553">
        <f ca="1"/>
        <v>8.5348379564865948E-3</v>
      </c>
    </row>
    <row r="4554" spans="2:7">
      <c r="B4554">
        <v>4533</v>
      </c>
      <c r="C4554">
        <f ca="1"/>
        <v>-0.10547214563121386</v>
      </c>
      <c r="D4554">
        <f ca="1"/>
        <v>-1.5247931211632827E-2</v>
      </c>
      <c r="F4554">
        <f ca="1"/>
        <v>-0.4044677192982265</v>
      </c>
      <c r="G4554">
        <f ca="1"/>
        <v>-2.0223385964911328E-3</v>
      </c>
    </row>
    <row r="4555" spans="2:7">
      <c r="B4555">
        <v>4534</v>
      </c>
      <c r="C4555">
        <f ca="1"/>
        <v>-0.96273614185939993</v>
      </c>
      <c r="D4555">
        <f ca="1"/>
        <v>-0.13918114947005053</v>
      </c>
      <c r="F4555">
        <f ca="1"/>
        <v>1.4311008077517859</v>
      </c>
      <c r="G4555">
        <f ca="1"/>
        <v>7.155504038758931E-3</v>
      </c>
    </row>
    <row r="4556" spans="2:7">
      <c r="B4556">
        <v>4535</v>
      </c>
      <c r="C4556">
        <f ca="1"/>
        <v>-0.11293380086737531</v>
      </c>
      <c r="D4556">
        <f ca="1"/>
        <v>-1.6326650195540922E-2</v>
      </c>
      <c r="F4556">
        <f ca="1"/>
        <v>1.0399165569757325</v>
      </c>
      <c r="G4556">
        <f ca="1"/>
        <v>5.1995827848786633E-3</v>
      </c>
    </row>
    <row r="4557" spans="2:7">
      <c r="B4557">
        <v>4536</v>
      </c>
      <c r="C4557">
        <f ca="1"/>
        <v>0.58972147304356159</v>
      </c>
      <c r="D4557">
        <f ca="1"/>
        <v>8.5255044364337562E-2</v>
      </c>
      <c r="F4557">
        <f ca="1"/>
        <v>-2.6334559120166645</v>
      </c>
      <c r="G4557">
        <f ca="1"/>
        <v>-1.3167279560083326E-2</v>
      </c>
    </row>
    <row r="4558" spans="2:7">
      <c r="B4558">
        <v>4537</v>
      </c>
      <c r="C4558">
        <f ca="1"/>
        <v>-0.95338334043866579</v>
      </c>
      <c r="D4558">
        <f ca="1"/>
        <v>-0.13782903065378924</v>
      </c>
      <c r="F4558">
        <f ca="1"/>
        <v>-0.9153296737981409</v>
      </c>
      <c r="G4558">
        <f ca="1"/>
        <v>-4.5766483689907052E-3</v>
      </c>
    </row>
    <row r="4559" spans="2:7">
      <c r="B4559">
        <v>4538</v>
      </c>
      <c r="C4559">
        <f ca="1"/>
        <v>2.5076090916463802</v>
      </c>
      <c r="D4559">
        <f ca="1"/>
        <v>0.36252084098849896</v>
      </c>
      <c r="F4559">
        <f ca="1"/>
        <v>-0.29903876348476371</v>
      </c>
      <c r="G4559">
        <f ca="1"/>
        <v>-1.4951938174238189E-3</v>
      </c>
    </row>
    <row r="4560" spans="2:7">
      <c r="B4560">
        <v>4539</v>
      </c>
      <c r="C4560">
        <f ca="1"/>
        <v>-0.51048104168862152</v>
      </c>
      <c r="D4560">
        <f ca="1"/>
        <v>-7.379938809367699E-2</v>
      </c>
      <c r="F4560">
        <f ca="1"/>
        <v>-1.8492160166891886E-2</v>
      </c>
      <c r="G4560">
        <f ca="1"/>
        <v>-9.2460800834459449E-5</v>
      </c>
    </row>
    <row r="4561" spans="2:7">
      <c r="B4561">
        <v>4540</v>
      </c>
      <c r="C4561">
        <f ca="1"/>
        <v>-7.243500960404492E-2</v>
      </c>
      <c r="D4561">
        <f ca="1"/>
        <v>-1.0471807861179743E-2</v>
      </c>
      <c r="F4561">
        <f ca="1"/>
        <v>-1.8771871672227181</v>
      </c>
      <c r="G4561">
        <f ca="1"/>
        <v>-9.3859358361135913E-3</v>
      </c>
    </row>
    <row r="4562" spans="2:7">
      <c r="B4562">
        <v>4541</v>
      </c>
      <c r="C4562">
        <f ca="1"/>
        <v>-2.369557992699467</v>
      </c>
      <c r="D4562">
        <f ca="1"/>
        <v>-0.34256302513261394</v>
      </c>
      <c r="F4562">
        <f ca="1"/>
        <v>0.42788626199338153</v>
      </c>
      <c r="G4562">
        <f ca="1"/>
        <v>2.1394313099669083E-3</v>
      </c>
    </row>
    <row r="4563" spans="2:7">
      <c r="B4563">
        <v>4542</v>
      </c>
      <c r="C4563">
        <f ca="1"/>
        <v>0.48891529966332786</v>
      </c>
      <c r="D4563">
        <f ca="1"/>
        <v>7.0681664935950878E-2</v>
      </c>
      <c r="F4563">
        <f ca="1"/>
        <v>1.4263345216584968</v>
      </c>
      <c r="G4563">
        <f ca="1"/>
        <v>7.1316726082924853E-3</v>
      </c>
    </row>
    <row r="4564" spans="2:7">
      <c r="B4564">
        <v>4543</v>
      </c>
      <c r="C4564">
        <f ca="1"/>
        <v>-0.51292408343706031</v>
      </c>
      <c r="D4564">
        <f ca="1"/>
        <v>-7.4152574542140762E-2</v>
      </c>
      <c r="F4564">
        <f ca="1"/>
        <v>-4.2520849924463401E-2</v>
      </c>
      <c r="G4564">
        <f ca="1"/>
        <v>-2.1260424962231704E-4</v>
      </c>
    </row>
    <row r="4565" spans="2:7">
      <c r="B4565">
        <v>4544</v>
      </c>
      <c r="C4565">
        <f ca="1"/>
        <v>-0.20753989126057923</v>
      </c>
      <c r="D4565">
        <f ca="1"/>
        <v>-3.0003694024354217E-2</v>
      </c>
      <c r="F4565">
        <f ca="1"/>
        <v>0.41557378142037388</v>
      </c>
      <c r="G4565">
        <f ca="1"/>
        <v>2.0778689071018698E-3</v>
      </c>
    </row>
    <row r="4566" spans="2:7">
      <c r="B4566">
        <v>4545</v>
      </c>
      <c r="C4566">
        <f ca="1"/>
        <v>-7.1680574448388434E-2</v>
      </c>
      <c r="D4566">
        <f ca="1"/>
        <v>-1.0362740435953465E-2</v>
      </c>
      <c r="F4566">
        <f ca="1"/>
        <v>2.6583008215741901</v>
      </c>
      <c r="G4566">
        <f ca="1"/>
        <v>1.3291504107870953E-2</v>
      </c>
    </row>
    <row r="4567" spans="2:7">
      <c r="B4567">
        <v>4546</v>
      </c>
      <c r="C4567">
        <f ca="1"/>
        <v>-0.33177260516109996</v>
      </c>
      <c r="D4567">
        <f ca="1"/>
        <v>-4.7963809128232379E-2</v>
      </c>
      <c r="F4567">
        <f ca="1"/>
        <v>-0.48849700878977781</v>
      </c>
      <c r="G4567">
        <f ca="1"/>
        <v>-2.4424850439488895E-3</v>
      </c>
    </row>
    <row r="4568" spans="2:7">
      <c r="B4568">
        <v>4547</v>
      </c>
      <c r="C4568">
        <f ca="1"/>
        <v>-0.87057169113008848</v>
      </c>
      <c r="D4568">
        <f ca="1"/>
        <v>-0.1258570893926895</v>
      </c>
      <c r="F4568">
        <f ca="1"/>
        <v>0.31452993431460935</v>
      </c>
      <c r="G4568">
        <f ca="1"/>
        <v>1.5726496715730471E-3</v>
      </c>
    </row>
    <row r="4569" spans="2:7">
      <c r="B4569">
        <v>4548</v>
      </c>
      <c r="C4569">
        <f ca="1"/>
        <v>-0.64654927016092745</v>
      </c>
      <c r="D4569">
        <f ca="1"/>
        <v>-9.3470543690424873E-2</v>
      </c>
      <c r="F4569">
        <f ca="1"/>
        <v>4.0782865656711458E-2</v>
      </c>
      <c r="G4569">
        <f ca="1"/>
        <v>2.0391432828355732E-4</v>
      </c>
    </row>
    <row r="4570" spans="2:7">
      <c r="B4570">
        <v>4549</v>
      </c>
      <c r="C4570">
        <f ca="1"/>
        <v>-1.4340999909704866</v>
      </c>
      <c r="D4570">
        <f ca="1"/>
        <v>-0.20732543063435899</v>
      </c>
      <c r="F4570">
        <f ca="1"/>
        <v>0.55764283910701262</v>
      </c>
      <c r="G4570">
        <f ca="1"/>
        <v>2.7882141955350636E-3</v>
      </c>
    </row>
    <row r="4571" spans="2:7">
      <c r="B4571">
        <v>4550</v>
      </c>
      <c r="C4571">
        <f ca="1"/>
        <v>0.37420588364071627</v>
      </c>
      <c r="D4571">
        <f ca="1"/>
        <v>5.4098317035216378E-2</v>
      </c>
      <c r="F4571">
        <f ca="1"/>
        <v>0.76684163860690779</v>
      </c>
      <c r="G4571">
        <f ca="1"/>
        <v>3.8342081930345397E-3</v>
      </c>
    </row>
    <row r="4572" spans="2:7">
      <c r="B4572">
        <v>4551</v>
      </c>
      <c r="C4572">
        <f ca="1"/>
        <v>0.79617587008323287</v>
      </c>
      <c r="D4572">
        <f ca="1"/>
        <v>0.11510181030960535</v>
      </c>
      <c r="F4572">
        <f ca="1"/>
        <v>-1.1901048564697649</v>
      </c>
      <c r="G4572">
        <f ca="1"/>
        <v>-5.9505242823488262E-3</v>
      </c>
    </row>
    <row r="4573" spans="2:7">
      <c r="B4573">
        <v>4552</v>
      </c>
      <c r="C4573">
        <f ca="1"/>
        <v>-0.88626753321785001</v>
      </c>
      <c r="D4573">
        <f ca="1"/>
        <v>-0.12812621096057397</v>
      </c>
      <c r="F4573">
        <f ca="1"/>
        <v>-0.29280578236066968</v>
      </c>
      <c r="G4573">
        <f ca="1"/>
        <v>-1.4640289118033486E-3</v>
      </c>
    </row>
    <row r="4574" spans="2:7">
      <c r="B4574">
        <v>4553</v>
      </c>
      <c r="C4574">
        <f ca="1"/>
        <v>-1.4217801436947932</v>
      </c>
      <c r="D4574">
        <f ca="1"/>
        <v>-0.20554437097473638</v>
      </c>
      <c r="F4574">
        <f ca="1"/>
        <v>7.2531484029213422E-3</v>
      </c>
      <c r="G4574">
        <f ca="1"/>
        <v>3.626574201460672E-5</v>
      </c>
    </row>
    <row r="4575" spans="2:7">
      <c r="B4575">
        <v>4554</v>
      </c>
      <c r="C4575">
        <f ca="1"/>
        <v>-0.74242752164718728</v>
      </c>
      <c r="D4575">
        <f ca="1"/>
        <v>-0.10733150171498097</v>
      </c>
      <c r="F4575">
        <f ca="1"/>
        <v>-1.4958191445651483</v>
      </c>
      <c r="G4575">
        <f ca="1"/>
        <v>-7.4790957228257427E-3</v>
      </c>
    </row>
    <row r="4576" spans="2:7">
      <c r="B4576">
        <v>4555</v>
      </c>
      <c r="C4576">
        <f ca="1"/>
        <v>-0.23310564155508931</v>
      </c>
      <c r="D4576">
        <f ca="1"/>
        <v>-3.3699691669339123E-2</v>
      </c>
      <c r="F4576">
        <f ca="1"/>
        <v>1.5458968511462172</v>
      </c>
      <c r="G4576">
        <f ca="1"/>
        <v>7.7294842557310874E-3</v>
      </c>
    </row>
    <row r="4577" spans="2:7">
      <c r="B4577">
        <v>4556</v>
      </c>
      <c r="C4577">
        <f ca="1"/>
        <v>1.8746830080693593</v>
      </c>
      <c r="D4577">
        <f ca="1"/>
        <v>0.27101977853571724</v>
      </c>
      <c r="F4577">
        <f ca="1"/>
        <v>1.6242357890543375</v>
      </c>
      <c r="G4577">
        <f ca="1"/>
        <v>8.1211789452716888E-3</v>
      </c>
    </row>
    <row r="4578" spans="2:7">
      <c r="B4578">
        <v>4557</v>
      </c>
      <c r="C4578">
        <f ca="1"/>
        <v>1.4352718392354558</v>
      </c>
      <c r="D4578">
        <f ca="1"/>
        <v>0.20749484277277511</v>
      </c>
      <c r="F4578">
        <f ca="1"/>
        <v>-9.5927846516415463E-2</v>
      </c>
      <c r="G4578">
        <f ca="1"/>
        <v>-4.7963923258207742E-4</v>
      </c>
    </row>
    <row r="4579" spans="2:7">
      <c r="B4579">
        <v>4558</v>
      </c>
      <c r="C4579">
        <f ca="1"/>
        <v>4.9818971351970637E-2</v>
      </c>
      <c r="D4579">
        <f ca="1"/>
        <v>7.2022451393493302E-3</v>
      </c>
      <c r="F4579">
        <f ca="1"/>
        <v>-0.46910260788088054</v>
      </c>
      <c r="G4579">
        <f ca="1"/>
        <v>-2.3455130394044029E-3</v>
      </c>
    </row>
    <row r="4580" spans="2:7">
      <c r="B4580">
        <v>4559</v>
      </c>
      <c r="C4580">
        <f ca="1"/>
        <v>1.2762026435915223E-2</v>
      </c>
      <c r="D4580">
        <f ca="1"/>
        <v>1.8449847592584281E-3</v>
      </c>
      <c r="F4580">
        <f ca="1"/>
        <v>3.3410981091144411E-2</v>
      </c>
      <c r="G4580">
        <f ca="1"/>
        <v>1.670549054557221E-4</v>
      </c>
    </row>
    <row r="4581" spans="2:7">
      <c r="B4581">
        <v>4560</v>
      </c>
      <c r="C4581">
        <f ca="1"/>
        <v>-0.72633843922859576</v>
      </c>
      <c r="D4581">
        <f ca="1"/>
        <v>-0.10500553005195289</v>
      </c>
      <c r="F4581">
        <f ca="1"/>
        <v>-0.20353910963768895</v>
      </c>
      <c r="G4581">
        <f ca="1"/>
        <v>-1.017695548188445E-3</v>
      </c>
    </row>
    <row r="4582" spans="2:7">
      <c r="B4582">
        <v>4561</v>
      </c>
      <c r="C4582">
        <f ca="1"/>
        <v>-1.7898495838844906</v>
      </c>
      <c r="D4582">
        <f ca="1"/>
        <v>-0.25875555267137368</v>
      </c>
      <c r="F4582">
        <f ca="1"/>
        <v>-0.61159014665099065</v>
      </c>
      <c r="G4582">
        <f ca="1"/>
        <v>-3.057950733254954E-3</v>
      </c>
    </row>
    <row r="4583" spans="2:7">
      <c r="B4583">
        <v>4562</v>
      </c>
      <c r="C4583">
        <f ca="1"/>
        <v>-0.16041793352878464</v>
      </c>
      <c r="D4583">
        <f ca="1"/>
        <v>-2.3191351621041679E-2</v>
      </c>
      <c r="F4583">
        <f ca="1"/>
        <v>0.96132451069648106</v>
      </c>
      <c r="G4583">
        <f ca="1"/>
        <v>4.8066225534824066E-3</v>
      </c>
    </row>
    <row r="4584" spans="2:7">
      <c r="B4584">
        <v>4563</v>
      </c>
      <c r="C4584">
        <f ca="1"/>
        <v>0.2102261204046777</v>
      </c>
      <c r="D4584">
        <f ca="1"/>
        <v>3.0392037666770597E-2</v>
      </c>
      <c r="F4584">
        <f ca="1"/>
        <v>1.3417100059760481</v>
      </c>
      <c r="G4584">
        <f ca="1"/>
        <v>6.7085500298802413E-3</v>
      </c>
    </row>
    <row r="4585" spans="2:7">
      <c r="B4585">
        <v>4564</v>
      </c>
      <c r="C4585">
        <f ca="1"/>
        <v>0.65725345393494283</v>
      </c>
      <c r="D4585">
        <f ca="1"/>
        <v>9.5018029587161573E-2</v>
      </c>
      <c r="F4585">
        <f ca="1"/>
        <v>0.75740643677486497</v>
      </c>
      <c r="G4585">
        <f ca="1"/>
        <v>3.7870321838743256E-3</v>
      </c>
    </row>
    <row r="4586" spans="2:7">
      <c r="B4586">
        <v>4565</v>
      </c>
      <c r="C4586">
        <f ca="1"/>
        <v>0.67288681664617478</v>
      </c>
      <c r="D4586">
        <f ca="1"/>
        <v>9.7278118616362333E-2</v>
      </c>
      <c r="F4586">
        <f ca="1"/>
        <v>0.29512401323132281</v>
      </c>
      <c r="G4586">
        <f ca="1"/>
        <v>1.4756200661566144E-3</v>
      </c>
    </row>
    <row r="4587" spans="2:7">
      <c r="B4587">
        <v>4566</v>
      </c>
      <c r="C4587">
        <f ca="1"/>
        <v>-1.0420487007126473</v>
      </c>
      <c r="D4587">
        <f ca="1"/>
        <v>-0.15064723309217981</v>
      </c>
      <c r="F4587">
        <f ca="1"/>
        <v>-0.72554748319898121</v>
      </c>
      <c r="G4587">
        <f ca="1"/>
        <v>-3.6277374159949067E-3</v>
      </c>
    </row>
    <row r="4588" spans="2:7">
      <c r="B4588">
        <v>4567</v>
      </c>
      <c r="C4588">
        <f ca="1"/>
        <v>-0.30929890412933592</v>
      </c>
      <c r="D4588">
        <f ca="1"/>
        <v>-4.4714823859635301E-2</v>
      </c>
      <c r="F4588">
        <f ca="1"/>
        <v>0.37677946697372328</v>
      </c>
      <c r="G4588">
        <f ca="1"/>
        <v>1.8838973348686168E-3</v>
      </c>
    </row>
    <row r="4589" spans="2:7">
      <c r="B4589">
        <v>4568</v>
      </c>
      <c r="C4589">
        <f ca="1"/>
        <v>-1.440572052136917</v>
      </c>
      <c r="D4589">
        <f ca="1"/>
        <v>-0.20826108566320675</v>
      </c>
      <c r="F4589">
        <f ca="1"/>
        <v>0.13233184930360778</v>
      </c>
      <c r="G4589">
        <f ca="1"/>
        <v>6.6165924651803904E-4</v>
      </c>
    </row>
    <row r="4590" spans="2:7">
      <c r="B4590">
        <v>4569</v>
      </c>
      <c r="C4590">
        <f ca="1"/>
        <v>-0.77552386879017166</v>
      </c>
      <c r="D4590">
        <f ca="1"/>
        <v>-0.11211618511714737</v>
      </c>
      <c r="F4590">
        <f ca="1"/>
        <v>-1.175630231312115</v>
      </c>
      <c r="G4590">
        <f ca="1"/>
        <v>-5.878151156560576E-3</v>
      </c>
    </row>
    <row r="4591" spans="2:7">
      <c r="B4591">
        <v>4570</v>
      </c>
      <c r="C4591">
        <f ca="1"/>
        <v>1.2464939460035735</v>
      </c>
      <c r="D4591">
        <f ca="1"/>
        <v>0.18020353933858349</v>
      </c>
      <c r="F4591">
        <f ca="1"/>
        <v>0.13271434986936018</v>
      </c>
      <c r="G4591">
        <f ca="1"/>
        <v>6.6357174934680103E-4</v>
      </c>
    </row>
    <row r="4592" spans="2:7">
      <c r="B4592">
        <v>4571</v>
      </c>
      <c r="C4592">
        <f ca="1"/>
        <v>1.5863016396387029</v>
      </c>
      <c r="D4592">
        <f ca="1"/>
        <v>0.22932896773224518</v>
      </c>
      <c r="F4592">
        <f ca="1"/>
        <v>6.9181021276501234E-2</v>
      </c>
      <c r="G4592">
        <f ca="1"/>
        <v>3.4590510638250624E-4</v>
      </c>
    </row>
    <row r="4593" spans="2:7">
      <c r="B4593">
        <v>4572</v>
      </c>
      <c r="C4593">
        <f ca="1"/>
        <v>2.3009863206240224</v>
      </c>
      <c r="D4593">
        <f ca="1"/>
        <v>0.33264973349892607</v>
      </c>
      <c r="F4593">
        <f ca="1"/>
        <v>-0.83177889933322535</v>
      </c>
      <c r="G4593">
        <f ca="1"/>
        <v>-4.1588944966661273E-3</v>
      </c>
    </row>
    <row r="4594" spans="2:7">
      <c r="B4594">
        <v>4573</v>
      </c>
      <c r="C4594">
        <f ca="1"/>
        <v>-1.0401382869973543</v>
      </c>
      <c r="D4594">
        <f ca="1"/>
        <v>-0.15037104778522303</v>
      </c>
      <c r="F4594">
        <f ca="1"/>
        <v>1.3494184158946987</v>
      </c>
      <c r="G4594">
        <f ca="1"/>
        <v>6.7470920794734952E-3</v>
      </c>
    </row>
    <row r="4595" spans="2:7">
      <c r="B4595">
        <v>4574</v>
      </c>
      <c r="C4595">
        <f ca="1"/>
        <v>-1.214926091531713</v>
      </c>
      <c r="D4595">
        <f ca="1"/>
        <v>-0.17563982755851978</v>
      </c>
      <c r="F4595">
        <f ca="1"/>
        <v>0.22343173693697865</v>
      </c>
      <c r="G4595">
        <f ca="1"/>
        <v>1.1171586846848935E-3</v>
      </c>
    </row>
    <row r="4596" spans="2:7">
      <c r="B4596">
        <v>4575</v>
      </c>
      <c r="C4596">
        <f ca="1"/>
        <v>0.66132453713781947</v>
      </c>
      <c r="D4596">
        <f ca="1"/>
        <v>9.5606579258383256E-2</v>
      </c>
      <c r="F4596">
        <f ca="1"/>
        <v>6.9682248360886101E-2</v>
      </c>
      <c r="G4596">
        <f ca="1"/>
        <v>3.4841124180443056E-4</v>
      </c>
    </row>
    <row r="4597" spans="2:7">
      <c r="B4597">
        <v>4576</v>
      </c>
      <c r="C4597">
        <f ca="1"/>
        <v>1.4725009991400893</v>
      </c>
      <c r="D4597">
        <f ca="1"/>
        <v>0.21287699998495124</v>
      </c>
      <c r="F4597">
        <f ca="1"/>
        <v>1.0308976805894461</v>
      </c>
      <c r="G4597">
        <f ca="1"/>
        <v>5.1544884029472316E-3</v>
      </c>
    </row>
    <row r="4598" spans="2:7">
      <c r="B4598">
        <v>4577</v>
      </c>
      <c r="C4598">
        <f ca="1"/>
        <v>-1.141696844880338</v>
      </c>
      <c r="D4598">
        <f ca="1"/>
        <v>-0.16505319817938433</v>
      </c>
      <c r="F4598">
        <f ca="1"/>
        <v>-0.86376132932184424</v>
      </c>
      <c r="G4598">
        <f ca="1"/>
        <v>-4.3188066466092224E-3</v>
      </c>
    </row>
    <row r="4599" spans="2:7">
      <c r="B4599">
        <v>4578</v>
      </c>
      <c r="C4599">
        <f ca="1"/>
        <v>-1.7879278262370308</v>
      </c>
      <c r="D4599">
        <f ca="1"/>
        <v>-0.25847772739116787</v>
      </c>
      <c r="F4599">
        <f ca="1"/>
        <v>1.8286902264794058</v>
      </c>
      <c r="G4599">
        <f ca="1"/>
        <v>9.1434511323970312E-3</v>
      </c>
    </row>
    <row r="4600" spans="2:7">
      <c r="B4600">
        <v>4579</v>
      </c>
      <c r="C4600">
        <f ca="1"/>
        <v>-0.76430083310940655</v>
      </c>
      <c r="D4600">
        <f ca="1"/>
        <v>-0.11049368967039348</v>
      </c>
      <c r="F4600">
        <f ca="1"/>
        <v>0.29530156108806449</v>
      </c>
      <c r="G4600">
        <f ca="1"/>
        <v>1.4765078054403227E-3</v>
      </c>
    </row>
    <row r="4601" spans="2:7">
      <c r="B4601">
        <v>4580</v>
      </c>
      <c r="C4601">
        <f ca="1"/>
        <v>-2.2951460354781887</v>
      </c>
      <c r="D4601">
        <f ca="1"/>
        <v>-0.33180541326985474</v>
      </c>
      <c r="F4601">
        <f ca="1"/>
        <v>-3.0432749694407346E-2</v>
      </c>
      <c r="G4601">
        <f ca="1"/>
        <v>-1.5216374847203676E-4</v>
      </c>
    </row>
    <row r="4602" spans="2:7">
      <c r="B4602">
        <v>4581</v>
      </c>
      <c r="C4602">
        <f ca="1"/>
        <v>-1.1441214701745137</v>
      </c>
      <c r="D4602">
        <f ca="1"/>
        <v>-0.16540372219194066</v>
      </c>
      <c r="F4602">
        <f ca="1"/>
        <v>1.1746820857720315</v>
      </c>
      <c r="G4602">
        <f ca="1"/>
        <v>5.8734104288601582E-3</v>
      </c>
    </row>
    <row r="4603" spans="2:7">
      <c r="B4603">
        <v>4582</v>
      </c>
      <c r="C4603">
        <f ca="1"/>
        <v>-1.3894512013021971</v>
      </c>
      <c r="D4603">
        <f ca="1"/>
        <v>-0.20087062999035596</v>
      </c>
      <c r="F4603">
        <f ca="1"/>
        <v>0.51316838622216498</v>
      </c>
      <c r="G4603">
        <f ca="1"/>
        <v>2.5658419311108253E-3</v>
      </c>
    </row>
    <row r="4604" spans="2:7">
      <c r="B4604">
        <v>4583</v>
      </c>
      <c r="C4604">
        <f ca="1"/>
        <v>0.36765315382754726</v>
      </c>
      <c r="D4604">
        <f ca="1"/>
        <v>5.3150999875395108E-2</v>
      </c>
      <c r="F4604">
        <f ca="1"/>
        <v>-0.65394424074626822</v>
      </c>
      <c r="G4604">
        <f ca="1"/>
        <v>-3.2697212037313419E-3</v>
      </c>
    </row>
    <row r="4605" spans="2:7">
      <c r="B4605">
        <v>4584</v>
      </c>
      <c r="C4605">
        <f ca="1"/>
        <v>1.0940598784542572</v>
      </c>
      <c r="D4605">
        <f ca="1"/>
        <v>0.1581664018328352</v>
      </c>
      <c r="F4605">
        <f ca="1"/>
        <v>-2.3533848022615578</v>
      </c>
      <c r="G4605">
        <f ca="1"/>
        <v>-1.1766924011307791E-2</v>
      </c>
    </row>
    <row r="4606" spans="2:7">
      <c r="B4606">
        <v>4585</v>
      </c>
      <c r="C4606">
        <f ca="1"/>
        <v>1.2807894279436418</v>
      </c>
      <c r="D4606">
        <f ca="1"/>
        <v>0.18516157964735289</v>
      </c>
      <c r="F4606">
        <f ca="1"/>
        <v>4.6340406447863483E-2</v>
      </c>
      <c r="G4606">
        <f ca="1"/>
        <v>2.3170203223931747E-4</v>
      </c>
    </row>
    <row r="4607" spans="2:7">
      <c r="B4607">
        <v>4586</v>
      </c>
      <c r="C4607">
        <f ca="1"/>
        <v>-1.7676489350152027</v>
      </c>
      <c r="D4607">
        <f ca="1"/>
        <v>-0.25554604209598308</v>
      </c>
      <c r="F4607">
        <f ca="1"/>
        <v>0.23225490039660948</v>
      </c>
      <c r="G4607">
        <f ca="1"/>
        <v>1.1612745019830477E-3</v>
      </c>
    </row>
    <row r="4608" spans="2:7">
      <c r="B4608">
        <v>4587</v>
      </c>
      <c r="C4608">
        <f ca="1"/>
        <v>-0.71779949202510807</v>
      </c>
      <c r="D4608">
        <f ca="1"/>
        <v>-0.10377106877500307</v>
      </c>
      <c r="F4608">
        <f ca="1"/>
        <v>-2.2975787220339017</v>
      </c>
      <c r="G4608">
        <f ca="1"/>
        <v>-1.1487893610169511E-2</v>
      </c>
    </row>
    <row r="4609" spans="2:7">
      <c r="B4609">
        <v>4588</v>
      </c>
      <c r="C4609">
        <f ca="1"/>
        <v>-0.53618526118198873</v>
      </c>
      <c r="D4609">
        <f ca="1"/>
        <v>-7.7515403998520624E-2</v>
      </c>
      <c r="F4609">
        <f ca="1"/>
        <v>-0.60246975984880624</v>
      </c>
      <c r="G4609">
        <f ca="1"/>
        <v>-3.0123487992440318E-3</v>
      </c>
    </row>
    <row r="4610" spans="2:7">
      <c r="B4610">
        <v>4589</v>
      </c>
      <c r="C4610">
        <f ca="1"/>
        <v>0.27300916455941021</v>
      </c>
      <c r="D4610">
        <f ca="1"/>
        <v>3.9468477069791119E-2</v>
      </c>
      <c r="F4610">
        <f ca="1"/>
        <v>-0.458250166219484</v>
      </c>
      <c r="G4610">
        <f ca="1"/>
        <v>-2.2912508310974204E-3</v>
      </c>
    </row>
    <row r="4611" spans="2:7">
      <c r="B4611">
        <v>4590</v>
      </c>
      <c r="C4611">
        <f ca="1"/>
        <v>-0.32378826018799867</v>
      </c>
      <c r="D4611">
        <f ca="1"/>
        <v>-4.6809525765632756E-2</v>
      </c>
      <c r="F4611">
        <f ca="1"/>
        <v>-1.9323046627549549</v>
      </c>
      <c r="G4611">
        <f ca="1"/>
        <v>-9.661523313774777E-3</v>
      </c>
    </row>
    <row r="4612" spans="2:7">
      <c r="B4612">
        <v>4591</v>
      </c>
      <c r="C4612">
        <f ca="1"/>
        <v>-0.50515260528436745</v>
      </c>
      <c r="D4612">
        <f ca="1"/>
        <v>-7.3029064978778868E-2</v>
      </c>
      <c r="F4612">
        <f ca="1"/>
        <v>1.365392980346414</v>
      </c>
      <c r="G4612">
        <f ca="1"/>
        <v>6.8269649017320714E-3</v>
      </c>
    </row>
    <row r="4613" spans="2:7">
      <c r="B4613">
        <v>4592</v>
      </c>
      <c r="C4613">
        <f ca="1"/>
        <v>-0.52262839113163295</v>
      </c>
      <c r="D4613">
        <f ca="1"/>
        <v>-7.5555510030916595E-2</v>
      </c>
      <c r="F4613">
        <f ca="1"/>
        <v>8.8038889842837809E-2</v>
      </c>
      <c r="G4613">
        <f ca="1"/>
        <v>4.401944492141891E-4</v>
      </c>
    </row>
    <row r="4614" spans="2:7">
      <c r="B4614">
        <v>4593</v>
      </c>
      <c r="C4614">
        <f ca="1"/>
        <v>0.50958762718821216</v>
      </c>
      <c r="D4614">
        <f ca="1"/>
        <v>7.3670228657655379E-2</v>
      </c>
      <c r="F4614">
        <f ca="1"/>
        <v>-1.1366413295364011</v>
      </c>
      <c r="G4614">
        <f ca="1"/>
        <v>-5.6832066476820067E-3</v>
      </c>
    </row>
    <row r="4615" spans="2:7">
      <c r="B4615">
        <v>4594</v>
      </c>
      <c r="C4615">
        <f ca="1"/>
        <v>-1.1619052627056308</v>
      </c>
      <c r="D4615">
        <f ca="1"/>
        <v>-0.16797469525381958</v>
      </c>
      <c r="F4615">
        <f ca="1"/>
        <v>-0.55377888950254728</v>
      </c>
      <c r="G4615">
        <f ca="1"/>
        <v>-2.768894447512737E-3</v>
      </c>
    </row>
    <row r="4616" spans="2:7">
      <c r="B4616">
        <v>4595</v>
      </c>
      <c r="C4616">
        <f ca="1"/>
        <v>-0.14144088151558598</v>
      </c>
      <c r="D4616">
        <f ca="1"/>
        <v>-2.0447871036996398E-2</v>
      </c>
      <c r="F4616">
        <f ca="1"/>
        <v>0.83250722288917767</v>
      </c>
      <c r="G4616">
        <f ca="1"/>
        <v>4.1625361144458891E-3</v>
      </c>
    </row>
    <row r="4617" spans="2:7">
      <c r="B4617">
        <v>4596</v>
      </c>
      <c r="C4617">
        <f ca="1"/>
        <v>0.85212468134578112</v>
      </c>
      <c r="D4617">
        <f ca="1"/>
        <v>0.12319023612476666</v>
      </c>
      <c r="F4617">
        <f ca="1"/>
        <v>1.6561649620680945</v>
      </c>
      <c r="G4617">
        <f ca="1"/>
        <v>8.2808248103404744E-3</v>
      </c>
    </row>
    <row r="4618" spans="2:7">
      <c r="B4618">
        <v>4597</v>
      </c>
      <c r="C4618">
        <f ca="1"/>
        <v>-0.96035702831799463</v>
      </c>
      <c r="D4618">
        <f ca="1"/>
        <v>-0.13883720501526667</v>
      </c>
      <c r="F4618">
        <f ca="1"/>
        <v>1.0740731156693253</v>
      </c>
      <c r="G4618">
        <f ca="1"/>
        <v>5.3703655783466277E-3</v>
      </c>
    </row>
    <row r="4619" spans="2:7">
      <c r="B4619">
        <v>4598</v>
      </c>
      <c r="C4619">
        <f ca="1"/>
        <v>-1.5897855900157265</v>
      </c>
      <c r="D4619">
        <f ca="1"/>
        <v>-0.22983263659548556</v>
      </c>
      <c r="F4619">
        <f ca="1"/>
        <v>-0.51694667896709812</v>
      </c>
      <c r="G4619">
        <f ca="1"/>
        <v>-2.5847333948354912E-3</v>
      </c>
    </row>
    <row r="4620" spans="2:7">
      <c r="B4620">
        <v>4599</v>
      </c>
      <c r="C4620">
        <f ca="1"/>
        <v>-1.4840304276632599</v>
      </c>
      <c r="D4620">
        <f ca="1"/>
        <v>-0.21454379013109498</v>
      </c>
      <c r="F4620">
        <f ca="1"/>
        <v>-1.5851286188567606</v>
      </c>
      <c r="G4620">
        <f ca="1"/>
        <v>-7.9256430942838043E-3</v>
      </c>
    </row>
    <row r="4621" spans="2:7">
      <c r="B4621">
        <v>4600</v>
      </c>
      <c r="C4621">
        <f ca="1"/>
        <v>-0.25627353343835052</v>
      </c>
      <c r="D4621">
        <f ca="1"/>
        <v>-3.7049034945143E-2</v>
      </c>
      <c r="F4621">
        <f ca="1"/>
        <v>-1.1855704182783724</v>
      </c>
      <c r="G4621">
        <f ca="1"/>
        <v>-5.9278520913918628E-3</v>
      </c>
    </row>
    <row r="4622" spans="2:7">
      <c r="B4622">
        <v>4601</v>
      </c>
      <c r="C4622">
        <f ca="1"/>
        <v>-2.2428127973779923</v>
      </c>
      <c r="D4622">
        <f ca="1"/>
        <v>-0.32423968480327042</v>
      </c>
      <c r="F4622">
        <f ca="1"/>
        <v>1.3818865609180169</v>
      </c>
      <c r="G4622">
        <f ca="1"/>
        <v>6.9094328045900856E-3</v>
      </c>
    </row>
    <row r="4623" spans="2:7">
      <c r="B4623">
        <v>4602</v>
      </c>
      <c r="C4623">
        <f ca="1"/>
        <v>-2.7707620397389141E-2</v>
      </c>
      <c r="D4623">
        <f ca="1"/>
        <v>-4.0056442137306122E-3</v>
      </c>
      <c r="F4623">
        <f ca="1"/>
        <v>1.8280017888873024</v>
      </c>
      <c r="G4623">
        <f ca="1"/>
        <v>9.1400089444365132E-3</v>
      </c>
    </row>
    <row r="4624" spans="2:7">
      <c r="B4624">
        <v>4603</v>
      </c>
      <c r="C4624">
        <f ca="1"/>
        <v>-2.9283445039912571E-2</v>
      </c>
      <c r="D4624">
        <f ca="1"/>
        <v>-4.233458539560371E-3</v>
      </c>
      <c r="F4624">
        <f ca="1"/>
        <v>0.4623425387951885</v>
      </c>
      <c r="G4624">
        <f ca="1"/>
        <v>2.3117126939759427E-3</v>
      </c>
    </row>
    <row r="4625" spans="2:7">
      <c r="B4625">
        <v>4604</v>
      </c>
      <c r="C4625">
        <f ca="1"/>
        <v>-2.1228738660103179</v>
      </c>
      <c r="D4625">
        <f ca="1"/>
        <v>-0.30690031463926931</v>
      </c>
      <c r="F4625">
        <f ca="1"/>
        <v>-5.765283263277781E-2</v>
      </c>
      <c r="G4625">
        <f ca="1"/>
        <v>-2.8826416316388913E-4</v>
      </c>
    </row>
    <row r="4626" spans="2:7">
      <c r="B4626">
        <v>4605</v>
      </c>
      <c r="C4626">
        <f ca="1"/>
        <v>0.65754657153657903</v>
      </c>
      <c r="D4626">
        <f ca="1"/>
        <v>9.5060405107256662E-2</v>
      </c>
      <c r="F4626">
        <f ca="1"/>
        <v>5.7940487601083016E-2</v>
      </c>
      <c r="G4626">
        <f ca="1"/>
        <v>2.8970243800541511E-4</v>
      </c>
    </row>
    <row r="4627" spans="2:7">
      <c r="B4627">
        <v>4606</v>
      </c>
      <c r="C4627">
        <f ca="1"/>
        <v>-1.0548623003137803</v>
      </c>
      <c r="D4627">
        <f ca="1"/>
        <v>-0.15249967369744288</v>
      </c>
      <c r="F4627">
        <f ca="1"/>
        <v>0.76011027180867863</v>
      </c>
      <c r="G4627">
        <f ca="1"/>
        <v>3.8005513590433941E-3</v>
      </c>
    </row>
    <row r="4628" spans="2:7">
      <c r="B4628">
        <v>4607</v>
      </c>
      <c r="C4628">
        <f ca="1"/>
        <v>0.30676253219080563</v>
      </c>
      <c r="D4628">
        <f ca="1"/>
        <v>4.4348144822109581E-2</v>
      </c>
      <c r="F4628">
        <f ca="1"/>
        <v>0.23050405291978729</v>
      </c>
      <c r="G4628">
        <f ca="1"/>
        <v>1.1525202645989367E-3</v>
      </c>
    </row>
    <row r="4629" spans="2:7">
      <c r="B4629">
        <v>4608</v>
      </c>
      <c r="C4629">
        <f ca="1"/>
        <v>0.62427577582876759</v>
      </c>
      <c r="D4629">
        <f ca="1"/>
        <v>9.0250501968632532E-2</v>
      </c>
      <c r="F4629">
        <f ca="1"/>
        <v>-0.87233619109494376</v>
      </c>
      <c r="G4629">
        <f ca="1"/>
        <v>-4.3616809554747199E-3</v>
      </c>
    </row>
    <row r="4630" spans="2:7">
      <c r="B4630">
        <v>4609</v>
      </c>
      <c r="C4630">
        <f ca="1"/>
        <v>2.1846751237806115</v>
      </c>
      <c r="D4630">
        <f ca="1"/>
        <v>0.31583481883119829</v>
      </c>
      <c r="F4630">
        <f ca="1"/>
        <v>0.71168665302769318</v>
      </c>
      <c r="G4630">
        <f ca="1"/>
        <v>3.5584332651384665E-3</v>
      </c>
    </row>
    <row r="4631" spans="2:7">
      <c r="B4631">
        <v>4610</v>
      </c>
      <c r="C4631">
        <f ca="1"/>
        <v>0.16006980499878953</v>
      </c>
      <c r="D4631">
        <f ca="1"/>
        <v>2.3141023263289928E-2</v>
      </c>
      <c r="F4631">
        <f ca="1"/>
        <v>1.8113641339727766</v>
      </c>
      <c r="G4631">
        <f ca="1"/>
        <v>9.056820669863885E-3</v>
      </c>
    </row>
    <row r="4632" spans="2:7">
      <c r="B4632">
        <v>4611</v>
      </c>
      <c r="C4632">
        <f ca="1"/>
        <v>-0.35072062141772703</v>
      </c>
      <c r="D4632">
        <f ca="1"/>
        <v>-5.0703092061644577E-2</v>
      </c>
      <c r="F4632">
        <f ca="1"/>
        <v>0.16436811952286551</v>
      </c>
      <c r="G4632">
        <f ca="1"/>
        <v>8.2184059761432771E-4</v>
      </c>
    </row>
    <row r="4633" spans="2:7">
      <c r="B4633">
        <v>4612</v>
      </c>
      <c r="C4633">
        <f ca="1"/>
        <v>-4.0044882017673603E-2</v>
      </c>
      <c r="D4633">
        <f ca="1"/>
        <v>-5.7892214359459805E-3</v>
      </c>
      <c r="F4633">
        <f ca="1"/>
        <v>0.29539475643303142</v>
      </c>
      <c r="G4633">
        <f ca="1"/>
        <v>1.4769737821651574E-3</v>
      </c>
    </row>
    <row r="4634" spans="2:7">
      <c r="B4634">
        <v>4613</v>
      </c>
      <c r="C4634">
        <f ca="1"/>
        <v>-1.9512357749091784</v>
      </c>
      <c r="D4634">
        <f ca="1"/>
        <v>-0.28208688365477991</v>
      </c>
      <c r="F4634">
        <f ca="1"/>
        <v>-1.2410299505214082</v>
      </c>
      <c r="G4634">
        <f ca="1"/>
        <v>-6.2051497526070419E-3</v>
      </c>
    </row>
    <row r="4635" spans="2:7">
      <c r="B4635">
        <v>4614</v>
      </c>
      <c r="C4635">
        <f ca="1"/>
        <v>-0.27445866744971142</v>
      </c>
      <c r="D4635">
        <f ca="1"/>
        <v>-3.9678029271750258E-2</v>
      </c>
      <c r="F4635">
        <f ca="1"/>
        <v>0.90769441545915264</v>
      </c>
      <c r="G4635">
        <f ca="1"/>
        <v>4.5384720772957644E-3</v>
      </c>
    </row>
    <row r="4636" spans="2:7">
      <c r="B4636">
        <v>4615</v>
      </c>
      <c r="C4636">
        <f ca="1"/>
        <v>-1.3376373848406091</v>
      </c>
      <c r="D4636">
        <f ca="1"/>
        <v>-0.1933799934389682</v>
      </c>
      <c r="F4636">
        <f ca="1"/>
        <v>1.3792999999347719</v>
      </c>
      <c r="G4636">
        <f ca="1"/>
        <v>6.8964999996738606E-3</v>
      </c>
    </row>
    <row r="4637" spans="2:7">
      <c r="B4637">
        <v>4616</v>
      </c>
      <c r="C4637">
        <f ca="1"/>
        <v>-2.2473090170460677</v>
      </c>
      <c r="D4637">
        <f ca="1"/>
        <v>-0.32488969574028997</v>
      </c>
      <c r="F4637">
        <f ca="1"/>
        <v>0.2713497514397647</v>
      </c>
      <c r="G4637">
        <f ca="1"/>
        <v>1.3567487571988237E-3</v>
      </c>
    </row>
    <row r="4638" spans="2:7">
      <c r="B4638">
        <v>4617</v>
      </c>
      <c r="C4638">
        <f ca="1"/>
        <v>-0.42099793921389006</v>
      </c>
      <c r="D4638">
        <f ca="1"/>
        <v>-6.086296603672018E-2</v>
      </c>
      <c r="F4638">
        <f ca="1"/>
        <v>0.16588114664792322</v>
      </c>
      <c r="G4638">
        <f ca="1"/>
        <v>8.2940573323961623E-4</v>
      </c>
    </row>
    <row r="4639" spans="2:7">
      <c r="B4639">
        <v>4618</v>
      </c>
      <c r="C4639">
        <f ca="1"/>
        <v>1.8675479645022601</v>
      </c>
      <c r="D4639">
        <f ca="1"/>
        <v>0.26998827725306074</v>
      </c>
      <c r="F4639">
        <f ca="1"/>
        <v>-0.75090431347837217</v>
      </c>
      <c r="G4639">
        <f ca="1"/>
        <v>-3.7545215673918616E-3</v>
      </c>
    </row>
    <row r="4640" spans="2:7">
      <c r="B4640">
        <v>4619</v>
      </c>
      <c r="C4640">
        <f ca="1"/>
        <v>4.3870540650606804E-2</v>
      </c>
      <c r="D4640">
        <f ca="1"/>
        <v>6.3422904886807083E-3</v>
      </c>
      <c r="F4640">
        <f ca="1"/>
        <v>0.88659203771545125</v>
      </c>
      <c r="G4640">
        <f ca="1"/>
        <v>4.4329601885772568E-3</v>
      </c>
    </row>
    <row r="4641" spans="2:7">
      <c r="B4641">
        <v>4620</v>
      </c>
      <c r="C4641">
        <f ca="1"/>
        <v>0.96764368986338634</v>
      </c>
      <c r="D4641">
        <f ca="1"/>
        <v>0.13989062545477368</v>
      </c>
      <c r="F4641">
        <f ca="1"/>
        <v>-7.0078881129985837E-2</v>
      </c>
      <c r="G4641">
        <f ca="1"/>
        <v>-3.5039440564992925E-4</v>
      </c>
    </row>
    <row r="4642" spans="2:7">
      <c r="B4642">
        <v>4621</v>
      </c>
      <c r="C4642">
        <f ca="1"/>
        <v>-2.4225095269008068</v>
      </c>
      <c r="D4642">
        <f ca="1"/>
        <v>-0.35021813962962584</v>
      </c>
      <c r="F4642">
        <f ca="1"/>
        <v>0.52172440641331863</v>
      </c>
      <c r="G4642">
        <f ca="1"/>
        <v>2.6086220320665938E-3</v>
      </c>
    </row>
    <row r="4643" spans="2:7">
      <c r="B4643">
        <v>4622</v>
      </c>
      <c r="C4643">
        <f ca="1"/>
        <v>3.4070951311970861E-2</v>
      </c>
      <c r="D4643">
        <f ca="1"/>
        <v>4.9255802924149149E-3</v>
      </c>
      <c r="F4643">
        <f ca="1"/>
        <v>-0.60476948695501842</v>
      </c>
      <c r="G4643">
        <f ca="1"/>
        <v>-3.0238474347750927E-3</v>
      </c>
    </row>
    <row r="4644" spans="2:7">
      <c r="B4644">
        <v>4623</v>
      </c>
      <c r="C4644">
        <f ca="1"/>
        <v>0.63147760931182595</v>
      </c>
      <c r="D4644">
        <f ca="1"/>
        <v>9.1291658957429092E-2</v>
      </c>
      <c r="F4644">
        <f ca="1"/>
        <v>1.0253488313494301</v>
      </c>
      <c r="G4644">
        <f ca="1"/>
        <v>5.1267441567471516E-3</v>
      </c>
    </row>
    <row r="4645" spans="2:7">
      <c r="B4645">
        <v>4624</v>
      </c>
      <c r="C4645">
        <f ca="1"/>
        <v>-0.40198845268741001</v>
      </c>
      <c r="D4645">
        <f ca="1"/>
        <v>-5.8114796449484175E-2</v>
      </c>
      <c r="F4645">
        <f ca="1"/>
        <v>1.5496243341347984</v>
      </c>
      <c r="G4645">
        <f ca="1"/>
        <v>7.7481216706739931E-3</v>
      </c>
    </row>
    <row r="4646" spans="2:7">
      <c r="B4646">
        <v>4625</v>
      </c>
      <c r="C4646">
        <f ca="1"/>
        <v>1.2308394958436928</v>
      </c>
      <c r="D4646">
        <f ca="1"/>
        <v>0.1779404017322963</v>
      </c>
      <c r="F4646">
        <f ca="1"/>
        <v>1.1949502020190121</v>
      </c>
      <c r="G4646">
        <f ca="1"/>
        <v>5.9747510100950614E-3</v>
      </c>
    </row>
    <row r="4647" spans="2:7">
      <c r="B4647">
        <v>4626</v>
      </c>
      <c r="C4647">
        <f ca="1"/>
        <v>-1.7091490127937561</v>
      </c>
      <c r="D4647">
        <f ca="1"/>
        <v>-0.24708880644783954</v>
      </c>
      <c r="F4647">
        <f ca="1"/>
        <v>-1.0724880714252403</v>
      </c>
      <c r="G4647">
        <f ca="1"/>
        <v>-5.3624403571262023E-3</v>
      </c>
    </row>
    <row r="4648" spans="2:7">
      <c r="B4648">
        <v>4627</v>
      </c>
      <c r="C4648">
        <f ca="1"/>
        <v>-0.67086481798308439</v>
      </c>
      <c r="D4648">
        <f ca="1"/>
        <v>-9.6985801660636237E-2</v>
      </c>
      <c r="F4648">
        <f ca="1"/>
        <v>0.86571178015827333</v>
      </c>
      <c r="G4648">
        <f ca="1"/>
        <v>4.3285589007913674E-3</v>
      </c>
    </row>
    <row r="4649" spans="2:7">
      <c r="B4649">
        <v>4628</v>
      </c>
      <c r="C4649">
        <f ca="1"/>
        <v>0.39124982055023605</v>
      </c>
      <c r="D4649">
        <f ca="1"/>
        <v>5.6562330410657335E-2</v>
      </c>
      <c r="F4649">
        <f ca="1"/>
        <v>0.33494994653055526</v>
      </c>
      <c r="G4649">
        <f ca="1"/>
        <v>1.6747497326527767E-3</v>
      </c>
    </row>
    <row r="4650" spans="2:7">
      <c r="B4650">
        <v>4629</v>
      </c>
      <c r="C4650">
        <f ca="1"/>
        <v>0.38768074514727746</v>
      </c>
      <c r="D4650">
        <f ca="1"/>
        <v>5.6046355165176621E-2</v>
      </c>
      <c r="F4650">
        <f ca="1"/>
        <v>-0.33756481593652993</v>
      </c>
      <c r="G4650">
        <f ca="1"/>
        <v>-1.6878240796826499E-3</v>
      </c>
    </row>
    <row r="4651" spans="2:7">
      <c r="B4651">
        <v>4630</v>
      </c>
      <c r="C4651">
        <f ca="1"/>
        <v>0.60043840543849436</v>
      </c>
      <c r="D4651">
        <f ca="1"/>
        <v>8.680437330782019E-2</v>
      </c>
      <c r="F4651">
        <f ca="1"/>
        <v>0.43223500461359027</v>
      </c>
      <c r="G4651">
        <f ca="1"/>
        <v>2.1611750230679516E-3</v>
      </c>
    </row>
    <row r="4652" spans="2:7">
      <c r="B4652">
        <v>4631</v>
      </c>
      <c r="C4652">
        <f ca="1"/>
        <v>-0.41001997033197163</v>
      </c>
      <c r="D4652">
        <f ca="1"/>
        <v>-5.9275899486085797E-2</v>
      </c>
      <c r="F4652">
        <f ca="1"/>
        <v>-0.72881996854081921</v>
      </c>
      <c r="G4652">
        <f ca="1"/>
        <v>-3.6440998427040966E-3</v>
      </c>
    </row>
    <row r="4653" spans="2:7">
      <c r="B4653">
        <v>4632</v>
      </c>
      <c r="C4653">
        <f ca="1"/>
        <v>-4.7501749055034612E-2</v>
      </c>
      <c r="D4653">
        <f ca="1"/>
        <v>-6.8672481979835543E-3</v>
      </c>
      <c r="F4653">
        <f ca="1"/>
        <v>-0.77908138966425911</v>
      </c>
      <c r="G4653">
        <f ca="1"/>
        <v>-3.8954069483212962E-3</v>
      </c>
    </row>
    <row r="4654" spans="2:7">
      <c r="B4654">
        <v>4633</v>
      </c>
      <c r="C4654">
        <f ca="1"/>
        <v>1.2824243603448078</v>
      </c>
      <c r="D4654">
        <f ca="1"/>
        <v>0.18539793908272281</v>
      </c>
      <c r="F4654">
        <f ca="1"/>
        <v>1.0534192831092652</v>
      </c>
      <c r="G4654">
        <f ca="1"/>
        <v>5.2670964155463271E-3</v>
      </c>
    </row>
    <row r="4655" spans="2:7">
      <c r="B4655">
        <v>4634</v>
      </c>
      <c r="C4655">
        <f ca="1"/>
        <v>0.60078459164043085</v>
      </c>
      <c r="D4655">
        <f ca="1"/>
        <v>8.685442086646189E-2</v>
      </c>
      <c r="F4655">
        <f ca="1"/>
        <v>-8.570727209424342E-2</v>
      </c>
      <c r="G4655">
        <f ca="1"/>
        <v>-4.285363604712172E-4</v>
      </c>
    </row>
    <row r="4656" spans="2:7">
      <c r="B4656">
        <v>4635</v>
      </c>
      <c r="C4656">
        <f ca="1"/>
        <v>0.53560787962104961</v>
      </c>
      <c r="D4656">
        <f ca="1"/>
        <v>7.7431932914554552E-2</v>
      </c>
      <c r="F4656">
        <f ca="1"/>
        <v>-0.69935541895611131</v>
      </c>
      <c r="G4656">
        <f ca="1"/>
        <v>-3.4967770947805571E-3</v>
      </c>
    </row>
    <row r="4657" spans="2:7">
      <c r="B4657">
        <v>4636</v>
      </c>
      <c r="C4657">
        <f ca="1"/>
        <v>2.1727948709033509</v>
      </c>
      <c r="D4657">
        <f ca="1"/>
        <v>0.31411731059653447</v>
      </c>
      <c r="F4657">
        <f ca="1"/>
        <v>-0.74177508375186507</v>
      </c>
      <c r="G4657">
        <f ca="1"/>
        <v>-3.7088754187593262E-3</v>
      </c>
    </row>
    <row r="4658" spans="2:7">
      <c r="B4658">
        <v>4637</v>
      </c>
      <c r="C4658">
        <f ca="1"/>
        <v>0.5401136773393489</v>
      </c>
      <c r="D4658">
        <f ca="1"/>
        <v>7.8083328534232055E-2</v>
      </c>
      <c r="F4658">
        <f ca="1"/>
        <v>1.1340044799343532</v>
      </c>
      <c r="G4658">
        <f ca="1"/>
        <v>5.6700223996717673E-3</v>
      </c>
    </row>
    <row r="4659" spans="2:7">
      <c r="B4659">
        <v>4638</v>
      </c>
      <c r="C4659">
        <f ca="1"/>
        <v>-0.65950184274837709</v>
      </c>
      <c r="D4659">
        <f ca="1"/>
        <v>-9.5343075387254825E-2</v>
      </c>
      <c r="F4659">
        <f ca="1"/>
        <v>-0.64737525823424391</v>
      </c>
      <c r="G4659">
        <f ca="1"/>
        <v>-3.23687629117122E-3</v>
      </c>
    </row>
    <row r="4660" spans="2:7">
      <c r="B4660">
        <v>4639</v>
      </c>
      <c r="C4660">
        <f ca="1"/>
        <v>0.69805783053426151</v>
      </c>
      <c r="D4660">
        <f ca="1"/>
        <v>0.10091704988106409</v>
      </c>
      <c r="F4660">
        <f ca="1"/>
        <v>-1.701876699131837</v>
      </c>
      <c r="G4660">
        <f ca="1"/>
        <v>-8.5093834956591861E-3</v>
      </c>
    </row>
    <row r="4661" spans="2:7">
      <c r="B4661">
        <v>4640</v>
      </c>
      <c r="C4661">
        <f ca="1"/>
        <v>-0.62737599973808333</v>
      </c>
      <c r="D4661">
        <f ca="1"/>
        <v>-9.0698696139965632E-2</v>
      </c>
      <c r="F4661">
        <f ca="1"/>
        <v>-0.12847698891830195</v>
      </c>
      <c r="G4661">
        <f ca="1"/>
        <v>-6.423849445915099E-4</v>
      </c>
    </row>
    <row r="4662" spans="2:7">
      <c r="B4662">
        <v>4641</v>
      </c>
      <c r="C4662">
        <f ca="1"/>
        <v>-0.29834253720371046</v>
      </c>
      <c r="D4662">
        <f ca="1"/>
        <v>-4.3130880267594589E-2</v>
      </c>
      <c r="F4662">
        <f ca="1"/>
        <v>-0.4647792893597405</v>
      </c>
      <c r="G4662">
        <f ca="1"/>
        <v>-2.3238964467987028E-3</v>
      </c>
    </row>
    <row r="4663" spans="2:7">
      <c r="B4663">
        <v>4642</v>
      </c>
      <c r="C4663">
        <f ca="1"/>
        <v>-0.15743988265080322</v>
      </c>
      <c r="D4663">
        <f ca="1"/>
        <v>-2.2760819799958056E-2</v>
      </c>
      <c r="F4663">
        <f ca="1"/>
        <v>-7.8147759330220556E-2</v>
      </c>
      <c r="G4663">
        <f ca="1"/>
        <v>-3.9073879665110285E-4</v>
      </c>
    </row>
    <row r="4664" spans="2:7">
      <c r="B4664">
        <v>4643</v>
      </c>
      <c r="C4664">
        <f ca="1"/>
        <v>2.220999852353989E-2</v>
      </c>
      <c r="D4664">
        <f ca="1"/>
        <v>3.2108622392259317E-3</v>
      </c>
      <c r="F4664">
        <f ca="1"/>
        <v>1.2247996153543861</v>
      </c>
      <c r="G4664">
        <f ca="1"/>
        <v>6.123998076771932E-3</v>
      </c>
    </row>
    <row r="4665" spans="2:7">
      <c r="B4665">
        <v>4644</v>
      </c>
      <c r="C4665">
        <f ca="1"/>
        <v>0.90772466100872529</v>
      </c>
      <c r="D4665">
        <f ca="1"/>
        <v>0.13122823194058195</v>
      </c>
      <c r="F4665">
        <f ca="1"/>
        <v>-0.19270077597954308</v>
      </c>
      <c r="G4665">
        <f ca="1"/>
        <v>-9.6350387989771556E-4</v>
      </c>
    </row>
    <row r="4666" spans="2:7">
      <c r="B4666">
        <v>4645</v>
      </c>
      <c r="C4666">
        <f ca="1"/>
        <v>0.32076078779389072</v>
      </c>
      <c r="D4666">
        <f ca="1"/>
        <v>4.6371849158845173E-2</v>
      </c>
      <c r="F4666">
        <f ca="1"/>
        <v>-1.5009290418678551</v>
      </c>
      <c r="G4666">
        <f ca="1"/>
        <v>-7.5046452093392776E-3</v>
      </c>
    </row>
    <row r="4667" spans="2:7">
      <c r="B4667">
        <v>4646</v>
      </c>
      <c r="C4667">
        <f ca="1"/>
        <v>0.25358097382187805</v>
      </c>
      <c r="D4667">
        <f ca="1"/>
        <v>3.6659776116952036E-2</v>
      </c>
      <c r="F4667">
        <f ca="1"/>
        <v>-0.66174243398815369</v>
      </c>
      <c r="G4667">
        <f ca="1"/>
        <v>-3.308712169940769E-3</v>
      </c>
    </row>
    <row r="4668" spans="2:7">
      <c r="B4668">
        <v>4647</v>
      </c>
      <c r="C4668">
        <f ca="1"/>
        <v>-1.5857550234604132</v>
      </c>
      <c r="D4668">
        <f ca="1"/>
        <v>-0.22924994434805357</v>
      </c>
      <c r="F4668">
        <f ca="1"/>
        <v>8.3920799416151978E-2</v>
      </c>
      <c r="G4668">
        <f ca="1"/>
        <v>4.1960399708075997E-4</v>
      </c>
    </row>
    <row r="4669" spans="2:7">
      <c r="B4669">
        <v>4648</v>
      </c>
      <c r="C4669">
        <f ca="1"/>
        <v>4.8073878503526936E-2</v>
      </c>
      <c r="D4669">
        <f ca="1"/>
        <v>6.9499599928612588E-3</v>
      </c>
      <c r="F4669">
        <f ca="1"/>
        <v>0.86105329909519179</v>
      </c>
      <c r="G4669">
        <f ca="1"/>
        <v>4.30526649547596E-3</v>
      </c>
    </row>
    <row r="4670" spans="2:7">
      <c r="B4670">
        <v>4649</v>
      </c>
      <c r="C4670">
        <f ca="1"/>
        <v>0.40381677707811764</v>
      </c>
      <c r="D4670">
        <f ca="1"/>
        <v>5.8379114240453715E-2</v>
      </c>
      <c r="F4670">
        <f ca="1"/>
        <v>1.8365503935096359</v>
      </c>
      <c r="G4670">
        <f ca="1"/>
        <v>9.1827519675481816E-3</v>
      </c>
    </row>
    <row r="4671" spans="2:7">
      <c r="B4671">
        <v>4650</v>
      </c>
      <c r="C4671">
        <f ca="1"/>
        <v>1.7361380675043958</v>
      </c>
      <c r="D4671">
        <f ca="1"/>
        <v>0.25099056882530879</v>
      </c>
      <c r="F4671">
        <f ca="1"/>
        <v>0.31118498770192565</v>
      </c>
      <c r="G4671">
        <f ca="1"/>
        <v>1.5559249385096285E-3</v>
      </c>
    </row>
    <row r="4672" spans="2:7">
      <c r="B4672">
        <v>4651</v>
      </c>
      <c r="C4672">
        <f ca="1"/>
        <v>-0.66219681039255507</v>
      </c>
      <c r="D4672">
        <f ca="1"/>
        <v>-9.5732682339972786E-2</v>
      </c>
      <c r="F4672">
        <f ca="1"/>
        <v>1.0731142113021188</v>
      </c>
      <c r="G4672">
        <f ca="1"/>
        <v>5.3655710565105952E-3</v>
      </c>
    </row>
    <row r="4673" spans="2:7">
      <c r="B4673">
        <v>4652</v>
      </c>
      <c r="C4673">
        <f ca="1"/>
        <v>-0.67373201497574775</v>
      </c>
      <c r="D4673">
        <f ca="1"/>
        <v>-9.7400307521427157E-2</v>
      </c>
      <c r="F4673">
        <f ca="1"/>
        <v>-1.040389278280935</v>
      </c>
      <c r="G4673">
        <f ca="1"/>
        <v>-5.2019463914046759E-3</v>
      </c>
    </row>
    <row r="4674" spans="2:7">
      <c r="B4674">
        <v>4653</v>
      </c>
      <c r="C4674">
        <f ca="1"/>
        <v>-0.86265693392464571</v>
      </c>
      <c r="D4674">
        <f ca="1"/>
        <v>-0.12471286621695797</v>
      </c>
      <c r="F4674">
        <f ca="1"/>
        <v>-0.53797564045142754</v>
      </c>
      <c r="G4674">
        <f ca="1"/>
        <v>-2.6898782022571383E-3</v>
      </c>
    </row>
    <row r="4675" spans="2:7">
      <c r="B4675">
        <v>4654</v>
      </c>
      <c r="C4675">
        <f ca="1"/>
        <v>-0.11473046947338032</v>
      </c>
      <c r="D4675">
        <f ca="1"/>
        <v>-1.6586391562804406E-2</v>
      </c>
      <c r="F4675">
        <f ca="1"/>
        <v>0.57692507111136737</v>
      </c>
      <c r="G4675">
        <f ca="1"/>
        <v>2.8846253555568375E-3</v>
      </c>
    </row>
    <row r="4676" spans="2:7">
      <c r="B4676">
        <v>4655</v>
      </c>
      <c r="C4676">
        <f ca="1"/>
        <v>0.84020924117442242</v>
      </c>
      <c r="D4676">
        <f ca="1"/>
        <v>0.121467640922006</v>
      </c>
      <c r="F4676">
        <f ca="1"/>
        <v>0.41594655050134433</v>
      </c>
      <c r="G4676">
        <f ca="1"/>
        <v>2.0797327525067222E-3</v>
      </c>
    </row>
    <row r="4677" spans="2:7">
      <c r="B4677">
        <v>4656</v>
      </c>
      <c r="C4677">
        <f ca="1"/>
        <v>0.10570188907442153</v>
      </c>
      <c r="D4677">
        <f ca="1"/>
        <v>1.528114483592566E-2</v>
      </c>
      <c r="F4677">
        <f ca="1"/>
        <v>2.2286299142909156E-2</v>
      </c>
      <c r="G4677">
        <f ca="1"/>
        <v>1.114314957145458E-4</v>
      </c>
    </row>
    <row r="4678" spans="2:7">
      <c r="B4678">
        <v>4657</v>
      </c>
      <c r="C4678">
        <f ca="1"/>
        <v>0.73633444816285432</v>
      </c>
      <c r="D4678">
        <f ca="1"/>
        <v>0.10645063629975196</v>
      </c>
      <c r="F4678">
        <f ca="1"/>
        <v>-1.0277637666418584E-2</v>
      </c>
      <c r="G4678">
        <f ca="1"/>
        <v>-5.1388188332092932E-5</v>
      </c>
    </row>
    <row r="4679" spans="2:7">
      <c r="B4679">
        <v>4658</v>
      </c>
      <c r="C4679">
        <f ca="1"/>
        <v>-2.1236125709673953E-2</v>
      </c>
      <c r="D4679">
        <f ca="1"/>
        <v>-3.0700710797606739E-3</v>
      </c>
      <c r="F4679">
        <f ca="1"/>
        <v>1.9527840908641074</v>
      </c>
      <c r="G4679">
        <f ca="1"/>
        <v>9.7639204543205384E-3</v>
      </c>
    </row>
    <row r="4680" spans="2:7">
      <c r="B4680">
        <v>4659</v>
      </c>
      <c r="C4680">
        <f ca="1"/>
        <v>-0.50685977840420338</v>
      </c>
      <c r="D4680">
        <f ca="1"/>
        <v>-7.3275868133695465E-2</v>
      </c>
      <c r="F4680">
        <f ca="1"/>
        <v>-0.55456285527633908</v>
      </c>
      <c r="G4680">
        <f ca="1"/>
        <v>-2.7728142763816959E-3</v>
      </c>
    </row>
    <row r="4681" spans="2:7">
      <c r="B4681">
        <v>4660</v>
      </c>
      <c r="C4681">
        <f ca="1"/>
        <v>0.39448124248595673</v>
      </c>
      <c r="D4681">
        <f ca="1"/>
        <v>5.7029491660641883E-2</v>
      </c>
      <c r="F4681">
        <f ca="1"/>
        <v>1.2745891337240745</v>
      </c>
      <c r="G4681">
        <f ca="1"/>
        <v>6.3729456686203731E-3</v>
      </c>
    </row>
    <row r="4682" spans="2:7">
      <c r="B4682">
        <v>4661</v>
      </c>
      <c r="C4682">
        <f ca="1"/>
        <v>-1.1218652857637901</v>
      </c>
      <c r="D4682">
        <f ca="1"/>
        <v>-0.1621861829364607</v>
      </c>
      <c r="F4682">
        <f ca="1"/>
        <v>4.364036771796502E-2</v>
      </c>
      <c r="G4682">
        <f ca="1"/>
        <v>2.1820183858982514E-4</v>
      </c>
    </row>
    <row r="4683" spans="2:7">
      <c r="B4683">
        <v>4662</v>
      </c>
      <c r="C4683">
        <f ca="1"/>
        <v>8.9055498496566618E-2</v>
      </c>
      <c r="D4683">
        <f ca="1"/>
        <v>1.2874604066947628E-2</v>
      </c>
      <c r="F4683">
        <f ca="1"/>
        <v>-0.80508573893160873</v>
      </c>
      <c r="G4683">
        <f ca="1"/>
        <v>-4.0254286946580448E-3</v>
      </c>
    </row>
    <row r="4684" spans="2:7">
      <c r="B4684">
        <v>4663</v>
      </c>
      <c r="C4684">
        <f ca="1"/>
        <v>1.0020216749923236</v>
      </c>
      <c r="D4684">
        <f ca="1"/>
        <v>0.14486059311119578</v>
      </c>
      <c r="F4684">
        <f ca="1"/>
        <v>-0.39577180206445439</v>
      </c>
      <c r="G4684">
        <f ca="1"/>
        <v>-1.9788590103222725E-3</v>
      </c>
    </row>
    <row r="4685" spans="2:7">
      <c r="B4685">
        <v>4664</v>
      </c>
      <c r="C4685">
        <f ca="1"/>
        <v>0.75556751280560475</v>
      </c>
      <c r="D4685">
        <f ca="1"/>
        <v>0.10923112820030506</v>
      </c>
      <c r="F4685">
        <f ca="1"/>
        <v>-1.2620207939689403</v>
      </c>
      <c r="G4685">
        <f ca="1"/>
        <v>-6.3101039698447029E-3</v>
      </c>
    </row>
    <row r="4686" spans="2:7">
      <c r="B4686">
        <v>4665</v>
      </c>
      <c r="C4686">
        <f ca="1"/>
        <v>0.79756070666293388</v>
      </c>
      <c r="D4686">
        <f ca="1"/>
        <v>0.11530201381148979</v>
      </c>
      <c r="F4686">
        <f ca="1"/>
        <v>0.50867018151019006</v>
      </c>
      <c r="G4686">
        <f ca="1"/>
        <v>2.5433509075509508E-3</v>
      </c>
    </row>
    <row r="4687" spans="2:7">
      <c r="B4687">
        <v>4666</v>
      </c>
      <c r="C4687">
        <f ca="1"/>
        <v>-0.9178726534670052</v>
      </c>
      <c r="D4687">
        <f ca="1"/>
        <v>-0.13269531019156453</v>
      </c>
      <c r="F4687">
        <f ca="1"/>
        <v>-1.0800862447529087</v>
      </c>
      <c r="G4687">
        <f ca="1"/>
        <v>-5.4004312237645449E-3</v>
      </c>
    </row>
    <row r="4688" spans="2:7">
      <c r="B4688">
        <v>4667</v>
      </c>
      <c r="C4688">
        <f ca="1"/>
        <v>-2.2330014778061801E-2</v>
      </c>
      <c r="D4688">
        <f ca="1"/>
        <v>-3.2282127878686655E-3</v>
      </c>
      <c r="F4688">
        <f ca="1"/>
        <v>-0.27679114565678653</v>
      </c>
      <c r="G4688">
        <f ca="1"/>
        <v>-1.383955728283933E-3</v>
      </c>
    </row>
    <row r="4689" spans="2:7">
      <c r="B4689">
        <v>4668</v>
      </c>
      <c r="C4689">
        <f ca="1"/>
        <v>-0.73022108479564207</v>
      </c>
      <c r="D4689">
        <f ca="1"/>
        <v>-0.10556683761018229</v>
      </c>
      <c r="F4689">
        <f ca="1"/>
        <v>1.3421044611364874</v>
      </c>
      <c r="G4689">
        <f ca="1"/>
        <v>6.7105223056824386E-3</v>
      </c>
    </row>
    <row r="4690" spans="2:7">
      <c r="B4690">
        <v>4669</v>
      </c>
      <c r="C4690">
        <f ca="1"/>
        <v>-0.65289439852079412</v>
      </c>
      <c r="D4690">
        <f ca="1"/>
        <v>-9.4387848256300658E-2</v>
      </c>
      <c r="F4690">
        <f ca="1"/>
        <v>-1.4921255918315153</v>
      </c>
      <c r="G4690">
        <f ca="1"/>
        <v>-7.4606279591575781E-3</v>
      </c>
    </row>
    <row r="4691" spans="2:7">
      <c r="B4691">
        <v>4670</v>
      </c>
      <c r="C4691">
        <f ca="1"/>
        <v>-2.1914904263438899</v>
      </c>
      <c r="D4691">
        <f ca="1"/>
        <v>-0.31682009569315478</v>
      </c>
      <c r="F4691">
        <f ca="1"/>
        <v>-1.0264955433111715</v>
      </c>
      <c r="G4691">
        <f ca="1"/>
        <v>-5.1324777165558588E-3</v>
      </c>
    </row>
    <row r="4692" spans="2:7">
      <c r="B4692">
        <v>4671</v>
      </c>
      <c r="C4692">
        <f ca="1"/>
        <v>-9.5810684530271528E-2</v>
      </c>
      <c r="D4692">
        <f ca="1"/>
        <v>-1.3851189983042163E-2</v>
      </c>
      <c r="F4692">
        <f ca="1"/>
        <v>0.76905742965448087</v>
      </c>
      <c r="G4692">
        <f ca="1"/>
        <v>3.845287148272405E-3</v>
      </c>
    </row>
    <row r="4693" spans="2:7">
      <c r="B4693">
        <v>4672</v>
      </c>
      <c r="C4693">
        <f ca="1"/>
        <v>-0.35251504459790978</v>
      </c>
      <c r="D4693">
        <f ca="1"/>
        <v>-5.096250881146263E-2</v>
      </c>
      <c r="F4693">
        <f ca="1"/>
        <v>-0.31546074773304045</v>
      </c>
      <c r="G4693">
        <f ca="1"/>
        <v>-1.5773037386652025E-3</v>
      </c>
    </row>
    <row r="4694" spans="2:7">
      <c r="B4694">
        <v>4673</v>
      </c>
      <c r="C4694">
        <f ca="1"/>
        <v>1.3801035448047501</v>
      </c>
      <c r="D4694">
        <f ca="1"/>
        <v>0.19951925496702597</v>
      </c>
      <c r="F4694">
        <f ca="1"/>
        <v>-2.9120376763346466E-2</v>
      </c>
      <c r="G4694">
        <f ca="1"/>
        <v>-1.4560188381673237E-4</v>
      </c>
    </row>
    <row r="4695" spans="2:7">
      <c r="B4695">
        <v>4674</v>
      </c>
      <c r="C4695">
        <f ca="1"/>
        <v>1.0642655955140847</v>
      </c>
      <c r="D4695">
        <f ca="1"/>
        <v>0.15385909231473596</v>
      </c>
      <c r="F4695">
        <f ca="1"/>
        <v>-1.0748196044417131</v>
      </c>
      <c r="G4695">
        <f ca="1"/>
        <v>-5.3740980222085665E-3</v>
      </c>
    </row>
    <row r="4696" spans="2:7">
      <c r="B4696">
        <v>4675</v>
      </c>
      <c r="C4696">
        <f ca="1"/>
        <v>0.51162092991632246</v>
      </c>
      <c r="D4696">
        <f ca="1"/>
        <v>7.3964179823103895E-2</v>
      </c>
      <c r="F4696">
        <f ca="1"/>
        <v>0.88185411952283022</v>
      </c>
      <c r="G4696">
        <f ca="1"/>
        <v>4.4092705976141516E-3</v>
      </c>
    </row>
    <row r="4697" spans="2:7">
      <c r="B4697">
        <v>4676</v>
      </c>
      <c r="C4697">
        <f ca="1"/>
        <v>-0.66520815245838394</v>
      </c>
      <c r="D4697">
        <f ca="1"/>
        <v>-9.6168027012252466E-2</v>
      </c>
      <c r="F4697">
        <f ca="1"/>
        <v>-1.4371844313507445</v>
      </c>
      <c r="G4697">
        <f ca="1"/>
        <v>-7.1859221567537237E-3</v>
      </c>
    </row>
    <row r="4698" spans="2:7">
      <c r="B4698">
        <v>4677</v>
      </c>
      <c r="C4698">
        <f ca="1"/>
        <v>0.63052906283817711</v>
      </c>
      <c r="D4698">
        <f ca="1"/>
        <v>9.1154529184495431E-2</v>
      </c>
      <c r="F4698">
        <f ca="1"/>
        <v>-2.1744147956331346</v>
      </c>
      <c r="G4698">
        <f ca="1"/>
        <v>-1.0872073978165675E-2</v>
      </c>
    </row>
    <row r="4699" spans="2:7">
      <c r="B4699">
        <v>4678</v>
      </c>
      <c r="C4699">
        <f ca="1"/>
        <v>0.52714713286709269</v>
      </c>
      <c r="D4699">
        <f ca="1"/>
        <v>7.6208776945447185E-2</v>
      </c>
      <c r="F4699">
        <f ca="1"/>
        <v>-1.5568362751943516</v>
      </c>
      <c r="G4699">
        <f ca="1"/>
        <v>-7.7841813759717601E-3</v>
      </c>
    </row>
    <row r="4700" spans="2:7">
      <c r="B4700">
        <v>4679</v>
      </c>
      <c r="C4700">
        <f ca="1"/>
        <v>-0.47901728010977318</v>
      </c>
      <c r="D4700">
        <f ca="1"/>
        <v>-6.9250724848586867E-2</v>
      </c>
      <c r="F4700">
        <f ca="1"/>
        <v>0.11938196642420032</v>
      </c>
      <c r="G4700">
        <f ca="1"/>
        <v>5.9690983212100173E-4</v>
      </c>
    </row>
    <row r="4701" spans="2:7">
      <c r="B4701">
        <v>4680</v>
      </c>
      <c r="C4701">
        <f ca="1"/>
        <v>0.52657552290072007</v>
      </c>
      <c r="D4701">
        <f ca="1"/>
        <v>7.6126140251228339E-2</v>
      </c>
      <c r="F4701">
        <f ca="1"/>
        <v>0.62784451741451519</v>
      </c>
      <c r="G4701">
        <f ca="1"/>
        <v>3.1392225870725764E-3</v>
      </c>
    </row>
    <row r="4702" spans="2:7">
      <c r="B4702">
        <v>4681</v>
      </c>
      <c r="C4702">
        <f ca="1"/>
        <v>0.62964502031463254</v>
      </c>
      <c r="D4702">
        <f ca="1"/>
        <v>9.102672463945187E-2</v>
      </c>
      <c r="F4702">
        <f ca="1"/>
        <v>-0.826234581373405</v>
      </c>
      <c r="G4702">
        <f ca="1"/>
        <v>-4.1311729068670257E-3</v>
      </c>
    </row>
    <row r="4703" spans="2:7">
      <c r="B4703">
        <v>4682</v>
      </c>
      <c r="C4703">
        <f ca="1"/>
        <v>1.6207069081241869</v>
      </c>
      <c r="D4703">
        <f ca="1"/>
        <v>0.23430287969776761</v>
      </c>
      <c r="F4703">
        <f ca="1"/>
        <v>0.31984168254568002</v>
      </c>
      <c r="G4703">
        <f ca="1"/>
        <v>1.5992084127284005E-3</v>
      </c>
    </row>
    <row r="4704" spans="2:7">
      <c r="B4704">
        <v>4683</v>
      </c>
      <c r="C4704">
        <f ca="1"/>
        <v>2.1714367679478754</v>
      </c>
      <c r="D4704">
        <f ca="1"/>
        <v>0.31392097192987067</v>
      </c>
      <c r="F4704">
        <f ca="1"/>
        <v>1.143936014886892</v>
      </c>
      <c r="G4704">
        <f ca="1"/>
        <v>5.7196800744344608E-3</v>
      </c>
    </row>
    <row r="4705" spans="2:7">
      <c r="B4705">
        <v>4684</v>
      </c>
      <c r="C4705">
        <f ca="1"/>
        <v>2.041436040408156</v>
      </c>
      <c r="D4705">
        <f ca="1"/>
        <v>0.29512698476743232</v>
      </c>
      <c r="F4705">
        <f ca="1"/>
        <v>-1.0084162870833286</v>
      </c>
      <c r="G4705">
        <f ca="1"/>
        <v>-5.0420814354166441E-3</v>
      </c>
    </row>
    <row r="4706" spans="2:7">
      <c r="B4706">
        <v>4685</v>
      </c>
      <c r="C4706">
        <f ca="1"/>
        <v>-1.078981683602938</v>
      </c>
      <c r="D4706">
        <f ca="1"/>
        <v>-0.15598657249009668</v>
      </c>
      <c r="F4706">
        <f ca="1"/>
        <v>0.56309788985337883</v>
      </c>
      <c r="G4706">
        <f ca="1"/>
        <v>2.8154894492668945E-3</v>
      </c>
    </row>
    <row r="4707" spans="2:7">
      <c r="B4707">
        <v>4686</v>
      </c>
      <c r="C4707">
        <f ca="1"/>
        <v>-0.11096397924244571</v>
      </c>
      <c r="D4707">
        <f ca="1"/>
        <v>-1.6041876386718126E-2</v>
      </c>
      <c r="F4707">
        <f ca="1"/>
        <v>-0.78145192625806037</v>
      </c>
      <c r="G4707">
        <f ca="1"/>
        <v>-3.9072596312903028E-3</v>
      </c>
    </row>
    <row r="4708" spans="2:7">
      <c r="B4708">
        <v>4687</v>
      </c>
      <c r="C4708">
        <f ca="1"/>
        <v>0.43219393997415712</v>
      </c>
      <c r="D4708">
        <f ca="1"/>
        <v>6.2481553090356627E-2</v>
      </c>
      <c r="F4708">
        <f ca="1"/>
        <v>1.5927469306139901</v>
      </c>
      <c r="G4708">
        <f ca="1"/>
        <v>7.9637346530699524E-3</v>
      </c>
    </row>
    <row r="4709" spans="2:7">
      <c r="B4709">
        <v>4688</v>
      </c>
      <c r="C4709">
        <f ca="1"/>
        <v>2.2165091459547281</v>
      </c>
      <c r="D4709">
        <f ca="1"/>
        <v>0.32043701002960012</v>
      </c>
      <c r="F4709">
        <f ca="1"/>
        <v>0.10616299667019657</v>
      </c>
      <c r="G4709">
        <f ca="1"/>
        <v>5.30814983350983E-4</v>
      </c>
    </row>
    <row r="4710" spans="2:7">
      <c r="B4710">
        <v>4689</v>
      </c>
      <c r="C4710">
        <f ca="1"/>
        <v>-1.8697621741397406</v>
      </c>
      <c r="D4710">
        <f ca="1"/>
        <v>-0.27030838182700662</v>
      </c>
      <c r="F4710">
        <f ca="1"/>
        <v>0.68263644823523939</v>
      </c>
      <c r="G4710">
        <f ca="1"/>
        <v>3.4131822411761978E-3</v>
      </c>
    </row>
    <row r="4711" spans="2:7">
      <c r="B4711">
        <v>4690</v>
      </c>
      <c r="C4711">
        <f ca="1"/>
        <v>0.96655816065818911</v>
      </c>
      <c r="D4711">
        <f ca="1"/>
        <v>0.13973369231806723</v>
      </c>
      <c r="F4711">
        <f ca="1"/>
        <v>-0.51806786417714423</v>
      </c>
      <c r="G4711">
        <f ca="1"/>
        <v>-2.5903393208857217E-3</v>
      </c>
    </row>
    <row r="4712" spans="2:7">
      <c r="B4712">
        <v>4691</v>
      </c>
      <c r="C4712">
        <f ca="1"/>
        <v>-1.5828380065080421</v>
      </c>
      <c r="D4712">
        <f ca="1"/>
        <v>-0.22882823609923836</v>
      </c>
      <c r="F4712">
        <f ca="1"/>
        <v>-0.1220296538670128</v>
      </c>
      <c r="G4712">
        <f ca="1"/>
        <v>-6.1014826933506415E-4</v>
      </c>
    </row>
    <row r="4713" spans="2:7">
      <c r="B4713">
        <v>4692</v>
      </c>
      <c r="C4713">
        <f ca="1"/>
        <v>1.4055838376830012</v>
      </c>
      <c r="D4713">
        <f ca="1"/>
        <v>0.20320289817665885</v>
      </c>
      <c r="F4713">
        <f ca="1"/>
        <v>9.9689178865405556E-2</v>
      </c>
      <c r="G4713">
        <f ca="1"/>
        <v>4.9844589432702783E-4</v>
      </c>
    </row>
    <row r="4714" spans="2:7">
      <c r="B4714">
        <v>4693</v>
      </c>
      <c r="C4714">
        <f ca="1"/>
        <v>-1.5104002841239437</v>
      </c>
      <c r="D4714">
        <f ca="1"/>
        <v>-0.21835603605599577</v>
      </c>
      <c r="F4714">
        <f ca="1"/>
        <v>-0.99437163740061885</v>
      </c>
      <c r="G4714">
        <f ca="1"/>
        <v>-4.9718581870030953E-3</v>
      </c>
    </row>
    <row r="4715" spans="2:7">
      <c r="B4715">
        <v>4694</v>
      </c>
      <c r="C4715">
        <f ca="1"/>
        <v>-0.72083428929085569</v>
      </c>
      <c r="D4715">
        <f ca="1"/>
        <v>-0.10420980432619942</v>
      </c>
      <c r="F4715">
        <f ca="1"/>
        <v>0.77784399399981052</v>
      </c>
      <c r="G4715">
        <f ca="1"/>
        <v>3.8892199699990535E-3</v>
      </c>
    </row>
    <row r="4716" spans="2:7">
      <c r="B4716">
        <v>4695</v>
      </c>
      <c r="C4716">
        <f ca="1"/>
        <v>0.64281244047981145</v>
      </c>
      <c r="D4716">
        <f ca="1"/>
        <v>9.293031649028359E-2</v>
      </c>
      <c r="F4716">
        <f ca="1"/>
        <v>-2.3378769624683202</v>
      </c>
      <c r="G4716">
        <f ca="1"/>
        <v>-1.1689384812341603E-2</v>
      </c>
    </row>
    <row r="4717" spans="2:7">
      <c r="B4717">
        <v>4696</v>
      </c>
      <c r="C4717">
        <f ca="1"/>
        <v>-1.0777175388062756</v>
      </c>
      <c r="D4717">
        <f ca="1"/>
        <v>-0.15580381719687975</v>
      </c>
      <c r="F4717">
        <f ca="1"/>
        <v>0.57553272236834385</v>
      </c>
      <c r="G4717">
        <f ca="1"/>
        <v>2.87766361184172E-3</v>
      </c>
    </row>
    <row r="4718" spans="2:7">
      <c r="B4718">
        <v>4697</v>
      </c>
      <c r="C4718">
        <f ca="1"/>
        <v>1.8341390381047749</v>
      </c>
      <c r="D4718">
        <f ca="1"/>
        <v>0.26515840479228281</v>
      </c>
      <c r="F4718">
        <f ca="1"/>
        <v>-1.2623377043502324</v>
      </c>
      <c r="G4718">
        <f ca="1"/>
        <v>-6.3116885217511633E-3</v>
      </c>
    </row>
    <row r="4719" spans="2:7">
      <c r="B4719">
        <v>4698</v>
      </c>
      <c r="C4719">
        <f ca="1"/>
        <v>0.42943619324218596</v>
      </c>
      <c r="D4719">
        <f ca="1"/>
        <v>6.2082870270200201E-2</v>
      </c>
      <c r="F4719">
        <f ca="1"/>
        <v>1.372180532235836</v>
      </c>
      <c r="G4719">
        <f ca="1"/>
        <v>6.8609026611791812E-3</v>
      </c>
    </row>
    <row r="4720" spans="2:7">
      <c r="B4720">
        <v>4699</v>
      </c>
      <c r="C4720">
        <f ca="1"/>
        <v>-0.62175575156444562</v>
      </c>
      <c r="D4720">
        <f ca="1"/>
        <v>-8.9886186286951206E-2</v>
      </c>
      <c r="F4720">
        <f ca="1"/>
        <v>-7.677658113001895E-2</v>
      </c>
      <c r="G4720">
        <f ca="1"/>
        <v>-3.8388290565009484E-4</v>
      </c>
    </row>
    <row r="4721" spans="2:7">
      <c r="B4721">
        <v>4700</v>
      </c>
      <c r="C4721">
        <f ca="1"/>
        <v>-0.86157583668227589</v>
      </c>
      <c r="D4721">
        <f ca="1"/>
        <v>-0.12455657380168485</v>
      </c>
      <c r="F4721">
        <f ca="1"/>
        <v>-0.86537733514041437</v>
      </c>
      <c r="G4721">
        <f ca="1"/>
        <v>-4.3268866757020727E-3</v>
      </c>
    </row>
    <row r="4722" spans="2:7">
      <c r="B4722">
        <v>4701</v>
      </c>
      <c r="C4722">
        <f ca="1"/>
        <v>1.0789887347563467</v>
      </c>
      <c r="D4722">
        <f ca="1"/>
        <v>0.15598759186351982</v>
      </c>
      <c r="F4722">
        <f ca="1"/>
        <v>4.7320823140317145E-2</v>
      </c>
      <c r="G4722">
        <f ca="1"/>
        <v>2.3660411570158578E-4</v>
      </c>
    </row>
    <row r="4723" spans="2:7">
      <c r="B4723">
        <v>4702</v>
      </c>
      <c r="C4723">
        <f ca="1"/>
        <v>-0.52182040783127992</v>
      </c>
      <c r="D4723">
        <f ca="1"/>
        <v>-7.5438701240214567E-2</v>
      </c>
      <c r="F4723">
        <f ca="1"/>
        <v>-0.71349081587921659</v>
      </c>
      <c r="G4723">
        <f ca="1"/>
        <v>-3.5674540793960837E-3</v>
      </c>
    </row>
    <row r="4724" spans="2:7">
      <c r="B4724">
        <v>4703</v>
      </c>
      <c r="C4724">
        <f ca="1"/>
        <v>-9.1721723965412685E-2</v>
      </c>
      <c r="D4724">
        <f ca="1"/>
        <v>-1.3260055811579975E-2</v>
      </c>
      <c r="F4724">
        <f ca="1"/>
        <v>1.909983030872908</v>
      </c>
      <c r="G4724">
        <f ca="1"/>
        <v>9.5499151543645411E-3</v>
      </c>
    </row>
    <row r="4725" spans="2:7">
      <c r="B4725">
        <v>4704</v>
      </c>
      <c r="C4725">
        <f ca="1"/>
        <v>-0.12973125517370365</v>
      </c>
      <c r="D4725">
        <f ca="1"/>
        <v>-1.8755029994402633E-2</v>
      </c>
      <c r="F4725">
        <f ca="1"/>
        <v>-0.36253558115585161</v>
      </c>
      <c r="G4725">
        <f ca="1"/>
        <v>-1.8126779057792584E-3</v>
      </c>
    </row>
    <row r="4726" spans="2:7">
      <c r="B4726">
        <v>4705</v>
      </c>
      <c r="C4726">
        <f ca="1"/>
        <v>0.19284518387317887</v>
      </c>
      <c r="D4726">
        <f ca="1"/>
        <v>2.7879304821146016E-2</v>
      </c>
      <c r="F4726">
        <f ca="1"/>
        <v>1.2991096983572261</v>
      </c>
      <c r="G4726">
        <f ca="1"/>
        <v>6.4955484917861321E-3</v>
      </c>
    </row>
    <row r="4727" spans="2:7">
      <c r="B4727">
        <v>4706</v>
      </c>
      <c r="C4727">
        <f ca="1"/>
        <v>-2.2776017563897364</v>
      </c>
      <c r="D4727">
        <f ca="1"/>
        <v>-0.32926906626470531</v>
      </c>
      <c r="F4727">
        <f ca="1"/>
        <v>0.67886795492659147</v>
      </c>
      <c r="G4727">
        <f ca="1"/>
        <v>3.3943397746329582E-3</v>
      </c>
    </row>
    <row r="4728" spans="2:7">
      <c r="B4728">
        <v>4707</v>
      </c>
      <c r="C4728">
        <f ca="1"/>
        <v>0.20401074688338677</v>
      </c>
      <c r="D4728">
        <f ca="1"/>
        <v>2.9493491540302105E-2</v>
      </c>
      <c r="F4728">
        <f ca="1"/>
        <v>-2.218219715177558</v>
      </c>
      <c r="G4728">
        <f ca="1"/>
        <v>-1.1091098575887793E-2</v>
      </c>
    </row>
    <row r="4729" spans="2:7">
      <c r="B4729">
        <v>4708</v>
      </c>
      <c r="C4729">
        <f ca="1"/>
        <v>-4.5278537113380875E-2</v>
      </c>
      <c r="D4729">
        <f ca="1"/>
        <v>-6.5458421760206855E-3</v>
      </c>
      <c r="F4729">
        <f ca="1"/>
        <v>-0.3181424769652032</v>
      </c>
      <c r="G4729">
        <f ca="1"/>
        <v>-1.5907123848260163E-3</v>
      </c>
    </row>
    <row r="4730" spans="2:7">
      <c r="B4730">
        <v>4709</v>
      </c>
      <c r="C4730">
        <f ca="1"/>
        <v>8.5818291008866648E-2</v>
      </c>
      <c r="D4730">
        <f ca="1"/>
        <v>1.2406606409416104E-2</v>
      </c>
      <c r="F4730">
        <f ca="1"/>
        <v>1.13543346748437</v>
      </c>
      <c r="G4730">
        <f ca="1"/>
        <v>5.6771673374218512E-3</v>
      </c>
    </row>
    <row r="4731" spans="2:7">
      <c r="B4731">
        <v>4710</v>
      </c>
      <c r="C4731">
        <f ca="1"/>
        <v>-1.7158124933552761</v>
      </c>
      <c r="D4731">
        <f ca="1"/>
        <v>-0.24805213465761516</v>
      </c>
      <c r="F4731">
        <f ca="1"/>
        <v>1.3912558376517743</v>
      </c>
      <c r="G4731">
        <f ca="1"/>
        <v>6.956279188258873E-3</v>
      </c>
    </row>
    <row r="4732" spans="2:7">
      <c r="B4732">
        <v>4711</v>
      </c>
      <c r="C4732">
        <f ca="1"/>
        <v>1.147644156242287</v>
      </c>
      <c r="D4732">
        <f ca="1"/>
        <v>0.16591299100903095</v>
      </c>
      <c r="F4732">
        <f ca="1"/>
        <v>-0.52934311634545561</v>
      </c>
      <c r="G4732">
        <f ca="1"/>
        <v>-2.6467155817272788E-3</v>
      </c>
    </row>
    <row r="4733" spans="2:7">
      <c r="B4733">
        <v>4712</v>
      </c>
      <c r="C4733">
        <f ca="1"/>
        <v>-0.48342213008347246</v>
      </c>
      <c r="D4733">
        <f ca="1"/>
        <v>-6.9887526622122165E-2</v>
      </c>
      <c r="F4733">
        <f ca="1"/>
        <v>0.82071044372781288</v>
      </c>
      <c r="G4733">
        <f ca="1"/>
        <v>4.1035522186390651E-3</v>
      </c>
    </row>
    <row r="4734" spans="2:7">
      <c r="B4734">
        <v>4713</v>
      </c>
      <c r="C4734">
        <f ca="1"/>
        <v>1.1529788458182089</v>
      </c>
      <c r="D4734">
        <f ca="1"/>
        <v>0.16668421813447021</v>
      </c>
      <c r="F4734">
        <f ca="1"/>
        <v>-0.79977440142978828</v>
      </c>
      <c r="G4734">
        <f ca="1"/>
        <v>-3.9988720071489426E-3</v>
      </c>
    </row>
    <row r="4735" spans="2:7">
      <c r="B4735">
        <v>4714</v>
      </c>
      <c r="C4735">
        <f ca="1"/>
        <v>0.77582017964300121</v>
      </c>
      <c r="D4735">
        <f ca="1"/>
        <v>0.11215902228021224</v>
      </c>
      <c r="F4735">
        <f ca="1"/>
        <v>-1.8141776809053727</v>
      </c>
      <c r="G4735">
        <f ca="1"/>
        <v>-9.0708884045268643E-3</v>
      </c>
    </row>
    <row r="4736" spans="2:7">
      <c r="B4736">
        <v>4715</v>
      </c>
      <c r="C4736">
        <f ca="1"/>
        <v>0.48285537681688062</v>
      </c>
      <c r="D4736">
        <f ca="1"/>
        <v>6.9805592052845672E-2</v>
      </c>
      <c r="F4736">
        <f ca="1"/>
        <v>1.1594605868430969</v>
      </c>
      <c r="G4736">
        <f ca="1"/>
        <v>5.7973029342154861E-3</v>
      </c>
    </row>
    <row r="4737" spans="2:7">
      <c r="B4737">
        <v>4716</v>
      </c>
      <c r="C4737">
        <f ca="1"/>
        <v>1.2847113773677337</v>
      </c>
      <c r="D4737">
        <f ca="1"/>
        <v>0.18572856929828077</v>
      </c>
      <c r="F4737">
        <f ca="1"/>
        <v>-0.81175840298694923</v>
      </c>
      <c r="G4737">
        <f ca="1"/>
        <v>-4.0587920149347473E-3</v>
      </c>
    </row>
    <row r="4738" spans="2:7">
      <c r="B4738">
        <v>4717</v>
      </c>
      <c r="C4738">
        <f ca="1"/>
        <v>0.14763735558714006</v>
      </c>
      <c r="D4738">
        <f ca="1"/>
        <v>2.1343684901711794E-2</v>
      </c>
      <c r="F4738">
        <f ca="1"/>
        <v>-0.43623401809780649</v>
      </c>
      <c r="G4738">
        <f ca="1"/>
        <v>-2.181170090489033E-3</v>
      </c>
    </row>
    <row r="4739" spans="2:7">
      <c r="B4739">
        <v>4718</v>
      </c>
      <c r="C4739">
        <f ca="1"/>
        <v>-0.78625716285793923</v>
      </c>
      <c r="D4739">
        <f ca="1"/>
        <v>-0.11366787944023235</v>
      </c>
      <c r="F4739">
        <f ca="1"/>
        <v>0.59808497126932736</v>
      </c>
      <c r="G4739">
        <f ca="1"/>
        <v>2.9904248563466375E-3</v>
      </c>
    </row>
    <row r="4740" spans="2:7">
      <c r="B4740">
        <v>4719</v>
      </c>
      <c r="C4740">
        <f ca="1"/>
        <v>2.0911924281654612</v>
      </c>
      <c r="D4740">
        <f ca="1"/>
        <v>0.3023201823014568</v>
      </c>
      <c r="F4740">
        <f ca="1"/>
        <v>-1.0945807578473559</v>
      </c>
      <c r="G4740">
        <f ca="1"/>
        <v>-5.4729037892367804E-3</v>
      </c>
    </row>
    <row r="4741" spans="2:7">
      <c r="B4741">
        <v>4720</v>
      </c>
      <c r="C4741">
        <f ca="1"/>
        <v>-0.17550362145219206</v>
      </c>
      <c r="D4741">
        <f ca="1"/>
        <v>-2.5372264224645731E-2</v>
      </c>
      <c r="F4741">
        <f ca="1"/>
        <v>0.71046307795205865</v>
      </c>
      <c r="G4741">
        <f ca="1"/>
        <v>3.5523153897602938E-3</v>
      </c>
    </row>
    <row r="4742" spans="2:7">
      <c r="B4742">
        <v>4721</v>
      </c>
      <c r="C4742">
        <f ca="1"/>
        <v>0.57536268952465719</v>
      </c>
      <c r="D4742">
        <f ca="1"/>
        <v>8.3179219111436026E-2</v>
      </c>
      <c r="F4742">
        <f ca="1"/>
        <v>-1.1738234198515136</v>
      </c>
      <c r="G4742">
        <f ca="1"/>
        <v>-5.8691170992575693E-3</v>
      </c>
    </row>
    <row r="4743" spans="2:7">
      <c r="B4743">
        <v>4722</v>
      </c>
      <c r="C4743">
        <f ca="1"/>
        <v>1.573691606198286</v>
      </c>
      <c r="D4743">
        <f ca="1"/>
        <v>0.22750595634544576</v>
      </c>
      <c r="F4743">
        <f ca="1"/>
        <v>-6.7607859709972074E-2</v>
      </c>
      <c r="G4743">
        <f ca="1"/>
        <v>-3.3803929854986045E-4</v>
      </c>
    </row>
    <row r="4744" spans="2:7">
      <c r="B4744">
        <v>4723</v>
      </c>
      <c r="C4744">
        <f ca="1"/>
        <v>-0.74311749585010045</v>
      </c>
      <c r="D4744">
        <f ca="1"/>
        <v>-0.10743125012837351</v>
      </c>
      <c r="F4744">
        <f ca="1"/>
        <v>2.1633338471046537</v>
      </c>
      <c r="G4744">
        <f ca="1"/>
        <v>1.081666923552327E-2</v>
      </c>
    </row>
    <row r="4745" spans="2:7">
      <c r="B4745">
        <v>4724</v>
      </c>
      <c r="C4745">
        <f ca="1"/>
        <v>0.3896308351917786</v>
      </c>
      <c r="D4745">
        <f ca="1"/>
        <v>5.6328276412507761E-2</v>
      </c>
      <c r="F4745">
        <f ca="1"/>
        <v>-0.47198961926922156</v>
      </c>
      <c r="G4745">
        <f ca="1"/>
        <v>-2.3599480963461083E-3</v>
      </c>
    </row>
    <row r="4746" spans="2:7">
      <c r="B4746">
        <v>4725</v>
      </c>
      <c r="C4746">
        <f ca="1"/>
        <v>1.7413379953109991</v>
      </c>
      <c r="D4746">
        <f ca="1"/>
        <v>0.25174231366776018</v>
      </c>
      <c r="F4746">
        <f ca="1"/>
        <v>-0.57724989244305747</v>
      </c>
      <c r="G4746">
        <f ca="1"/>
        <v>-2.8862494622152878E-3</v>
      </c>
    </row>
    <row r="4747" spans="2:7">
      <c r="B4747">
        <v>4726</v>
      </c>
      <c r="C4747">
        <f ca="1"/>
        <v>-0.79624188469923551</v>
      </c>
      <c r="D4747">
        <f ca="1"/>
        <v>-0.11511135393193092</v>
      </c>
      <c r="F4747">
        <f ca="1"/>
        <v>-0.1041401255919787</v>
      </c>
      <c r="G4747">
        <f ca="1"/>
        <v>-5.2070062795989364E-4</v>
      </c>
    </row>
    <row r="4748" spans="2:7">
      <c r="B4748">
        <v>4727</v>
      </c>
      <c r="C4748">
        <f ca="1"/>
        <v>1.0038231490346725</v>
      </c>
      <c r="D4748">
        <f ca="1"/>
        <v>0.14512102919233252</v>
      </c>
      <c r="F4748">
        <f ca="1"/>
        <v>0.43529476682488466</v>
      </c>
      <c r="G4748">
        <f ca="1"/>
        <v>2.1764738341244236E-3</v>
      </c>
    </row>
    <row r="4749" spans="2:7">
      <c r="B4749">
        <v>4728</v>
      </c>
      <c r="C4749">
        <f ca="1"/>
        <v>-1.0451051554680768</v>
      </c>
      <c r="D4749">
        <f ca="1"/>
        <v>-0.15108909963033873</v>
      </c>
      <c r="F4749">
        <f ca="1"/>
        <v>0.85999436193879586</v>
      </c>
      <c r="G4749">
        <f ca="1"/>
        <v>4.2999718096939799E-3</v>
      </c>
    </row>
    <row r="4750" spans="2:7">
      <c r="B4750">
        <v>4729</v>
      </c>
      <c r="C4750">
        <f ca="1"/>
        <v>0.49684663214466668</v>
      </c>
      <c r="D4750">
        <f ca="1"/>
        <v>7.1828284371521112E-2</v>
      </c>
      <c r="F4750">
        <f ca="1"/>
        <v>0.49941260744035448</v>
      </c>
      <c r="G4750">
        <f ca="1"/>
        <v>2.4970630372017728E-3</v>
      </c>
    </row>
    <row r="4751" spans="2:7">
      <c r="B4751">
        <v>4730</v>
      </c>
      <c r="C4751">
        <f ca="1"/>
        <v>-0.59683065679776326</v>
      </c>
      <c r="D4751">
        <f ca="1"/>
        <v>-8.6282807137211731E-2</v>
      </c>
      <c r="F4751">
        <f ca="1"/>
        <v>-4.8645984683082559E-2</v>
      </c>
      <c r="G4751">
        <f ca="1"/>
        <v>-2.4322992341541284E-4</v>
      </c>
    </row>
    <row r="4752" spans="2:7">
      <c r="B4752">
        <v>4731</v>
      </c>
      <c r="C4752">
        <f ca="1"/>
        <v>1.1626917182268912</v>
      </c>
      <c r="D4752">
        <f ca="1"/>
        <v>0.16808839180960142</v>
      </c>
      <c r="F4752">
        <f ca="1"/>
        <v>-0.46796532459842732</v>
      </c>
      <c r="G4752">
        <f ca="1"/>
        <v>-2.3398266229921372E-3</v>
      </c>
    </row>
    <row r="4753" spans="2:7">
      <c r="B4753">
        <v>4732</v>
      </c>
      <c r="C4753">
        <f ca="1"/>
        <v>-0.47484368389454928</v>
      </c>
      <c r="D4753">
        <f ca="1"/>
        <v>-6.8647355043089789E-2</v>
      </c>
      <c r="F4753">
        <f ca="1"/>
        <v>-0.22727945996865501</v>
      </c>
      <c r="G4753">
        <f ca="1"/>
        <v>-1.1363972998432754E-3</v>
      </c>
    </row>
    <row r="4754" spans="2:7">
      <c r="B4754">
        <v>4733</v>
      </c>
      <c r="C4754">
        <f ca="1"/>
        <v>0.20325312390681186</v>
      </c>
      <c r="D4754">
        <f ca="1"/>
        <v>2.9383963257151789E-2</v>
      </c>
      <c r="F4754">
        <f ca="1"/>
        <v>-5.3769938317545146E-2</v>
      </c>
      <c r="G4754">
        <f ca="1"/>
        <v>-2.6884969158772577E-4</v>
      </c>
    </row>
    <row r="4755" spans="2:7">
      <c r="B4755">
        <v>4734</v>
      </c>
      <c r="C4755">
        <f ca="1"/>
        <v>0.13050279861417532</v>
      </c>
      <c r="D4755">
        <f ca="1"/>
        <v>1.886657073567316E-2</v>
      </c>
      <c r="F4755">
        <f ca="1"/>
        <v>3.6221902069468077E-2</v>
      </c>
      <c r="G4755">
        <f ca="1"/>
        <v>1.8110951034734041E-4</v>
      </c>
    </row>
    <row r="4756" spans="2:7">
      <c r="B4756">
        <v>4735</v>
      </c>
      <c r="C4756">
        <f ca="1"/>
        <v>-1.1579057300898734</v>
      </c>
      <c r="D4756">
        <f ca="1"/>
        <v>-0.16739648953098368</v>
      </c>
      <c r="F4756">
        <f ca="1"/>
        <v>0.68613509637908532</v>
      </c>
      <c r="G4756">
        <f ca="1"/>
        <v>3.4306754818954274E-3</v>
      </c>
    </row>
    <row r="4757" spans="2:7">
      <c r="B4757">
        <v>4736</v>
      </c>
      <c r="C4757">
        <f ca="1"/>
        <v>0.73411084286610806</v>
      </c>
      <c r="D4757">
        <f ca="1"/>
        <v>0.10612917341110305</v>
      </c>
      <c r="F4757">
        <f ca="1"/>
        <v>2.784074332037338</v>
      </c>
      <c r="G4757">
        <f ca="1"/>
        <v>1.3920371660186693E-2</v>
      </c>
    </row>
    <row r="4758" spans="2:7">
      <c r="B4758">
        <v>4737</v>
      </c>
      <c r="C4758">
        <f ca="1"/>
        <v>-0.15684141536809912</v>
      </c>
      <c r="D4758">
        <f ca="1"/>
        <v>-2.267430038855827E-2</v>
      </c>
      <c r="F4758">
        <f ca="1"/>
        <v>0.38972463989050349</v>
      </c>
      <c r="G4758">
        <f ca="1"/>
        <v>1.9486231994525179E-3</v>
      </c>
    </row>
    <row r="4759" spans="2:7">
      <c r="B4759">
        <v>4738</v>
      </c>
      <c r="C4759">
        <f ca="1"/>
        <v>1.3411979515958719</v>
      </c>
      <c r="D4759">
        <f ca="1"/>
        <v>0.19389473860352097</v>
      </c>
      <c r="F4759">
        <f ca="1"/>
        <v>-1.2947621423834439</v>
      </c>
      <c r="G4759">
        <f ca="1"/>
        <v>-6.4738107119172205E-3</v>
      </c>
    </row>
    <row r="4760" spans="2:7">
      <c r="B4760">
        <v>4739</v>
      </c>
      <c r="C4760">
        <f ca="1"/>
        <v>-0.18257270630786104</v>
      </c>
      <c r="D4760">
        <f ca="1"/>
        <v>-2.6394229967006966E-2</v>
      </c>
      <c r="F4760">
        <f ca="1"/>
        <v>0.18029938151376712</v>
      </c>
      <c r="G4760">
        <f ca="1"/>
        <v>9.0149690756883573E-4</v>
      </c>
    </row>
    <row r="4761" spans="2:7">
      <c r="B4761">
        <v>4740</v>
      </c>
      <c r="C4761">
        <f ca="1"/>
        <v>-1.3443401661792798</v>
      </c>
      <c r="D4761">
        <f ca="1"/>
        <v>-0.19434900329618704</v>
      </c>
      <c r="F4761">
        <f ca="1"/>
        <v>-0.55556481754711162</v>
      </c>
      <c r="G4761">
        <f ca="1"/>
        <v>-2.7778240877355588E-3</v>
      </c>
    </row>
    <row r="4762" spans="2:7">
      <c r="B4762">
        <v>4741</v>
      </c>
      <c r="C4762">
        <f ca="1"/>
        <v>-0.33859469343021531</v>
      </c>
      <c r="D4762">
        <f ca="1"/>
        <v>-4.8950066988301677E-2</v>
      </c>
      <c r="F4762">
        <f ca="1"/>
        <v>1.5043478073443224</v>
      </c>
      <c r="G4762">
        <f ca="1"/>
        <v>7.5217390367216131E-3</v>
      </c>
    </row>
    <row r="4763" spans="2:7">
      <c r="B4763">
        <v>4742</v>
      </c>
      <c r="C4763">
        <f ca="1"/>
        <v>0.19346657326032679</v>
      </c>
      <c r="D4763">
        <f ca="1"/>
        <v>2.7969138042743685E-2</v>
      </c>
      <c r="F4763">
        <f ca="1"/>
        <v>-1.481445301700282</v>
      </c>
      <c r="G4763">
        <f ca="1"/>
        <v>-7.4072265085014114E-3</v>
      </c>
    </row>
    <row r="4764" spans="2:7">
      <c r="B4764">
        <v>4743</v>
      </c>
      <c r="C4764">
        <f ca="1"/>
        <v>-0.76694769398320584</v>
      </c>
      <c r="D4764">
        <f ca="1"/>
        <v>-0.11087634190799535</v>
      </c>
      <c r="F4764">
        <f ca="1"/>
        <v>0.17307957013442907</v>
      </c>
      <c r="G4764">
        <f ca="1"/>
        <v>8.6539785067214553E-4</v>
      </c>
    </row>
    <row r="4765" spans="2:7">
      <c r="B4765">
        <v>4744</v>
      </c>
      <c r="C4765">
        <f ca="1"/>
        <v>0.97212903162273945</v>
      </c>
      <c r="D4765">
        <f ca="1"/>
        <v>0.14053906379077205</v>
      </c>
      <c r="F4765">
        <f ca="1"/>
        <v>-0.90132962045522202</v>
      </c>
      <c r="G4765">
        <f ca="1"/>
        <v>-4.5066481022761106E-3</v>
      </c>
    </row>
    <row r="4766" spans="2:7">
      <c r="B4766">
        <v>4745</v>
      </c>
      <c r="C4766">
        <f ca="1"/>
        <v>0.99507211096954307</v>
      </c>
      <c r="D4766">
        <f ca="1"/>
        <v>0.14385590629520256</v>
      </c>
      <c r="F4766">
        <f ca="1"/>
        <v>-0.43386875542953995</v>
      </c>
      <c r="G4766">
        <f ca="1"/>
        <v>-2.1693437771477002E-3</v>
      </c>
    </row>
    <row r="4767" spans="2:7">
      <c r="B4767">
        <v>4746</v>
      </c>
      <c r="C4767">
        <f ca="1"/>
        <v>0.83601664808792175</v>
      </c>
      <c r="D4767">
        <f ca="1"/>
        <v>0.12086152477068718</v>
      </c>
      <c r="F4767">
        <f ca="1"/>
        <v>-1.4582515122126618</v>
      </c>
      <c r="G4767">
        <f ca="1"/>
        <v>-7.2912575610633102E-3</v>
      </c>
    </row>
    <row r="4768" spans="2:7">
      <c r="B4768">
        <v>4747</v>
      </c>
      <c r="C4768">
        <f ca="1"/>
        <v>-0.99086068417843587</v>
      </c>
      <c r="D4768">
        <f ca="1"/>
        <v>-0.14324706738679388</v>
      </c>
      <c r="F4768">
        <f ca="1"/>
        <v>-0.7059910633555273</v>
      </c>
      <c r="G4768">
        <f ca="1"/>
        <v>-3.5299553167776371E-3</v>
      </c>
    </row>
    <row r="4769" spans="2:7">
      <c r="B4769">
        <v>4748</v>
      </c>
      <c r="C4769">
        <f ca="1"/>
        <v>0.2253591678865739</v>
      </c>
      <c r="D4769">
        <f ca="1"/>
        <v>3.2579796962320932E-2</v>
      </c>
      <c r="F4769">
        <f ca="1"/>
        <v>0.28507558474715083</v>
      </c>
      <c r="G4769">
        <f ca="1"/>
        <v>1.4253779237357544E-3</v>
      </c>
    </row>
    <row r="4770" spans="2:7">
      <c r="B4770">
        <v>4749</v>
      </c>
      <c r="C4770">
        <f ca="1"/>
        <v>0.37915445923882185</v>
      </c>
      <c r="D4770">
        <f ca="1"/>
        <v>5.4813724310415944E-2</v>
      </c>
      <c r="F4770">
        <f ca="1"/>
        <v>0.28366462212298255</v>
      </c>
      <c r="G4770">
        <f ca="1"/>
        <v>1.418323110614913E-3</v>
      </c>
    </row>
    <row r="4771" spans="2:7">
      <c r="B4771">
        <v>4750</v>
      </c>
      <c r="C4771">
        <f ca="1"/>
        <v>1.33670620314924</v>
      </c>
      <c r="D4771">
        <f ca="1"/>
        <v>0.19324537406348707</v>
      </c>
      <c r="F4771">
        <f ca="1"/>
        <v>-0.90694400907027417</v>
      </c>
      <c r="G4771">
        <f ca="1"/>
        <v>-4.5347200453513719E-3</v>
      </c>
    </row>
    <row r="4772" spans="2:7">
      <c r="B4772">
        <v>4751</v>
      </c>
      <c r="C4772">
        <f ca="1"/>
        <v>2.4044070903928794</v>
      </c>
      <c r="D4772">
        <f ca="1"/>
        <v>0.34760110074240191</v>
      </c>
      <c r="F4772">
        <f ca="1"/>
        <v>1.7023548729622653</v>
      </c>
      <c r="G4772">
        <f ca="1"/>
        <v>8.5117743648113284E-3</v>
      </c>
    </row>
    <row r="4773" spans="2:7">
      <c r="B4773">
        <v>4752</v>
      </c>
      <c r="C4773">
        <f ca="1"/>
        <v>-1.0453625601289493</v>
      </c>
      <c r="D4773">
        <f ca="1"/>
        <v>-0.15112631219048006</v>
      </c>
      <c r="F4773">
        <f ca="1"/>
        <v>-0.98521636462677853</v>
      </c>
      <c r="G4773">
        <f ca="1"/>
        <v>-4.9260818231338932E-3</v>
      </c>
    </row>
    <row r="4774" spans="2:7">
      <c r="B4774">
        <v>4753</v>
      </c>
      <c r="C4774">
        <f ca="1"/>
        <v>-0.85783642274213545</v>
      </c>
      <c r="D4774">
        <f ca="1"/>
        <v>-0.12401597299955033</v>
      </c>
      <c r="F4774">
        <f ca="1"/>
        <v>-6.9924144291687612E-2</v>
      </c>
      <c r="G4774">
        <f ca="1"/>
        <v>-3.4962072145843811E-4</v>
      </c>
    </row>
    <row r="4775" spans="2:7">
      <c r="B4775">
        <v>4754</v>
      </c>
      <c r="C4775">
        <f ca="1"/>
        <v>-1.6614721623265558</v>
      </c>
      <c r="D4775">
        <f ca="1"/>
        <v>-0.24019624413235338</v>
      </c>
      <c r="F4775">
        <f ca="1"/>
        <v>-0.185155301538516</v>
      </c>
      <c r="G4775">
        <f ca="1"/>
        <v>-9.2577650769258015E-4</v>
      </c>
    </row>
    <row r="4776" spans="2:7">
      <c r="B4776">
        <v>4755</v>
      </c>
      <c r="C4776">
        <f ca="1"/>
        <v>0.23409385641298575</v>
      </c>
      <c r="D4776">
        <f ca="1"/>
        <v>3.3842556234057512E-2</v>
      </c>
      <c r="F4776">
        <f ca="1"/>
        <v>-1.8616250045895073</v>
      </c>
      <c r="G4776">
        <f ca="1"/>
        <v>-9.3081250229475384E-3</v>
      </c>
    </row>
    <row r="4777" spans="2:7">
      <c r="B4777">
        <v>4756</v>
      </c>
      <c r="C4777">
        <f ca="1"/>
        <v>0.1046473984139704</v>
      </c>
      <c r="D4777">
        <f ca="1"/>
        <v>1.5128698889579902E-2</v>
      </c>
      <c r="F4777">
        <f ca="1"/>
        <v>0.10484895404707348</v>
      </c>
      <c r="G4777">
        <f ca="1"/>
        <v>5.2424477023536745E-4</v>
      </c>
    </row>
    <row r="4778" spans="2:7">
      <c r="B4778">
        <v>4757</v>
      </c>
      <c r="C4778">
        <f ca="1"/>
        <v>-5.4316531413969082E-2</v>
      </c>
      <c r="D4778">
        <f ca="1"/>
        <v>-7.8524498548703924E-3</v>
      </c>
      <c r="F4778">
        <f ca="1"/>
        <v>-5.2909502752911244E-2</v>
      </c>
      <c r="G4778">
        <f ca="1"/>
        <v>-2.6454751376455625E-4</v>
      </c>
    </row>
    <row r="4779" spans="2:7">
      <c r="B4779">
        <v>4758</v>
      </c>
      <c r="C4779">
        <f ca="1"/>
        <v>0.71281216518234325</v>
      </c>
      <c r="D4779">
        <f ca="1"/>
        <v>0.10305005929735098</v>
      </c>
      <c r="F4779">
        <f ca="1"/>
        <v>0.89995432820530463</v>
      </c>
      <c r="G4779">
        <f ca="1"/>
        <v>4.499771641026524E-3</v>
      </c>
    </row>
    <row r="4780" spans="2:7">
      <c r="B4780">
        <v>4759</v>
      </c>
      <c r="C4780">
        <f ca="1"/>
        <v>0.49813104918821299</v>
      </c>
      <c r="D4780">
        <f ca="1"/>
        <v>7.2013970389472437E-2</v>
      </c>
      <c r="F4780">
        <f ca="1"/>
        <v>-0.57882386485589243</v>
      </c>
      <c r="G4780">
        <f ca="1"/>
        <v>-2.8941193242794628E-3</v>
      </c>
    </row>
    <row r="4781" spans="2:7">
      <c r="B4781">
        <v>4760</v>
      </c>
      <c r="C4781">
        <f ca="1"/>
        <v>-0.43631336464352255</v>
      </c>
      <c r="D4781">
        <f ca="1"/>
        <v>-6.3077091406317454E-2</v>
      </c>
      <c r="F4781">
        <f ca="1"/>
        <v>7.6811061057082283E-2</v>
      </c>
      <c r="G4781">
        <f ca="1"/>
        <v>3.8405530528541149E-4</v>
      </c>
    </row>
    <row r="4782" spans="2:7">
      <c r="B4782">
        <v>4761</v>
      </c>
      <c r="C4782">
        <f ca="1"/>
        <v>-0.13084959312959482</v>
      </c>
      <c r="D4782">
        <f ca="1"/>
        <v>-1.8916706237174924E-2</v>
      </c>
      <c r="F4782">
        <f ca="1"/>
        <v>-0.70052109921010131</v>
      </c>
      <c r="G4782">
        <f ca="1"/>
        <v>-3.5026054960505073E-3</v>
      </c>
    </row>
    <row r="4783" spans="2:7">
      <c r="B4783">
        <v>4762</v>
      </c>
      <c r="C4783">
        <f ca="1"/>
        <v>-0.75645693844398476</v>
      </c>
      <c r="D4783">
        <f ca="1"/>
        <v>-0.10935971097323262</v>
      </c>
      <c r="F4783">
        <f ca="1"/>
        <v>-0.39244843360171139</v>
      </c>
      <c r="G4783">
        <f ca="1"/>
        <v>-1.9622421680085575E-3</v>
      </c>
    </row>
    <row r="4784" spans="2:7">
      <c r="B4784">
        <v>4763</v>
      </c>
      <c r="C4784">
        <f ca="1"/>
        <v>-0.61130637060152215</v>
      </c>
      <c r="D4784">
        <f ca="1"/>
        <v>-8.8375536805296501E-2</v>
      </c>
      <c r="F4784">
        <f ca="1"/>
        <v>0.35093479338644756</v>
      </c>
      <c r="G4784">
        <f ca="1"/>
        <v>1.7546739669322381E-3</v>
      </c>
    </row>
    <row r="4785" spans="2:7">
      <c r="B4785">
        <v>4764</v>
      </c>
      <c r="C4785">
        <f ca="1"/>
        <v>2.6317998832884846</v>
      </c>
      <c r="D4785">
        <f ca="1"/>
        <v>0.38047489546178365</v>
      </c>
      <c r="F4785">
        <f ca="1"/>
        <v>-1.612655307033247</v>
      </c>
      <c r="G4785">
        <f ca="1"/>
        <v>-8.0632765351662371E-3</v>
      </c>
    </row>
    <row r="4786" spans="2:7">
      <c r="B4786">
        <v>4765</v>
      </c>
      <c r="C4786">
        <f ca="1"/>
        <v>0.48360979523276454</v>
      </c>
      <c r="D4786">
        <f ca="1"/>
        <v>6.9914657058031099E-2</v>
      </c>
      <c r="F4786">
        <f ca="1"/>
        <v>-0.50814674884037436</v>
      </c>
      <c r="G4786">
        <f ca="1"/>
        <v>-2.5407337442018723E-3</v>
      </c>
    </row>
    <row r="4787" spans="2:7">
      <c r="B4787">
        <v>4766</v>
      </c>
      <c r="C4787">
        <f ca="1"/>
        <v>-0.76610647878254479</v>
      </c>
      <c r="D4787">
        <f ca="1"/>
        <v>-0.11075472883719741</v>
      </c>
      <c r="F4787">
        <f ca="1"/>
        <v>-0.75524453573711947</v>
      </c>
      <c r="G4787">
        <f ca="1"/>
        <v>-3.7762226786855983E-3</v>
      </c>
    </row>
    <row r="4788" spans="2:7">
      <c r="B4788">
        <v>4767</v>
      </c>
      <c r="C4788">
        <f ca="1"/>
        <v>0.2587810505767108</v>
      </c>
      <c r="D4788">
        <f ca="1"/>
        <v>3.7411542492599134E-2</v>
      </c>
      <c r="F4788">
        <f ca="1"/>
        <v>0.38172473721044309</v>
      </c>
      <c r="G4788">
        <f ca="1"/>
        <v>1.9086236860522158E-3</v>
      </c>
    </row>
    <row r="4789" spans="2:7">
      <c r="B4789">
        <v>4768</v>
      </c>
      <c r="C4789">
        <f ca="1"/>
        <v>-1.0563690837829969</v>
      </c>
      <c r="D4789">
        <f ca="1"/>
        <v>-0.15271750685663332</v>
      </c>
      <c r="F4789">
        <f ca="1"/>
        <v>-0.31838648297492461</v>
      </c>
      <c r="G4789">
        <f ca="1"/>
        <v>-1.5919324148746233E-3</v>
      </c>
    </row>
    <row r="4790" spans="2:7">
      <c r="B4790">
        <v>4769</v>
      </c>
      <c r="C4790">
        <f ca="1"/>
        <v>1.0804187530008886</v>
      </c>
      <c r="D4790">
        <f ca="1"/>
        <v>0.15619432720291829</v>
      </c>
      <c r="F4790">
        <f ca="1"/>
        <v>-2.0808979172287669</v>
      </c>
      <c r="G4790">
        <f ca="1"/>
        <v>-1.0404489586143836E-2</v>
      </c>
    </row>
    <row r="4791" spans="2:7">
      <c r="B4791">
        <v>4770</v>
      </c>
      <c r="C4791">
        <f ca="1"/>
        <v>-1.6399868599730087</v>
      </c>
      <c r="D4791">
        <f ca="1"/>
        <v>-0.23709015000307015</v>
      </c>
      <c r="F4791">
        <f ca="1"/>
        <v>-0.49740606315513408</v>
      </c>
      <c r="G4791">
        <f ca="1"/>
        <v>-2.4870303157756707E-3</v>
      </c>
    </row>
    <row r="4792" spans="2:7">
      <c r="B4792">
        <v>4771</v>
      </c>
      <c r="C4792">
        <f ca="1"/>
        <v>0.86214119074103146</v>
      </c>
      <c r="D4792">
        <f ca="1"/>
        <v>0.12463830608983099</v>
      </c>
      <c r="F4792">
        <f ca="1"/>
        <v>0.42401721717360219</v>
      </c>
      <c r="G4792">
        <f ca="1"/>
        <v>2.1200860858680112E-3</v>
      </c>
    </row>
    <row r="4793" spans="2:7">
      <c r="B4793">
        <v>4772</v>
      </c>
      <c r="C4793">
        <f ca="1"/>
        <v>-0.25573185660500636</v>
      </c>
      <c r="D4793">
        <f ca="1"/>
        <v>-3.6970725633766646E-2</v>
      </c>
      <c r="F4793">
        <f ca="1"/>
        <v>0.64471066169743974</v>
      </c>
      <c r="G4793">
        <f ca="1"/>
        <v>3.2235533084871994E-3</v>
      </c>
    </row>
    <row r="4794" spans="2:7">
      <c r="B4794">
        <v>4773</v>
      </c>
      <c r="C4794">
        <f ca="1"/>
        <v>-0.94168915113381702</v>
      </c>
      <c r="D4794">
        <f ca="1"/>
        <v>-0.1361384213177507</v>
      </c>
      <c r="F4794">
        <f ca="1"/>
        <v>0.99512214115710151</v>
      </c>
      <c r="G4794">
        <f ca="1"/>
        <v>4.9756107057855083E-3</v>
      </c>
    </row>
    <row r="4795" spans="2:7">
      <c r="B4795">
        <v>4774</v>
      </c>
      <c r="C4795">
        <f ca="1"/>
        <v>-1.2876316756053443</v>
      </c>
      <c r="D4795">
        <f ca="1"/>
        <v>-0.18615075191700017</v>
      </c>
      <c r="F4795">
        <f ca="1"/>
        <v>0.60119344516639717</v>
      </c>
      <c r="G4795">
        <f ca="1"/>
        <v>3.0059672258319864E-3</v>
      </c>
    </row>
    <row r="4796" spans="2:7">
      <c r="B4796">
        <v>4775</v>
      </c>
      <c r="C4796">
        <f ca="1"/>
        <v>-0.41552681754405363</v>
      </c>
      <c r="D4796">
        <f ca="1"/>
        <v>-6.0072015152267413E-2</v>
      </c>
      <c r="F4796">
        <f ca="1"/>
        <v>-1.8091316067480785</v>
      </c>
      <c r="G4796">
        <f ca="1"/>
        <v>-9.045658033740394E-3</v>
      </c>
    </row>
    <row r="4797" spans="2:7">
      <c r="B4797">
        <v>4776</v>
      </c>
      <c r="C4797">
        <f ca="1"/>
        <v>-0.24648998792477181</v>
      </c>
      <c r="D4797">
        <f ca="1"/>
        <v>-3.5634644177759398E-2</v>
      </c>
      <c r="F4797">
        <f ca="1"/>
        <v>-0.83294244524342653</v>
      </c>
      <c r="G4797">
        <f ca="1"/>
        <v>-4.1647122262171337E-3</v>
      </c>
    </row>
    <row r="4798" spans="2:7">
      <c r="B4798">
        <v>4777</v>
      </c>
      <c r="C4798">
        <f ca="1"/>
        <v>0.98251153707944883</v>
      </c>
      <c r="D4798">
        <f ca="1"/>
        <v>0.14204004519264707</v>
      </c>
      <c r="F4798">
        <f ca="1"/>
        <v>1.1252062975268928</v>
      </c>
      <c r="G4798">
        <f ca="1"/>
        <v>5.626031487634465E-3</v>
      </c>
    </row>
    <row r="4799" spans="2:7">
      <c r="B4799">
        <v>4778</v>
      </c>
      <c r="C4799">
        <f ca="1"/>
        <v>-1.1550458341702814</v>
      </c>
      <c r="D4799">
        <f ca="1"/>
        <v>-0.16698303917408239</v>
      </c>
      <c r="F4799">
        <f ca="1"/>
        <v>1.2250387313238136</v>
      </c>
      <c r="G4799">
        <f ca="1"/>
        <v>6.1251936566190691E-3</v>
      </c>
    </row>
    <row r="4800" spans="2:7">
      <c r="B4800">
        <v>4779</v>
      </c>
      <c r="C4800">
        <f ca="1"/>
        <v>0.34507058169017535</v>
      </c>
      <c r="D4800">
        <f ca="1"/>
        <v>4.9886275293642805E-2</v>
      </c>
      <c r="F4800">
        <f ca="1"/>
        <v>0.90656667521400169</v>
      </c>
      <c r="G4800">
        <f ca="1"/>
        <v>4.5328333760700093E-3</v>
      </c>
    </row>
    <row r="4801" spans="2:7">
      <c r="B4801">
        <v>4780</v>
      </c>
      <c r="C4801">
        <f ca="1"/>
        <v>0.93780317216392028</v>
      </c>
      <c r="D4801">
        <f ca="1"/>
        <v>0.1355766318550615</v>
      </c>
      <c r="F4801">
        <f ca="1"/>
        <v>1.1492964991431451</v>
      </c>
      <c r="G4801">
        <f ca="1"/>
        <v>5.746482495715727E-3</v>
      </c>
    </row>
    <row r="4802" spans="2:7">
      <c r="B4802">
        <v>4781</v>
      </c>
      <c r="C4802">
        <f ca="1"/>
        <v>-7.2110408924797101E-2</v>
      </c>
      <c r="D4802">
        <f ca="1"/>
        <v>-1.0424880885353103E-2</v>
      </c>
      <c r="F4802">
        <f ca="1"/>
        <v>-1.9210375493081118</v>
      </c>
      <c r="G4802">
        <f ca="1"/>
        <v>-9.6051877465405614E-3</v>
      </c>
    </row>
    <row r="4803" spans="2:7">
      <c r="B4803">
        <v>4782</v>
      </c>
      <c r="C4803">
        <f ca="1"/>
        <v>-0.21575377337877463</v>
      </c>
      <c r="D4803">
        <f ca="1"/>
        <v>-3.1191161187074372E-2</v>
      </c>
      <c r="F4803">
        <f ca="1"/>
        <v>-0.30815572811171832</v>
      </c>
      <c r="G4803">
        <f ca="1"/>
        <v>-1.5407786405585919E-3</v>
      </c>
    </row>
    <row r="4804" spans="2:7">
      <c r="B4804">
        <v>4783</v>
      </c>
      <c r="C4804">
        <f ca="1"/>
        <v>-1.4748509391128346</v>
      </c>
      <c r="D4804">
        <f ca="1"/>
        <v>-0.21321672686583953</v>
      </c>
      <c r="F4804">
        <f ca="1"/>
        <v>7.1564823958412294E-2</v>
      </c>
      <c r="G4804">
        <f ca="1"/>
        <v>3.5782411979206155E-4</v>
      </c>
    </row>
    <row r="4805" spans="2:7">
      <c r="B4805">
        <v>4784</v>
      </c>
      <c r="C4805">
        <f ca="1"/>
        <v>1.9205053788238071</v>
      </c>
      <c r="D4805">
        <f ca="1"/>
        <v>0.27764424182918968</v>
      </c>
      <c r="F4805">
        <f ca="1"/>
        <v>-0.79552019052284517</v>
      </c>
      <c r="G4805">
        <f ca="1"/>
        <v>-3.9776009526142266E-3</v>
      </c>
    </row>
    <row r="4806" spans="2:7">
      <c r="B4806">
        <v>4785</v>
      </c>
      <c r="C4806">
        <f ca="1"/>
        <v>0.5694013246979257</v>
      </c>
      <c r="D4806">
        <f ca="1"/>
        <v>8.2317394595954205E-2</v>
      </c>
      <c r="F4806">
        <f ca="1"/>
        <v>0.51743753533213399</v>
      </c>
      <c r="G4806">
        <f ca="1"/>
        <v>2.5871876766606705E-3</v>
      </c>
    </row>
    <row r="4807" spans="2:7">
      <c r="B4807">
        <v>4786</v>
      </c>
      <c r="C4807">
        <f ca="1"/>
        <v>-1.1776826455481395</v>
      </c>
      <c r="D4807">
        <f ca="1"/>
        <v>-0.17025560503186976</v>
      </c>
      <c r="F4807">
        <f ca="1"/>
        <v>0.59305848488327317</v>
      </c>
      <c r="G4807">
        <f ca="1"/>
        <v>2.9652924244163666E-3</v>
      </c>
    </row>
    <row r="4808" spans="2:7">
      <c r="B4808">
        <v>4787</v>
      </c>
      <c r="C4808">
        <f ca="1"/>
        <v>1.2748189801544265</v>
      </c>
      <c r="D4808">
        <f ca="1"/>
        <v>0.18429844202321738</v>
      </c>
      <c r="F4808">
        <f ca="1"/>
        <v>0.40927425053258665</v>
      </c>
      <c r="G4808">
        <f ca="1"/>
        <v>2.0463712526629335E-3</v>
      </c>
    </row>
    <row r="4809" spans="2:7">
      <c r="B4809">
        <v>4788</v>
      </c>
      <c r="C4809">
        <f ca="1"/>
        <v>-1.0674922091591068</v>
      </c>
      <c r="D4809">
        <f ca="1"/>
        <v>-0.15432555843819798</v>
      </c>
      <c r="F4809">
        <f ca="1"/>
        <v>-0.74808437951502993</v>
      </c>
      <c r="G4809">
        <f ca="1"/>
        <v>-3.7404218975751503E-3</v>
      </c>
    </row>
    <row r="4810" spans="2:7">
      <c r="B4810">
        <v>4789</v>
      </c>
      <c r="C4810">
        <f ca="1"/>
        <v>-0.26320392146969446</v>
      </c>
      <c r="D4810">
        <f ca="1"/>
        <v>-3.8050949520213352E-2</v>
      </c>
      <c r="F4810">
        <f ca="1"/>
        <v>1.4197592709990854</v>
      </c>
      <c r="G4810">
        <f ca="1"/>
        <v>7.0987963549954281E-3</v>
      </c>
    </row>
    <row r="4811" spans="2:7">
      <c r="B4811">
        <v>4790</v>
      </c>
      <c r="C4811">
        <f ca="1"/>
        <v>-0.26960051769677285</v>
      </c>
      <c r="D4811">
        <f ca="1"/>
        <v>-3.8975694709337635E-2</v>
      </c>
      <c r="F4811">
        <f ca="1"/>
        <v>-0.87102687919094868</v>
      </c>
      <c r="G4811">
        <f ca="1"/>
        <v>-4.3551343959547439E-3</v>
      </c>
    </row>
    <row r="4812" spans="2:7">
      <c r="B4812">
        <v>4791</v>
      </c>
      <c r="C4812">
        <f ca="1"/>
        <v>0.88434519141269108</v>
      </c>
      <c r="D4812">
        <f ca="1"/>
        <v>0.12784830122966931</v>
      </c>
      <c r="F4812">
        <f ca="1"/>
        <v>2.1224708246448794</v>
      </c>
      <c r="G4812">
        <f ca="1"/>
        <v>1.0612354123224399E-2</v>
      </c>
    </row>
    <row r="4813" spans="2:7">
      <c r="B4813">
        <v>4792</v>
      </c>
      <c r="C4813">
        <f ca="1"/>
        <v>-2.0383088193267083E-2</v>
      </c>
      <c r="D4813">
        <f ca="1"/>
        <v>-2.9467488766019975E-3</v>
      </c>
      <c r="F4813">
        <f ca="1"/>
        <v>-0.27758245475548671</v>
      </c>
      <c r="G4813">
        <f ca="1"/>
        <v>-1.3879122737774337E-3</v>
      </c>
    </row>
    <row r="4814" spans="2:7">
      <c r="B4814">
        <v>4793</v>
      </c>
      <c r="C4814">
        <f ca="1"/>
        <v>-0.62216364504001898</v>
      </c>
      <c r="D4814">
        <f ca="1"/>
        <v>-8.9945154762656285E-2</v>
      </c>
      <c r="F4814">
        <f ca="1"/>
        <v>1.1447280371350819</v>
      </c>
      <c r="G4814">
        <f ca="1"/>
        <v>5.7236401856754103E-3</v>
      </c>
    </row>
    <row r="4815" spans="2:7">
      <c r="B4815">
        <v>4794</v>
      </c>
      <c r="C4815">
        <f ca="1"/>
        <v>2.4429072056641217</v>
      </c>
      <c r="D4815">
        <f ca="1"/>
        <v>0.35316699784047051</v>
      </c>
      <c r="F4815">
        <f ca="1"/>
        <v>1.3292445043540679</v>
      </c>
      <c r="G4815">
        <f ca="1"/>
        <v>6.6462225217703407E-3</v>
      </c>
    </row>
    <row r="4816" spans="2:7">
      <c r="B4816">
        <v>4795</v>
      </c>
      <c r="C4816">
        <f ca="1"/>
        <v>1.082903688041825</v>
      </c>
      <c r="D4816">
        <f ca="1"/>
        <v>0.15655357009442122</v>
      </c>
      <c r="F4816">
        <f ca="1"/>
        <v>0.93399946302777181</v>
      </c>
      <c r="G4816">
        <f ca="1"/>
        <v>4.6699973151388598E-3</v>
      </c>
    </row>
    <row r="4817" spans="2:7">
      <c r="B4817">
        <v>4796</v>
      </c>
      <c r="C4817">
        <f ca="1"/>
        <v>0.27112346687687761</v>
      </c>
      <c r="D4817">
        <f ca="1"/>
        <v>3.9195864918240432E-2</v>
      </c>
      <c r="F4817">
        <f ca="1"/>
        <v>-1.863780161707826</v>
      </c>
      <c r="G4817">
        <f ca="1"/>
        <v>-9.3189008085391312E-3</v>
      </c>
    </row>
    <row r="4818" spans="2:7">
      <c r="B4818">
        <v>4797</v>
      </c>
      <c r="C4818">
        <f ca="1"/>
        <v>-0.89743549817157153</v>
      </c>
      <c r="D4818">
        <f ca="1"/>
        <v>-0.12974074492467563</v>
      </c>
      <c r="F4818">
        <f ca="1"/>
        <v>0.42097222908289234</v>
      </c>
      <c r="G4818">
        <f ca="1"/>
        <v>2.1048611454144621E-3</v>
      </c>
    </row>
    <row r="4819" spans="2:7">
      <c r="B4819">
        <v>4798</v>
      </c>
      <c r="C4819">
        <f ca="1"/>
        <v>-0.23096666524012519</v>
      </c>
      <c r="D4819">
        <f ca="1"/>
        <v>-3.3390463450659241E-2</v>
      </c>
      <c r="F4819">
        <f ca="1"/>
        <v>0.18168884611806763</v>
      </c>
      <c r="G4819">
        <f ca="1"/>
        <v>9.0844423059033828E-4</v>
      </c>
    </row>
    <row r="4820" spans="2:7">
      <c r="B4820">
        <v>4799</v>
      </c>
      <c r="C4820">
        <f ca="1"/>
        <v>0.6077953240932511</v>
      </c>
      <c r="D4820">
        <f ca="1"/>
        <v>8.7867950699803299E-2</v>
      </c>
      <c r="F4820">
        <f ca="1"/>
        <v>0.66673306765825358</v>
      </c>
      <c r="G4820">
        <f ca="1"/>
        <v>3.3336653382912687E-3</v>
      </c>
    </row>
    <row r="4821" spans="2:7">
      <c r="B4821">
        <v>4800</v>
      </c>
      <c r="C4821">
        <f ca="1"/>
        <v>5.397791049673397E-2</v>
      </c>
      <c r="D4821">
        <f ca="1"/>
        <v>7.803495996750595E-3</v>
      </c>
      <c r="F4821">
        <f ca="1"/>
        <v>0.92168797466004282</v>
      </c>
      <c r="G4821">
        <f ca="1"/>
        <v>4.6084398733002149E-3</v>
      </c>
    </row>
    <row r="4822" spans="2:7">
      <c r="B4822">
        <v>4801</v>
      </c>
      <c r="C4822">
        <f ca="1"/>
        <v>-1.5660699753331642</v>
      </c>
      <c r="D4822">
        <f ca="1"/>
        <v>-0.22640410995314633</v>
      </c>
      <c r="F4822">
        <f ca="1"/>
        <v>-1.5629880809818546</v>
      </c>
      <c r="G4822">
        <f ca="1"/>
        <v>-7.8149404049092739E-3</v>
      </c>
    </row>
    <row r="4823" spans="2:7">
      <c r="B4823">
        <v>4802</v>
      </c>
      <c r="C4823">
        <f ca="1"/>
        <v>-9.0979840766992642E-2</v>
      </c>
      <c r="D4823">
        <f ca="1"/>
        <v>-1.3152803001761084E-2</v>
      </c>
      <c r="F4823">
        <f ca="1"/>
        <v>-0.59354334293363564</v>
      </c>
      <c r="G4823">
        <f ca="1"/>
        <v>-2.9677167146681788E-3</v>
      </c>
    </row>
    <row r="4824" spans="2:7">
      <c r="B4824">
        <v>4803</v>
      </c>
      <c r="C4824">
        <f ca="1"/>
        <v>0.16286477448825526</v>
      </c>
      <c r="D4824">
        <f ca="1"/>
        <v>2.3545087315072842E-2</v>
      </c>
      <c r="F4824">
        <f ca="1"/>
        <v>-0.23570955124713741</v>
      </c>
      <c r="G4824">
        <f ca="1"/>
        <v>-1.1785477562356872E-3</v>
      </c>
    </row>
    <row r="4825" spans="2:7">
      <c r="B4825">
        <v>4804</v>
      </c>
      <c r="C4825">
        <f ca="1"/>
        <v>-1.5758475674716084</v>
      </c>
      <c r="D4825">
        <f ca="1"/>
        <v>-0.22781764005107086</v>
      </c>
      <c r="F4825">
        <f ca="1"/>
        <v>-0.56323433869013528</v>
      </c>
      <c r="G4825">
        <f ca="1"/>
        <v>-2.8161716934506768E-3</v>
      </c>
    </row>
    <row r="4826" spans="2:7">
      <c r="B4826">
        <v>4805</v>
      </c>
      <c r="C4826">
        <f ca="1"/>
        <v>-0.89874178805961003</v>
      </c>
      <c r="D4826">
        <f ca="1"/>
        <v>-0.12992959306307331</v>
      </c>
      <c r="F4826">
        <f ca="1"/>
        <v>0.40650044333330188</v>
      </c>
      <c r="G4826">
        <f ca="1"/>
        <v>2.0325022166665097E-3</v>
      </c>
    </row>
    <row r="4827" spans="2:7">
      <c r="B4827">
        <v>4806</v>
      </c>
      <c r="C4827">
        <f ca="1"/>
        <v>0.14583967318321625</v>
      </c>
      <c r="D4827">
        <f ca="1"/>
        <v>2.1083796971383385E-2</v>
      </c>
      <c r="F4827">
        <f ca="1"/>
        <v>7.0631267243330839E-2</v>
      </c>
      <c r="G4827">
        <f ca="1"/>
        <v>3.5315633621665427E-4</v>
      </c>
    </row>
    <row r="4828" spans="2:7">
      <c r="B4828">
        <v>4807</v>
      </c>
      <c r="C4828">
        <f ca="1"/>
        <v>-0.61865317064895076</v>
      </c>
      <c r="D4828">
        <f ca="1"/>
        <v>-8.9437651367187621E-2</v>
      </c>
      <c r="F4828">
        <f ca="1"/>
        <v>-1.8416820341985052</v>
      </c>
      <c r="G4828">
        <f ca="1"/>
        <v>-9.2084101709925276E-3</v>
      </c>
    </row>
    <row r="4829" spans="2:7">
      <c r="B4829">
        <v>4808</v>
      </c>
      <c r="C4829">
        <f ca="1"/>
        <v>0.18444401763750551</v>
      </c>
      <c r="D4829">
        <f ca="1"/>
        <v>2.6664762307647277E-2</v>
      </c>
      <c r="F4829">
        <f ca="1"/>
        <v>2.1998358889815512</v>
      </c>
      <c r="G4829">
        <f ca="1"/>
        <v>1.0999179444907758E-2</v>
      </c>
    </row>
    <row r="4830" spans="2:7">
      <c r="B4830">
        <v>4809</v>
      </c>
      <c r="C4830">
        <f ca="1"/>
        <v>-1.288431690911418</v>
      </c>
      <c r="D4830">
        <f ca="1"/>
        <v>-0.18626640878813197</v>
      </c>
      <c r="F4830">
        <f ca="1"/>
        <v>-1.5203776392340824</v>
      </c>
      <c r="G4830">
        <f ca="1"/>
        <v>-7.6018881961704135E-3</v>
      </c>
    </row>
    <row r="4831" spans="2:7">
      <c r="B4831">
        <v>4810</v>
      </c>
      <c r="C4831">
        <f ca="1"/>
        <v>-9.0608356615809155E-2</v>
      </c>
      <c r="D4831">
        <f ca="1"/>
        <v>-1.3099098161022721E-2</v>
      </c>
      <c r="F4831">
        <f ca="1"/>
        <v>1.3629294332475339</v>
      </c>
      <c r="G4831">
        <f ca="1"/>
        <v>6.8146471662376713E-3</v>
      </c>
    </row>
    <row r="4832" spans="2:7">
      <c r="B4832">
        <v>4811</v>
      </c>
      <c r="C4832">
        <f ca="1"/>
        <v>0.77993156254886398</v>
      </c>
      <c r="D4832">
        <f ca="1"/>
        <v>0.11275339801190992</v>
      </c>
      <c r="F4832">
        <f ca="1"/>
        <v>2.2423584474244485</v>
      </c>
      <c r="G4832">
        <f ca="1"/>
        <v>1.1211792237122244E-2</v>
      </c>
    </row>
    <row r="4833" spans="2:7">
      <c r="B4833">
        <v>4812</v>
      </c>
      <c r="C4833">
        <f ca="1"/>
        <v>1.057690677469282</v>
      </c>
      <c r="D4833">
        <f ca="1"/>
        <v>0.15290856743947823</v>
      </c>
      <c r="F4833">
        <f ca="1"/>
        <v>3.6770213629929285E-2</v>
      </c>
      <c r="G4833">
        <f ca="1"/>
        <v>1.8385106814964647E-4</v>
      </c>
    </row>
    <row r="4834" spans="2:7">
      <c r="B4834">
        <v>4813</v>
      </c>
      <c r="C4834">
        <f ca="1"/>
        <v>-0.2696674851783179</v>
      </c>
      <c r="D4834">
        <f ca="1"/>
        <v>-3.8985376085836659E-2</v>
      </c>
      <c r="F4834">
        <f ca="1"/>
        <v>-0.51851569407632658</v>
      </c>
      <c r="G4834">
        <f ca="1"/>
        <v>-2.5925784703816333E-3</v>
      </c>
    </row>
    <row r="4835" spans="2:7">
      <c r="B4835">
        <v>4814</v>
      </c>
      <c r="C4835">
        <f ca="1"/>
        <v>-0.39996842222251738</v>
      </c>
      <c r="D4835">
        <f ca="1"/>
        <v>-5.782276403287076E-2</v>
      </c>
      <c r="F4835">
        <f ca="1"/>
        <v>-0.39755287176608733</v>
      </c>
      <c r="G4835">
        <f ca="1"/>
        <v>-1.9877643588304371E-3</v>
      </c>
    </row>
    <row r="4836" spans="2:7">
      <c r="B4836">
        <v>4815</v>
      </c>
      <c r="C4836">
        <f ca="1"/>
        <v>-0.59677196609769878</v>
      </c>
      <c r="D4836">
        <f ca="1"/>
        <v>-8.6274322321130761E-2</v>
      </c>
      <c r="F4836">
        <f ca="1"/>
        <v>-0.67888972973684658</v>
      </c>
      <c r="G4836">
        <f ca="1"/>
        <v>-3.3944486486842335E-3</v>
      </c>
    </row>
    <row r="4837" spans="2:7">
      <c r="B4837">
        <v>4816</v>
      </c>
      <c r="C4837">
        <f ca="1"/>
        <v>0.65385446919830426</v>
      </c>
      <c r="D4837">
        <f ca="1"/>
        <v>9.4526644064059862E-2</v>
      </c>
      <c r="F4837">
        <f ca="1"/>
        <v>-0.61047661792409902</v>
      </c>
      <c r="G4837">
        <f ca="1"/>
        <v>-3.0523830896204956E-3</v>
      </c>
    </row>
    <row r="4838" spans="2:7">
      <c r="B4838">
        <v>4817</v>
      </c>
      <c r="C4838">
        <f ca="1"/>
        <v>0.42028639308892551</v>
      </c>
      <c r="D4838">
        <f ca="1"/>
        <v>6.0760099006733903E-2</v>
      </c>
      <c r="F4838">
        <f ca="1"/>
        <v>2.1475747760096504</v>
      </c>
      <c r="G4838">
        <f ca="1"/>
        <v>1.0737873880048255E-2</v>
      </c>
    </row>
    <row r="4839" spans="2:7">
      <c r="B4839">
        <v>4818</v>
      </c>
      <c r="C4839">
        <f ca="1"/>
        <v>-0.26990551575939503</v>
      </c>
      <c r="D4839">
        <f ca="1"/>
        <v>-3.9019787767753319E-2</v>
      </c>
      <c r="F4839">
        <f ca="1"/>
        <v>0.27601232818410643</v>
      </c>
      <c r="G4839">
        <f ca="1"/>
        <v>1.3800616409205325E-3</v>
      </c>
    </row>
    <row r="4840" spans="2:7">
      <c r="B4840">
        <v>4819</v>
      </c>
      <c r="C4840">
        <f ca="1"/>
        <v>0.49718645419524055</v>
      </c>
      <c r="D4840">
        <f ca="1"/>
        <v>7.1877411875473321E-2</v>
      </c>
      <c r="F4840">
        <f ca="1"/>
        <v>-1.824196458282721</v>
      </c>
      <c r="G4840">
        <f ca="1"/>
        <v>-9.1209822914136065E-3</v>
      </c>
    </row>
    <row r="4841" spans="2:7">
      <c r="B4841">
        <v>4820</v>
      </c>
      <c r="C4841">
        <f ca="1"/>
        <v>0.43386914735627746</v>
      </c>
      <c r="D4841">
        <f ca="1"/>
        <v>6.2723735012179899E-2</v>
      </c>
      <c r="F4841">
        <f ca="1"/>
        <v>-0.56399324765562797</v>
      </c>
      <c r="G4841">
        <f ca="1"/>
        <v>-2.8199662382781404E-3</v>
      </c>
    </row>
    <row r="4842" spans="2:7">
      <c r="B4842">
        <v>4821</v>
      </c>
      <c r="C4842">
        <f ca="1"/>
        <v>-1.1665194338577587</v>
      </c>
      <c r="D4842">
        <f ca="1"/>
        <v>-0.16864175823907779</v>
      </c>
      <c r="F4842">
        <f ca="1"/>
        <v>-1.7603293100503346</v>
      </c>
      <c r="G4842">
        <f ca="1"/>
        <v>-8.8016465502516739E-3</v>
      </c>
    </row>
    <row r="4843" spans="2:7">
      <c r="B4843">
        <v>4822</v>
      </c>
      <c r="C4843">
        <f ca="1"/>
        <v>0.57607326949924331</v>
      </c>
      <c r="D4843">
        <f ca="1"/>
        <v>8.3281946466682383E-2</v>
      </c>
      <c r="F4843">
        <f ca="1"/>
        <v>-1.5804939696035962</v>
      </c>
      <c r="G4843">
        <f ca="1"/>
        <v>-7.9024698480179827E-3</v>
      </c>
    </row>
    <row r="4844" spans="2:7">
      <c r="B4844">
        <v>4823</v>
      </c>
      <c r="C4844">
        <f ca="1"/>
        <v>-0.36314144354696865</v>
      </c>
      <c r="D4844">
        <f ca="1"/>
        <v>-5.2498749486504563E-2</v>
      </c>
      <c r="F4844">
        <f ca="1"/>
        <v>-5.4188645117073254E-2</v>
      </c>
      <c r="G4844">
        <f ca="1"/>
        <v>-2.709432255853663E-4</v>
      </c>
    </row>
    <row r="4845" spans="2:7">
      <c r="B4845">
        <v>4824</v>
      </c>
      <c r="C4845">
        <f ca="1"/>
        <v>1.9032453072882112</v>
      </c>
      <c r="D4845">
        <f ca="1"/>
        <v>0.2751489822333259</v>
      </c>
      <c r="F4845">
        <f ca="1"/>
        <v>-0.42023208006726048</v>
      </c>
      <c r="G4845">
        <f ca="1"/>
        <v>-2.1011604003363027E-3</v>
      </c>
    </row>
    <row r="4846" spans="2:7">
      <c r="B4846">
        <v>4825</v>
      </c>
      <c r="C4846">
        <f ca="1"/>
        <v>-0.18298403477641778</v>
      </c>
      <c r="D4846">
        <f ca="1"/>
        <v>-2.645369503388699E-2</v>
      </c>
      <c r="F4846">
        <f ca="1"/>
        <v>-1.6545861015677079</v>
      </c>
      <c r="G4846">
        <f ca="1"/>
        <v>-8.2729305078385416E-3</v>
      </c>
    </row>
    <row r="4847" spans="2:7">
      <c r="B4847">
        <v>4826</v>
      </c>
      <c r="C4847">
        <f ca="1"/>
        <v>-0.39351397763688895</v>
      </c>
      <c r="D4847">
        <f ca="1"/>
        <v>-5.6889655803565593E-2</v>
      </c>
      <c r="F4847">
        <f ca="1"/>
        <v>1.6536294849174913</v>
      </c>
      <c r="G4847">
        <f ca="1"/>
        <v>8.2681474245874572E-3</v>
      </c>
    </row>
    <row r="4848" spans="2:7">
      <c r="B4848">
        <v>4827</v>
      </c>
      <c r="C4848">
        <f ca="1"/>
        <v>-0.30059599899009365</v>
      </c>
      <c r="D4848">
        <f ca="1"/>
        <v>-4.3456659458879429E-2</v>
      </c>
      <c r="F4848">
        <f ca="1"/>
        <v>-1.0239560443813491</v>
      </c>
      <c r="G4848">
        <f ca="1"/>
        <v>-5.1197802219067464E-3</v>
      </c>
    </row>
    <row r="4849" spans="2:7">
      <c r="B4849">
        <v>4828</v>
      </c>
      <c r="C4849">
        <f ca="1"/>
        <v>-1.9530043385285158</v>
      </c>
      <c r="D4849">
        <f ca="1"/>
        <v>-0.2823425619312544</v>
      </c>
      <c r="F4849">
        <f ca="1"/>
        <v>-0.8532551133344729</v>
      </c>
      <c r="G4849">
        <f ca="1"/>
        <v>-4.2662755666723652E-3</v>
      </c>
    </row>
    <row r="4850" spans="2:7">
      <c r="B4850">
        <v>4829</v>
      </c>
      <c r="C4850">
        <f ca="1"/>
        <v>7.2902430807372312E-2</v>
      </c>
      <c r="D4850">
        <f ca="1"/>
        <v>1.0539382160655126E-2</v>
      </c>
      <c r="F4850">
        <f ca="1"/>
        <v>0.13911554926194772</v>
      </c>
      <c r="G4850">
        <f ca="1"/>
        <v>6.9557774630973868E-4</v>
      </c>
    </row>
    <row r="4851" spans="2:7">
      <c r="B4851">
        <v>4830</v>
      </c>
      <c r="C4851">
        <f ca="1"/>
        <v>1.3068515537732526</v>
      </c>
      <c r="D4851">
        <f ca="1"/>
        <v>0.18892933747099974</v>
      </c>
      <c r="F4851">
        <f ca="1"/>
        <v>-0.16968613916927391</v>
      </c>
      <c r="G4851">
        <f ca="1"/>
        <v>-8.4843069584636974E-4</v>
      </c>
    </row>
    <row r="4852" spans="2:7">
      <c r="B4852">
        <v>4831</v>
      </c>
      <c r="C4852">
        <f ca="1"/>
        <v>-0.71606359495535565</v>
      </c>
      <c r="D4852">
        <f ca="1"/>
        <v>-0.1035201130468186</v>
      </c>
      <c r="F4852">
        <f ca="1"/>
        <v>0.71697385912363021</v>
      </c>
      <c r="G4852">
        <f ca="1"/>
        <v>3.5848692956181516E-3</v>
      </c>
    </row>
    <row r="4853" spans="2:7">
      <c r="B4853">
        <v>4832</v>
      </c>
      <c r="C4853">
        <f ca="1"/>
        <v>-0.60982496824180799</v>
      </c>
      <c r="D4853">
        <f ca="1"/>
        <v>-8.8161372950541397E-2</v>
      </c>
      <c r="F4853">
        <f ca="1"/>
        <v>2.2109712052860013</v>
      </c>
      <c r="G4853">
        <f ca="1"/>
        <v>1.1054856026430009E-2</v>
      </c>
    </row>
    <row r="4854" spans="2:7">
      <c r="B4854">
        <v>4833</v>
      </c>
      <c r="C4854">
        <f ca="1"/>
        <v>-0.72920178784514889</v>
      </c>
      <c r="D4854">
        <f ca="1"/>
        <v>-0.10541947955946347</v>
      </c>
      <c r="F4854">
        <f ca="1"/>
        <v>0.15931378780348188</v>
      </c>
      <c r="G4854">
        <f ca="1"/>
        <v>7.965689390174095E-4</v>
      </c>
    </row>
    <row r="4855" spans="2:7">
      <c r="B4855">
        <v>4834</v>
      </c>
      <c r="C4855">
        <f ca="1"/>
        <v>-0.10544025886362918</v>
      </c>
      <c r="D4855">
        <f ca="1"/>
        <v>-1.5243321395118876E-2</v>
      </c>
      <c r="F4855">
        <f ca="1"/>
        <v>-0.8185635608378713</v>
      </c>
      <c r="G4855">
        <f ca="1"/>
        <v>-4.0928178041893569E-3</v>
      </c>
    </row>
    <row r="4856" spans="2:7">
      <c r="B4856">
        <v>4835</v>
      </c>
      <c r="C4856">
        <f ca="1"/>
        <v>9.002154250486058E-2</v>
      </c>
      <c r="D4856">
        <f ca="1"/>
        <v>1.3014263429120659E-2</v>
      </c>
      <c r="F4856">
        <f ca="1"/>
        <v>-0.59460062932375035</v>
      </c>
      <c r="G4856">
        <f ca="1"/>
        <v>-2.9730031466187524E-3</v>
      </c>
    </row>
    <row r="4857" spans="2:7">
      <c r="B4857">
        <v>4836</v>
      </c>
      <c r="C4857">
        <f ca="1"/>
        <v>1.4623734107498261</v>
      </c>
      <c r="D4857">
        <f ca="1"/>
        <v>0.21141287151586316</v>
      </c>
      <c r="F4857">
        <f ca="1"/>
        <v>-1.427280838894976</v>
      </c>
      <c r="G4857">
        <f ca="1"/>
        <v>-7.1364041944748813E-3</v>
      </c>
    </row>
    <row r="4858" spans="2:7">
      <c r="B4858">
        <v>4837</v>
      </c>
      <c r="C4858">
        <f ca="1"/>
        <v>0.39975104103412384</v>
      </c>
      <c r="D4858">
        <f ca="1"/>
        <v>5.7791337599024259E-2</v>
      </c>
      <c r="F4858">
        <f ca="1"/>
        <v>-0.97729741708696005</v>
      </c>
      <c r="G4858">
        <f ca="1"/>
        <v>-4.8864870854348008E-3</v>
      </c>
    </row>
    <row r="4859" spans="2:7">
      <c r="B4859">
        <v>4838</v>
      </c>
      <c r="C4859">
        <f ca="1"/>
        <v>-0.48090569323789262</v>
      </c>
      <c r="D4859">
        <f ca="1"/>
        <v>-6.9523729567552109E-2</v>
      </c>
      <c r="F4859">
        <f ca="1"/>
        <v>-1.2061994884782761</v>
      </c>
      <c r="G4859">
        <f ca="1"/>
        <v>-6.030997442391382E-3</v>
      </c>
    </row>
    <row r="4860" spans="2:7">
      <c r="B4860">
        <v>4839</v>
      </c>
      <c r="C4860">
        <f ca="1"/>
        <v>-1.6867544962822298</v>
      </c>
      <c r="D4860">
        <f ca="1"/>
        <v>-0.24385126875253668</v>
      </c>
      <c r="F4860">
        <f ca="1"/>
        <v>0.63117376153070959</v>
      </c>
      <c r="G4860">
        <f ca="1"/>
        <v>3.1558688076535487E-3</v>
      </c>
    </row>
    <row r="4861" spans="2:7">
      <c r="B4861">
        <v>4840</v>
      </c>
      <c r="C4861">
        <f ca="1"/>
        <v>-0.76859853997124117</v>
      </c>
      <c r="D4861">
        <f ca="1"/>
        <v>-0.11111500194393106</v>
      </c>
      <c r="F4861">
        <f ca="1"/>
        <v>0.75696964255725896</v>
      </c>
      <c r="G4861">
        <f ca="1"/>
        <v>3.7848482127862955E-3</v>
      </c>
    </row>
    <row r="4862" spans="2:7">
      <c r="B4862">
        <v>4841</v>
      </c>
      <c r="C4862">
        <f ca="1"/>
        <v>0.63076040458293647</v>
      </c>
      <c r="D4862">
        <f ca="1"/>
        <v>9.1187973872563166E-2</v>
      </c>
      <c r="F4862">
        <f ca="1"/>
        <v>0.23684205457768895</v>
      </c>
      <c r="G4862">
        <f ca="1"/>
        <v>1.1842102728884449E-3</v>
      </c>
    </row>
    <row r="4863" spans="2:7">
      <c r="B4863">
        <v>4842</v>
      </c>
      <c r="C4863">
        <f ca="1"/>
        <v>0.36074827548359722</v>
      </c>
      <c r="D4863">
        <f ca="1"/>
        <v>5.2152773193050221E-2</v>
      </c>
      <c r="F4863">
        <f ca="1"/>
        <v>-2.0945915647945759</v>
      </c>
      <c r="G4863">
        <f ca="1"/>
        <v>-1.0472957823972881E-2</v>
      </c>
    </row>
    <row r="4864" spans="2:7">
      <c r="B4864">
        <v>4843</v>
      </c>
      <c r="C4864">
        <f ca="1"/>
        <v>-0.97346242947214823</v>
      </c>
      <c r="D4864">
        <f ca="1"/>
        <v>-0.14073183088168356</v>
      </c>
      <c r="F4864">
        <f ca="1"/>
        <v>0.73763891757436517</v>
      </c>
      <c r="G4864">
        <f ca="1"/>
        <v>3.6881945878718264E-3</v>
      </c>
    </row>
    <row r="4865" spans="2:7">
      <c r="B4865">
        <v>4844</v>
      </c>
      <c r="C4865">
        <f ca="1"/>
        <v>0.30394167630279745</v>
      </c>
      <c r="D4865">
        <f ca="1"/>
        <v>4.3940338417102223E-2</v>
      </c>
      <c r="F4865">
        <f ca="1"/>
        <v>-0.77377559635019877</v>
      </c>
      <c r="G4865">
        <f ca="1"/>
        <v>-3.8688779817509945E-3</v>
      </c>
    </row>
    <row r="4866" spans="2:7">
      <c r="B4866">
        <v>4845</v>
      </c>
      <c r="C4866">
        <f ca="1"/>
        <v>0.60160399570372158</v>
      </c>
      <c r="D4866">
        <f ca="1"/>
        <v>8.6972880737708605E-2</v>
      </c>
      <c r="F4866">
        <f ca="1"/>
        <v>-1.3889635539747196</v>
      </c>
      <c r="G4866">
        <f ca="1"/>
        <v>-6.9448177698735996E-3</v>
      </c>
    </row>
    <row r="4867" spans="2:7">
      <c r="B4867">
        <v>4846</v>
      </c>
      <c r="C4867">
        <f ca="1"/>
        <v>-0.32209783337940989</v>
      </c>
      <c r="D4867">
        <f ca="1"/>
        <v>-4.656514359684872E-2</v>
      </c>
      <c r="F4867">
        <f ca="1"/>
        <v>0.44973890342308126</v>
      </c>
      <c r="G4867">
        <f ca="1"/>
        <v>2.2486945171154068E-3</v>
      </c>
    </row>
    <row r="4868" spans="2:7">
      <c r="B4868">
        <v>4847</v>
      </c>
      <c r="C4868">
        <f ca="1"/>
        <v>-0.6122605839948978</v>
      </c>
      <c r="D4868">
        <f ca="1"/>
        <v>-8.8513485835311351E-2</v>
      </c>
      <c r="F4868">
        <f ca="1"/>
        <v>-0.12036579669514988</v>
      </c>
      <c r="G4868">
        <f ca="1"/>
        <v>-6.0182898347574951E-4</v>
      </c>
    </row>
    <row r="4869" spans="2:7">
      <c r="B4869">
        <v>4848</v>
      </c>
      <c r="C4869">
        <f ca="1"/>
        <v>-1.0241441678718239</v>
      </c>
      <c r="D4869">
        <f ca="1"/>
        <v>-0.14805880480621442</v>
      </c>
      <c r="F4869">
        <f ca="1"/>
        <v>-1.2252294808002016</v>
      </c>
      <c r="G4869">
        <f ca="1"/>
        <v>-6.1261474040010091E-3</v>
      </c>
    </row>
    <row r="4870" spans="2:7">
      <c r="B4870">
        <v>4849</v>
      </c>
      <c r="C4870">
        <f ca="1"/>
        <v>-1.6932988644906621</v>
      </c>
      <c r="D4870">
        <f ca="1"/>
        <v>-0.244797377089184</v>
      </c>
      <c r="F4870">
        <f ca="1"/>
        <v>2.1881198340097465</v>
      </c>
      <c r="G4870">
        <f ca="1"/>
        <v>1.0940599170048734E-2</v>
      </c>
    </row>
    <row r="4871" spans="2:7">
      <c r="B4871">
        <v>4850</v>
      </c>
      <c r="C4871">
        <f ca="1"/>
        <v>0.46234559386309976</v>
      </c>
      <c r="D4871">
        <f ca="1"/>
        <v>6.6840527127189894E-2</v>
      </c>
      <c r="F4871">
        <f ca="1"/>
        <v>-0.82861046437560359</v>
      </c>
      <c r="G4871">
        <f ca="1"/>
        <v>-4.1430523218780185E-3</v>
      </c>
    </row>
    <row r="4872" spans="2:7">
      <c r="B4872">
        <v>4851</v>
      </c>
      <c r="C4872">
        <f ca="1"/>
        <v>-0.36338691313560273</v>
      </c>
      <c r="D4872">
        <f ca="1"/>
        <v>-5.2534236613268136E-2</v>
      </c>
      <c r="F4872">
        <f ca="1"/>
        <v>0.31467167466457147</v>
      </c>
      <c r="G4872">
        <f ca="1"/>
        <v>1.5733583733228576E-3</v>
      </c>
    </row>
    <row r="4873" spans="2:7">
      <c r="B4873">
        <v>4852</v>
      </c>
      <c r="C4873">
        <f ca="1"/>
        <v>-0.27228554311235076</v>
      </c>
      <c r="D4873">
        <f ca="1"/>
        <v>-3.9363864330740517E-2</v>
      </c>
      <c r="F4873">
        <f ca="1"/>
        <v>-1.0693416938110276</v>
      </c>
      <c r="G4873">
        <f ca="1"/>
        <v>-5.3467084690551388E-3</v>
      </c>
    </row>
    <row r="4874" spans="2:7">
      <c r="B4874">
        <v>4853</v>
      </c>
      <c r="C4874">
        <f ca="1"/>
        <v>0.44864453091830492</v>
      </c>
      <c r="D4874">
        <f ca="1"/>
        <v>6.4859787434655786E-2</v>
      </c>
      <c r="F4874">
        <f ca="1"/>
        <v>0.66196177716131666</v>
      </c>
      <c r="G4874">
        <f ca="1"/>
        <v>3.3098088858065839E-3</v>
      </c>
    </row>
    <row r="4875" spans="2:7">
      <c r="B4875">
        <v>4854</v>
      </c>
      <c r="C4875">
        <f ca="1"/>
        <v>0.37287470205056739</v>
      </c>
      <c r="D4875">
        <f ca="1"/>
        <v>5.3905870345189288E-2</v>
      </c>
      <c r="F4875">
        <f ca="1"/>
        <v>2.076493590548651</v>
      </c>
      <c r="G4875">
        <f ca="1"/>
        <v>1.0382467952743257E-2</v>
      </c>
    </row>
    <row r="4876" spans="2:7">
      <c r="B4876">
        <v>4855</v>
      </c>
      <c r="C4876">
        <f ca="1"/>
        <v>3.5157534966366306E-3</v>
      </c>
      <c r="D4876">
        <f ca="1"/>
        <v>5.0826658690735849E-4</v>
      </c>
      <c r="F4876">
        <f ca="1"/>
        <v>-0.83732264507239629</v>
      </c>
      <c r="G4876">
        <f ca="1"/>
        <v>-4.1866132253619822E-3</v>
      </c>
    </row>
    <row r="4877" spans="2:7">
      <c r="B4877">
        <v>4856</v>
      </c>
      <c r="C4877">
        <f ca="1"/>
        <v>0.32867941097143616</v>
      </c>
      <c r="D4877">
        <f ca="1"/>
        <v>4.7516631231680158E-2</v>
      </c>
      <c r="F4877">
        <f ca="1"/>
        <v>0.39242942185215446</v>
      </c>
      <c r="G4877">
        <f ca="1"/>
        <v>1.9621471092607728E-3</v>
      </c>
    </row>
    <row r="4878" spans="2:7">
      <c r="B4878">
        <v>4857</v>
      </c>
      <c r="C4878">
        <f ca="1"/>
        <v>4.1827463307730607E-2</v>
      </c>
      <c r="D4878">
        <f ca="1"/>
        <v>6.0469262235680211E-3</v>
      </c>
      <c r="F4878">
        <f ca="1"/>
        <v>0.19104817328494697</v>
      </c>
      <c r="G4878">
        <f ca="1"/>
        <v>9.5524086642473501E-4</v>
      </c>
    </row>
    <row r="4879" spans="2:7">
      <c r="B4879">
        <v>4858</v>
      </c>
      <c r="C4879">
        <f ca="1"/>
        <v>-1.0481130682705555</v>
      </c>
      <c r="D4879">
        <f ca="1"/>
        <v>-0.15152394853976692</v>
      </c>
      <c r="F4879">
        <f ca="1"/>
        <v>-0.82299721387141056</v>
      </c>
      <c r="G4879">
        <f ca="1"/>
        <v>-4.1149860693570533E-3</v>
      </c>
    </row>
    <row r="4880" spans="2:7">
      <c r="B4880">
        <v>4859</v>
      </c>
      <c r="C4880">
        <f ca="1"/>
        <v>0.38988968986423045</v>
      </c>
      <c r="D4880">
        <f ca="1"/>
        <v>5.6365698598391377E-2</v>
      </c>
      <c r="F4880">
        <f ca="1"/>
        <v>-0.49036945681722133</v>
      </c>
      <c r="G4880">
        <f ca="1"/>
        <v>-2.4518472840861071E-3</v>
      </c>
    </row>
    <row r="4881" spans="2:7">
      <c r="B4881">
        <v>4860</v>
      </c>
      <c r="C4881">
        <f ca="1"/>
        <v>0.89612508229989418</v>
      </c>
      <c r="D4881">
        <f ca="1"/>
        <v>0.12955130029974279</v>
      </c>
      <c r="F4881">
        <f ca="1"/>
        <v>0.96483727587380552</v>
      </c>
      <c r="G4881">
        <f ca="1"/>
        <v>4.8241863793690287E-3</v>
      </c>
    </row>
    <row r="4882" spans="2:7">
      <c r="B4882">
        <v>4861</v>
      </c>
      <c r="C4882">
        <f ca="1"/>
        <v>1.8041076833705393E-2</v>
      </c>
      <c r="D4882">
        <f ca="1"/>
        <v>2.6081682220249758E-3</v>
      </c>
      <c r="F4882">
        <f ca="1"/>
        <v>-1.37199816603646</v>
      </c>
      <c r="G4882">
        <f ca="1"/>
        <v>-6.8599908301823012E-3</v>
      </c>
    </row>
    <row r="4883" spans="2:7">
      <c r="B4883">
        <v>4862</v>
      </c>
      <c r="C4883">
        <f ca="1"/>
        <v>1.2478869734714877</v>
      </c>
      <c r="D4883">
        <f ca="1"/>
        <v>0.18040492698344035</v>
      </c>
      <c r="F4883">
        <f ca="1"/>
        <v>0.5167754343817913</v>
      </c>
      <c r="G4883">
        <f ca="1"/>
        <v>2.5838771719089572E-3</v>
      </c>
    </row>
    <row r="4884" spans="2:7">
      <c r="B4884">
        <v>4863</v>
      </c>
      <c r="C4884">
        <f ca="1"/>
        <v>0.16797699504961097</v>
      </c>
      <c r="D4884">
        <f ca="1"/>
        <v>2.4284152468168372E-2</v>
      </c>
      <c r="F4884">
        <f ca="1"/>
        <v>0.35444196371249181</v>
      </c>
      <c r="G4884">
        <f ca="1"/>
        <v>1.7722098185624594E-3</v>
      </c>
    </row>
    <row r="4885" spans="2:7">
      <c r="B4885">
        <v>4864</v>
      </c>
      <c r="C4885">
        <f ca="1"/>
        <v>-1.416747575913494</v>
      </c>
      <c r="D4885">
        <f ca="1"/>
        <v>-0.20481682109047178</v>
      </c>
      <c r="F4885">
        <f ca="1"/>
        <v>-0.41219900861346664</v>
      </c>
      <c r="G4885">
        <f ca="1"/>
        <v>-2.0609950430673335E-3</v>
      </c>
    </row>
    <row r="4886" spans="2:7">
      <c r="B4886">
        <v>4865</v>
      </c>
      <c r="C4886">
        <f ca="1"/>
        <v>-0.43782760472966831</v>
      </c>
      <c r="D4886">
        <f ca="1"/>
        <v>-6.3296002556112188E-2</v>
      </c>
      <c r="F4886">
        <f ca="1"/>
        <v>0.16963321508950874</v>
      </c>
      <c r="G4886">
        <f ca="1"/>
        <v>8.4816607544754385E-4</v>
      </c>
    </row>
    <row r="4887" spans="2:7">
      <c r="B4887">
        <v>4866</v>
      </c>
      <c r="C4887">
        <f ca="1"/>
        <v>0.50413645831335252</v>
      </c>
      <c r="D4887">
        <f ca="1"/>
        <v>7.2882162315310528E-2</v>
      </c>
      <c r="F4887">
        <f ca="1"/>
        <v>0.74547543301084696</v>
      </c>
      <c r="G4887">
        <f ca="1"/>
        <v>3.7273771650542355E-3</v>
      </c>
    </row>
    <row r="4888" spans="2:7">
      <c r="B4888">
        <v>4867</v>
      </c>
      <c r="C4888">
        <f ca="1"/>
        <v>1.5914991793808166</v>
      </c>
      <c r="D4888">
        <f ca="1"/>
        <v>0.23008036733621817</v>
      </c>
      <c r="F4888">
        <f ca="1"/>
        <v>-1.9374864457546335</v>
      </c>
      <c r="G4888">
        <f ca="1"/>
        <v>-9.6874322287731698E-3</v>
      </c>
    </row>
    <row r="4889" spans="2:7">
      <c r="B4889">
        <v>4868</v>
      </c>
      <c r="C4889">
        <f ca="1"/>
        <v>0.40620444428379787</v>
      </c>
      <c r="D4889">
        <f ca="1"/>
        <v>5.872429528413687E-2</v>
      </c>
      <c r="F4889">
        <f ca="1"/>
        <v>1.2928314605383735</v>
      </c>
      <c r="G4889">
        <f ca="1"/>
        <v>6.4641573026918689E-3</v>
      </c>
    </row>
    <row r="4890" spans="2:7">
      <c r="B4890">
        <v>4869</v>
      </c>
      <c r="C4890">
        <f ca="1"/>
        <v>-1.1124818377943029</v>
      </c>
      <c r="D4890">
        <f ca="1"/>
        <v>-0.16082963360004202</v>
      </c>
      <c r="F4890">
        <f ca="1"/>
        <v>-1.6588376654670149</v>
      </c>
      <c r="G4890">
        <f ca="1"/>
        <v>-8.2941883273350767E-3</v>
      </c>
    </row>
    <row r="4891" spans="2:7">
      <c r="B4891">
        <v>4870</v>
      </c>
      <c r="C4891">
        <f ca="1"/>
        <v>-0.41883709348093984</v>
      </c>
      <c r="D4891">
        <f ca="1"/>
        <v>-6.05505761929582E-2</v>
      </c>
      <c r="F4891">
        <f ca="1"/>
        <v>0.69681958819778445</v>
      </c>
      <c r="G4891">
        <f ca="1"/>
        <v>3.4840979409889229E-3</v>
      </c>
    </row>
    <row r="4892" spans="2:7">
      <c r="B4892">
        <v>4871</v>
      </c>
      <c r="C4892">
        <f ca="1"/>
        <v>-0.78780716520142069</v>
      </c>
      <c r="D4892">
        <f ca="1"/>
        <v>-0.11389196067959495</v>
      </c>
      <c r="F4892">
        <f ca="1"/>
        <v>0.56468948109285966</v>
      </c>
      <c r="G4892">
        <f ca="1"/>
        <v>2.8234474054642991E-3</v>
      </c>
    </row>
    <row r="4893" spans="2:7">
      <c r="B4893">
        <v>4872</v>
      </c>
      <c r="C4893">
        <f ca="1"/>
        <v>0.3198869247294247</v>
      </c>
      <c r="D4893">
        <f ca="1"/>
        <v>4.6245516241129117E-2</v>
      </c>
      <c r="F4893">
        <f ca="1"/>
        <v>-0.32109882878307416</v>
      </c>
      <c r="G4893">
        <f ca="1"/>
        <v>-1.6054941439153712E-3</v>
      </c>
    </row>
    <row r="4894" spans="2:7">
      <c r="B4894">
        <v>4873</v>
      </c>
      <c r="C4894">
        <f ca="1"/>
        <v>-2.3720335707437576</v>
      </c>
      <c r="D4894">
        <f ca="1"/>
        <v>-0.34292091529880397</v>
      </c>
      <c r="F4894">
        <f ca="1"/>
        <v>-1.1362210363574352</v>
      </c>
      <c r="G4894">
        <f ca="1"/>
        <v>-5.681105181787177E-3</v>
      </c>
    </row>
    <row r="4895" spans="2:7">
      <c r="B4895">
        <v>4874</v>
      </c>
      <c r="C4895">
        <f ca="1"/>
        <v>-1.7690321519509167</v>
      </c>
      <c r="D4895">
        <f ca="1"/>
        <v>-0.25574601144865255</v>
      </c>
      <c r="F4895">
        <f ca="1"/>
        <v>-0.21565999634477204</v>
      </c>
      <c r="G4895">
        <f ca="1"/>
        <v>-1.0782999817238604E-3</v>
      </c>
    </row>
    <row r="4896" spans="2:7">
      <c r="B4896">
        <v>4875</v>
      </c>
      <c r="C4896">
        <f ca="1"/>
        <v>-0.67432267574748561</v>
      </c>
      <c r="D4896">
        <f ca="1"/>
        <v>-9.748569835862847E-2</v>
      </c>
      <c r="F4896">
        <f ca="1"/>
        <v>5.430048535398186E-2</v>
      </c>
      <c r="G4896">
        <f ca="1"/>
        <v>2.7150242676990936E-4</v>
      </c>
    </row>
    <row r="4897" spans="2:7">
      <c r="B4897">
        <v>4876</v>
      </c>
      <c r="C4897">
        <f ca="1"/>
        <v>-0.41580026607726239</v>
      </c>
      <c r="D4897">
        <f ca="1"/>
        <v>-6.0111547148125999E-2</v>
      </c>
      <c r="F4897">
        <f ca="1"/>
        <v>0.38768282675134641</v>
      </c>
      <c r="G4897">
        <f ca="1"/>
        <v>1.9384141337567323E-3</v>
      </c>
    </row>
    <row r="4898" spans="2:7">
      <c r="B4898">
        <v>4877</v>
      </c>
      <c r="C4898">
        <f ca="1"/>
        <v>-0.14944035220703339</v>
      </c>
      <c r="D4898">
        <f ca="1"/>
        <v>-2.1604341099330706E-2</v>
      </c>
      <c r="F4898">
        <f ca="1"/>
        <v>0.7217454449813594</v>
      </c>
      <c r="G4898">
        <f ca="1"/>
        <v>3.6087272249067976E-3</v>
      </c>
    </row>
    <row r="4899" spans="2:7">
      <c r="B4899">
        <v>4878</v>
      </c>
      <c r="C4899">
        <f ca="1"/>
        <v>0.11380785027634044</v>
      </c>
      <c r="D4899">
        <f ca="1"/>
        <v>1.645301005276871E-2</v>
      </c>
      <c r="F4899">
        <f ca="1"/>
        <v>1.1429286233046398</v>
      </c>
      <c r="G4899">
        <f ca="1"/>
        <v>5.7146431165232001E-3</v>
      </c>
    </row>
    <row r="4900" spans="2:7">
      <c r="B4900">
        <v>4879</v>
      </c>
      <c r="C4900">
        <f ca="1"/>
        <v>-1.486157898951008</v>
      </c>
      <c r="D4900">
        <f ca="1"/>
        <v>-0.21485135508728476</v>
      </c>
      <c r="F4900">
        <f ca="1"/>
        <v>1.9022660855741353</v>
      </c>
      <c r="G4900">
        <f ca="1"/>
        <v>9.5113304278706783E-3</v>
      </c>
    </row>
    <row r="4901" spans="2:7">
      <c r="B4901">
        <v>4880</v>
      </c>
      <c r="C4901">
        <f ca="1"/>
        <v>0.81849592742474164</v>
      </c>
      <c r="D4901">
        <f ca="1"/>
        <v>0.11832858356757069</v>
      </c>
      <c r="F4901">
        <f ca="1"/>
        <v>0.96046206292312186</v>
      </c>
      <c r="G4901">
        <f ca="1"/>
        <v>4.8023103146156102E-3</v>
      </c>
    </row>
    <row r="4902" spans="2:7">
      <c r="B4902">
        <v>4881</v>
      </c>
      <c r="C4902">
        <f ca="1"/>
        <v>0.39027320132488597</v>
      </c>
      <c r="D4902">
        <f ca="1"/>
        <v>5.6421142207089686E-2</v>
      </c>
      <c r="F4902">
        <f ca="1"/>
        <v>1.0365677333242256</v>
      </c>
      <c r="G4902">
        <f ca="1"/>
        <v>5.1828386666211293E-3</v>
      </c>
    </row>
    <row r="4903" spans="2:7">
      <c r="B4903">
        <v>4882</v>
      </c>
      <c r="C4903">
        <f ca="1"/>
        <v>0.76849963877410132</v>
      </c>
      <c r="D4903">
        <f ca="1"/>
        <v>0.11110070396372301</v>
      </c>
      <c r="F4903">
        <f ca="1"/>
        <v>4.8800738788114514E-2</v>
      </c>
      <c r="G4903">
        <f ca="1"/>
        <v>2.4400369394057261E-4</v>
      </c>
    </row>
    <row r="4904" spans="2:7">
      <c r="B4904">
        <v>4883</v>
      </c>
      <c r="C4904">
        <f ca="1"/>
        <v>1.7146026358956854</v>
      </c>
      <c r="D4904">
        <f ca="1"/>
        <v>0.247877227593676</v>
      </c>
      <c r="F4904">
        <f ca="1"/>
        <v>-1.3136624986019692</v>
      </c>
      <c r="G4904">
        <f ca="1"/>
        <v>-6.5683124930098471E-3</v>
      </c>
    </row>
    <row r="4905" spans="2:7">
      <c r="B4905">
        <v>4884</v>
      </c>
      <c r="C4905">
        <f ca="1"/>
        <v>0.21601634670645728</v>
      </c>
      <c r="D4905">
        <f ca="1"/>
        <v>3.122912097270833E-2</v>
      </c>
      <c r="F4905">
        <f ca="1"/>
        <v>0.90823192828858856</v>
      </c>
      <c r="G4905">
        <f ca="1"/>
        <v>4.5411596414429434E-3</v>
      </c>
    </row>
    <row r="4906" spans="2:7">
      <c r="B4906">
        <v>4885</v>
      </c>
      <c r="C4906">
        <f ca="1"/>
        <v>1.137983680711064E-2</v>
      </c>
      <c r="D4906">
        <f ca="1"/>
        <v>1.6451639226260175E-3</v>
      </c>
      <c r="F4906">
        <f ca="1"/>
        <v>-0.33843107938149908</v>
      </c>
      <c r="G4906">
        <f ca="1"/>
        <v>-1.6921553969074957E-3</v>
      </c>
    </row>
    <row r="4907" spans="2:7">
      <c r="B4907">
        <v>4886</v>
      </c>
      <c r="C4907">
        <f ca="1"/>
        <v>1.1307461251335964</v>
      </c>
      <c r="D4907">
        <f ca="1"/>
        <v>0.16347007099052427</v>
      </c>
      <c r="F4907">
        <f ca="1"/>
        <v>-0.17704122555842799</v>
      </c>
      <c r="G4907">
        <f ca="1"/>
        <v>-8.8520612779214019E-4</v>
      </c>
    </row>
    <row r="4908" spans="2:7">
      <c r="B4908">
        <v>4887</v>
      </c>
      <c r="C4908">
        <f ca="1"/>
        <v>0.36625817059273602</v>
      </c>
      <c r="D4908">
        <f ca="1"/>
        <v>5.294932948859786E-2</v>
      </c>
      <c r="F4908">
        <f ca="1"/>
        <v>-0.89965088043809038</v>
      </c>
      <c r="G4908">
        <f ca="1"/>
        <v>-4.498254402190453E-3</v>
      </c>
    </row>
    <row r="4909" spans="2:7">
      <c r="B4909">
        <v>4888</v>
      </c>
      <c r="C4909">
        <f ca="1"/>
        <v>-0.43917020088152947</v>
      </c>
      <c r="D4909">
        <f ca="1"/>
        <v>-6.3490099430183203E-2</v>
      </c>
      <c r="F4909">
        <f ca="1"/>
        <v>-0.83345161717983707</v>
      </c>
      <c r="G4909">
        <f ca="1"/>
        <v>-4.1672580858991863E-3</v>
      </c>
    </row>
    <row r="4910" spans="2:7">
      <c r="B4910">
        <v>4889</v>
      </c>
      <c r="C4910">
        <f ca="1"/>
        <v>0.20155614715750719</v>
      </c>
      <c r="D4910">
        <f ca="1"/>
        <v>2.9138634174423049E-2</v>
      </c>
      <c r="F4910">
        <f ca="1"/>
        <v>0.84916395675019563</v>
      </c>
      <c r="G4910">
        <f ca="1"/>
        <v>4.2458197837509787E-3</v>
      </c>
    </row>
    <row r="4911" spans="2:7">
      <c r="B4911">
        <v>4890</v>
      </c>
      <c r="C4911">
        <f ca="1"/>
        <v>-0.40560712502003826</v>
      </c>
      <c r="D4911">
        <f ca="1"/>
        <v>-5.8637941839910605E-2</v>
      </c>
      <c r="F4911">
        <f ca="1"/>
        <v>0.90803644443868736</v>
      </c>
      <c r="G4911">
        <f ca="1"/>
        <v>4.5401822221934375E-3</v>
      </c>
    </row>
    <row r="4912" spans="2:7">
      <c r="B4912">
        <v>4891</v>
      </c>
      <c r="C4912">
        <f ca="1"/>
        <v>0.25655868684289024</v>
      </c>
      <c r="D4912">
        <f ca="1"/>
        <v>3.7090259094620222E-2</v>
      </c>
      <c r="F4912">
        <f ca="1"/>
        <v>-1.1979073410390357</v>
      </c>
      <c r="G4912">
        <f ca="1"/>
        <v>-5.9895367051951802E-3</v>
      </c>
    </row>
    <row r="4913" spans="2:7">
      <c r="B4913">
        <v>4892</v>
      </c>
      <c r="C4913">
        <f ca="1"/>
        <v>-1.3561155086851311</v>
      </c>
      <c r="D4913">
        <f ca="1"/>
        <v>-0.19605134481439637</v>
      </c>
      <c r="F4913">
        <f ca="1"/>
        <v>0.69845766742850668</v>
      </c>
      <c r="G4913">
        <f ca="1"/>
        <v>3.492288337142534E-3</v>
      </c>
    </row>
    <row r="4914" spans="2:7">
      <c r="B4914">
        <v>4893</v>
      </c>
      <c r="C4914">
        <f ca="1"/>
        <v>1.6045541011568258</v>
      </c>
      <c r="D4914">
        <f ca="1"/>
        <v>0.23196769548359328</v>
      </c>
      <c r="F4914">
        <f ca="1"/>
        <v>1.7886444168099753</v>
      </c>
      <c r="G4914">
        <f ca="1"/>
        <v>8.9432220840498788E-3</v>
      </c>
    </row>
    <row r="4915" spans="2:7">
      <c r="B4915">
        <v>4894</v>
      </c>
      <c r="C4915">
        <f ca="1"/>
        <v>0.39429868662497886</v>
      </c>
      <c r="D4915">
        <f ca="1"/>
        <v>5.700309986597598E-2</v>
      </c>
      <c r="F4915">
        <f ca="1"/>
        <v>-0.94678236801478466</v>
      </c>
      <c r="G4915">
        <f ca="1"/>
        <v>-4.733911840073924E-3</v>
      </c>
    </row>
    <row r="4916" spans="2:7">
      <c r="B4916">
        <v>4895</v>
      </c>
      <c r="C4916">
        <f ca="1"/>
        <v>0.10564513023015089</v>
      </c>
      <c r="D4916">
        <f ca="1"/>
        <v>1.5272939304996987E-2</v>
      </c>
      <c r="F4916">
        <f ca="1"/>
        <v>-1.0655352975470487</v>
      </c>
      <c r="G4916">
        <f ca="1"/>
        <v>-5.3276764877352445E-3</v>
      </c>
    </row>
    <row r="4917" spans="2:7">
      <c r="B4917">
        <v>4896</v>
      </c>
      <c r="C4917">
        <f ca="1"/>
        <v>1.5289024788599532</v>
      </c>
      <c r="D4917">
        <f ca="1"/>
        <v>0.22103086731983815</v>
      </c>
      <c r="F4917">
        <f ca="1"/>
        <v>-0.36236133239017793</v>
      </c>
      <c r="G4917">
        <f ca="1"/>
        <v>-1.8118066619508899E-3</v>
      </c>
    </row>
    <row r="4918" spans="2:7">
      <c r="B4918">
        <v>4897</v>
      </c>
      <c r="C4918">
        <f ca="1"/>
        <v>-0.42066921044624483</v>
      </c>
      <c r="D4918">
        <f ca="1"/>
        <v>-6.0815442270076944E-2</v>
      </c>
      <c r="F4918">
        <f ca="1"/>
        <v>0.81222607141126446</v>
      </c>
      <c r="G4918">
        <f ca="1"/>
        <v>4.0611303570563233E-3</v>
      </c>
    </row>
    <row r="4919" spans="2:7">
      <c r="B4919">
        <v>4898</v>
      </c>
      <c r="C4919">
        <f ca="1"/>
        <v>-1.2447128435441739</v>
      </c>
      <c r="D4919">
        <f ca="1"/>
        <v>-0.17994604834302949</v>
      </c>
      <c r="F4919">
        <f ca="1"/>
        <v>-0.75052606145694056</v>
      </c>
      <c r="G4919">
        <f ca="1"/>
        <v>-3.7526303072847036E-3</v>
      </c>
    </row>
    <row r="4920" spans="2:7">
      <c r="B4920">
        <v>4899</v>
      </c>
      <c r="C4920">
        <f ca="1"/>
        <v>3.3371235791049894</v>
      </c>
      <c r="D4920">
        <f ca="1"/>
        <v>0.48244235930146784</v>
      </c>
      <c r="F4920">
        <f ca="1"/>
        <v>6.153403832816013E-2</v>
      </c>
      <c r="G4920">
        <f ca="1"/>
        <v>3.0767019164080074E-4</v>
      </c>
    </row>
    <row r="4921" spans="2:7">
      <c r="B4921">
        <v>4900</v>
      </c>
      <c r="C4921">
        <f ca="1"/>
        <v>-0.72345873134234695</v>
      </c>
      <c r="D4921">
        <f ca="1"/>
        <v>-0.10458921551225774</v>
      </c>
      <c r="F4921">
        <f ca="1"/>
        <v>-0.85271779759458088</v>
      </c>
      <c r="G4921">
        <f ca="1"/>
        <v>-4.2635889879729053E-3</v>
      </c>
    </row>
    <row r="4922" spans="2:7">
      <c r="B4922">
        <v>4901</v>
      </c>
      <c r="C4922">
        <f ca="1"/>
        <v>-0.92425531823906348</v>
      </c>
      <c r="D4922">
        <f ca="1"/>
        <v>-0.13361804133360033</v>
      </c>
      <c r="F4922">
        <f ca="1"/>
        <v>-0.35500039712657816</v>
      </c>
      <c r="G4922">
        <f ca="1"/>
        <v>-1.7750019856328911E-3</v>
      </c>
    </row>
    <row r="4923" spans="2:7">
      <c r="B4923">
        <v>4902</v>
      </c>
      <c r="C4923">
        <f ca="1"/>
        <v>-0.12516081281328506</v>
      </c>
      <c r="D4923">
        <f ca="1"/>
        <v>-1.8094288807226376E-2</v>
      </c>
      <c r="F4923">
        <f ca="1"/>
        <v>1.1691559157392553</v>
      </c>
      <c r="G4923">
        <f ca="1"/>
        <v>5.8457795786962773E-3</v>
      </c>
    </row>
    <row r="4924" spans="2:7">
      <c r="B4924">
        <v>4903</v>
      </c>
      <c r="C4924">
        <f ca="1"/>
        <v>3.8715042315907479E-2</v>
      </c>
      <c r="D4924">
        <f ca="1"/>
        <v>5.5969687404719701E-3</v>
      </c>
      <c r="F4924">
        <f ca="1"/>
        <v>-0.53609471913529549</v>
      </c>
      <c r="G4924">
        <f ca="1"/>
        <v>-2.6804735956764778E-3</v>
      </c>
    </row>
    <row r="4925" spans="2:7">
      <c r="B4925">
        <v>4904</v>
      </c>
      <c r="C4925">
        <f ca="1"/>
        <v>0.10038481687796934</v>
      </c>
      <c r="D4925">
        <f ca="1"/>
        <v>1.4512464625491078E-2</v>
      </c>
      <c r="F4925">
        <f ca="1"/>
        <v>0.32885226453043137</v>
      </c>
      <c r="G4925">
        <f ca="1"/>
        <v>1.6442613226521571E-3</v>
      </c>
    </row>
    <row r="4926" spans="2:7">
      <c r="B4926">
        <v>4905</v>
      </c>
      <c r="C4926">
        <f ca="1"/>
        <v>4.8380414587221691E-2</v>
      </c>
      <c r="D4926">
        <f ca="1"/>
        <v>6.9942754004040609E-3</v>
      </c>
      <c r="F4926">
        <f ca="1"/>
        <v>1.2928117753368598</v>
      </c>
      <c r="G4926">
        <f ca="1"/>
        <v>6.4640588766842998E-3</v>
      </c>
    </row>
    <row r="4927" spans="2:7">
      <c r="B4927">
        <v>4906</v>
      </c>
      <c r="C4927">
        <f ca="1"/>
        <v>-2.5858970189484274</v>
      </c>
      <c r="D4927">
        <f ca="1"/>
        <v>-0.37383879534563158</v>
      </c>
      <c r="F4927">
        <f ca="1"/>
        <v>-0.18828600488229597</v>
      </c>
      <c r="G4927">
        <f ca="1"/>
        <v>-9.4143002441148004E-4</v>
      </c>
    </row>
    <row r="4928" spans="2:7">
      <c r="B4928">
        <v>4907</v>
      </c>
      <c r="C4928">
        <f ca="1"/>
        <v>1.526294271356115</v>
      </c>
      <c r="D4928">
        <f ca="1"/>
        <v>0.22065380313510785</v>
      </c>
      <c r="F4928">
        <f ca="1"/>
        <v>-1.4377852659520667</v>
      </c>
      <c r="G4928">
        <f ca="1"/>
        <v>-7.1889263297603345E-3</v>
      </c>
    </row>
    <row r="4929" spans="2:7">
      <c r="B4929">
        <v>4908</v>
      </c>
      <c r="C4929">
        <f ca="1"/>
        <v>0.56451857840397668</v>
      </c>
      <c r="D4929">
        <f ca="1"/>
        <v>8.1611504152857381E-2</v>
      </c>
      <c r="F4929">
        <f ca="1"/>
        <v>-0.26357381789098894</v>
      </c>
      <c r="G4929">
        <f ca="1"/>
        <v>-1.3178690894549449E-3</v>
      </c>
    </row>
    <row r="4930" spans="2:7">
      <c r="B4930">
        <v>4909</v>
      </c>
      <c r="C4930">
        <f ca="1"/>
        <v>-0.33359654672671835</v>
      </c>
      <c r="D4930">
        <f ca="1"/>
        <v>-4.8227493301528999E-2</v>
      </c>
      <c r="F4930">
        <f ca="1"/>
        <v>0.89792810653999766</v>
      </c>
      <c r="G4930">
        <f ca="1"/>
        <v>4.4896405326999888E-3</v>
      </c>
    </row>
    <row r="4931" spans="2:7">
      <c r="B4931">
        <v>4910</v>
      </c>
      <c r="C4931">
        <f ca="1"/>
        <v>0.37822931490595657</v>
      </c>
      <c r="D4931">
        <f ca="1"/>
        <v>5.4679977745728754E-2</v>
      </c>
      <c r="F4931">
        <f ca="1"/>
        <v>0.47360468474093914</v>
      </c>
      <c r="G4931">
        <f ca="1"/>
        <v>2.3680234237046962E-3</v>
      </c>
    </row>
    <row r="4932" spans="2:7">
      <c r="B4932">
        <v>4911</v>
      </c>
      <c r="C4932">
        <f ca="1"/>
        <v>1.9133522556757903</v>
      </c>
      <c r="D4932">
        <f ca="1"/>
        <v>0.27661012681184033</v>
      </c>
      <c r="F4932">
        <f ca="1"/>
        <v>-0.35255421039213086</v>
      </c>
      <c r="G4932">
        <f ca="1"/>
        <v>-1.7627710519606547E-3</v>
      </c>
    </row>
    <row r="4933" spans="2:7">
      <c r="B4933">
        <v>4912</v>
      </c>
      <c r="C4933">
        <f ca="1"/>
        <v>-1.0610489624618136</v>
      </c>
      <c r="D4933">
        <f ca="1"/>
        <v>-0.15339406906882999</v>
      </c>
      <c r="F4933">
        <f ca="1"/>
        <v>-1.3289456327046079</v>
      </c>
      <c r="G4933">
        <f ca="1"/>
        <v>-6.6447281635230405E-3</v>
      </c>
    </row>
    <row r="4934" spans="2:7">
      <c r="B4934">
        <v>4913</v>
      </c>
      <c r="C4934">
        <f ca="1"/>
        <v>-1.1986165898357521</v>
      </c>
      <c r="D4934">
        <f ca="1"/>
        <v>-0.17328199025021698</v>
      </c>
      <c r="F4934">
        <f ca="1"/>
        <v>-2.5173131280918315</v>
      </c>
      <c r="G4934">
        <f ca="1"/>
        <v>-1.2586565640459161E-2</v>
      </c>
    </row>
    <row r="4935" spans="2:7">
      <c r="B4935">
        <v>4914</v>
      </c>
      <c r="C4935">
        <f ca="1"/>
        <v>-0.23174489991780078</v>
      </c>
      <c r="D4935">
        <f ca="1"/>
        <v>-3.3502971532870789E-2</v>
      </c>
      <c r="F4935">
        <f ca="1"/>
        <v>0.53801781908542567</v>
      </c>
      <c r="G4935">
        <f ca="1"/>
        <v>2.690089095427129E-3</v>
      </c>
    </row>
    <row r="4936" spans="2:7">
      <c r="B4936">
        <v>4915</v>
      </c>
      <c r="C4936">
        <f ca="1"/>
        <v>-0.15587566903682248</v>
      </c>
      <c r="D4936">
        <f ca="1"/>
        <v>-2.2534684061052416E-2</v>
      </c>
      <c r="F4936">
        <f ca="1"/>
        <v>-0.3585616181002847</v>
      </c>
      <c r="G4936">
        <f ca="1"/>
        <v>-1.7928080905014237E-3</v>
      </c>
    </row>
    <row r="4937" spans="2:7">
      <c r="B4937">
        <v>4916</v>
      </c>
      <c r="C4937">
        <f ca="1"/>
        <v>1.8104604864556277</v>
      </c>
      <c r="D4937">
        <f ca="1"/>
        <v>0.26173523629052775</v>
      </c>
      <c r="F4937">
        <f ca="1"/>
        <v>-0.50191235105031573</v>
      </c>
      <c r="G4937">
        <f ca="1"/>
        <v>-2.5095617552515792E-3</v>
      </c>
    </row>
    <row r="4938" spans="2:7">
      <c r="B4938">
        <v>4917</v>
      </c>
      <c r="C4938">
        <f ca="1"/>
        <v>-0.13959954724345497</v>
      </c>
      <c r="D4938">
        <f ca="1"/>
        <v>-2.0181672429287725E-2</v>
      </c>
      <c r="F4938">
        <f ca="1"/>
        <v>-1.3878522348588325</v>
      </c>
      <c r="G4938">
        <f ca="1"/>
        <v>-6.9392611742941637E-3</v>
      </c>
    </row>
    <row r="4939" spans="2:7">
      <c r="B4939">
        <v>4918</v>
      </c>
      <c r="C4939">
        <f ca="1"/>
        <v>-0.16764950564059081</v>
      </c>
      <c r="D4939">
        <f ca="1"/>
        <v>-2.423680787352309E-2</v>
      </c>
      <c r="F4939">
        <f ca="1"/>
        <v>-1.4197050367565718</v>
      </c>
      <c r="G4939">
        <f ca="1"/>
        <v>-7.0985251837828601E-3</v>
      </c>
    </row>
    <row r="4940" spans="2:7">
      <c r="B4940">
        <v>4919</v>
      </c>
      <c r="C4940">
        <f ca="1"/>
        <v>1.6203145512625616</v>
      </c>
      <c r="D4940">
        <f ca="1"/>
        <v>0.23424615732428528</v>
      </c>
      <c r="F4940">
        <f ca="1"/>
        <v>-1.1362009832183875</v>
      </c>
      <c r="G4940">
        <f ca="1"/>
        <v>-5.6810049160919383E-3</v>
      </c>
    </row>
    <row r="4941" spans="2:7">
      <c r="B4941">
        <v>4920</v>
      </c>
      <c r="C4941">
        <f ca="1"/>
        <v>1.9056442173897168</v>
      </c>
      <c r="D4941">
        <f ca="1"/>
        <v>0.27549578864360363</v>
      </c>
      <c r="F4941">
        <f ca="1"/>
        <v>-0.27372208338731568</v>
      </c>
      <c r="G4941">
        <f ca="1"/>
        <v>-1.3686104169365787E-3</v>
      </c>
    </row>
    <row r="4942" spans="2:7">
      <c r="B4942">
        <v>4921</v>
      </c>
      <c r="C4942">
        <f ca="1"/>
        <v>1.1407954970134428</v>
      </c>
      <c r="D4942">
        <f ca="1"/>
        <v>0.16492289182987455</v>
      </c>
      <c r="F4942">
        <f ca="1"/>
        <v>0.58544681556386069</v>
      </c>
      <c r="G4942">
        <f ca="1"/>
        <v>2.9272340778193039E-3</v>
      </c>
    </row>
    <row r="4943" spans="2:7">
      <c r="B4943">
        <v>4922</v>
      </c>
      <c r="C4943">
        <f ca="1"/>
        <v>1.52475781372445</v>
      </c>
      <c r="D4943">
        <f ca="1"/>
        <v>0.22043168003201738</v>
      </c>
      <c r="F4943">
        <f ca="1"/>
        <v>1.457729718568137</v>
      </c>
      <c r="G4943">
        <f ca="1"/>
        <v>7.2886485928406863E-3</v>
      </c>
    </row>
    <row r="4944" spans="2:7">
      <c r="B4944">
        <v>4923</v>
      </c>
      <c r="C4944">
        <f ca="1"/>
        <v>-0.65064974942926901</v>
      </c>
      <c r="D4944">
        <f ca="1"/>
        <v>-9.4063343101532096E-2</v>
      </c>
      <c r="F4944">
        <f ca="1"/>
        <v>-2.0485063803470971</v>
      </c>
      <c r="G4944">
        <f ca="1"/>
        <v>-1.0242531901735488E-2</v>
      </c>
    </row>
    <row r="4945" spans="2:7">
      <c r="B4945">
        <v>4924</v>
      </c>
      <c r="C4945">
        <f ca="1"/>
        <v>-1.1985275381734359</v>
      </c>
      <c r="D4945">
        <f ca="1"/>
        <v>-0.1732691162007402</v>
      </c>
      <c r="F4945">
        <f ca="1"/>
        <v>1.2332002193364486</v>
      </c>
      <c r="G4945">
        <f ca="1"/>
        <v>6.1660010966822446E-3</v>
      </c>
    </row>
    <row r="4946" spans="2:7">
      <c r="B4946">
        <v>4925</v>
      </c>
      <c r="C4946">
        <f ca="1"/>
        <v>-0.50035205329761323</v>
      </c>
      <c r="D4946">
        <f ca="1"/>
        <v>-7.2335057228829075E-2</v>
      </c>
      <c r="F4946">
        <f ca="1"/>
        <v>-0.61271160550043402</v>
      </c>
      <c r="G4946">
        <f ca="1"/>
        <v>-3.0635580275021708E-3</v>
      </c>
    </row>
    <row r="4947" spans="2:7">
      <c r="B4947">
        <v>4926</v>
      </c>
      <c r="C4947">
        <f ca="1"/>
        <v>0.15781286511057901</v>
      </c>
      <c r="D4947">
        <f ca="1"/>
        <v>2.2814741248656865E-2</v>
      </c>
      <c r="F4947">
        <f ca="1"/>
        <v>-0.59721163350275286</v>
      </c>
      <c r="G4947">
        <f ca="1"/>
        <v>-2.9860581675137648E-3</v>
      </c>
    </row>
    <row r="4948" spans="2:7">
      <c r="B4948">
        <v>4927</v>
      </c>
      <c r="C4948">
        <f ca="1"/>
        <v>0.75187559241389845</v>
      </c>
      <c r="D4948">
        <f ca="1"/>
        <v>0.10869739346081853</v>
      </c>
      <c r="F4948">
        <f ca="1"/>
        <v>-0.58398900659196895</v>
      </c>
      <c r="G4948">
        <f ca="1"/>
        <v>-2.9199450329598455E-3</v>
      </c>
    </row>
    <row r="4949" spans="2:7">
      <c r="B4949">
        <v>4928</v>
      </c>
      <c r="C4949">
        <f ca="1"/>
        <v>-0.99483709154304367</v>
      </c>
      <c r="D4949">
        <f ca="1"/>
        <v>-0.14382192993085335</v>
      </c>
      <c r="F4949">
        <f ca="1"/>
        <v>0.55322587363961662</v>
      </c>
      <c r="G4949">
        <f ca="1"/>
        <v>2.7661293681980836E-3</v>
      </c>
    </row>
    <row r="4950" spans="2:7">
      <c r="B4950">
        <v>4929</v>
      </c>
      <c r="C4950">
        <f ca="1"/>
        <v>-0.73665569482478133</v>
      </c>
      <c r="D4950">
        <f ca="1"/>
        <v>-0.1064970783909194</v>
      </c>
      <c r="F4950">
        <f ca="1"/>
        <v>-1.9046113855904379</v>
      </c>
      <c r="G4950">
        <f ca="1"/>
        <v>-9.523056927952191E-3</v>
      </c>
    </row>
    <row r="4951" spans="2:7">
      <c r="B4951">
        <v>4930</v>
      </c>
      <c r="C4951">
        <f ca="1"/>
        <v>0.4187710211981161</v>
      </c>
      <c r="D4951">
        <f ca="1"/>
        <v>6.0541024233837032E-2</v>
      </c>
      <c r="F4951">
        <f ca="1"/>
        <v>2.0783562179983059</v>
      </c>
      <c r="G4951">
        <f ca="1"/>
        <v>1.0391781089991533E-2</v>
      </c>
    </row>
    <row r="4952" spans="2:7">
      <c r="B4952">
        <v>4931</v>
      </c>
      <c r="C4952">
        <f ca="1"/>
        <v>0.95441744640968917</v>
      </c>
      <c r="D4952">
        <f ca="1"/>
        <v>0.13797852961977061</v>
      </c>
      <c r="F4952">
        <f ca="1"/>
        <v>0.68274936593103797</v>
      </c>
      <c r="G4952">
        <f ca="1"/>
        <v>3.4137468296551905E-3</v>
      </c>
    </row>
    <row r="4953" spans="2:7">
      <c r="B4953">
        <v>4932</v>
      </c>
      <c r="C4953">
        <f ca="1"/>
        <v>2.1597368686605023</v>
      </c>
      <c r="D4953">
        <f ca="1"/>
        <v>0.31222953711123452</v>
      </c>
      <c r="F4953">
        <f ca="1"/>
        <v>-0.1010964463280149</v>
      </c>
      <c r="G4953">
        <f ca="1"/>
        <v>-5.0548223164007455E-4</v>
      </c>
    </row>
    <row r="4954" spans="2:7">
      <c r="B4954">
        <v>4933</v>
      </c>
      <c r="C4954">
        <f ca="1"/>
        <v>0.51843440316311262</v>
      </c>
      <c r="D4954">
        <f ca="1"/>
        <v>7.4949192223843483E-2</v>
      </c>
      <c r="F4954">
        <f ca="1"/>
        <v>0.44796120159958375</v>
      </c>
      <c r="G4954">
        <f ca="1"/>
        <v>2.2398060079979192E-3</v>
      </c>
    </row>
    <row r="4955" spans="2:7">
      <c r="B4955">
        <v>4934</v>
      </c>
      <c r="C4955">
        <f ca="1"/>
        <v>0.85114015463951886</v>
      </c>
      <c r="D4955">
        <f ca="1"/>
        <v>0.1230479047499448</v>
      </c>
      <c r="F4955">
        <f ca="1"/>
        <v>-9.6796242522463938E-2</v>
      </c>
      <c r="G4955">
        <f ca="1"/>
        <v>-4.8398121261231976E-4</v>
      </c>
    </row>
    <row r="4956" spans="2:7">
      <c r="B4956">
        <v>4935</v>
      </c>
      <c r="C4956">
        <f ca="1"/>
        <v>-1.1537682131135096</v>
      </c>
      <c r="D4956">
        <f ca="1"/>
        <v>-0.16679833564054183</v>
      </c>
      <c r="F4956">
        <f ca="1"/>
        <v>-1.614568092573484</v>
      </c>
      <c r="G4956">
        <f ca="1"/>
        <v>-8.072840462867421E-3</v>
      </c>
    </row>
    <row r="4957" spans="2:7">
      <c r="B4957">
        <v>4936</v>
      </c>
      <c r="C4957">
        <f ca="1"/>
        <v>0.54500681473816426</v>
      </c>
      <c r="D4957">
        <f ca="1"/>
        <v>7.8790721201932978E-2</v>
      </c>
      <c r="F4957">
        <f ca="1"/>
        <v>-0.47064414009196809</v>
      </c>
      <c r="G4957">
        <f ca="1"/>
        <v>-2.3532207004598408E-3</v>
      </c>
    </row>
    <row r="4958" spans="2:7">
      <c r="B4958">
        <v>4937</v>
      </c>
      <c r="C4958">
        <f ca="1"/>
        <v>-0.99651373135352106</v>
      </c>
      <c r="D4958">
        <f ca="1"/>
        <v>-0.14406431893644192</v>
      </c>
      <c r="F4958">
        <f ca="1"/>
        <v>-0.68251647777795654</v>
      </c>
      <c r="G4958">
        <f ca="1"/>
        <v>-3.4125823888897832E-3</v>
      </c>
    </row>
    <row r="4959" spans="2:7">
      <c r="B4959">
        <v>4938</v>
      </c>
      <c r="C4959">
        <f ca="1"/>
        <v>-0.38998337778578007</v>
      </c>
      <c r="D4959">
        <f ca="1"/>
        <v>-5.6379242904090292E-2</v>
      </c>
      <c r="F4959">
        <f ca="1"/>
        <v>0.72975959074189067</v>
      </c>
      <c r="G4959">
        <f ca="1"/>
        <v>3.6487979537094539E-3</v>
      </c>
    </row>
    <row r="4960" spans="2:7">
      <c r="B4960">
        <v>4939</v>
      </c>
      <c r="C4960">
        <f ca="1"/>
        <v>0.97105153131544863</v>
      </c>
      <c r="D4960">
        <f ca="1"/>
        <v>0.14038329137837105</v>
      </c>
      <c r="F4960">
        <f ca="1"/>
        <v>-0.78166821496491912</v>
      </c>
      <c r="G4960">
        <f ca="1"/>
        <v>-3.9083410748245962E-3</v>
      </c>
    </row>
    <row r="4961" spans="2:7">
      <c r="B4961">
        <v>4940</v>
      </c>
      <c r="C4961">
        <f ca="1"/>
        <v>-0.33082292677199565</v>
      </c>
      <c r="D4961">
        <f ca="1"/>
        <v>-4.7826515716179602E-2</v>
      </c>
      <c r="F4961">
        <f ca="1"/>
        <v>-1.2790084323336881</v>
      </c>
      <c r="G4961">
        <f ca="1"/>
        <v>-6.3950421616684417E-3</v>
      </c>
    </row>
    <row r="4962" spans="2:7">
      <c r="B4962">
        <v>4941</v>
      </c>
      <c r="C4962">
        <f ca="1"/>
        <v>-0.47958137938327594</v>
      </c>
      <c r="D4962">
        <f ca="1"/>
        <v>-6.933227573453335E-2</v>
      </c>
      <c r="F4962">
        <f ca="1"/>
        <v>2.0610309572552863E-2</v>
      </c>
      <c r="G4962">
        <f ca="1"/>
        <v>1.0305154786276434E-4</v>
      </c>
    </row>
    <row r="4963" spans="2:7">
      <c r="B4963">
        <v>4942</v>
      </c>
      <c r="C4963">
        <f ca="1"/>
        <v>-0.31957945375154462</v>
      </c>
      <c r="D4963">
        <f ca="1"/>
        <v>-4.6201065677501804E-2</v>
      </c>
      <c r="F4963">
        <f ca="1"/>
        <v>-0.37807723888714762</v>
      </c>
      <c r="G4963">
        <f ca="1"/>
        <v>-1.8903861944357385E-3</v>
      </c>
    </row>
    <row r="4964" spans="2:7">
      <c r="B4964">
        <v>4943</v>
      </c>
      <c r="C4964">
        <f ca="1"/>
        <v>-0.34380355957771719</v>
      </c>
      <c r="D4964">
        <f ca="1"/>
        <v>-4.9703104031706684E-2</v>
      </c>
      <c r="F4964">
        <f ca="1"/>
        <v>-0.28205006546865957</v>
      </c>
      <c r="G4964">
        <f ca="1"/>
        <v>-1.4102503273432981E-3</v>
      </c>
    </row>
    <row r="4965" spans="2:7">
      <c r="B4965">
        <v>4944</v>
      </c>
      <c r="C4965">
        <f ca="1"/>
        <v>0.47281745599172281</v>
      </c>
      <c r="D4965">
        <f ca="1"/>
        <v>6.8354426673267701E-2</v>
      </c>
      <c r="F4965">
        <f ca="1"/>
        <v>-0.43763214282382518</v>
      </c>
      <c r="G4965">
        <f ca="1"/>
        <v>-2.1881607141191264E-3</v>
      </c>
    </row>
    <row r="4966" spans="2:7">
      <c r="B4966">
        <v>4945</v>
      </c>
      <c r="C4966">
        <f ca="1"/>
        <v>0.40898505786945771</v>
      </c>
      <c r="D4966">
        <f ca="1"/>
        <v>5.9126283926982166E-2</v>
      </c>
      <c r="F4966">
        <f ca="1"/>
        <v>2.1326327961777123</v>
      </c>
      <c r="G4966">
        <f ca="1"/>
        <v>1.0663163980888563E-2</v>
      </c>
    </row>
    <row r="4967" spans="2:7">
      <c r="B4967">
        <v>4946</v>
      </c>
      <c r="C4967">
        <f ca="1"/>
        <v>0.95573750808062041</v>
      </c>
      <c r="D4967">
        <f ca="1"/>
        <v>0.13816936872172508</v>
      </c>
      <c r="F4967">
        <f ca="1"/>
        <v>-1.4739122005457252</v>
      </c>
      <c r="G4967">
        <f ca="1"/>
        <v>-7.3695610027286274E-3</v>
      </c>
    </row>
    <row r="4968" spans="2:7">
      <c r="B4968">
        <v>4947</v>
      </c>
      <c r="C4968">
        <f ca="1"/>
        <v>-0.12659596374264251</v>
      </c>
      <c r="D4968">
        <f ca="1"/>
        <v>-1.8301766170260858E-2</v>
      </c>
      <c r="F4968">
        <f ca="1"/>
        <v>1.1162113179390134</v>
      </c>
      <c r="G4968">
        <f ca="1"/>
        <v>5.581056589695068E-3</v>
      </c>
    </row>
    <row r="4969" spans="2:7">
      <c r="B4969">
        <v>4948</v>
      </c>
      <c r="C4969">
        <f ca="1"/>
        <v>0.77283073885200049</v>
      </c>
      <c r="D4969">
        <f ca="1"/>
        <v>0.11172684383850488</v>
      </c>
      <c r="F4969">
        <f ca="1"/>
        <v>-0.68647733149382451</v>
      </c>
      <c r="G4969">
        <f ca="1"/>
        <v>-3.4323866574691234E-3</v>
      </c>
    </row>
    <row r="4970" spans="2:7">
      <c r="B4970">
        <v>4949</v>
      </c>
      <c r="C4970">
        <f ca="1"/>
        <v>0.26034958567160921</v>
      </c>
      <c r="D4970">
        <f ca="1"/>
        <v>3.7638302980753699E-2</v>
      </c>
      <c r="F4970">
        <f ca="1"/>
        <v>-0.30788656711656931</v>
      </c>
      <c r="G4970">
        <f ca="1"/>
        <v>-1.5394328355828469E-3</v>
      </c>
    </row>
    <row r="4971" spans="2:7">
      <c r="B4971">
        <v>4950</v>
      </c>
      <c r="C4971">
        <f ca="1"/>
        <v>0.44578459443496626</v>
      </c>
      <c r="D4971">
        <f ca="1"/>
        <v>6.4446331213521696E-2</v>
      </c>
      <c r="F4971">
        <f ca="1"/>
        <v>1.1110571831770562</v>
      </c>
      <c r="G4971">
        <f ca="1"/>
        <v>5.5552859158852818E-3</v>
      </c>
    </row>
    <row r="4972" spans="2:7">
      <c r="B4972">
        <v>4951</v>
      </c>
      <c r="C4972">
        <f ca="1"/>
        <v>0.75336940037325373</v>
      </c>
      <c r="D4972">
        <f ca="1"/>
        <v>0.1089133507723089</v>
      </c>
      <c r="F4972">
        <f ca="1"/>
        <v>0.55255434225456235</v>
      </c>
      <c r="G4972">
        <f ca="1"/>
        <v>2.7627717112728122E-3</v>
      </c>
    </row>
    <row r="4973" spans="2:7">
      <c r="B4973">
        <v>4952</v>
      </c>
      <c r="C4973">
        <f ca="1"/>
        <v>-0.25917627867831183</v>
      </c>
      <c r="D4973">
        <f ca="1"/>
        <v>-3.7468679956429524E-2</v>
      </c>
      <c r="F4973">
        <f ca="1"/>
        <v>-0.15572069365024113</v>
      </c>
      <c r="G4973">
        <f ca="1"/>
        <v>-7.7860346825120582E-4</v>
      </c>
    </row>
    <row r="4974" spans="2:7">
      <c r="B4974">
        <v>4953</v>
      </c>
      <c r="C4974">
        <f ca="1"/>
        <v>-0.74986492542167082</v>
      </c>
      <c r="D4974">
        <f ca="1"/>
        <v>-0.10840671470574526</v>
      </c>
      <c r="F4974">
        <f ca="1"/>
        <v>0.24280559796990292</v>
      </c>
      <c r="G4974">
        <f ca="1"/>
        <v>1.2140279898495148E-3</v>
      </c>
    </row>
    <row r="4975" spans="2:7">
      <c r="B4975">
        <v>4954</v>
      </c>
      <c r="C4975">
        <f ca="1"/>
        <v>0.12022918944418962</v>
      </c>
      <c r="D4975">
        <f ca="1"/>
        <v>1.7381332287345033E-2</v>
      </c>
      <c r="F4975">
        <f ca="1"/>
        <v>-2.5251505242362374E-2</v>
      </c>
      <c r="G4975">
        <f ca="1"/>
        <v>-1.262575262118119E-4</v>
      </c>
    </row>
    <row r="4976" spans="2:7">
      <c r="B4976">
        <v>4955</v>
      </c>
      <c r="C4976">
        <f ca="1"/>
        <v>0.4649396947872671</v>
      </c>
      <c r="D4976">
        <f ca="1"/>
        <v>6.7215551947354651E-2</v>
      </c>
      <c r="F4976">
        <f ca="1"/>
        <v>0.96168725897214913</v>
      </c>
      <c r="G4976">
        <f ca="1"/>
        <v>4.8084362948607462E-3</v>
      </c>
    </row>
    <row r="4977" spans="2:7">
      <c r="B4977">
        <v>4956</v>
      </c>
      <c r="C4977">
        <f ca="1"/>
        <v>-3.2868075244132641E-2</v>
      </c>
      <c r="D4977">
        <f ca="1"/>
        <v>-4.7516825165732478E-3</v>
      </c>
      <c r="F4977">
        <f ca="1"/>
        <v>1.0916818709215708</v>
      </c>
      <c r="G4977">
        <f ca="1"/>
        <v>5.4584093546078552E-3</v>
      </c>
    </row>
    <row r="4978" spans="2:7">
      <c r="B4978">
        <v>4957</v>
      </c>
      <c r="C4978">
        <f ca="1"/>
        <v>7.6681985837064051E-2</v>
      </c>
      <c r="D4978">
        <f ca="1"/>
        <v>1.1085786092787375E-2</v>
      </c>
      <c r="F4978">
        <f ca="1"/>
        <v>0.28214411134020528</v>
      </c>
      <c r="G4978">
        <f ca="1"/>
        <v>1.4107205567010267E-3</v>
      </c>
    </row>
    <row r="4979" spans="2:7">
      <c r="B4979">
        <v>4958</v>
      </c>
      <c r="C4979">
        <f ca="1"/>
        <v>0.32710778679538671</v>
      </c>
      <c r="D4979">
        <f ca="1"/>
        <v>4.7289424160244141E-2</v>
      </c>
      <c r="F4979">
        <f ca="1"/>
        <v>0.91338491815596445</v>
      </c>
      <c r="G4979">
        <f ca="1"/>
        <v>4.5669245907798235E-3</v>
      </c>
    </row>
    <row r="4980" spans="2:7">
      <c r="B4980">
        <v>4959</v>
      </c>
      <c r="C4980">
        <f ca="1"/>
        <v>0.57776882125777029</v>
      </c>
      <c r="D4980">
        <f ca="1"/>
        <v>8.352706954088418E-2</v>
      </c>
      <c r="F4980">
        <f ca="1"/>
        <v>0.57809921712361856</v>
      </c>
      <c r="G4980">
        <f ca="1"/>
        <v>2.8904960856180936E-3</v>
      </c>
    </row>
    <row r="4981" spans="2:7">
      <c r="B4981">
        <v>4960</v>
      </c>
      <c r="C4981">
        <f ca="1"/>
        <v>-0.2617176862701282</v>
      </c>
      <c r="D4981">
        <f ca="1"/>
        <v>-3.7836086989905753E-2</v>
      </c>
      <c r="F4981">
        <f ca="1"/>
        <v>-1.4924015047477595</v>
      </c>
      <c r="G4981">
        <f ca="1"/>
        <v>-7.4620075237387985E-3</v>
      </c>
    </row>
    <row r="4982" spans="2:7">
      <c r="B4982">
        <v>4961</v>
      </c>
      <c r="C4982">
        <f ca="1"/>
        <v>-0.69468375517388425</v>
      </c>
      <c r="D4982">
        <f ca="1"/>
        <v>-0.10042926546471415</v>
      </c>
      <c r="F4982">
        <f ca="1"/>
        <v>0.72884127189529302</v>
      </c>
      <c r="G4982">
        <f ca="1"/>
        <v>3.6442063594764656E-3</v>
      </c>
    </row>
    <row r="4983" spans="2:7">
      <c r="B4983">
        <v>4962</v>
      </c>
      <c r="C4983">
        <f ca="1"/>
        <v>-0.64477419336647679</v>
      </c>
      <c r="D4983">
        <f ca="1"/>
        <v>-9.3213923815147218E-2</v>
      </c>
      <c r="F4983">
        <f ca="1"/>
        <v>-1.3240483341256046</v>
      </c>
      <c r="G4983">
        <f ca="1"/>
        <v>-6.6202416706280243E-3</v>
      </c>
    </row>
    <row r="4984" spans="2:7">
      <c r="B4984">
        <v>4963</v>
      </c>
      <c r="C4984">
        <f ca="1"/>
        <v>-1.3112134608329025</v>
      </c>
      <c r="D4984">
        <f ca="1"/>
        <v>-0.18955993105946839</v>
      </c>
      <c r="F4984">
        <f ca="1"/>
        <v>0.33049808477017451</v>
      </c>
      <c r="G4984">
        <f ca="1"/>
        <v>1.6524904238508728E-3</v>
      </c>
    </row>
    <row r="4985" spans="2:7">
      <c r="B4985">
        <v>4964</v>
      </c>
      <c r="C4985">
        <f ca="1"/>
        <v>0.91728344014757135</v>
      </c>
      <c r="D4985">
        <f ca="1"/>
        <v>0.13261012861011534</v>
      </c>
      <c r="F4985">
        <f ca="1"/>
        <v>-0.31553380334381625</v>
      </c>
      <c r="G4985">
        <f ca="1"/>
        <v>-1.5776690167190815E-3</v>
      </c>
    </row>
    <row r="4986" spans="2:7">
      <c r="B4986">
        <v>4965</v>
      </c>
      <c r="C4986">
        <f ca="1"/>
        <v>-1.379546608609415</v>
      </c>
      <c r="D4986">
        <f ca="1"/>
        <v>-0.19943873963527733</v>
      </c>
      <c r="F4986">
        <f ca="1"/>
        <v>-3.723642537074167E-2</v>
      </c>
      <c r="G4986">
        <f ca="1"/>
        <v>-1.8618212685370838E-4</v>
      </c>
    </row>
    <row r="4987" spans="2:7">
      <c r="B4987">
        <v>4966</v>
      </c>
      <c r="C4987">
        <f ca="1"/>
        <v>-1.6136671678493872</v>
      </c>
      <c r="D4987">
        <f ca="1"/>
        <v>-0.23328515625225024</v>
      </c>
      <c r="F4987">
        <f ca="1"/>
        <v>0.81269996546124179</v>
      </c>
      <c r="G4987">
        <f ca="1"/>
        <v>4.0634998273062096E-3</v>
      </c>
    </row>
    <row r="4988" spans="2:7">
      <c r="B4988">
        <v>4967</v>
      </c>
      <c r="C4988">
        <f ca="1"/>
        <v>1.2492503928448313</v>
      </c>
      <c r="D4988">
        <f ca="1"/>
        <v>0.18060203423571944</v>
      </c>
      <c r="F4988">
        <f ca="1"/>
        <v>1.905769963671228</v>
      </c>
      <c r="G4988">
        <f ca="1"/>
        <v>9.5288498183561422E-3</v>
      </c>
    </row>
    <row r="4989" spans="2:7">
      <c r="B4989">
        <v>4968</v>
      </c>
      <c r="C4989">
        <f ca="1"/>
        <v>-0.82341678170877708</v>
      </c>
      <c r="D4989">
        <f ca="1"/>
        <v>-0.11903998321888522</v>
      </c>
      <c r="F4989">
        <f ca="1"/>
        <v>-0.94020203222160681</v>
      </c>
      <c r="G4989">
        <f ca="1"/>
        <v>-4.7010101611080352E-3</v>
      </c>
    </row>
    <row r="4990" spans="2:7">
      <c r="B4990">
        <v>4969</v>
      </c>
      <c r="C4990">
        <f ca="1"/>
        <v>1.4497548125036919</v>
      </c>
      <c r="D4990">
        <f ca="1"/>
        <v>0.20958862192946484</v>
      </c>
      <c r="F4990">
        <f ca="1"/>
        <v>5.8664929677794735E-2</v>
      </c>
      <c r="G4990">
        <f ca="1"/>
        <v>2.9332464838897372E-4</v>
      </c>
    </row>
    <row r="4991" spans="2:7">
      <c r="B4991">
        <v>4970</v>
      </c>
      <c r="C4991">
        <f ca="1"/>
        <v>0.11518541442795591</v>
      </c>
      <c r="D4991">
        <f ca="1"/>
        <v>1.6652162191921057E-2</v>
      </c>
      <c r="F4991">
        <f ca="1"/>
        <v>-0.88599246081130567</v>
      </c>
      <c r="G4991">
        <f ca="1"/>
        <v>-4.429962304056529E-3</v>
      </c>
    </row>
    <row r="4992" spans="2:7">
      <c r="B4992">
        <v>4971</v>
      </c>
      <c r="C4992">
        <f ca="1"/>
        <v>0.83979404304958127</v>
      </c>
      <c r="D4992">
        <f ca="1"/>
        <v>0.12140761642540655</v>
      </c>
      <c r="F4992">
        <f ca="1"/>
        <v>0.13421274573640837</v>
      </c>
      <c r="G4992">
        <f ca="1"/>
        <v>6.7106372868204196E-4</v>
      </c>
    </row>
    <row r="4993" spans="2:7">
      <c r="B4993">
        <v>4972</v>
      </c>
      <c r="C4993">
        <f ca="1"/>
        <v>-0.96719088951727283</v>
      </c>
      <c r="D4993">
        <f ca="1"/>
        <v>-0.13982516486810578</v>
      </c>
      <c r="F4993">
        <f ca="1"/>
        <v>-0.2869851883046961</v>
      </c>
      <c r="G4993">
        <f ca="1"/>
        <v>-1.4349259415234808E-3</v>
      </c>
    </row>
    <row r="4994" spans="2:7">
      <c r="B4994">
        <v>4973</v>
      </c>
      <c r="C4994">
        <f ca="1"/>
        <v>-0.17954504095195037</v>
      </c>
      <c r="D4994">
        <f ca="1"/>
        <v>-2.5956525464055174E-2</v>
      </c>
      <c r="F4994">
        <f ca="1"/>
        <v>-0.99448649260474709</v>
      </c>
      <c r="G4994">
        <f ca="1"/>
        <v>-4.9724324630237363E-3</v>
      </c>
    </row>
    <row r="4995" spans="2:7">
      <c r="B4995">
        <v>4974</v>
      </c>
      <c r="C4995">
        <f ca="1"/>
        <v>-0.30750284676179107</v>
      </c>
      <c r="D4995">
        <f ca="1"/>
        <v>-4.4455170858090927E-2</v>
      </c>
      <c r="F4995">
        <f ca="1"/>
        <v>-7.2088307171924743E-2</v>
      </c>
      <c r="G4995">
        <f ca="1"/>
        <v>-3.6044153585962379E-4</v>
      </c>
    </row>
    <row r="4996" spans="2:7">
      <c r="B4996">
        <v>4975</v>
      </c>
      <c r="C4996">
        <f ca="1"/>
        <v>0.99087836313086186</v>
      </c>
      <c r="D4996">
        <f ca="1"/>
        <v>0.14324962320329759</v>
      </c>
      <c r="F4996">
        <f ca="1"/>
        <v>-0.23075928061364925</v>
      </c>
      <c r="G4996">
        <f ca="1"/>
        <v>-1.1537964030682464E-3</v>
      </c>
    </row>
    <row r="4997" spans="2:7">
      <c r="B4997">
        <v>4976</v>
      </c>
      <c r="C4997">
        <f ca="1"/>
        <v>1.2711162622884485E-2</v>
      </c>
      <c r="D4997">
        <f ca="1"/>
        <v>1.8376314631098332E-3</v>
      </c>
      <c r="F4997">
        <f ca="1"/>
        <v>-0.62684205003577154</v>
      </c>
      <c r="G4997">
        <f ca="1"/>
        <v>-3.1342102501788582E-3</v>
      </c>
    </row>
    <row r="4998" spans="2:7">
      <c r="B4998">
        <v>4977</v>
      </c>
      <c r="C4998">
        <f ca="1"/>
        <v>-0.15345774716480462</v>
      </c>
      <c r="D4998">
        <f ca="1"/>
        <v>-2.2185129150995481E-2</v>
      </c>
      <c r="F4998">
        <f ca="1"/>
        <v>-1.2956245696190538</v>
      </c>
      <c r="G4998">
        <f ca="1"/>
        <v>-6.4781228480952704E-3</v>
      </c>
    </row>
    <row r="4999" spans="2:7">
      <c r="B4999">
        <v>4978</v>
      </c>
      <c r="C4999">
        <f ca="1"/>
        <v>0.86925749251941675</v>
      </c>
      <c r="D4999">
        <f ca="1"/>
        <v>0.12566709790352409</v>
      </c>
      <c r="F4999">
        <f ca="1"/>
        <v>3.0442753174195376E-2</v>
      </c>
      <c r="G4999">
        <f ca="1"/>
        <v>1.5221376587097691E-4</v>
      </c>
    </row>
    <row r="5000" spans="2:7">
      <c r="B5000">
        <v>4979</v>
      </c>
      <c r="C5000">
        <f ca="1"/>
        <v>-0.41969603232605485</v>
      </c>
      <c r="D5000">
        <f ca="1"/>
        <v>-6.0674751541311377E-2</v>
      </c>
      <c r="F5000">
        <f ca="1"/>
        <v>-0.70380998137435091</v>
      </c>
      <c r="G5000">
        <f ca="1"/>
        <v>-3.5190499068717554E-3</v>
      </c>
    </row>
    <row r="5001" spans="2:7">
      <c r="B5001">
        <v>4980</v>
      </c>
      <c r="C5001">
        <f ca="1"/>
        <v>1.8038799204333626</v>
      </c>
      <c r="D5001">
        <f ca="1"/>
        <v>0.26078389489664028</v>
      </c>
      <c r="F5001">
        <f ca="1"/>
        <v>0.67219003119956922</v>
      </c>
      <c r="G5001">
        <f ca="1"/>
        <v>3.3609501559978467E-3</v>
      </c>
    </row>
    <row r="5002" spans="2:7">
      <c r="B5002">
        <v>4981</v>
      </c>
      <c r="C5002">
        <f ca="1"/>
        <v>0.73878024004734733</v>
      </c>
      <c r="D5002">
        <f ca="1"/>
        <v>0.10680422033077297</v>
      </c>
      <c r="F5002">
        <f ca="1"/>
        <v>-1.2452556421306564</v>
      </c>
      <c r="G5002">
        <f ca="1"/>
        <v>-6.226278210653283E-3</v>
      </c>
    </row>
    <row r="5003" spans="2:7">
      <c r="B5003">
        <v>4982</v>
      </c>
      <c r="C5003">
        <f ca="1"/>
        <v>-1.2077861132265419</v>
      </c>
      <c r="D5003">
        <f ca="1"/>
        <v>-0.17460761286905602</v>
      </c>
      <c r="F5003">
        <f ca="1"/>
        <v>0.2800878564716493</v>
      </c>
      <c r="G5003">
        <f ca="1"/>
        <v>1.4004392823582467E-3</v>
      </c>
    </row>
    <row r="5004" spans="2:7">
      <c r="B5004">
        <v>4983</v>
      </c>
      <c r="C5004">
        <f ca="1"/>
        <v>-0.28547572653145181</v>
      </c>
      <c r="D5004">
        <f ca="1"/>
        <v>-4.1270747027016601E-2</v>
      </c>
      <c r="F5004">
        <f ca="1"/>
        <v>-3.1437735826298181</v>
      </c>
      <c r="G5004">
        <f ca="1"/>
        <v>-1.5718867913149092E-2</v>
      </c>
    </row>
    <row r="5005" spans="2:7">
      <c r="B5005">
        <v>4984</v>
      </c>
      <c r="C5005">
        <f ca="1"/>
        <v>0.46322033599793483</v>
      </c>
      <c r="D5005">
        <f ca="1"/>
        <v>6.6966987130634967E-2</v>
      </c>
      <c r="F5005">
        <f ca="1"/>
        <v>0.47421336543837217</v>
      </c>
      <c r="G5005">
        <f ca="1"/>
        <v>2.3710668271918612E-3</v>
      </c>
    </row>
    <row r="5006" spans="2:7">
      <c r="B5006">
        <v>4985</v>
      </c>
      <c r="C5006">
        <f ca="1"/>
        <v>0.31779437823400569</v>
      </c>
      <c r="D5006">
        <f ca="1"/>
        <v>4.5943000303595653E-2</v>
      </c>
      <c r="F5006">
        <f ca="1"/>
        <v>0.35401234461864411</v>
      </c>
      <c r="G5006">
        <f ca="1"/>
        <v>1.770061723093221E-3</v>
      </c>
    </row>
    <row r="5007" spans="2:7">
      <c r="B5007">
        <v>4986</v>
      </c>
      <c r="C5007">
        <f ca="1"/>
        <v>-0.13709365720919661</v>
      </c>
      <c r="D5007">
        <f ca="1"/>
        <v>-1.9819400109542862E-2</v>
      </c>
      <c r="F5007">
        <f ca="1"/>
        <v>-0.1930194558260068</v>
      </c>
      <c r="G5007">
        <f ca="1"/>
        <v>-9.6509727913003413E-4</v>
      </c>
    </row>
    <row r="5008" spans="2:7">
      <c r="B5008">
        <v>4987</v>
      </c>
      <c r="C5008">
        <f ca="1"/>
        <v>1.6790888674158735</v>
      </c>
      <c r="D5008">
        <f ca="1"/>
        <v>0.2427430616429857</v>
      </c>
      <c r="F5008">
        <f ca="1"/>
        <v>-1.3316266641645129</v>
      </c>
      <c r="G5008">
        <f ca="1"/>
        <v>-6.6581333208225657E-3</v>
      </c>
    </row>
    <row r="5009" spans="2:7">
      <c r="B5009">
        <v>4988</v>
      </c>
      <c r="C5009">
        <f ca="1"/>
        <v>0.41884360055668429</v>
      </c>
      <c r="D5009">
        <f ca="1"/>
        <v>6.0551516909985871E-2</v>
      </c>
      <c r="F5009">
        <f ca="1"/>
        <v>-1.8691612219125902</v>
      </c>
      <c r="G5009">
        <f ca="1"/>
        <v>-9.3458061095629524E-3</v>
      </c>
    </row>
    <row r="5010" spans="2:7">
      <c r="B5010">
        <v>4989</v>
      </c>
      <c r="C5010">
        <f ca="1"/>
        <v>-0.66191468879949023</v>
      </c>
      <c r="D5010">
        <f ca="1"/>
        <v>-9.5691896494395981E-2</v>
      </c>
      <c r="F5010">
        <f ca="1"/>
        <v>-0.41169495170888643</v>
      </c>
      <c r="G5010">
        <f ca="1"/>
        <v>-2.0584747585444324E-3</v>
      </c>
    </row>
    <row r="5011" spans="2:7">
      <c r="B5011">
        <v>4990</v>
      </c>
      <c r="C5011">
        <f ca="1"/>
        <v>0.7405332745579708</v>
      </c>
      <c r="D5011">
        <f ca="1"/>
        <v>0.10705765359004379</v>
      </c>
      <c r="F5011">
        <f ca="1"/>
        <v>-0.61433587264287981</v>
      </c>
      <c r="G5011">
        <f ca="1"/>
        <v>-3.0716793632143994E-3</v>
      </c>
    </row>
    <row r="5012" spans="2:7">
      <c r="B5012">
        <v>4991</v>
      </c>
      <c r="C5012">
        <f ca="1"/>
        <v>-0.48780479347345118</v>
      </c>
      <c r="D5012">
        <f ca="1"/>
        <v>-7.0521120918457025E-2</v>
      </c>
      <c r="F5012">
        <f ca="1"/>
        <v>0.35588396632623737</v>
      </c>
      <c r="G5012">
        <f ca="1"/>
        <v>1.7794198316311873E-3</v>
      </c>
    </row>
    <row r="5013" spans="2:7">
      <c r="B5013">
        <v>4992</v>
      </c>
      <c r="C5013">
        <f ca="1"/>
        <v>-0.55440354304271466</v>
      </c>
      <c r="D5013">
        <f ca="1"/>
        <v>-8.0149190454119917E-2</v>
      </c>
      <c r="F5013">
        <f ca="1"/>
        <v>0.85311764110311683</v>
      </c>
      <c r="G5013">
        <f ca="1"/>
        <v>4.2655882055155853E-3</v>
      </c>
    </row>
    <row r="5014" spans="2:7">
      <c r="B5014">
        <v>4993</v>
      </c>
      <c r="C5014">
        <f ca="1"/>
        <v>0.10552587809124191</v>
      </c>
      <c r="D5014">
        <f ca="1"/>
        <v>1.5255699223266953E-2</v>
      </c>
      <c r="F5014">
        <f ca="1"/>
        <v>-9.6649785121235413E-2</v>
      </c>
      <c r="G5014">
        <f ca="1"/>
        <v>-4.8324892560617713E-4</v>
      </c>
    </row>
    <row r="5015" spans="2:7">
      <c r="B5015">
        <v>4994</v>
      </c>
      <c r="C5015">
        <f ca="1"/>
        <v>1.2343098446485483</v>
      </c>
      <c r="D5015">
        <f ca="1"/>
        <v>0.1784421042390589</v>
      </c>
      <c r="F5015">
        <f ca="1"/>
        <v>1.6267083209299742</v>
      </c>
      <c r="G5015">
        <f ca="1"/>
        <v>8.1335416046498729E-3</v>
      </c>
    </row>
    <row r="5016" spans="2:7">
      <c r="B5016">
        <v>4995</v>
      </c>
      <c r="C5016">
        <f ca="1"/>
        <v>0.48833177008331458</v>
      </c>
      <c r="D5016">
        <f ca="1"/>
        <v>7.0597305043177808E-2</v>
      </c>
      <c r="F5016">
        <f ca="1"/>
        <v>0.58221971265524142</v>
      </c>
      <c r="G5016">
        <f ca="1"/>
        <v>2.9110985632762078E-3</v>
      </c>
    </row>
    <row r="5017" spans="2:7">
      <c r="B5017">
        <v>4996</v>
      </c>
      <c r="C5017">
        <f ca="1"/>
        <v>0.17857472261237647</v>
      </c>
      <c r="D5017">
        <f ca="1"/>
        <v>2.5816248168977277E-2</v>
      </c>
      <c r="F5017">
        <f ca="1"/>
        <v>-1.247213098743172</v>
      </c>
      <c r="G5017">
        <f ca="1"/>
        <v>-6.2360654937158614E-3</v>
      </c>
    </row>
    <row r="5018" spans="2:7">
      <c r="B5018">
        <v>4997</v>
      </c>
      <c r="C5018">
        <f ca="1"/>
        <v>0.65887189285828629</v>
      </c>
      <c r="D5018">
        <f ca="1"/>
        <v>9.5252004588103123E-2</v>
      </c>
      <c r="F5018">
        <f ca="1"/>
        <v>-1.9121834608839667</v>
      </c>
      <c r="G5018">
        <f ca="1"/>
        <v>-9.5609173044198352E-3</v>
      </c>
    </row>
    <row r="5019" spans="2:7">
      <c r="B5019">
        <v>4998</v>
      </c>
      <c r="C5019">
        <f ca="1"/>
        <v>3.0154911817524839E-2</v>
      </c>
      <c r="D5019">
        <f ca="1"/>
        <v>4.3594450301046826E-3</v>
      </c>
      <c r="F5019">
        <f ca="1"/>
        <v>-9.9517017544764927E-2</v>
      </c>
      <c r="G5019">
        <f ca="1"/>
        <v>-4.9758508772382477E-4</v>
      </c>
    </row>
    <row r="5020" spans="2:7">
      <c r="B5020">
        <v>4999</v>
      </c>
      <c r="C5020">
        <f ca="1"/>
        <v>-1.418389569078397</v>
      </c>
      <c r="D5020">
        <f ca="1"/>
        <v>-0.20505420128861387</v>
      </c>
      <c r="F5020">
        <f ca="1"/>
        <v>-8.4814545995749988E-2</v>
      </c>
      <c r="G5020">
        <f ca="1"/>
        <v>-4.2407272997875003E-4</v>
      </c>
    </row>
    <row r="5021" spans="2:7">
      <c r="B5021">
        <v>5000</v>
      </c>
      <c r="C5021">
        <f ca="1"/>
        <v>1.1027210400838443</v>
      </c>
      <c r="D5021">
        <f ca="1"/>
        <v>0.15941853144440626</v>
      </c>
      <c r="F5021">
        <f ca="1"/>
        <v>-1.0922654004953916</v>
      </c>
      <c r="G5021">
        <f ca="1"/>
        <v>-5.4613270024769589E-3</v>
      </c>
    </row>
    <row r="5022" spans="2:7">
      <c r="B5022">
        <v>5001</v>
      </c>
      <c r="C5022">
        <f ca="1"/>
        <v>0.84634019294196428</v>
      </c>
      <c r="D5022">
        <f ca="1"/>
        <v>0.12235398233711466</v>
      </c>
      <c r="F5022">
        <f ca="1"/>
        <v>-0.39230876207062398</v>
      </c>
      <c r="G5022">
        <f ca="1"/>
        <v>-1.9615438103531202E-3</v>
      </c>
    </row>
    <row r="5023" spans="2:7">
      <c r="B5023">
        <v>5002</v>
      </c>
      <c r="C5023">
        <f ca="1"/>
        <v>0.51110904292497805</v>
      </c>
      <c r="D5023">
        <f ca="1"/>
        <v>7.389017717922633E-2</v>
      </c>
      <c r="F5023">
        <f ca="1"/>
        <v>1.5348381374319497</v>
      </c>
      <c r="G5023">
        <f ca="1"/>
        <v>7.6741906871597501E-3</v>
      </c>
    </row>
    <row r="5024" spans="2:7">
      <c r="B5024">
        <v>5003</v>
      </c>
      <c r="C5024">
        <f ca="1"/>
        <v>0.55828810265573825</v>
      </c>
      <c r="D5024">
        <f ca="1"/>
        <v>8.0710774722766318E-2</v>
      </c>
      <c r="F5024">
        <f ca="1"/>
        <v>2.2977857462071749</v>
      </c>
      <c r="G5024">
        <f ca="1"/>
        <v>1.1488928731035877E-2</v>
      </c>
    </row>
    <row r="5025" spans="2:7">
      <c r="B5025">
        <v>5004</v>
      </c>
      <c r="C5025">
        <f ca="1"/>
        <v>2.2710318854352503</v>
      </c>
      <c r="D5025">
        <f ca="1"/>
        <v>0.32831927103883041</v>
      </c>
      <c r="F5025">
        <f ca="1"/>
        <v>1.0039819377322969</v>
      </c>
      <c r="G5025">
        <f ca="1"/>
        <v>5.0199096886614858E-3</v>
      </c>
    </row>
    <row r="5026" spans="2:7">
      <c r="B5026">
        <v>5005</v>
      </c>
      <c r="C5026">
        <f ca="1"/>
        <v>1.3037917362201323</v>
      </c>
      <c r="D5026">
        <f ca="1"/>
        <v>0.18848698477881826</v>
      </c>
      <c r="F5026">
        <f ca="1"/>
        <v>0.94341722149676543</v>
      </c>
      <c r="G5026">
        <f ca="1"/>
        <v>4.7170861074838279E-3</v>
      </c>
    </row>
    <row r="5027" spans="2:7">
      <c r="B5027">
        <v>5006</v>
      </c>
      <c r="C5027">
        <f ca="1"/>
        <v>-0.93346441600984886</v>
      </c>
      <c r="D5027">
        <f ca="1"/>
        <v>-0.13494938515418703</v>
      </c>
      <c r="F5027">
        <f ca="1"/>
        <v>-0.10264691791967723</v>
      </c>
      <c r="G5027">
        <f ca="1"/>
        <v>-5.1323458959838628E-4</v>
      </c>
    </row>
    <row r="5028" spans="2:7">
      <c r="B5028">
        <v>5007</v>
      </c>
      <c r="C5028">
        <f ca="1"/>
        <v>-0.39530893885480367</v>
      </c>
      <c r="D5028">
        <f ca="1"/>
        <v>-5.714915033659624E-2</v>
      </c>
      <c r="F5028">
        <f ca="1"/>
        <v>-1.1618550004269694</v>
      </c>
      <c r="G5028">
        <f ca="1"/>
        <v>-5.8092750021348479E-3</v>
      </c>
    </row>
    <row r="5029" spans="2:7">
      <c r="B5029">
        <v>5008</v>
      </c>
      <c r="C5029">
        <f ca="1"/>
        <v>-1.0411437556962027</v>
      </c>
      <c r="D5029">
        <f ca="1"/>
        <v>-0.15051640670879224</v>
      </c>
      <c r="F5029">
        <f ca="1"/>
        <v>-1.6203954831042484</v>
      </c>
      <c r="G5029">
        <f ca="1"/>
        <v>-8.1019774155212439E-3</v>
      </c>
    </row>
    <row r="5030" spans="2:7">
      <c r="B5030">
        <v>5009</v>
      </c>
      <c r="C5030">
        <f ca="1"/>
        <v>-5.6200192229094545E-2</v>
      </c>
      <c r="D5030">
        <f ca="1"/>
        <v>-8.1247675399159607E-3</v>
      </c>
      <c r="F5030">
        <f ca="1"/>
        <v>0.36841238004484134</v>
      </c>
      <c r="G5030">
        <f ca="1"/>
        <v>1.8420619002242071E-3</v>
      </c>
    </row>
    <row r="5031" spans="2:7">
      <c r="B5031">
        <v>5010</v>
      </c>
      <c r="C5031">
        <f ca="1"/>
        <v>0.10745272532091442</v>
      </c>
      <c r="D5031">
        <f ca="1"/>
        <v>1.5534260295837725E-2</v>
      </c>
      <c r="F5031">
        <f ca="1"/>
        <v>1.1340648365099875</v>
      </c>
      <c r="G5031">
        <f ca="1"/>
        <v>5.6703241825499387E-3</v>
      </c>
    </row>
    <row r="5032" spans="2:7">
      <c r="B5032">
        <v>5011</v>
      </c>
      <c r="C5032">
        <f ca="1"/>
        <v>0.12323236069751503</v>
      </c>
      <c r="D5032">
        <f ca="1"/>
        <v>1.7815495718963962E-2</v>
      </c>
      <c r="F5032">
        <f ca="1"/>
        <v>-0.49459510484062158</v>
      </c>
      <c r="G5032">
        <f ca="1"/>
        <v>-2.4729755242031085E-3</v>
      </c>
    </row>
    <row r="5033" spans="2:7">
      <c r="B5033">
        <v>5012</v>
      </c>
      <c r="C5033">
        <f ca="1"/>
        <v>0.80175306933377155</v>
      </c>
      <c r="D5033">
        <f ca="1"/>
        <v>0.11590809665200263</v>
      </c>
      <c r="F5033">
        <f ca="1"/>
        <v>0.3862976030978123</v>
      </c>
      <c r="G5033">
        <f ca="1"/>
        <v>1.9314880154890619E-3</v>
      </c>
    </row>
    <row r="5034" spans="2:7">
      <c r="B5034">
        <v>5013</v>
      </c>
      <c r="C5034">
        <f ca="1"/>
        <v>-0.82189908088467367</v>
      </c>
      <c r="D5034">
        <f ca="1"/>
        <v>-0.11882057175600778</v>
      </c>
      <c r="F5034">
        <f ca="1"/>
        <v>-0.91004828536309434</v>
      </c>
      <c r="G5034">
        <f ca="1"/>
        <v>-4.5502414268154727E-3</v>
      </c>
    </row>
    <row r="5035" spans="2:7">
      <c r="B5035">
        <v>5014</v>
      </c>
      <c r="C5035">
        <f ca="1"/>
        <v>-1.2956271725270827</v>
      </c>
      <c r="D5035">
        <f ca="1"/>
        <v>-0.18730664749811185</v>
      </c>
      <c r="F5035">
        <f ca="1"/>
        <v>-1.3547448862065881</v>
      </c>
      <c r="G5035">
        <f ca="1"/>
        <v>-6.773724431032942E-3</v>
      </c>
    </row>
    <row r="5036" spans="2:7">
      <c r="B5036">
        <v>5015</v>
      </c>
      <c r="C5036">
        <f ca="1"/>
        <v>-3.1209740181819434</v>
      </c>
      <c r="D5036">
        <f ca="1"/>
        <v>-0.45119397977287445</v>
      </c>
      <c r="F5036">
        <f ca="1"/>
        <v>-8.6109662424312838E-2</v>
      </c>
      <c r="G5036">
        <f ca="1"/>
        <v>-4.3054831212156427E-4</v>
      </c>
    </row>
    <row r="5037" spans="2:7">
      <c r="B5037">
        <v>5016</v>
      </c>
      <c r="C5037">
        <f ca="1"/>
        <v>-0.26618737945846954</v>
      </c>
      <c r="D5037">
        <f ca="1"/>
        <v>-3.8482263038236403E-2</v>
      </c>
      <c r="F5037">
        <f ca="1"/>
        <v>0.790189943347682</v>
      </c>
      <c r="G5037">
        <f ca="1"/>
        <v>3.9509497167384104E-3</v>
      </c>
    </row>
    <row r="5038" spans="2:7">
      <c r="B5038">
        <v>5017</v>
      </c>
      <c r="C5038">
        <f ca="1"/>
        <v>0.98927086590089353</v>
      </c>
      <c r="D5038">
        <f ca="1"/>
        <v>0.1430172300246175</v>
      </c>
      <c r="F5038">
        <f ca="1"/>
        <v>1.3545150204129908</v>
      </c>
      <c r="G5038">
        <f ca="1"/>
        <v>6.7725751020649549E-3</v>
      </c>
    </row>
    <row r="5039" spans="2:7">
      <c r="B5039">
        <v>5018</v>
      </c>
      <c r="C5039">
        <f ca="1"/>
        <v>9.3080990131141558E-2</v>
      </c>
      <c r="D5039">
        <f ca="1"/>
        <v>1.3456562641599369E-2</v>
      </c>
      <c r="F5039">
        <f ca="1"/>
        <v>1.1428873203089847</v>
      </c>
      <c r="G5039">
        <f ca="1"/>
        <v>5.7144366015449248E-3</v>
      </c>
    </row>
    <row r="5040" spans="2:7">
      <c r="B5040">
        <v>5019</v>
      </c>
      <c r="C5040">
        <f ca="1"/>
        <v>-0.22312361046640825</v>
      </c>
      <c r="D5040">
        <f ca="1"/>
        <v>-3.2256606175233606E-2</v>
      </c>
      <c r="F5040">
        <f ca="1"/>
        <v>0.13958972324023247</v>
      </c>
      <c r="G5040">
        <f ca="1"/>
        <v>6.9794861620116246E-4</v>
      </c>
    </row>
    <row r="5041" spans="2:7">
      <c r="B5041">
        <v>5020</v>
      </c>
      <c r="C5041">
        <f ca="1"/>
        <v>1.9442659132357363</v>
      </c>
      <c r="D5041">
        <f ca="1"/>
        <v>0.28107926244147075</v>
      </c>
      <c r="F5041">
        <f ca="1"/>
        <v>-0.84580669357269933</v>
      </c>
      <c r="G5041">
        <f ca="1"/>
        <v>-4.2290334678634972E-3</v>
      </c>
    </row>
    <row r="5042" spans="2:7">
      <c r="B5042">
        <v>5021</v>
      </c>
      <c r="C5042">
        <f ca="1"/>
        <v>-1.567433752224223</v>
      </c>
      <c r="D5042">
        <f ca="1"/>
        <v>-0.22660126889116194</v>
      </c>
      <c r="F5042">
        <f ca="1"/>
        <v>-0.12671603163372283</v>
      </c>
      <c r="G5042">
        <f ca="1"/>
        <v>-6.3358015816861429E-4</v>
      </c>
    </row>
    <row r="5043" spans="2:7">
      <c r="B5043">
        <v>5022</v>
      </c>
      <c r="C5043">
        <f ca="1"/>
        <v>0.44741673563401663</v>
      </c>
      <c r="D5043">
        <f ca="1"/>
        <v>6.4682287129482763E-2</v>
      </c>
      <c r="F5043">
        <f ca="1"/>
        <v>-8.1023322436640691E-2</v>
      </c>
      <c r="G5043">
        <f ca="1"/>
        <v>-4.0511661218320351E-4</v>
      </c>
    </row>
    <row r="5044" spans="2:7">
      <c r="B5044">
        <v>5023</v>
      </c>
      <c r="C5044">
        <f ca="1"/>
        <v>-1.2338573756949864</v>
      </c>
      <c r="D5044">
        <f ca="1"/>
        <v>-0.17837669156125643</v>
      </c>
      <c r="F5044">
        <f ca="1"/>
        <v>6.1101862968269791E-2</v>
      </c>
      <c r="G5044">
        <f ca="1"/>
        <v>3.0550931484134899E-4</v>
      </c>
    </row>
    <row r="5045" spans="2:7">
      <c r="B5045">
        <v>5024</v>
      </c>
      <c r="C5045">
        <f ca="1"/>
        <v>1.0338176392497678</v>
      </c>
      <c r="D5045">
        <f ca="1"/>
        <v>0.14945728234040934</v>
      </c>
      <c r="F5045">
        <f ca="1"/>
        <v>-1.4268613489126889</v>
      </c>
      <c r="G5045">
        <f ca="1"/>
        <v>-7.1343067445634456E-3</v>
      </c>
    </row>
    <row r="5046" spans="2:7">
      <c r="B5046">
        <v>5025</v>
      </c>
      <c r="C5046">
        <f ca="1"/>
        <v>1.7649662368734902</v>
      </c>
      <c r="D5046">
        <f ca="1"/>
        <v>0.25515820892465996</v>
      </c>
      <c r="F5046">
        <f ca="1"/>
        <v>0.26087581705084939</v>
      </c>
      <c r="G5046">
        <f ca="1"/>
        <v>1.3043790852542473E-3</v>
      </c>
    </row>
    <row r="5047" spans="2:7">
      <c r="B5047">
        <v>5026</v>
      </c>
      <c r="C5047">
        <f ca="1"/>
        <v>0.78520956485545645</v>
      </c>
      <c r="D5047">
        <f ca="1"/>
        <v>0.11351642995388973</v>
      </c>
      <c r="F5047">
        <f ca="1"/>
        <v>0.388587219987093</v>
      </c>
      <c r="G5047">
        <f ca="1"/>
        <v>1.9429360999354654E-3</v>
      </c>
    </row>
    <row r="5048" spans="2:7">
      <c r="B5048">
        <v>5027</v>
      </c>
      <c r="C5048">
        <f ca="1"/>
        <v>2.464601399927512</v>
      </c>
      <c r="D5048">
        <f ca="1"/>
        <v>0.35630329112283715</v>
      </c>
      <c r="F5048">
        <f ca="1"/>
        <v>1.2931216109051531</v>
      </c>
      <c r="G5048">
        <f ca="1"/>
        <v>6.465608054525767E-3</v>
      </c>
    </row>
    <row r="5049" spans="2:7">
      <c r="B5049">
        <v>5028</v>
      </c>
      <c r="C5049">
        <f ca="1"/>
        <v>1.1971710865956851</v>
      </c>
      <c r="D5049">
        <f ca="1"/>
        <v>0.17307301627098459</v>
      </c>
      <c r="F5049">
        <f ca="1"/>
        <v>0.78248706475865426</v>
      </c>
      <c r="G5049">
        <f ca="1"/>
        <v>3.9124353237932723E-3</v>
      </c>
    </row>
    <row r="5050" spans="2:7">
      <c r="B5050">
        <v>5029</v>
      </c>
      <c r="C5050">
        <f ca="1"/>
        <v>-1.124123446341541</v>
      </c>
      <c r="D5050">
        <f ca="1"/>
        <v>-0.16251264142413346</v>
      </c>
      <c r="F5050">
        <f ca="1"/>
        <v>-0.58322256823596474</v>
      </c>
      <c r="G5050">
        <f ca="1"/>
        <v>-2.9161128411798244E-3</v>
      </c>
    </row>
    <row r="5051" spans="2:7">
      <c r="B5051">
        <v>5030</v>
      </c>
      <c r="C5051">
        <f ca="1"/>
        <v>0.40375557147123275</v>
      </c>
      <c r="D5051">
        <f ca="1"/>
        <v>5.8370265848511356E-2</v>
      </c>
      <c r="F5051">
        <f ca="1"/>
        <v>0.75630577411428557</v>
      </c>
      <c r="G5051">
        <f ca="1"/>
        <v>3.7815288705714285E-3</v>
      </c>
    </row>
    <row r="5052" spans="2:7">
      <c r="B5052">
        <v>5031</v>
      </c>
      <c r="C5052">
        <f ca="1"/>
        <v>0.39236801787330305</v>
      </c>
      <c r="D5052">
        <f ca="1"/>
        <v>5.6723986322378087E-2</v>
      </c>
      <c r="F5052">
        <f ca="1"/>
        <v>-2.0132279342981811</v>
      </c>
      <c r="G5052">
        <f ca="1"/>
        <v>-1.0066139671490908E-2</v>
      </c>
    </row>
    <row r="5053" spans="2:7">
      <c r="B5053">
        <v>5032</v>
      </c>
      <c r="C5053">
        <f ca="1"/>
        <v>-0.57737144691103692</v>
      </c>
      <c r="D5053">
        <f ca="1"/>
        <v>-8.3469621797994373E-2</v>
      </c>
      <c r="F5053">
        <f ca="1"/>
        <v>0.45674614910564171</v>
      </c>
      <c r="G5053">
        <f ca="1"/>
        <v>2.2837307455282089E-3</v>
      </c>
    </row>
    <row r="5054" spans="2:7">
      <c r="B5054">
        <v>5033</v>
      </c>
      <c r="C5054">
        <f ca="1"/>
        <v>-1.722796131230949</v>
      </c>
      <c r="D5054">
        <f ca="1"/>
        <v>-0.24906174747337739</v>
      </c>
      <c r="F5054">
        <f ca="1"/>
        <v>-0.78087322606350473</v>
      </c>
      <c r="G5054">
        <f ca="1"/>
        <v>-3.9043661303175244E-3</v>
      </c>
    </row>
    <row r="5055" spans="2:7">
      <c r="B5055">
        <v>5034</v>
      </c>
      <c r="C5055">
        <f ca="1"/>
        <v>0.9502438686984892</v>
      </c>
      <c r="D5055">
        <f ca="1"/>
        <v>0.13737516248936923</v>
      </c>
      <c r="F5055">
        <f ca="1"/>
        <v>-0.83065094583757348</v>
      </c>
      <c r="G5055">
        <f ca="1"/>
        <v>-4.1532547291878684E-3</v>
      </c>
    </row>
    <row r="5056" spans="2:7">
      <c r="B5056">
        <v>5035</v>
      </c>
      <c r="C5056">
        <f ca="1"/>
        <v>-0.19130107863818602</v>
      </c>
      <c r="D5056">
        <f ca="1"/>
        <v>-2.7656076116867861E-2</v>
      </c>
      <c r="F5056">
        <f ca="1"/>
        <v>0.49655491088911108</v>
      </c>
      <c r="G5056">
        <f ca="1"/>
        <v>2.482774554445556E-3</v>
      </c>
    </row>
    <row r="5057" spans="2:7">
      <c r="B5057">
        <v>5036</v>
      </c>
      <c r="C5057">
        <f ca="1"/>
        <v>-0.14262052444048406</v>
      </c>
      <c r="D5057">
        <f ca="1"/>
        <v>-2.0618410036326397E-2</v>
      </c>
      <c r="F5057">
        <f ca="1"/>
        <v>-0.38344130153891015</v>
      </c>
      <c r="G5057">
        <f ca="1"/>
        <v>-1.9172065076945512E-3</v>
      </c>
    </row>
    <row r="5058" spans="2:7">
      <c r="B5058">
        <v>5037</v>
      </c>
      <c r="C5058">
        <f ca="1"/>
        <v>-0.24229507585432175</v>
      </c>
      <c r="D5058">
        <f ca="1"/>
        <v>-3.5028192774820076E-2</v>
      </c>
      <c r="F5058">
        <f ca="1"/>
        <v>-2.3480999722425442</v>
      </c>
      <c r="G5058">
        <f ca="1"/>
        <v>-1.1740499861212722E-2</v>
      </c>
    </row>
    <row r="5059" spans="2:7">
      <c r="B5059">
        <v>5038</v>
      </c>
      <c r="C5059">
        <f ca="1"/>
        <v>-0.5171959281803129</v>
      </c>
      <c r="D5059">
        <f ca="1"/>
        <v>-7.4770147972567064E-2</v>
      </c>
      <c r="F5059">
        <f ca="1"/>
        <v>-1.0066266787637226</v>
      </c>
      <c r="G5059">
        <f ca="1"/>
        <v>-5.0331333938186135E-3</v>
      </c>
    </row>
    <row r="5060" spans="2:7">
      <c r="B5060">
        <v>5039</v>
      </c>
      <c r="C5060">
        <f ca="1"/>
        <v>5.7591196665079891E-2</v>
      </c>
      <c r="D5060">
        <f ca="1"/>
        <v>8.3258627184396045E-3</v>
      </c>
      <c r="F5060">
        <f ca="1"/>
        <v>0.24981664522855312</v>
      </c>
      <c r="G5060">
        <f ca="1"/>
        <v>1.2490832261427658E-3</v>
      </c>
    </row>
    <row r="5061" spans="2:7">
      <c r="B5061">
        <v>5040</v>
      </c>
      <c r="C5061">
        <f ca="1"/>
        <v>-0.1880635566117575</v>
      </c>
      <c r="D5061">
        <f ca="1"/>
        <v>-2.7188032986999847E-2</v>
      </c>
      <c r="F5061">
        <f ca="1"/>
        <v>1.5167524101849663</v>
      </c>
      <c r="G5061">
        <f ca="1"/>
        <v>7.5837620509248329E-3</v>
      </c>
    </row>
    <row r="5062" spans="2:7">
      <c r="B5062">
        <v>5041</v>
      </c>
      <c r="C5062">
        <f ca="1"/>
        <v>-1.5648826757190348</v>
      </c>
      <c r="D5062">
        <f ca="1"/>
        <v>-0.22623246403909483</v>
      </c>
      <c r="F5062">
        <f ca="1"/>
        <v>-0.9288757375196689</v>
      </c>
      <c r="G5062">
        <f ca="1"/>
        <v>-4.6443786875983457E-3</v>
      </c>
    </row>
    <row r="5063" spans="2:7">
      <c r="B5063">
        <v>5042</v>
      </c>
      <c r="C5063">
        <f ca="1"/>
        <v>0.49244829990761696</v>
      </c>
      <c r="D5063">
        <f ca="1"/>
        <v>7.1192424856242664E-2</v>
      </c>
      <c r="F5063">
        <f ca="1"/>
        <v>-0.80283867603347492</v>
      </c>
      <c r="G5063">
        <f ca="1"/>
        <v>-4.0141933801673751E-3</v>
      </c>
    </row>
    <row r="5064" spans="2:7">
      <c r="B5064">
        <v>5043</v>
      </c>
      <c r="C5064">
        <f ca="1"/>
        <v>1.494637737493506</v>
      </c>
      <c r="D5064">
        <f ca="1"/>
        <v>0.2160772711242436</v>
      </c>
      <c r="F5064">
        <f ca="1"/>
        <v>-0.62463730879054469</v>
      </c>
      <c r="G5064">
        <f ca="1"/>
        <v>-3.123186543952724E-3</v>
      </c>
    </row>
    <row r="5065" spans="2:7">
      <c r="B5065">
        <v>5044</v>
      </c>
      <c r="C5065">
        <f ca="1"/>
        <v>-0.96153600254677496</v>
      </c>
      <c r="D5065">
        <f ca="1"/>
        <v>-0.13900764734232035</v>
      </c>
      <c r="F5065">
        <f ca="1"/>
        <v>-1.2253341624771534</v>
      </c>
      <c r="G5065">
        <f ca="1"/>
        <v>-6.1266708123857688E-3</v>
      </c>
    </row>
    <row r="5066" spans="2:7">
      <c r="B5066">
        <v>5045</v>
      </c>
      <c r="C5066">
        <f ca="1"/>
        <v>1.1781719364498768</v>
      </c>
      <c r="D5066">
        <f ca="1"/>
        <v>0.17032634099696767</v>
      </c>
      <c r="F5066">
        <f ca="1"/>
        <v>0.73071194995399658</v>
      </c>
      <c r="G5066">
        <f ca="1"/>
        <v>3.6535597497699837E-3</v>
      </c>
    </row>
    <row r="5067" spans="2:7">
      <c r="B5067">
        <v>5046</v>
      </c>
      <c r="C5067">
        <f ca="1"/>
        <v>0.53941442761123726</v>
      </c>
      <c r="D5067">
        <f ca="1"/>
        <v>7.7982239173717105E-2</v>
      </c>
      <c r="F5067">
        <f ca="1"/>
        <v>-0.7916257733239207</v>
      </c>
      <c r="G5067">
        <f ca="1"/>
        <v>-3.9581288666196042E-3</v>
      </c>
    </row>
    <row r="5068" spans="2:7">
      <c r="B5068">
        <v>5047</v>
      </c>
      <c r="C5068">
        <f ca="1"/>
        <v>-0.84779046012986925</v>
      </c>
      <c r="D5068">
        <f ca="1"/>
        <v>-0.12256364503229661</v>
      </c>
      <c r="F5068">
        <f ca="1"/>
        <v>0.69054877254533609</v>
      </c>
      <c r="G5068">
        <f ca="1"/>
        <v>3.4527438627266812E-3</v>
      </c>
    </row>
    <row r="5069" spans="2:7">
      <c r="B5069">
        <v>5048</v>
      </c>
      <c r="C5069">
        <f ca="1"/>
        <v>-0.75921685280659357</v>
      </c>
      <c r="D5069">
        <f ca="1"/>
        <v>-0.10975870716411509</v>
      </c>
      <c r="F5069">
        <f ca="1"/>
        <v>0.32918678261645445</v>
      </c>
      <c r="G5069">
        <f ca="1"/>
        <v>1.6459339130822726E-3</v>
      </c>
    </row>
    <row r="5070" spans="2:7">
      <c r="B5070">
        <v>5049</v>
      </c>
      <c r="C5070">
        <f ca="1"/>
        <v>-2.1690411839739454</v>
      </c>
      <c r="D5070">
        <f ca="1"/>
        <v>-0.3135746463722785</v>
      </c>
      <c r="F5070">
        <f ca="1"/>
        <v>-1.2073876669990404</v>
      </c>
      <c r="G5070">
        <f ca="1"/>
        <v>-6.036938334995203E-3</v>
      </c>
    </row>
    <row r="5071" spans="2:7">
      <c r="B5071">
        <v>5050</v>
      </c>
      <c r="C5071">
        <f ca="1"/>
        <v>-1.044672557763217</v>
      </c>
      <c r="D5071">
        <f ca="1"/>
        <v>-0.15102655970563597</v>
      </c>
      <c r="F5071">
        <f ca="1"/>
        <v>-1.2476144527549362</v>
      </c>
      <c r="G5071">
        <f ca="1"/>
        <v>-6.2380722637746825E-3</v>
      </c>
    </row>
    <row r="5072" spans="2:7">
      <c r="B5072">
        <v>5051</v>
      </c>
      <c r="C5072">
        <f ca="1"/>
        <v>-0.27505491190405307</v>
      </c>
      <c r="D5072">
        <f ca="1"/>
        <v>-3.9764227332581475E-2</v>
      </c>
      <c r="F5072">
        <f ca="1"/>
        <v>-0.81758245367967031</v>
      </c>
      <c r="G5072">
        <f ca="1"/>
        <v>-4.0879122683983521E-3</v>
      </c>
    </row>
    <row r="5073" spans="2:7">
      <c r="B5073">
        <v>5052</v>
      </c>
      <c r="C5073">
        <f ca="1"/>
        <v>-1.7334180400727676E-3</v>
      </c>
      <c r="D5073">
        <f ca="1"/>
        <v>-2.5059733902114576E-4</v>
      </c>
      <c r="F5073">
        <f ca="1"/>
        <v>-0.2402550165020316</v>
      </c>
      <c r="G5073">
        <f ca="1"/>
        <v>-1.2012750825101581E-3</v>
      </c>
    </row>
    <row r="5074" spans="2:7">
      <c r="B5074">
        <v>5053</v>
      </c>
      <c r="C5074">
        <f ca="1"/>
        <v>-0.4050077914430032</v>
      </c>
      <c r="D5074">
        <f ca="1"/>
        <v>-5.8551297189792212E-2</v>
      </c>
      <c r="F5074">
        <f ca="1"/>
        <v>-1.1589879057767982</v>
      </c>
      <c r="G5074">
        <f ca="1"/>
        <v>-5.794939528883992E-3</v>
      </c>
    </row>
    <row r="5075" spans="2:7">
      <c r="B5075">
        <v>5054</v>
      </c>
      <c r="C5075">
        <f ca="1"/>
        <v>-0.21287454138787296</v>
      </c>
      <c r="D5075">
        <f ca="1"/>
        <v>-3.0774915446771457E-2</v>
      </c>
      <c r="F5075">
        <f ca="1"/>
        <v>-2.1171796703764598</v>
      </c>
      <c r="G5075">
        <f ca="1"/>
        <v>-1.0585898351882301E-2</v>
      </c>
    </row>
    <row r="5076" spans="2:7">
      <c r="B5076">
        <v>5055</v>
      </c>
      <c r="C5076">
        <f ca="1"/>
        <v>-0.34476089963461359</v>
      </c>
      <c r="D5076">
        <f ca="1"/>
        <v>-4.9841505078223144E-2</v>
      </c>
      <c r="F5076">
        <f ca="1"/>
        <v>0.31345312118340501</v>
      </c>
      <c r="G5076">
        <f ca="1"/>
        <v>1.5672656059170253E-3</v>
      </c>
    </row>
    <row r="5077" spans="2:7">
      <c r="B5077">
        <v>5056</v>
      </c>
      <c r="C5077">
        <f ca="1"/>
        <v>-0.52422345428985018</v>
      </c>
      <c r="D5077">
        <f ca="1"/>
        <v>-7.5786105636696216E-2</v>
      </c>
      <c r="F5077">
        <f ca="1"/>
        <v>0.23881662085110464</v>
      </c>
      <c r="G5077">
        <f ca="1"/>
        <v>1.1940831042555233E-3</v>
      </c>
    </row>
    <row r="5078" spans="2:7">
      <c r="B5078">
        <v>5057</v>
      </c>
      <c r="C5078">
        <f ca="1"/>
        <v>-1.5754559322673296</v>
      </c>
      <c r="D5078">
        <f ca="1"/>
        <v>-0.22776102200638088</v>
      </c>
      <c r="F5078">
        <f ca="1"/>
        <v>-0.80525070150426137</v>
      </c>
      <c r="G5078">
        <f ca="1"/>
        <v>-4.0262535075213076E-3</v>
      </c>
    </row>
    <row r="5079" spans="2:7">
      <c r="B5079">
        <v>5058</v>
      </c>
      <c r="C5079">
        <f ca="1"/>
        <v>-0.41679353746597492</v>
      </c>
      <c r="D5079">
        <f ca="1"/>
        <v>-6.0255142727024404E-2</v>
      </c>
      <c r="F5079">
        <f ca="1"/>
        <v>-0.87705981345987583</v>
      </c>
      <c r="G5079">
        <f ca="1"/>
        <v>-4.3852990672993801E-3</v>
      </c>
    </row>
    <row r="5080" spans="2:7">
      <c r="B5080">
        <v>5059</v>
      </c>
      <c r="C5080">
        <f ca="1"/>
        <v>-0.1639613702914593</v>
      </c>
      <c r="D5080">
        <f ca="1"/>
        <v>-2.3703620331293876E-2</v>
      </c>
      <c r="F5080">
        <f ca="1"/>
        <v>2.6829580508211839</v>
      </c>
      <c r="G5080">
        <f ca="1"/>
        <v>1.3414790254105921E-2</v>
      </c>
    </row>
    <row r="5081" spans="2:7">
      <c r="B5081">
        <v>5060</v>
      </c>
      <c r="C5081">
        <f ca="1"/>
        <v>0.47340131430434906</v>
      </c>
      <c r="D5081">
        <f ca="1"/>
        <v>6.8438834090363346E-2</v>
      </c>
      <c r="F5081">
        <f ca="1"/>
        <v>-1.3085804414705779</v>
      </c>
      <c r="G5081">
        <f ca="1"/>
        <v>-6.5429022073528907E-3</v>
      </c>
    </row>
    <row r="5082" spans="2:7">
      <c r="B5082">
        <v>5061</v>
      </c>
      <c r="C5082">
        <f ca="1"/>
        <v>1.7377904310638581</v>
      </c>
      <c r="D5082">
        <f ca="1"/>
        <v>0.25122944825400068</v>
      </c>
      <c r="F5082">
        <f ca="1"/>
        <v>0.33815080035778278</v>
      </c>
      <c r="G5082">
        <f ca="1"/>
        <v>1.6907540017889141E-3</v>
      </c>
    </row>
    <row r="5083" spans="2:7">
      <c r="B5083">
        <v>5062</v>
      </c>
      <c r="C5083">
        <f ca="1"/>
        <v>-0.15124744832643516</v>
      </c>
      <c r="D5083">
        <f ca="1"/>
        <v>-2.1865589954718476E-2</v>
      </c>
      <c r="F5083">
        <f ca="1"/>
        <v>0.84700308529175483</v>
      </c>
      <c r="G5083">
        <f ca="1"/>
        <v>4.2350154264587754E-3</v>
      </c>
    </row>
    <row r="5084" spans="2:7">
      <c r="B5084">
        <v>5063</v>
      </c>
      <c r="C5084">
        <f ca="1"/>
        <v>0.45961292882159849</v>
      </c>
      <c r="D5084">
        <f ca="1"/>
        <v>6.6445470324961411E-2</v>
      </c>
      <c r="F5084">
        <f ca="1"/>
        <v>3.539049906865551</v>
      </c>
      <c r="G5084">
        <f ca="1"/>
        <v>1.7695249534327759E-2</v>
      </c>
    </row>
    <row r="5085" spans="2:7">
      <c r="B5085">
        <v>5064</v>
      </c>
      <c r="C5085">
        <f ca="1"/>
        <v>1.9982598834242953</v>
      </c>
      <c r="D5085">
        <f ca="1"/>
        <v>0.28888508016093556</v>
      </c>
      <c r="F5085">
        <f ca="1"/>
        <v>-0.52877203786363436</v>
      </c>
      <c r="G5085">
        <f ca="1"/>
        <v>-2.6438601893181723E-3</v>
      </c>
    </row>
    <row r="5086" spans="2:7">
      <c r="B5086">
        <v>5065</v>
      </c>
      <c r="C5086">
        <f ca="1"/>
        <v>-0.94601673374927375</v>
      </c>
      <c r="D5086">
        <f ca="1"/>
        <v>-0.13676405267888622</v>
      </c>
      <c r="F5086">
        <f ca="1"/>
        <v>0.90067776881676065</v>
      </c>
      <c r="G5086">
        <f ca="1"/>
        <v>4.5033888440838043E-3</v>
      </c>
    </row>
    <row r="5087" spans="2:7">
      <c r="B5087">
        <v>5066</v>
      </c>
      <c r="C5087">
        <f ca="1"/>
        <v>0.35003106772081244</v>
      </c>
      <c r="D5087">
        <f ca="1"/>
        <v>5.0603404440099038E-2</v>
      </c>
      <c r="F5087">
        <f ca="1"/>
        <v>0.59844922273152124</v>
      </c>
      <c r="G5087">
        <f ca="1"/>
        <v>2.9922461136576068E-3</v>
      </c>
    </row>
    <row r="5088" spans="2:7">
      <c r="B5088">
        <v>5067</v>
      </c>
      <c r="C5088">
        <f ca="1"/>
        <v>1.0571104136034177</v>
      </c>
      <c r="D5088">
        <f ca="1"/>
        <v>0.15282467966552291</v>
      </c>
      <c r="F5088">
        <f ca="1"/>
        <v>1.0970382386403992</v>
      </c>
      <c r="G5088">
        <f ca="1"/>
        <v>5.4851911932019973E-3</v>
      </c>
    </row>
    <row r="5089" spans="2:7">
      <c r="B5089">
        <v>5068</v>
      </c>
      <c r="C5089">
        <f ca="1"/>
        <v>-0.29222745067602363</v>
      </c>
      <c r="D5089">
        <f ca="1"/>
        <v>-4.2246832463604937E-2</v>
      </c>
      <c r="F5089">
        <f ca="1"/>
        <v>2.2759545365235216</v>
      </c>
      <c r="G5089">
        <f ca="1"/>
        <v>1.137977268261761E-2</v>
      </c>
    </row>
    <row r="5090" spans="2:7">
      <c r="B5090">
        <v>5069</v>
      </c>
      <c r="C5090">
        <f ca="1"/>
        <v>-2.5924872929040346E-2</v>
      </c>
      <c r="D5090">
        <f ca="1"/>
        <v>-3.7479154019916167E-3</v>
      </c>
      <c r="F5090">
        <f ca="1"/>
        <v>-1.5159469717692762</v>
      </c>
      <c r="G5090">
        <f ca="1"/>
        <v>-7.5797348588463823E-3</v>
      </c>
    </row>
    <row r="5091" spans="2:7">
      <c r="B5091">
        <v>5070</v>
      </c>
      <c r="C5091">
        <f ca="1"/>
        <v>0.57505133646819251</v>
      </c>
      <c r="D5091">
        <f ca="1"/>
        <v>8.3134207322218198E-2</v>
      </c>
      <c r="F5091">
        <f ca="1"/>
        <v>1.2125002151392357</v>
      </c>
      <c r="G5091">
        <f ca="1"/>
        <v>6.0625010756961799E-3</v>
      </c>
    </row>
    <row r="5092" spans="2:7">
      <c r="B5092">
        <v>5071</v>
      </c>
      <c r="C5092">
        <f ca="1"/>
        <v>0.22772821644986224</v>
      </c>
      <c r="D5092">
        <f ca="1"/>
        <v>3.2922286340097917E-2</v>
      </c>
      <c r="F5092">
        <f ca="1"/>
        <v>0.53378349780075107</v>
      </c>
      <c r="G5092">
        <f ca="1"/>
        <v>2.6689174890037557E-3</v>
      </c>
    </row>
    <row r="5093" spans="2:7">
      <c r="B5093">
        <v>5072</v>
      </c>
      <c r="C5093">
        <f ca="1"/>
        <v>-0.39321392280947681</v>
      </c>
      <c r="D5093">
        <f ca="1"/>
        <v>-5.684627738037417E-2</v>
      </c>
      <c r="F5093">
        <f ca="1"/>
        <v>1.0059994749314174</v>
      </c>
      <c r="G5093">
        <f ca="1"/>
        <v>5.0299973746570879E-3</v>
      </c>
    </row>
    <row r="5094" spans="2:7">
      <c r="B5094">
        <v>5073</v>
      </c>
      <c r="C5094">
        <f ca="1"/>
        <v>-0.48908375908842255</v>
      </c>
      <c r="D5094">
        <f ca="1"/>
        <v>-7.0706018832521603E-2</v>
      </c>
      <c r="F5094">
        <f ca="1"/>
        <v>-0.91745403706753148</v>
      </c>
      <c r="G5094">
        <f ca="1"/>
        <v>-4.5872701853376585E-3</v>
      </c>
    </row>
    <row r="5095" spans="2:7">
      <c r="B5095">
        <v>5074</v>
      </c>
      <c r="C5095">
        <f ca="1"/>
        <v>0.63474479069265166</v>
      </c>
      <c r="D5095">
        <f ca="1"/>
        <v>9.1763989890422032E-2</v>
      </c>
      <c r="F5095">
        <f ca="1"/>
        <v>-0.13471525481991359</v>
      </c>
      <c r="G5095">
        <f ca="1"/>
        <v>-6.7357627409956808E-4</v>
      </c>
    </row>
    <row r="5096" spans="2:7">
      <c r="B5096">
        <v>5075</v>
      </c>
      <c r="C5096">
        <f ca="1"/>
        <v>0.53165501642760982</v>
      </c>
      <c r="D5096">
        <f ca="1"/>
        <v>7.6860474111836052E-2</v>
      </c>
      <c r="F5096">
        <f ca="1"/>
        <v>1.613820755612017</v>
      </c>
      <c r="G5096">
        <f ca="1"/>
        <v>8.0691037780600862E-3</v>
      </c>
    </row>
    <row r="5097" spans="2:7">
      <c r="B5097">
        <v>5076</v>
      </c>
      <c r="C5097">
        <f ca="1"/>
        <v>0.714022298136752</v>
      </c>
      <c r="D5097">
        <f ca="1"/>
        <v>0.10322500618911397</v>
      </c>
      <c r="F5097">
        <f ca="1"/>
        <v>-0.72564343848334767</v>
      </c>
      <c r="G5097">
        <f ca="1"/>
        <v>-3.6282171924167392E-3</v>
      </c>
    </row>
    <row r="5098" spans="2:7">
      <c r="B5098">
        <v>5077</v>
      </c>
      <c r="C5098">
        <f ca="1"/>
        <v>-0.62312388953569753</v>
      </c>
      <c r="D5098">
        <f ca="1"/>
        <v>-9.0083975699016591E-2</v>
      </c>
      <c r="F5098">
        <f ca="1"/>
        <v>-1.2705474796610807</v>
      </c>
      <c r="G5098">
        <f ca="1"/>
        <v>-6.3527373983054049E-3</v>
      </c>
    </row>
    <row r="5099" spans="2:7">
      <c r="B5099">
        <v>5078</v>
      </c>
      <c r="C5099">
        <f ca="1"/>
        <v>-0.29028724155383939</v>
      </c>
      <c r="D5099">
        <f ca="1"/>
        <v>-4.1966339684642327E-2</v>
      </c>
      <c r="F5099">
        <f ca="1"/>
        <v>1.212181493643087</v>
      </c>
      <c r="G5099">
        <f ca="1"/>
        <v>6.060907468215436E-3</v>
      </c>
    </row>
    <row r="5100" spans="2:7">
      <c r="B5100">
        <v>5079</v>
      </c>
      <c r="C5100">
        <f ca="1"/>
        <v>7.6879339834699564E-2</v>
      </c>
      <c r="D5100">
        <f ca="1"/>
        <v>1.1114317229252626E-2</v>
      </c>
      <c r="F5100">
        <f ca="1"/>
        <v>0.22286169378770071</v>
      </c>
      <c r="G5100">
        <f ca="1"/>
        <v>1.1143084689385037E-3</v>
      </c>
    </row>
    <row r="5101" spans="2:7">
      <c r="B5101">
        <v>5080</v>
      </c>
      <c r="C5101">
        <f ca="1"/>
        <v>0.40070772045599595</v>
      </c>
      <c r="D5101">
        <f ca="1"/>
        <v>5.7929643138643183E-2</v>
      </c>
      <c r="F5101">
        <f ca="1"/>
        <v>0.32060712647024875</v>
      </c>
      <c r="G5101">
        <f ca="1"/>
        <v>1.6030356323512441E-3</v>
      </c>
    </row>
    <row r="5102" spans="2:7">
      <c r="B5102">
        <v>5081</v>
      </c>
      <c r="C5102">
        <f ca="1"/>
        <v>-1.0452631096232095</v>
      </c>
      <c r="D5102">
        <f ca="1"/>
        <v>-0.15111193479764892</v>
      </c>
      <c r="F5102">
        <f ca="1"/>
        <v>0.98594082049644138</v>
      </c>
      <c r="G5102">
        <f ca="1"/>
        <v>4.9297041024822076E-3</v>
      </c>
    </row>
    <row r="5103" spans="2:7">
      <c r="B5103">
        <v>5082</v>
      </c>
      <c r="C5103">
        <f ca="1"/>
        <v>1.5737990416138516</v>
      </c>
      <c r="D5103">
        <f ca="1"/>
        <v>0.22752148810329934</v>
      </c>
      <c r="F5103">
        <f ca="1"/>
        <v>-0.71471872791377844</v>
      </c>
      <c r="G5103">
        <f ca="1"/>
        <v>-3.573593639568893E-3</v>
      </c>
    </row>
    <row r="5104" spans="2:7">
      <c r="B5104">
        <v>5083</v>
      </c>
      <c r="C5104">
        <f ca="1"/>
        <v>-1.5417254877052957</v>
      </c>
      <c r="D5104">
        <f ca="1"/>
        <v>-0.22288466820375682</v>
      </c>
      <c r="F5104">
        <f ca="1"/>
        <v>-0.22150270273671513</v>
      </c>
      <c r="G5104">
        <f ca="1"/>
        <v>-1.1075135136835758E-3</v>
      </c>
    </row>
    <row r="5105" spans="2:7">
      <c r="B5105">
        <v>5084</v>
      </c>
      <c r="C5105">
        <f ca="1"/>
        <v>-0.19593347187645754</v>
      </c>
      <c r="D5105">
        <f ca="1"/>
        <v>-2.8325773438560475E-2</v>
      </c>
      <c r="F5105">
        <f ca="1"/>
        <v>0.41980324086711418</v>
      </c>
      <c r="G5105">
        <f ca="1"/>
        <v>2.0990162043355715E-3</v>
      </c>
    </row>
    <row r="5106" spans="2:7">
      <c r="B5106">
        <v>5085</v>
      </c>
      <c r="C5106">
        <f ca="1"/>
        <v>-1.874100659900356</v>
      </c>
      <c r="D5106">
        <f ca="1"/>
        <v>-0.27093558943755258</v>
      </c>
      <c r="F5106">
        <f ca="1"/>
        <v>-1.0046430155153268</v>
      </c>
      <c r="G5106">
        <f ca="1"/>
        <v>-5.0232150775766345E-3</v>
      </c>
    </row>
    <row r="5107" spans="2:7">
      <c r="B5107">
        <v>5086</v>
      </c>
      <c r="C5107">
        <f ca="1"/>
        <v>-0.53814475485322011</v>
      </c>
      <c r="D5107">
        <f ca="1"/>
        <v>-7.7798684712397786E-2</v>
      </c>
      <c r="F5107">
        <f ca="1"/>
        <v>1.6075068558878252</v>
      </c>
      <c r="G5107">
        <f ca="1"/>
        <v>8.037534279439127E-3</v>
      </c>
    </row>
    <row r="5108" spans="2:7">
      <c r="B5108">
        <v>5087</v>
      </c>
      <c r="C5108">
        <f ca="1"/>
        <v>-0.73335679787806152</v>
      </c>
      <c r="D5108">
        <f ca="1"/>
        <v>-0.10602016239175381</v>
      </c>
      <c r="F5108">
        <f ca="1"/>
        <v>1.2904065105234406</v>
      </c>
      <c r="G5108">
        <f ca="1"/>
        <v>6.4520325526172045E-3</v>
      </c>
    </row>
    <row r="5109" spans="2:7">
      <c r="B5109">
        <v>5088</v>
      </c>
      <c r="C5109">
        <f ca="1"/>
        <v>0.66366439590232507</v>
      </c>
      <c r="D5109">
        <f ca="1"/>
        <v>9.5944848715903044E-2</v>
      </c>
      <c r="F5109">
        <f ca="1"/>
        <v>-1.3704208862155149</v>
      </c>
      <c r="G5109">
        <f ca="1"/>
        <v>-6.8521044310775759E-3</v>
      </c>
    </row>
    <row r="5110" spans="2:7">
      <c r="B5110">
        <v>5089</v>
      </c>
      <c r="C5110">
        <f ca="1"/>
        <v>0.56624145641344348</v>
      </c>
      <c r="D5110">
        <f ca="1"/>
        <v>8.1860577737330006E-2</v>
      </c>
      <c r="F5110">
        <f ca="1"/>
        <v>-0.253955075346606</v>
      </c>
      <c r="G5110">
        <f ca="1"/>
        <v>-1.2697753767330303E-3</v>
      </c>
    </row>
    <row r="5111" spans="2:7">
      <c r="B5111">
        <v>5090</v>
      </c>
      <c r="C5111">
        <f ca="1"/>
        <v>0.13029078422860468</v>
      </c>
      <c r="D5111">
        <f ca="1"/>
        <v>1.8835920171510361E-2</v>
      </c>
      <c r="F5111">
        <f ca="1"/>
        <v>0.50252367573801382</v>
      </c>
      <c r="G5111">
        <f ca="1"/>
        <v>2.5126183786900696E-3</v>
      </c>
    </row>
    <row r="5112" spans="2:7">
      <c r="B5112">
        <v>5091</v>
      </c>
      <c r="C5112">
        <f ca="1"/>
        <v>-0.51546318622193144</v>
      </c>
      <c r="D5112">
        <f ca="1"/>
        <v>-7.4519648373542205E-2</v>
      </c>
      <c r="F5112">
        <f ca="1"/>
        <v>0.76794843042310745</v>
      </c>
      <c r="G5112">
        <f ca="1"/>
        <v>3.8397421521155382E-3</v>
      </c>
    </row>
    <row r="5113" spans="2:7">
      <c r="B5113">
        <v>5092</v>
      </c>
      <c r="C5113">
        <f ca="1"/>
        <v>-1.7367615222001147</v>
      </c>
      <c r="D5113">
        <f ca="1"/>
        <v>-0.25108070062510296</v>
      </c>
      <c r="F5113">
        <f ca="1"/>
        <v>-0.96259686429990821</v>
      </c>
      <c r="G5113">
        <f ca="1"/>
        <v>-4.8129843214995416E-3</v>
      </c>
    </row>
    <row r="5114" spans="2:7">
      <c r="B5114">
        <v>5093</v>
      </c>
      <c r="C5114">
        <f ca="1"/>
        <v>0.55532544542619333</v>
      </c>
      <c r="D5114">
        <f ca="1"/>
        <v>8.0282468335621207E-2</v>
      </c>
      <c r="F5114">
        <f ca="1"/>
        <v>0.89238210630049752</v>
      </c>
      <c r="G5114">
        <f ca="1"/>
        <v>4.4619105315024882E-3</v>
      </c>
    </row>
    <row r="5115" spans="2:7">
      <c r="B5115">
        <v>5094</v>
      </c>
      <c r="C5115">
        <f ca="1"/>
        <v>1.4188110911913483</v>
      </c>
      <c r="D5115">
        <f ca="1"/>
        <v>0.20511514003356876</v>
      </c>
      <c r="F5115">
        <f ca="1"/>
        <v>-3.5789746259806889E-2</v>
      </c>
      <c r="G5115">
        <f ca="1"/>
        <v>-1.7894873129903447E-4</v>
      </c>
    </row>
    <row r="5116" spans="2:7">
      <c r="B5116">
        <v>5095</v>
      </c>
      <c r="C5116">
        <f ca="1"/>
        <v>-0.12505302417028749</v>
      </c>
      <c r="D5116">
        <f ca="1"/>
        <v>-1.8078705983875374E-2</v>
      </c>
      <c r="F5116">
        <f ca="1"/>
        <v>-0.72701637264110397</v>
      </c>
      <c r="G5116">
        <f ca="1"/>
        <v>-3.6350818632055206E-3</v>
      </c>
    </row>
    <row r="5117" spans="2:7">
      <c r="B5117">
        <v>5096</v>
      </c>
      <c r="C5117">
        <f ca="1"/>
        <v>0.84118996708187166</v>
      </c>
      <c r="D5117">
        <f ca="1"/>
        <v>0.12160942282171761</v>
      </c>
      <c r="F5117">
        <f ca="1"/>
        <v>0.93989444612896178</v>
      </c>
      <c r="G5117">
        <f ca="1"/>
        <v>4.6994722306448102E-3</v>
      </c>
    </row>
    <row r="5118" spans="2:7">
      <c r="B5118">
        <v>5097</v>
      </c>
      <c r="C5118">
        <f ca="1"/>
        <v>0.27461831570389916</v>
      </c>
      <c r="D5118">
        <f ca="1"/>
        <v>3.9701109352119755E-2</v>
      </c>
      <c r="F5118">
        <f ca="1"/>
        <v>-0.15110447408788705</v>
      </c>
      <c r="G5118">
        <f ca="1"/>
        <v>-7.5552237043943543E-4</v>
      </c>
    </row>
    <row r="5119" spans="2:7">
      <c r="B5119">
        <v>5098</v>
      </c>
      <c r="C5119">
        <f ca="1"/>
        <v>-1.391375238832711</v>
      </c>
      <c r="D5119">
        <f ca="1"/>
        <v>-0.20114878486943136</v>
      </c>
      <c r="F5119">
        <f ca="1"/>
        <v>5.1093819869799752E-2</v>
      </c>
      <c r="G5119">
        <f ca="1"/>
        <v>2.5546909934899878E-4</v>
      </c>
    </row>
    <row r="5120" spans="2:7">
      <c r="B5120">
        <v>5099</v>
      </c>
      <c r="C5120">
        <f ca="1"/>
        <v>0.1902883089385678</v>
      </c>
      <c r="D5120">
        <f ca="1"/>
        <v>2.7509661699861493E-2</v>
      </c>
      <c r="F5120">
        <f ca="1"/>
        <v>-1.3859565179766773</v>
      </c>
      <c r="G5120">
        <f ca="1"/>
        <v>-6.9297825898833876E-3</v>
      </c>
    </row>
    <row r="5121" spans="2:7">
      <c r="B5121">
        <v>5100</v>
      </c>
      <c r="C5121">
        <f ca="1"/>
        <v>1.5064561266484731</v>
      </c>
      <c r="D5121">
        <f ca="1"/>
        <v>0.21778583582432412</v>
      </c>
      <c r="F5121">
        <f ca="1"/>
        <v>1.0643096711084963</v>
      </c>
      <c r="G5121">
        <f ca="1"/>
        <v>5.3215483555424823E-3</v>
      </c>
    </row>
    <row r="5122" spans="2:7">
      <c r="B5122">
        <v>5101</v>
      </c>
      <c r="C5122">
        <f ca="1"/>
        <v>-2.0821368542412193</v>
      </c>
      <c r="D5122">
        <f ca="1"/>
        <v>-0.30101103316589739</v>
      </c>
      <c r="F5122">
        <f ca="1"/>
        <v>1.087632731791778</v>
      </c>
      <c r="G5122">
        <f ca="1"/>
        <v>5.4381636589588911E-3</v>
      </c>
    </row>
    <row r="5123" spans="2:7">
      <c r="B5123">
        <v>5102</v>
      </c>
      <c r="C5123">
        <f ca="1"/>
        <v>-0.91436489668053011</v>
      </c>
      <c r="D5123">
        <f ca="1"/>
        <v>-0.13218819967563433</v>
      </c>
      <c r="F5123">
        <f ca="1"/>
        <v>1.085362119486144</v>
      </c>
      <c r="G5123">
        <f ca="1"/>
        <v>5.426810597430721E-3</v>
      </c>
    </row>
    <row r="5124" spans="2:7">
      <c r="B5124">
        <v>5103</v>
      </c>
      <c r="C5124">
        <f ca="1"/>
        <v>-0.26986912185721218</v>
      </c>
      <c r="D5124">
        <f ca="1"/>
        <v>-3.9014526362349214E-2</v>
      </c>
      <c r="F5124">
        <f ca="1"/>
        <v>-1.2768070493330095</v>
      </c>
      <c r="G5124">
        <f ca="1"/>
        <v>-6.3840352466650483E-3</v>
      </c>
    </row>
    <row r="5125" spans="2:7">
      <c r="B5125">
        <v>5104</v>
      </c>
      <c r="C5125">
        <f ca="1"/>
        <v>1.1395202019569559</v>
      </c>
      <c r="D5125">
        <f ca="1"/>
        <v>0.16473852456229435</v>
      </c>
      <c r="F5125">
        <f ca="1"/>
        <v>-0.74745029641621075</v>
      </c>
      <c r="G5125">
        <f ca="1"/>
        <v>-3.7372514820810544E-3</v>
      </c>
    </row>
    <row r="5126" spans="2:7">
      <c r="B5126">
        <v>5105</v>
      </c>
      <c r="C5126">
        <f ca="1"/>
        <v>0.28432408343097654</v>
      </c>
      <c r="D5126">
        <f ca="1"/>
        <v>4.1104255915346243E-2</v>
      </c>
      <c r="F5126">
        <f ca="1"/>
        <v>-0.15480461714843269</v>
      </c>
      <c r="G5126">
        <f ca="1"/>
        <v>-7.7402308574216357E-4</v>
      </c>
    </row>
    <row r="5127" spans="2:7">
      <c r="B5127">
        <v>5106</v>
      </c>
      <c r="C5127">
        <f ca="1"/>
        <v>-1.7007221216533224</v>
      </c>
      <c r="D5127">
        <f ca="1"/>
        <v>-0.24587054492800162</v>
      </c>
      <c r="F5127">
        <f ca="1"/>
        <v>0.23515726949428437</v>
      </c>
      <c r="G5127">
        <f ca="1"/>
        <v>1.1757863474714221E-3</v>
      </c>
    </row>
    <row r="5128" spans="2:7">
      <c r="B5128">
        <v>5107</v>
      </c>
      <c r="C5128">
        <f ca="1"/>
        <v>-1.1644936136381681</v>
      </c>
      <c r="D5128">
        <f ca="1"/>
        <v>-0.16834888880733742</v>
      </c>
      <c r="F5128">
        <f ca="1"/>
        <v>-0.49357493684391224</v>
      </c>
      <c r="G5128">
        <f ca="1"/>
        <v>-2.4678746842195618E-3</v>
      </c>
    </row>
    <row r="5129" spans="2:7">
      <c r="B5129">
        <v>5108</v>
      </c>
      <c r="C5129">
        <f ca="1"/>
        <v>0.44748314853399501</v>
      </c>
      <c r="D5129">
        <f ca="1"/>
        <v>6.4691888331054742E-2</v>
      </c>
      <c r="F5129">
        <f ca="1"/>
        <v>-0.26879046576714466</v>
      </c>
      <c r="G5129">
        <f ca="1"/>
        <v>-1.3439523288357237E-3</v>
      </c>
    </row>
    <row r="5130" spans="2:7">
      <c r="B5130">
        <v>5109</v>
      </c>
      <c r="C5130">
        <f ca="1"/>
        <v>-0.44687455432068607</v>
      </c>
      <c r="D5130">
        <f ca="1"/>
        <v>-6.4603904886280802E-2</v>
      </c>
      <c r="F5130">
        <f ca="1"/>
        <v>-1.5090437133808265</v>
      </c>
      <c r="G5130">
        <f ca="1"/>
        <v>-7.5452185669041341E-3</v>
      </c>
    </row>
    <row r="5131" spans="2:7">
      <c r="B5131">
        <v>5110</v>
      </c>
      <c r="C5131">
        <f ca="1"/>
        <v>-0.51348038625627435</v>
      </c>
      <c r="D5131">
        <f ca="1"/>
        <v>-7.4232998307765793E-2</v>
      </c>
      <c r="F5131">
        <f ca="1"/>
        <v>2.740891113498865E-2</v>
      </c>
      <c r="G5131">
        <f ca="1"/>
        <v>1.3704455567494327E-4</v>
      </c>
    </row>
    <row r="5132" spans="2:7">
      <c r="B5132">
        <v>5111</v>
      </c>
      <c r="C5132">
        <f ca="1"/>
        <v>-0.13985962908557986</v>
      </c>
      <c r="D5132">
        <f ca="1"/>
        <v>-2.0219272025032948E-2</v>
      </c>
      <c r="F5132">
        <f ca="1"/>
        <v>0.52268698100940336</v>
      </c>
      <c r="G5132">
        <f ca="1"/>
        <v>2.6134349050470173E-3</v>
      </c>
    </row>
    <row r="5133" spans="2:7">
      <c r="B5133">
        <v>5112</v>
      </c>
      <c r="C5133">
        <f ca="1"/>
        <v>1.7244616700989649E-3</v>
      </c>
      <c r="D5133">
        <f ca="1"/>
        <v>2.4930253163433114E-4</v>
      </c>
      <c r="F5133">
        <f ca="1"/>
        <v>0.77860733094790469</v>
      </c>
      <c r="G5133">
        <f ca="1"/>
        <v>3.8930366547395242E-3</v>
      </c>
    </row>
    <row r="5134" spans="2:7">
      <c r="B5134">
        <v>5113</v>
      </c>
      <c r="C5134">
        <f ca="1"/>
        <v>0.22049225721205631</v>
      </c>
      <c r="D5134">
        <f ca="1"/>
        <v>3.1876195848168157E-2</v>
      </c>
      <c r="F5134">
        <f ca="1"/>
        <v>-0.77989613476686448</v>
      </c>
      <c r="G5134">
        <f ca="1"/>
        <v>-3.8994806738343233E-3</v>
      </c>
    </row>
    <row r="5135" spans="2:7">
      <c r="B5135">
        <v>5114</v>
      </c>
      <c r="C5135">
        <f ca="1"/>
        <v>-0.1436338852247985</v>
      </c>
      <c r="D5135">
        <f ca="1"/>
        <v>-2.0764909905456017E-2</v>
      </c>
      <c r="F5135">
        <f ca="1"/>
        <v>0.18287104153589476</v>
      </c>
      <c r="G5135">
        <f ca="1"/>
        <v>9.1435520767947393E-4</v>
      </c>
    </row>
    <row r="5136" spans="2:7">
      <c r="B5136">
        <v>5115</v>
      </c>
      <c r="C5136">
        <f ca="1"/>
        <v>-2.6508771094917836</v>
      </c>
      <c r="D5136">
        <f ca="1"/>
        <v>-0.3832328580604944</v>
      </c>
      <c r="F5136">
        <f ca="1"/>
        <v>0.40570187832950977</v>
      </c>
      <c r="G5136">
        <f ca="1"/>
        <v>2.0285093916475494E-3</v>
      </c>
    </row>
    <row r="5137" spans="2:7">
      <c r="B5137">
        <v>5116</v>
      </c>
      <c r="C5137">
        <f ca="1"/>
        <v>1.7456204619718285</v>
      </c>
      <c r="D5137">
        <f ca="1"/>
        <v>0.25236142269099704</v>
      </c>
      <c r="F5137">
        <f ca="1"/>
        <v>0.39562710185436534</v>
      </c>
      <c r="G5137">
        <f ca="1"/>
        <v>1.9781355092718272E-3</v>
      </c>
    </row>
    <row r="5138" spans="2:7">
      <c r="B5138">
        <v>5117</v>
      </c>
      <c r="C5138">
        <f ca="1"/>
        <v>1.4780008534579532</v>
      </c>
      <c r="D5138">
        <f ca="1"/>
        <v>0.2136721047001432</v>
      </c>
      <c r="F5138">
        <f ca="1"/>
        <v>-0.58284327892963284</v>
      </c>
      <c r="G5138">
        <f ca="1"/>
        <v>-2.9142163946481647E-3</v>
      </c>
    </row>
    <row r="5139" spans="2:7">
      <c r="B5139">
        <v>5118</v>
      </c>
      <c r="C5139">
        <f ca="1"/>
        <v>-0.94463238819713702</v>
      </c>
      <c r="D5139">
        <f ca="1"/>
        <v>-0.13656392016403329</v>
      </c>
      <c r="F5139">
        <f ca="1"/>
        <v>0.53010064000292734</v>
      </c>
      <c r="G5139">
        <f ca="1"/>
        <v>2.650503200014637E-3</v>
      </c>
    </row>
    <row r="5140" spans="2:7">
      <c r="B5140">
        <v>5119</v>
      </c>
      <c r="C5140">
        <f ca="1"/>
        <v>0.13635827196499722</v>
      </c>
      <c r="D5140">
        <f ca="1"/>
        <v>1.9713086698068243E-2</v>
      </c>
      <c r="F5140">
        <f ca="1"/>
        <v>-0.21699542211228479</v>
      </c>
      <c r="G5140">
        <f ca="1"/>
        <v>-1.0849771105614242E-3</v>
      </c>
    </row>
    <row r="5141" spans="2:7">
      <c r="B5141">
        <v>5120</v>
      </c>
      <c r="C5141">
        <f ca="1"/>
        <v>1.9771933025502584</v>
      </c>
      <c r="D5141">
        <f ca="1"/>
        <v>0.28583951989372741</v>
      </c>
      <c r="F5141">
        <f ca="1"/>
        <v>-1.436023404762754</v>
      </c>
      <c r="G5141">
        <f ca="1"/>
        <v>-7.1801170238137719E-3</v>
      </c>
    </row>
    <row r="5142" spans="2:7">
      <c r="B5142">
        <v>5121</v>
      </c>
      <c r="C5142">
        <f ca="1"/>
        <v>-1.1113445775810487</v>
      </c>
      <c r="D5142">
        <f ca="1"/>
        <v>-0.16066522179825637</v>
      </c>
      <c r="F5142">
        <f ca="1"/>
        <v>0.15101532250230038</v>
      </c>
      <c r="G5142">
        <f ca="1"/>
        <v>7.5507661251150205E-4</v>
      </c>
    </row>
    <row r="5143" spans="2:7">
      <c r="B5143">
        <v>5122</v>
      </c>
      <c r="C5143">
        <f ca="1"/>
        <v>-1.062820982363053</v>
      </c>
      <c r="D5143">
        <f ca="1"/>
        <v>-0.15365024701418267</v>
      </c>
      <c r="F5143">
        <f ca="1"/>
        <v>0.89647672211248364</v>
      </c>
      <c r="G5143">
        <f ca="1"/>
        <v>4.4823836105624187E-3</v>
      </c>
    </row>
    <row r="5144" spans="2:7">
      <c r="B5144">
        <v>5123</v>
      </c>
      <c r="C5144">
        <f ca="1"/>
        <v>0.75712158903487459</v>
      </c>
      <c r="D5144">
        <f ca="1"/>
        <v>0.10945579839450396</v>
      </c>
      <c r="F5144">
        <f ca="1"/>
        <v>7.3228869339380998E-2</v>
      </c>
      <c r="G5144">
        <f ca="1"/>
        <v>3.6614434669690507E-4</v>
      </c>
    </row>
    <row r="5145" spans="2:7">
      <c r="B5145">
        <v>5124</v>
      </c>
      <c r="C5145">
        <f ca="1"/>
        <v>0.43127076234327233</v>
      </c>
      <c r="D5145">
        <f ca="1"/>
        <v>6.2348090848476499E-2</v>
      </c>
      <c r="F5145">
        <f ca="1"/>
        <v>0.40408402627528556</v>
      </c>
      <c r="G5145">
        <f ca="1"/>
        <v>2.0204201313764282E-3</v>
      </c>
    </row>
    <row r="5146" spans="2:7">
      <c r="B5146">
        <v>5125</v>
      </c>
      <c r="C5146">
        <f ca="1"/>
        <v>-1.4323119077147475</v>
      </c>
      <c r="D5146">
        <f ca="1"/>
        <v>-0.20706693043678537</v>
      </c>
      <c r="F5146">
        <f ca="1"/>
        <v>2.0678227211380187</v>
      </c>
      <c r="G5146">
        <f ca="1"/>
        <v>1.0339113605690096E-2</v>
      </c>
    </row>
    <row r="5147" spans="2:7">
      <c r="B5147">
        <v>5126</v>
      </c>
      <c r="C5147">
        <f ca="1"/>
        <v>-0.34449926593742902</v>
      </c>
      <c r="D5147">
        <f ca="1"/>
        <v>-4.9803681133394485E-2</v>
      </c>
      <c r="F5147">
        <f ca="1"/>
        <v>0.22445393878727077</v>
      </c>
      <c r="G5147">
        <f ca="1"/>
        <v>1.1222696939363541E-3</v>
      </c>
    </row>
    <row r="5148" spans="2:7">
      <c r="B5148">
        <v>5127</v>
      </c>
      <c r="C5148">
        <f ca="1"/>
        <v>8.3549442338646515E-2</v>
      </c>
      <c r="D5148">
        <f ca="1"/>
        <v>1.2078602762139557E-2</v>
      </c>
      <c r="F5148">
        <f ca="1"/>
        <v>0.78472882302264302</v>
      </c>
      <c r="G5148">
        <f ca="1"/>
        <v>3.9236441151132163E-3</v>
      </c>
    </row>
    <row r="5149" spans="2:7">
      <c r="B5149">
        <v>5128</v>
      </c>
      <c r="C5149">
        <f ca="1"/>
        <v>0.4484526410425852</v>
      </c>
      <c r="D5149">
        <f ca="1"/>
        <v>6.483204623713229E-2</v>
      </c>
      <c r="F5149">
        <f ca="1"/>
        <v>-0.95285898663865121</v>
      </c>
      <c r="G5149">
        <f ca="1"/>
        <v>-4.7642949331932567E-3</v>
      </c>
    </row>
    <row r="5150" spans="2:7">
      <c r="B5150">
        <v>5129</v>
      </c>
      <c r="C5150">
        <f ca="1"/>
        <v>-0.33400375994305703</v>
      </c>
      <c r="D5150">
        <f ca="1"/>
        <v>-4.8286363433297348E-2</v>
      </c>
      <c r="F5150">
        <f ca="1"/>
        <v>0.16100245529376353</v>
      </c>
      <c r="G5150">
        <f ca="1"/>
        <v>8.0501227646881781E-4</v>
      </c>
    </row>
    <row r="5151" spans="2:7">
      <c r="B5151">
        <v>5130</v>
      </c>
      <c r="C5151">
        <f ca="1"/>
        <v>-2.2684056702127964E-2</v>
      </c>
      <c r="D5151">
        <f ca="1"/>
        <v>-3.2793960350841977E-3</v>
      </c>
      <c r="F5151">
        <f ca="1"/>
        <v>-1.760249227648029</v>
      </c>
      <c r="G5151">
        <f ca="1"/>
        <v>-8.8012461382401472E-3</v>
      </c>
    </row>
    <row r="5152" spans="2:7">
      <c r="B5152">
        <v>5131</v>
      </c>
      <c r="C5152">
        <f ca="1"/>
        <v>-2.0731976606916942</v>
      </c>
      <c r="D5152">
        <f ca="1"/>
        <v>-0.29971870894593489</v>
      </c>
      <c r="F5152">
        <f ca="1"/>
        <v>-3.4392432436636491E-2</v>
      </c>
      <c r="G5152">
        <f ca="1"/>
        <v>-1.719621621831825E-4</v>
      </c>
    </row>
    <row r="5153" spans="2:7">
      <c r="B5153">
        <v>5132</v>
      </c>
      <c r="C5153">
        <f ca="1"/>
        <v>0.25806464733952439</v>
      </c>
      <c r="D5153">
        <f ca="1"/>
        <v>3.7307973278044575E-2</v>
      </c>
      <c r="F5153">
        <f ca="1"/>
        <v>-0.38194189285397701</v>
      </c>
      <c r="G5153">
        <f ca="1"/>
        <v>-1.9097094642698854E-3</v>
      </c>
    </row>
    <row r="5154" spans="2:7">
      <c r="B5154">
        <v>5133</v>
      </c>
      <c r="C5154">
        <f ca="1"/>
        <v>1.0750123098711883</v>
      </c>
      <c r="D5154">
        <f ca="1"/>
        <v>0.15541272678654375</v>
      </c>
      <c r="F5154">
        <f ca="1"/>
        <v>0.12681293944136465</v>
      </c>
      <c r="G5154">
        <f ca="1"/>
        <v>6.3406469720682335E-4</v>
      </c>
    </row>
    <row r="5155" spans="2:7">
      <c r="B5155">
        <v>5134</v>
      </c>
      <c r="C5155">
        <f ca="1"/>
        <v>0.22700002270221917</v>
      </c>
      <c r="D5155">
        <f ca="1"/>
        <v>3.2817012591219934E-2</v>
      </c>
      <c r="F5155">
        <f ca="1"/>
        <v>1.8638992050185621</v>
      </c>
      <c r="G5155">
        <f ca="1"/>
        <v>9.3194960250928115E-3</v>
      </c>
    </row>
    <row r="5156" spans="2:7">
      <c r="B5156">
        <v>5135</v>
      </c>
      <c r="C5156">
        <f ca="1"/>
        <v>0.61316645337275644</v>
      </c>
      <c r="D5156">
        <f ca="1"/>
        <v>8.8644445852078327E-2</v>
      </c>
      <c r="F5156">
        <f ca="1"/>
        <v>-7.2314929237807621E-2</v>
      </c>
      <c r="G5156">
        <f ca="1"/>
        <v>-3.6157464618903818E-4</v>
      </c>
    </row>
    <row r="5157" spans="2:7">
      <c r="B5157">
        <v>5136</v>
      </c>
      <c r="C5157">
        <f ca="1"/>
        <v>-0.46472244697233939</v>
      </c>
      <c r="D5157">
        <f ca="1"/>
        <v>-6.7184144795086428E-2</v>
      </c>
      <c r="F5157">
        <f ca="1"/>
        <v>-1.7818927999375747</v>
      </c>
      <c r="G5157">
        <f ca="1"/>
        <v>-8.9094639996878753E-3</v>
      </c>
    </row>
    <row r="5158" spans="2:7">
      <c r="B5158">
        <v>5137</v>
      </c>
      <c r="C5158">
        <f ca="1"/>
        <v>0.43195231698794417</v>
      </c>
      <c r="D5158">
        <f ca="1"/>
        <v>6.2446622060454135E-2</v>
      </c>
      <c r="F5158">
        <f ca="1"/>
        <v>0.18335850446303772</v>
      </c>
      <c r="G5158">
        <f ca="1"/>
        <v>9.1679252231518875E-4</v>
      </c>
    </row>
    <row r="5159" spans="2:7">
      <c r="B5159">
        <v>5138</v>
      </c>
      <c r="C5159">
        <f ca="1"/>
        <v>2.3301335437212174</v>
      </c>
      <c r="D5159">
        <f ca="1"/>
        <v>0.33686349866067905</v>
      </c>
      <c r="F5159">
        <f ca="1"/>
        <v>1.839781267526339</v>
      </c>
      <c r="G5159">
        <f ca="1"/>
        <v>9.1989063376316967E-3</v>
      </c>
    </row>
    <row r="5160" spans="2:7">
      <c r="B5160">
        <v>5139</v>
      </c>
      <c r="C5160">
        <f ca="1"/>
        <v>-8.7139746677084753E-2</v>
      </c>
      <c r="D5160">
        <f ca="1"/>
        <v>-1.2597647039220537E-2</v>
      </c>
      <c r="F5160">
        <f ca="1"/>
        <v>-9.3108978268469103E-2</v>
      </c>
      <c r="G5160">
        <f ca="1"/>
        <v>-4.6554489134234561E-4</v>
      </c>
    </row>
    <row r="5161" spans="2:7">
      <c r="B5161">
        <v>5140</v>
      </c>
      <c r="C5161">
        <f ca="1"/>
        <v>-1.5183547130432364</v>
      </c>
      <c r="D5161">
        <f ca="1"/>
        <v>-0.21950599450486707</v>
      </c>
      <c r="F5161">
        <f ca="1"/>
        <v>-1.2402562771823418</v>
      </c>
      <c r="G5161">
        <f ca="1"/>
        <v>-6.20128138591171E-3</v>
      </c>
    </row>
    <row r="5162" spans="2:7">
      <c r="B5162">
        <v>5141</v>
      </c>
      <c r="C5162">
        <f ca="1"/>
        <v>0.58388783434932567</v>
      </c>
      <c r="D5162">
        <f ca="1"/>
        <v>8.4411685001627254E-2</v>
      </c>
      <c r="F5162">
        <f ca="1"/>
        <v>0.18502878033900375</v>
      </c>
      <c r="G5162">
        <f ca="1"/>
        <v>9.2514390169501891E-4</v>
      </c>
    </row>
    <row r="5163" spans="2:7">
      <c r="B5163">
        <v>5142</v>
      </c>
      <c r="C5163">
        <f ca="1"/>
        <v>8.446594793667668E-2</v>
      </c>
      <c r="D5163">
        <f ca="1"/>
        <v>1.2211100439419241E-2</v>
      </c>
      <c r="F5163">
        <f ca="1"/>
        <v>0.57830470499660247</v>
      </c>
      <c r="G5163">
        <f ca="1"/>
        <v>2.8915235249830128E-3</v>
      </c>
    </row>
    <row r="5164" spans="2:7">
      <c r="B5164">
        <v>5143</v>
      </c>
      <c r="C5164">
        <f ca="1"/>
        <v>0.84496010094272878</v>
      </c>
      <c r="D5164">
        <f ca="1"/>
        <v>0.12215446475127122</v>
      </c>
      <c r="F5164">
        <f ca="1"/>
        <v>-0.28002337146253259</v>
      </c>
      <c r="G5164">
        <f ca="1"/>
        <v>-1.4001168573126632E-3</v>
      </c>
    </row>
    <row r="5165" spans="2:7">
      <c r="B5165">
        <v>5144</v>
      </c>
      <c r="C5165">
        <f ca="1"/>
        <v>1.2797061567910335</v>
      </c>
      <c r="D5165">
        <f ca="1"/>
        <v>0.18500497295352236</v>
      </c>
      <c r="F5165">
        <f ca="1"/>
        <v>0.3665175507172766</v>
      </c>
      <c r="G5165">
        <f ca="1"/>
        <v>1.8325877535863833E-3</v>
      </c>
    </row>
    <row r="5166" spans="2:7">
      <c r="B5166">
        <v>5145</v>
      </c>
      <c r="C5166">
        <f ca="1"/>
        <v>-0.86319087397851357</v>
      </c>
      <c r="D5166">
        <f ca="1"/>
        <v>-0.12479005703510042</v>
      </c>
      <c r="F5166">
        <f ca="1"/>
        <v>0.44236358772452572</v>
      </c>
      <c r="G5166">
        <f ca="1"/>
        <v>2.2118179386226289E-3</v>
      </c>
    </row>
    <row r="5167" spans="2:7">
      <c r="B5167">
        <v>5146</v>
      </c>
      <c r="C5167">
        <f ca="1"/>
        <v>-0.46316330730254135</v>
      </c>
      <c r="D5167">
        <f ca="1"/>
        <v>-6.6958742587782019E-2</v>
      </c>
      <c r="F5167">
        <f ca="1"/>
        <v>5.8677180735425265E-2</v>
      </c>
      <c r="G5167">
        <f ca="1"/>
        <v>2.9338590367712636E-4</v>
      </c>
    </row>
    <row r="5168" spans="2:7">
      <c r="B5168">
        <v>5147</v>
      </c>
      <c r="C5168">
        <f ca="1"/>
        <v>0.24742685130837475</v>
      </c>
      <c r="D5168">
        <f ca="1"/>
        <v>3.5770084945958278E-2</v>
      </c>
      <c r="F5168">
        <f ca="1"/>
        <v>4.9314006382239692E-2</v>
      </c>
      <c r="G5168">
        <f ca="1"/>
        <v>2.465700319111985E-4</v>
      </c>
    </row>
    <row r="5169" spans="2:7">
      <c r="B5169">
        <v>5148</v>
      </c>
      <c r="C5169">
        <f ca="1"/>
        <v>0.22117188610772009</v>
      </c>
      <c r="D5169">
        <f ca="1"/>
        <v>3.1974448657841277E-2</v>
      </c>
      <c r="F5169">
        <f ca="1"/>
        <v>0.14912787966860563</v>
      </c>
      <c r="G5169">
        <f ca="1"/>
        <v>7.4563939834302836E-4</v>
      </c>
    </row>
    <row r="5170" spans="2:7">
      <c r="B5170">
        <v>5149</v>
      </c>
      <c r="C5170">
        <f ca="1"/>
        <v>0.34403818285993121</v>
      </c>
      <c r="D5170">
        <f ca="1"/>
        <v>4.9737023126140922E-2</v>
      </c>
      <c r="F5170">
        <f ca="1"/>
        <v>-6.0045653006590791E-3</v>
      </c>
      <c r="G5170">
        <f ca="1"/>
        <v>-3.0022826503295401E-5</v>
      </c>
    </row>
    <row r="5171" spans="2:7">
      <c r="B5171">
        <v>5150</v>
      </c>
      <c r="C5171">
        <f ca="1"/>
        <v>-1.9432940277883846</v>
      </c>
      <c r="D5171">
        <f ca="1"/>
        <v>-0.28093875859224954</v>
      </c>
      <c r="F5171">
        <f ca="1"/>
        <v>0.38389272193258378</v>
      </c>
      <c r="G5171">
        <f ca="1"/>
        <v>1.9194636096629193E-3</v>
      </c>
    </row>
    <row r="5172" spans="2:7">
      <c r="B5172">
        <v>5151</v>
      </c>
      <c r="C5172">
        <f ca="1"/>
        <v>0.70548048478476344</v>
      </c>
      <c r="D5172">
        <f ca="1"/>
        <v>0.10199013055788206</v>
      </c>
      <c r="F5172">
        <f ca="1"/>
        <v>-1.8581032985475499</v>
      </c>
      <c r="G5172">
        <f ca="1"/>
        <v>-9.2905164927377503E-3</v>
      </c>
    </row>
    <row r="5173" spans="2:7">
      <c r="B5173">
        <v>5152</v>
      </c>
      <c r="C5173">
        <f ca="1"/>
        <v>0.12737909846230622</v>
      </c>
      <c r="D5173">
        <f ca="1"/>
        <v>1.8414982643325001E-2</v>
      </c>
      <c r="F5173">
        <f ca="1"/>
        <v>-0.96742230344075186</v>
      </c>
      <c r="G5173">
        <f ca="1"/>
        <v>-4.8371115172037606E-3</v>
      </c>
    </row>
    <row r="5174" spans="2:7">
      <c r="B5174">
        <v>5153</v>
      </c>
      <c r="C5174">
        <f ca="1"/>
        <v>1.0744246310976671</v>
      </c>
      <c r="D5174">
        <f ca="1"/>
        <v>0.15532776705182363</v>
      </c>
      <c r="F5174">
        <f ca="1"/>
        <v>0.65502073249071846</v>
      </c>
      <c r="G5174">
        <f ca="1"/>
        <v>3.275103662453593E-3</v>
      </c>
    </row>
    <row r="5175" spans="2:7">
      <c r="B5175">
        <v>5154</v>
      </c>
      <c r="C5175">
        <f ca="1"/>
        <v>0.77345981888173954</v>
      </c>
      <c r="D5175">
        <f ca="1"/>
        <v>0.11181778888340435</v>
      </c>
      <c r="F5175">
        <f ca="1"/>
        <v>1.2185873951763506</v>
      </c>
      <c r="G5175">
        <f ca="1"/>
        <v>6.0929369758817541E-3</v>
      </c>
    </row>
    <row r="5176" spans="2:7">
      <c r="B5176">
        <v>5155</v>
      </c>
      <c r="C5176">
        <f ca="1"/>
        <v>1.7418263857858238</v>
      </c>
      <c r="D5176">
        <f ca="1"/>
        <v>0.25181291945964934</v>
      </c>
      <c r="F5176">
        <f ca="1"/>
        <v>0.21846105990075251</v>
      </c>
      <c r="G5176">
        <f ca="1"/>
        <v>1.0923052995037627E-3</v>
      </c>
    </row>
    <row r="5177" spans="2:7">
      <c r="B5177">
        <v>5156</v>
      </c>
      <c r="C5177">
        <f ca="1"/>
        <v>0.61919231180042711</v>
      </c>
      <c r="D5177">
        <f ca="1"/>
        <v>8.9515594099288817E-2</v>
      </c>
      <c r="F5177">
        <f ca="1"/>
        <v>0.97014127838889086</v>
      </c>
      <c r="G5177">
        <f ca="1"/>
        <v>4.850706391944455E-3</v>
      </c>
    </row>
    <row r="5178" spans="2:7">
      <c r="B5178">
        <v>5157</v>
      </c>
      <c r="C5178">
        <f ca="1"/>
        <v>-0.7494873090248817</v>
      </c>
      <c r="D5178">
        <f ca="1"/>
        <v>-0.10835212333654377</v>
      </c>
      <c r="F5178">
        <f ca="1"/>
        <v>1.6017053936363659</v>
      </c>
      <c r="G5178">
        <f ca="1"/>
        <v>8.0085269681818318E-3</v>
      </c>
    </row>
    <row r="5179" spans="2:7">
      <c r="B5179">
        <v>5158</v>
      </c>
      <c r="C5179">
        <f ca="1"/>
        <v>0.83065968775406451</v>
      </c>
      <c r="D5179">
        <f ca="1"/>
        <v>0.12008707799912242</v>
      </c>
      <c r="F5179">
        <f ca="1"/>
        <v>0.58456634109865391</v>
      </c>
      <c r="G5179">
        <f ca="1"/>
        <v>2.92283170549327E-3</v>
      </c>
    </row>
    <row r="5180" spans="2:7">
      <c r="B5180">
        <v>5159</v>
      </c>
      <c r="C5180">
        <f ca="1"/>
        <v>-0.27847009927600475</v>
      </c>
      <c r="D5180">
        <f ca="1"/>
        <v>-4.0257955243497755E-2</v>
      </c>
      <c r="F5180">
        <f ca="1"/>
        <v>0.8665351791886422</v>
      </c>
      <c r="G5180">
        <f ca="1"/>
        <v>4.3326758959432122E-3</v>
      </c>
    </row>
    <row r="5181" spans="2:7">
      <c r="B5181">
        <v>5160</v>
      </c>
      <c r="C5181">
        <f ca="1"/>
        <v>-0.28648830135609427</v>
      </c>
      <c r="D5181">
        <f ca="1"/>
        <v>-4.1417133271274539E-2</v>
      </c>
      <c r="F5181">
        <f ca="1"/>
        <v>0.47752446562467626</v>
      </c>
      <c r="G5181">
        <f ca="1"/>
        <v>2.3876223281233816E-3</v>
      </c>
    </row>
    <row r="5182" spans="2:7">
      <c r="B5182">
        <v>5161</v>
      </c>
      <c r="C5182">
        <f ca="1"/>
        <v>-7.5544043576980163E-2</v>
      </c>
      <c r="D5182">
        <f ca="1"/>
        <v>-1.0921275688635379E-2</v>
      </c>
      <c r="F5182">
        <f ca="1"/>
        <v>-1.7104571727317943</v>
      </c>
      <c r="G5182">
        <f ca="1"/>
        <v>-8.5522858636589739E-3</v>
      </c>
    </row>
    <row r="5183" spans="2:7">
      <c r="B5183">
        <v>5162</v>
      </c>
      <c r="C5183">
        <f ca="1"/>
        <v>0.59469352558247546</v>
      </c>
      <c r="D5183">
        <f ca="1"/>
        <v>8.5973845661497725E-2</v>
      </c>
      <c r="F5183">
        <f ca="1"/>
        <v>-1.899140343166666</v>
      </c>
      <c r="G5183">
        <f ca="1"/>
        <v>-9.4957017158333323E-3</v>
      </c>
    </row>
    <row r="5184" spans="2:7">
      <c r="B5184">
        <v>5163</v>
      </c>
      <c r="C5184">
        <f ca="1"/>
        <v>-2.1970957577710641</v>
      </c>
      <c r="D5184">
        <f ca="1"/>
        <v>-0.3176304490571491</v>
      </c>
      <c r="F5184">
        <f ca="1"/>
        <v>0.25381265434767719</v>
      </c>
      <c r="G5184">
        <f ca="1"/>
        <v>1.2690632717383861E-3</v>
      </c>
    </row>
    <row r="5185" spans="2:7">
      <c r="B5185">
        <v>5164</v>
      </c>
      <c r="C5185">
        <f ca="1"/>
        <v>0.84309644008326057</v>
      </c>
      <c r="D5185">
        <f ca="1"/>
        <v>0.12188503842627404</v>
      </c>
      <c r="F5185">
        <f ca="1"/>
        <v>2.7846691095299763</v>
      </c>
      <c r="G5185">
        <f ca="1"/>
        <v>1.3923345547649884E-2</v>
      </c>
    </row>
    <row r="5186" spans="2:7">
      <c r="B5186">
        <v>5165</v>
      </c>
      <c r="C5186">
        <f ca="1"/>
        <v>0.99842426987020405</v>
      </c>
      <c r="D5186">
        <f ca="1"/>
        <v>0.14434052228572636</v>
      </c>
      <c r="F5186">
        <f ca="1"/>
        <v>0.65361288512472648</v>
      </c>
      <c r="G5186">
        <f ca="1"/>
        <v>3.2680644256236329E-3</v>
      </c>
    </row>
    <row r="5187" spans="2:7">
      <c r="B5187">
        <v>5166</v>
      </c>
      <c r="C5187">
        <f ca="1"/>
        <v>-0.22932382631870277</v>
      </c>
      <c r="D5187">
        <f ca="1"/>
        <v>-3.3152960982915487E-2</v>
      </c>
      <c r="F5187">
        <f ca="1"/>
        <v>0.57677402597034177</v>
      </c>
      <c r="G5187">
        <f ca="1"/>
        <v>2.8838701298517094E-3</v>
      </c>
    </row>
    <row r="5188" spans="2:7">
      <c r="B5188">
        <v>5167</v>
      </c>
      <c r="C5188">
        <f ca="1"/>
        <v>-0.41368996239755534</v>
      </c>
      <c r="D5188">
        <f ca="1"/>
        <v>-5.9806464084239737E-2</v>
      </c>
      <c r="F5188">
        <f ca="1"/>
        <v>0.20999046692530787</v>
      </c>
      <c r="G5188">
        <f ca="1"/>
        <v>1.0499523346265396E-3</v>
      </c>
    </row>
    <row r="5189" spans="2:7">
      <c r="B5189">
        <v>5168</v>
      </c>
      <c r="C5189">
        <f ca="1"/>
        <v>-0.30498680823563223</v>
      </c>
      <c r="D5189">
        <f ca="1"/>
        <v>-4.409143138789156E-2</v>
      </c>
      <c r="F5189">
        <f ca="1"/>
        <v>-0.89895133757179579</v>
      </c>
      <c r="G5189">
        <f ca="1"/>
        <v>-4.4947566878589798E-3</v>
      </c>
    </row>
    <row r="5190" spans="2:7">
      <c r="B5190">
        <v>5169</v>
      </c>
      <c r="C5190">
        <f ca="1"/>
        <v>-1.3203125234855353</v>
      </c>
      <c r="D5190">
        <f ca="1"/>
        <v>-0.19087536728755838</v>
      </c>
      <c r="F5190">
        <f ca="1"/>
        <v>2.0918913652408966</v>
      </c>
      <c r="G5190">
        <f ca="1"/>
        <v>1.0459456826204486E-2</v>
      </c>
    </row>
    <row r="5191" spans="2:7">
      <c r="B5191">
        <v>5170</v>
      </c>
      <c r="C5191">
        <f ca="1"/>
        <v>0.72830880510307416</v>
      </c>
      <c r="D5191">
        <f ca="1"/>
        <v>0.10529038254202022</v>
      </c>
      <c r="F5191">
        <f ca="1"/>
        <v>1.4297333259675087</v>
      </c>
      <c r="G5191">
        <f ca="1"/>
        <v>7.1486666298375447E-3</v>
      </c>
    </row>
    <row r="5192" spans="2:7">
      <c r="B5192">
        <v>5171</v>
      </c>
      <c r="C5192">
        <f ca="1"/>
        <v>-1.0799461672843027</v>
      </c>
      <c r="D5192">
        <f ca="1"/>
        <v>-0.1561260062784223</v>
      </c>
      <c r="F5192">
        <f ca="1"/>
        <v>-1.3411715819427676</v>
      </c>
      <c r="G5192">
        <f ca="1"/>
        <v>-6.7058579097138398E-3</v>
      </c>
    </row>
    <row r="5193" spans="2:7">
      <c r="B5193">
        <v>5172</v>
      </c>
      <c r="C5193">
        <f ca="1"/>
        <v>0.23992842044552828</v>
      </c>
      <c r="D5193">
        <f ca="1"/>
        <v>3.4686049371374969E-2</v>
      </c>
      <c r="F5193">
        <f ca="1"/>
        <v>0.72105370456862061</v>
      </c>
      <c r="G5193">
        <f ca="1"/>
        <v>3.6052685228431039E-3</v>
      </c>
    </row>
    <row r="5194" spans="2:7">
      <c r="B5194">
        <v>5173</v>
      </c>
      <c r="C5194">
        <f ca="1"/>
        <v>-1.1887017935760651</v>
      </c>
      <c r="D5194">
        <f ca="1"/>
        <v>-0.17184862478258284</v>
      </c>
      <c r="F5194">
        <f ca="1"/>
        <v>-0.10391544897492247</v>
      </c>
      <c r="G5194">
        <f ca="1"/>
        <v>-5.1957724487461247E-4</v>
      </c>
    </row>
    <row r="5195" spans="2:7">
      <c r="B5195">
        <v>5174</v>
      </c>
      <c r="C5195">
        <f ca="1"/>
        <v>-0.37721008101579551</v>
      </c>
      <c r="D5195">
        <f ca="1"/>
        <v>-5.4532628811536393E-2</v>
      </c>
      <c r="F5195">
        <f ca="1"/>
        <v>-0.49233140633253392</v>
      </c>
      <c r="G5195">
        <f ca="1"/>
        <v>-2.4616570316626702E-3</v>
      </c>
    </row>
    <row r="5196" spans="2:7">
      <c r="B5196">
        <v>5175</v>
      </c>
      <c r="C5196">
        <f ca="1"/>
        <v>1.1663755325513758</v>
      </c>
      <c r="D5196">
        <f ca="1"/>
        <v>0.16862095466854399</v>
      </c>
      <c r="F5196">
        <f ca="1"/>
        <v>0.34093215862939075</v>
      </c>
      <c r="G5196">
        <f ca="1"/>
        <v>1.7046607931469541E-3</v>
      </c>
    </row>
    <row r="5197" spans="2:7">
      <c r="B5197">
        <v>5176</v>
      </c>
      <c r="C5197">
        <f ca="1"/>
        <v>-0.33134310115953008</v>
      </c>
      <c r="D5197">
        <f ca="1"/>
        <v>-4.7901716455025965E-2</v>
      </c>
      <c r="F5197">
        <f ca="1"/>
        <v>9.5312953270971099E-2</v>
      </c>
      <c r="G5197">
        <f ca="1"/>
        <v>4.7656476635485556E-4</v>
      </c>
    </row>
    <row r="5198" spans="2:7">
      <c r="B5198">
        <v>5177</v>
      </c>
      <c r="C5198">
        <f ca="1"/>
        <v>-0.51600029652741763</v>
      </c>
      <c r="D5198">
        <f ca="1"/>
        <v>-7.4597297509644431E-2</v>
      </c>
      <c r="F5198">
        <f ca="1"/>
        <v>6.473124827525284E-2</v>
      </c>
      <c r="G5198">
        <f ca="1"/>
        <v>3.2365624137626426E-4</v>
      </c>
    </row>
    <row r="5199" spans="2:7">
      <c r="B5199">
        <v>5178</v>
      </c>
      <c r="C5199">
        <f ca="1"/>
        <v>0.74527965130322049</v>
      </c>
      <c r="D5199">
        <f ca="1"/>
        <v>0.10774382931618398</v>
      </c>
      <c r="F5199">
        <f ca="1"/>
        <v>0.13851973689998964</v>
      </c>
      <c r="G5199">
        <f ca="1"/>
        <v>6.9259868449994837E-4</v>
      </c>
    </row>
    <row r="5200" spans="2:7">
      <c r="B5200">
        <v>5179</v>
      </c>
      <c r="C5200">
        <f ca="1"/>
        <v>-1.1983434081254121</v>
      </c>
      <c r="D5200">
        <f ca="1"/>
        <v>-0.17324249682849305</v>
      </c>
      <c r="F5200">
        <f ca="1"/>
        <v>6.4512167743663848E-2</v>
      </c>
      <c r="G5200">
        <f ca="1"/>
        <v>3.225608387183193E-4</v>
      </c>
    </row>
    <row r="5201" spans="2:7">
      <c r="B5201">
        <v>5180</v>
      </c>
      <c r="C5201">
        <f ca="1"/>
        <v>-0.43702889131847122</v>
      </c>
      <c r="D5201">
        <f ca="1"/>
        <v>-6.3180533897739338E-2</v>
      </c>
      <c r="F5201">
        <f ca="1"/>
        <v>1.4269228423032627</v>
      </c>
      <c r="G5201">
        <f ca="1"/>
        <v>7.1346142115163149E-3</v>
      </c>
    </row>
    <row r="5202" spans="2:7">
      <c r="B5202">
        <v>5181</v>
      </c>
      <c r="C5202">
        <f ca="1"/>
        <v>-1.0289521530424062</v>
      </c>
      <c r="D5202">
        <f ca="1"/>
        <v>-0.14875388715908439</v>
      </c>
      <c r="F5202">
        <f ca="1"/>
        <v>0.43563178415784509</v>
      </c>
      <c r="G5202">
        <f ca="1"/>
        <v>2.178158920789226E-3</v>
      </c>
    </row>
    <row r="5203" spans="2:7">
      <c r="B5203">
        <v>5182</v>
      </c>
      <c r="C5203">
        <f ca="1"/>
        <v>-0.44675031412159105</v>
      </c>
      <c r="D5203">
        <f ca="1"/>
        <v>-6.4585943689054917E-2</v>
      </c>
      <c r="F5203">
        <f ca="1"/>
        <v>4.1289234742523127E-2</v>
      </c>
      <c r="G5203">
        <f ca="1"/>
        <v>2.0644617371261568E-4</v>
      </c>
    </row>
    <row r="5204" spans="2:7">
      <c r="B5204">
        <v>5183</v>
      </c>
      <c r="C5204">
        <f ca="1"/>
        <v>-0.73005592211778947</v>
      </c>
      <c r="D5204">
        <f ca="1"/>
        <v>-0.10554296031883155</v>
      </c>
      <c r="F5204">
        <f ca="1"/>
        <v>0.65366209092004068</v>
      </c>
      <c r="G5204">
        <f ca="1"/>
        <v>3.2683104546002042E-3</v>
      </c>
    </row>
    <row r="5205" spans="2:7">
      <c r="B5205">
        <v>5184</v>
      </c>
      <c r="C5205">
        <f ca="1"/>
        <v>2.0387920914134559</v>
      </c>
      <c r="D5205">
        <f ca="1"/>
        <v>0.29474475349530843</v>
      </c>
      <c r="F5205">
        <f ca="1"/>
        <v>1.0593608914528998</v>
      </c>
      <c r="G5205">
        <f ca="1"/>
        <v>5.2968044572645001E-3</v>
      </c>
    </row>
    <row r="5206" spans="2:7">
      <c r="B5206">
        <v>5185</v>
      </c>
      <c r="C5206">
        <f ca="1"/>
        <v>0.25937887447660612</v>
      </c>
      <c r="D5206">
        <f ca="1"/>
        <v>3.7497968891225246E-2</v>
      </c>
      <c r="F5206">
        <f ca="1"/>
        <v>-0.15861902456074284</v>
      </c>
      <c r="G5206">
        <f ca="1"/>
        <v>-7.9309512280371431E-4</v>
      </c>
    </row>
    <row r="5207" spans="2:7">
      <c r="B5207">
        <v>5186</v>
      </c>
      <c r="C5207">
        <f ca="1"/>
        <v>0.2041955146702287</v>
      </c>
      <c r="D5207">
        <f ca="1"/>
        <v>2.9520203109380659E-2</v>
      </c>
      <c r="F5207">
        <f ca="1"/>
        <v>-0.46132140928114063</v>
      </c>
      <c r="G5207">
        <f ca="1"/>
        <v>-2.3066070464057035E-3</v>
      </c>
    </row>
    <row r="5208" spans="2:7">
      <c r="B5208">
        <v>5187</v>
      </c>
      <c r="C5208">
        <f ca="1"/>
        <v>1.2733428209644551</v>
      </c>
      <c r="D5208">
        <f ca="1"/>
        <v>0.18408503616471891</v>
      </c>
      <c r="F5208">
        <f ca="1"/>
        <v>0.81262020653500622</v>
      </c>
      <c r="G5208">
        <f ca="1"/>
        <v>4.0631010326750315E-3</v>
      </c>
    </row>
    <row r="5209" spans="2:7">
      <c r="B5209">
        <v>5188</v>
      </c>
      <c r="C5209">
        <f ca="1"/>
        <v>2.2284794163605848</v>
      </c>
      <c r="D5209">
        <f ca="1"/>
        <v>0.32216753194740899</v>
      </c>
      <c r="F5209">
        <f ca="1"/>
        <v>1.6103805104799738</v>
      </c>
      <c r="G5209">
        <f ca="1"/>
        <v>8.0519025523998703E-3</v>
      </c>
    </row>
    <row r="5210" spans="2:7">
      <c r="B5210">
        <v>5189</v>
      </c>
      <c r="C5210">
        <f ca="1"/>
        <v>0.86362881906646982</v>
      </c>
      <c r="D5210">
        <f ca="1"/>
        <v>0.12485337002200957</v>
      </c>
      <c r="F5210">
        <f ca="1"/>
        <v>1.4097283542709169</v>
      </c>
      <c r="G5210">
        <f ca="1"/>
        <v>7.0486417713545857E-3</v>
      </c>
    </row>
    <row r="5211" spans="2:7">
      <c r="B5211">
        <v>5190</v>
      </c>
      <c r="C5211">
        <f ca="1"/>
        <v>-0.43168950011382523</v>
      </c>
      <c r="D5211">
        <f ca="1"/>
        <v>-6.2408627065720319E-2</v>
      </c>
      <c r="F5211">
        <f ca="1"/>
        <v>1.2138732135869343</v>
      </c>
      <c r="G5211">
        <f ca="1"/>
        <v>6.0693660679346732E-3</v>
      </c>
    </row>
    <row r="5212" spans="2:7">
      <c r="B5212">
        <v>5191</v>
      </c>
      <c r="C5212">
        <f ca="1"/>
        <v>-0.64835438156179659</v>
      </c>
      <c r="D5212">
        <f ca="1"/>
        <v>-9.3731505618382865E-2</v>
      </c>
      <c r="F5212">
        <f ca="1"/>
        <v>0.49073387948009761</v>
      </c>
      <c r="G5212">
        <f ca="1"/>
        <v>2.4536693974004887E-3</v>
      </c>
    </row>
    <row r="5213" spans="2:7">
      <c r="B5213">
        <v>5192</v>
      </c>
      <c r="C5213">
        <f ca="1"/>
        <v>0.35099380396718005</v>
      </c>
      <c r="D5213">
        <f ca="1"/>
        <v>5.0742585604677662E-2</v>
      </c>
      <c r="F5213">
        <f ca="1"/>
        <v>0.45743656418322942</v>
      </c>
      <c r="G5213">
        <f ca="1"/>
        <v>2.2871828209161476E-3</v>
      </c>
    </row>
    <row r="5214" spans="2:7">
      <c r="B5214">
        <v>5193</v>
      </c>
      <c r="C5214">
        <f ca="1"/>
        <v>-0.10964031978774232</v>
      </c>
      <c r="D5214">
        <f ca="1"/>
        <v>-1.5850517159197379E-2</v>
      </c>
      <c r="F5214">
        <f ca="1"/>
        <v>0.81006022263311106</v>
      </c>
      <c r="G5214">
        <f ca="1"/>
        <v>4.050301113165556E-3</v>
      </c>
    </row>
    <row r="5215" spans="2:7">
      <c r="B5215">
        <v>5194</v>
      </c>
      <c r="C5215">
        <f ca="1"/>
        <v>0.66017886814946547</v>
      </c>
      <c r="D5215">
        <f ca="1"/>
        <v>9.544095181408338E-2</v>
      </c>
      <c r="F5215">
        <f ca="1"/>
        <v>0.11778273923398183</v>
      </c>
      <c r="G5215">
        <f ca="1"/>
        <v>5.8891369616990931E-4</v>
      </c>
    </row>
    <row r="5216" spans="2:7">
      <c r="B5216">
        <v>5195</v>
      </c>
      <c r="C5216">
        <f ca="1"/>
        <v>-0.83946647054441437</v>
      </c>
      <c r="D5216">
        <f ca="1"/>
        <v>-0.12136025981769069</v>
      </c>
      <c r="F5216">
        <f ca="1"/>
        <v>3.0734675504581119E-2</v>
      </c>
      <c r="G5216">
        <f ca="1"/>
        <v>1.5367337752290563E-4</v>
      </c>
    </row>
    <row r="5217" spans="2:7">
      <c r="B5217">
        <v>5196</v>
      </c>
      <c r="C5217">
        <f ca="1"/>
        <v>-0.79813856735148181</v>
      </c>
      <c r="D5217">
        <f ca="1"/>
        <v>-0.11538555416213074</v>
      </c>
      <c r="F5217">
        <f ca="1"/>
        <v>-0.61300330920818702</v>
      </c>
      <c r="G5217">
        <f ca="1"/>
        <v>-3.0650165460409358E-3</v>
      </c>
    </row>
    <row r="5218" spans="2:7">
      <c r="B5218">
        <v>5197</v>
      </c>
      <c r="C5218">
        <f ca="1"/>
        <v>0.15045301009625248</v>
      </c>
      <c r="D5218">
        <f ca="1"/>
        <v>2.1750739352095178E-2</v>
      </c>
      <c r="F5218">
        <f ca="1"/>
        <v>-0.80646494395193602</v>
      </c>
      <c r="G5218">
        <f ca="1"/>
        <v>-4.032324719759681E-3</v>
      </c>
    </row>
    <row r="5219" spans="2:7">
      <c r="B5219">
        <v>5198</v>
      </c>
      <c r="C5219">
        <f ca="1"/>
        <v>-0.34517602051288532</v>
      </c>
      <c r="D5219">
        <f ca="1"/>
        <v>-4.9901518407415593E-2</v>
      </c>
      <c r="F5219">
        <f ca="1"/>
        <v>0.61142763646622478</v>
      </c>
      <c r="G5219">
        <f ca="1"/>
        <v>3.0571381823311246E-3</v>
      </c>
    </row>
    <row r="5220" spans="2:7">
      <c r="B5220">
        <v>5199</v>
      </c>
      <c r="C5220">
        <f ca="1"/>
        <v>2.6474189132077006</v>
      </c>
      <c r="D5220">
        <f ca="1"/>
        <v>0.3827329124232795</v>
      </c>
      <c r="F5220">
        <f ca="1"/>
        <v>1.0135049321133274</v>
      </c>
      <c r="G5220">
        <f ca="1"/>
        <v>5.0675246605666382E-3</v>
      </c>
    </row>
    <row r="5221" spans="2:7">
      <c r="B5221">
        <v>5200</v>
      </c>
      <c r="C5221">
        <f ca="1"/>
        <v>0.589896747924743</v>
      </c>
      <c r="D5221">
        <f ca="1"/>
        <v>8.5280383559964867E-2</v>
      </c>
      <c r="F5221">
        <f ca="1"/>
        <v>-0.57006646991635856</v>
      </c>
      <c r="G5221">
        <f ca="1"/>
        <v>-2.8503323495817933E-3</v>
      </c>
    </row>
    <row r="5222" spans="2:7">
      <c r="B5222">
        <v>5201</v>
      </c>
      <c r="C5222">
        <f ca="1"/>
        <v>0.13542943059804746</v>
      </c>
      <c r="D5222">
        <f ca="1"/>
        <v>1.9578805659363579E-2</v>
      </c>
      <c r="F5222">
        <f ca="1"/>
        <v>-0.84207906992619397</v>
      </c>
      <c r="G5222">
        <f ca="1"/>
        <v>-4.2103953496309705E-3</v>
      </c>
    </row>
    <row r="5223" spans="2:7">
      <c r="B5223">
        <v>5202</v>
      </c>
      <c r="C5223">
        <f ca="1"/>
        <v>0.53638228585075221</v>
      </c>
      <c r="D5223">
        <f ca="1"/>
        <v>7.7543887524463159E-2</v>
      </c>
      <c r="F5223">
        <f ca="1"/>
        <v>1.4794657043286004</v>
      </c>
      <c r="G5223">
        <f ca="1"/>
        <v>7.397328521643003E-3</v>
      </c>
    </row>
    <row r="5224" spans="2:7">
      <c r="B5224">
        <v>5203</v>
      </c>
      <c r="C5224">
        <f ca="1"/>
        <v>-0.2724438250936515</v>
      </c>
      <c r="D5224">
        <f ca="1"/>
        <v>-3.9386746891330059E-2</v>
      </c>
      <c r="F5224">
        <f ca="1"/>
        <v>0.39281371923038982</v>
      </c>
      <c r="G5224">
        <f ca="1"/>
        <v>1.9640685961519497E-3</v>
      </c>
    </row>
    <row r="5225" spans="2:7">
      <c r="B5225">
        <v>5204</v>
      </c>
      <c r="C5225">
        <f ca="1"/>
        <v>0.90678416929941263</v>
      </c>
      <c r="D5225">
        <f ca="1"/>
        <v>0.13109226663142012</v>
      </c>
      <c r="F5225">
        <f ca="1"/>
        <v>0.85862068916381218</v>
      </c>
      <c r="G5225">
        <f ca="1"/>
        <v>4.2931034458190617E-3</v>
      </c>
    </row>
    <row r="5226" spans="2:7">
      <c r="B5226">
        <v>5205</v>
      </c>
      <c r="C5226">
        <f ca="1"/>
        <v>0.19618814518331662</v>
      </c>
      <c r="D5226">
        <f ca="1"/>
        <v>2.8362591131432715E-2</v>
      </c>
      <c r="F5226">
        <f ca="1"/>
        <v>1.8289740603148423</v>
      </c>
      <c r="G5226">
        <f ca="1"/>
        <v>9.1448703015742129E-3</v>
      </c>
    </row>
    <row r="5227" spans="2:7">
      <c r="B5227">
        <v>5206</v>
      </c>
      <c r="C5227">
        <f ca="1"/>
        <v>0.60772644188037184</v>
      </c>
      <c r="D5227">
        <f ca="1"/>
        <v>8.7857992513806396E-2</v>
      </c>
      <c r="F5227">
        <f ca="1"/>
        <v>0.37705057821652643</v>
      </c>
      <c r="G5227">
        <f ca="1"/>
        <v>1.8852528910826326E-3</v>
      </c>
    </row>
    <row r="5228" spans="2:7">
      <c r="B5228">
        <v>5207</v>
      </c>
      <c r="C5228">
        <f ca="1"/>
        <v>0.32210126398306815</v>
      </c>
      <c r="D5228">
        <f ca="1"/>
        <v>4.6565639553466293E-2</v>
      </c>
      <c r="F5228">
        <f ca="1"/>
        <v>-1.4746792503609862</v>
      </c>
      <c r="G5228">
        <f ca="1"/>
        <v>-7.3733962518049328E-3</v>
      </c>
    </row>
    <row r="5229" spans="2:7">
      <c r="B5229">
        <v>5208</v>
      </c>
      <c r="C5229">
        <f ca="1"/>
        <v>0.2067662176528777</v>
      </c>
      <c r="D5229">
        <f ca="1"/>
        <v>2.9891845328379671E-2</v>
      </c>
      <c r="F5229">
        <f ca="1"/>
        <v>0.33353490973134736</v>
      </c>
      <c r="G5229">
        <f ca="1"/>
        <v>1.6676745486567371E-3</v>
      </c>
    </row>
    <row r="5230" spans="2:7">
      <c r="B5230">
        <v>5209</v>
      </c>
      <c r="C5230">
        <f ca="1"/>
        <v>0.13651895910287656</v>
      </c>
      <c r="D5230">
        <f ca="1"/>
        <v>1.9736316968110776E-2</v>
      </c>
      <c r="F5230">
        <f ca="1"/>
        <v>-0.55289351863987468</v>
      </c>
      <c r="G5230">
        <f ca="1"/>
        <v>-2.7644675931993738E-3</v>
      </c>
    </row>
    <row r="5231" spans="2:7">
      <c r="B5231">
        <v>5210</v>
      </c>
      <c r="C5231">
        <f ca="1"/>
        <v>-0.34514602171399089</v>
      </c>
      <c r="D5231">
        <f ca="1"/>
        <v>-4.9897181531368975E-2</v>
      </c>
      <c r="F5231">
        <f ca="1"/>
        <v>-2.7905473173667072</v>
      </c>
      <c r="G5231">
        <f ca="1"/>
        <v>-1.3952736586833539E-2</v>
      </c>
    </row>
    <row r="5232" spans="2:7">
      <c r="B5232">
        <v>5211</v>
      </c>
      <c r="C5232">
        <f ca="1"/>
        <v>-0.14243933814785312</v>
      </c>
      <c r="D5232">
        <f ca="1"/>
        <v>-2.0592216237859576E-2</v>
      </c>
      <c r="F5232">
        <f ca="1"/>
        <v>0.70630332266106666</v>
      </c>
      <c r="G5232">
        <f ca="1"/>
        <v>3.5315166133053338E-3</v>
      </c>
    </row>
    <row r="5233" spans="2:7">
      <c r="B5233">
        <v>5212</v>
      </c>
      <c r="C5233">
        <f ca="1"/>
        <v>-0.34915402827193609</v>
      </c>
      <c r="D5233">
        <f ca="1"/>
        <v>-5.0476612317815736E-2</v>
      </c>
      <c r="F5233">
        <f ca="1"/>
        <v>-0.73685646761430601</v>
      </c>
      <c r="G5233">
        <f ca="1"/>
        <v>-3.6842823380715309E-3</v>
      </c>
    </row>
    <row r="5234" spans="2:7">
      <c r="B5234">
        <v>5213</v>
      </c>
      <c r="C5234">
        <f ca="1"/>
        <v>6.7842624292734563E-2</v>
      </c>
      <c r="D5234">
        <f ca="1"/>
        <v>9.8078944183925335E-3</v>
      </c>
      <c r="F5234">
        <f ca="1"/>
        <v>1.3983722590040943</v>
      </c>
      <c r="G5234">
        <f ca="1"/>
        <v>6.9918612950204727E-3</v>
      </c>
    </row>
    <row r="5235" spans="2:7">
      <c r="B5235">
        <v>5214</v>
      </c>
      <c r="C5235">
        <f ca="1"/>
        <v>-0.39060721523517655</v>
      </c>
      <c r="D5235">
        <f ca="1"/>
        <v>-5.6469430037941706E-2</v>
      </c>
      <c r="F5235">
        <f ca="1"/>
        <v>0.19179865925868664</v>
      </c>
      <c r="G5235">
        <f ca="1"/>
        <v>9.5899329629343336E-4</v>
      </c>
    </row>
    <row r="5236" spans="2:7">
      <c r="B5236">
        <v>5215</v>
      </c>
      <c r="C5236">
        <f ca="1"/>
        <v>0.51373058350924672</v>
      </c>
      <c r="D5236">
        <f ca="1"/>
        <v>7.4269168905034197E-2</v>
      </c>
      <c r="F5236">
        <f ca="1"/>
        <v>-2.6938707434496605</v>
      </c>
      <c r="G5236">
        <f ca="1"/>
        <v>-1.3469353717248306E-2</v>
      </c>
    </row>
    <row r="5237" spans="2:7">
      <c r="B5237">
        <v>5216</v>
      </c>
      <c r="C5237">
        <f ca="1"/>
        <v>-0.34953848442189744</v>
      </c>
      <c r="D5237">
        <f ca="1"/>
        <v>-5.0532192498662698E-2</v>
      </c>
      <c r="F5237">
        <f ca="1"/>
        <v>-0.96847974929165614</v>
      </c>
      <c r="G5237">
        <f ca="1"/>
        <v>-4.8423987464582818E-3</v>
      </c>
    </row>
    <row r="5238" spans="2:7">
      <c r="B5238">
        <v>5217</v>
      </c>
      <c r="C5238">
        <f ca="1"/>
        <v>-1.1873081903346006</v>
      </c>
      <c r="D5238">
        <f ca="1"/>
        <v>-0.17164715389910939</v>
      </c>
      <c r="F5238">
        <f ca="1"/>
        <v>0.26345734507258745</v>
      </c>
      <c r="G5238">
        <f ca="1"/>
        <v>1.3172867253629374E-3</v>
      </c>
    </row>
    <row r="5239" spans="2:7">
      <c r="B5239">
        <v>5218</v>
      </c>
      <c r="C5239">
        <f ca="1"/>
        <v>0.90950496834717154</v>
      </c>
      <c r="D5239">
        <f ca="1"/>
        <v>0.13148560798683315</v>
      </c>
      <c r="F5239">
        <f ca="1"/>
        <v>0.47144362300071802</v>
      </c>
      <c r="G5239">
        <f ca="1"/>
        <v>2.3572181150035903E-3</v>
      </c>
    </row>
    <row r="5240" spans="2:7">
      <c r="B5240">
        <v>5219</v>
      </c>
      <c r="C5240">
        <f ca="1"/>
        <v>0.72744617112668541</v>
      </c>
      <c r="D5240">
        <f ca="1"/>
        <v>0.10516567299473573</v>
      </c>
      <c r="F5240">
        <f ca="1"/>
        <v>1.180408604573586</v>
      </c>
      <c r="G5240">
        <f ca="1"/>
        <v>5.9020430228679307E-3</v>
      </c>
    </row>
    <row r="5241" spans="2:7">
      <c r="B5241">
        <v>5220</v>
      </c>
      <c r="C5241">
        <f ca="1"/>
        <v>0.42798179226170341</v>
      </c>
      <c r="D5241">
        <f ca="1"/>
        <v>6.18726099595579E-2</v>
      </c>
      <c r="F5241">
        <f ca="1"/>
        <v>-0.47483557916640351</v>
      </c>
      <c r="G5241">
        <f ca="1"/>
        <v>-2.3741778958320178E-3</v>
      </c>
    </row>
    <row r="5242" spans="2:7">
      <c r="B5242">
        <v>5221</v>
      </c>
      <c r="C5242">
        <f ca="1"/>
        <v>0.55340644045825171</v>
      </c>
      <c r="D5242">
        <f ca="1"/>
        <v>8.0005041005676986E-2</v>
      </c>
      <c r="F5242">
        <f ca="1"/>
        <v>-1.3878643822144436</v>
      </c>
      <c r="G5242">
        <f ca="1"/>
        <v>-6.9393219110722194E-3</v>
      </c>
    </row>
    <row r="5243" spans="2:7">
      <c r="B5243">
        <v>5222</v>
      </c>
      <c r="C5243">
        <f ca="1"/>
        <v>1.0866611738839035E-2</v>
      </c>
      <c r="D5243">
        <f ca="1"/>
        <v>1.570967835211114E-3</v>
      </c>
      <c r="F5243">
        <f ca="1"/>
        <v>0.53696291744455116</v>
      </c>
      <c r="G5243">
        <f ca="1"/>
        <v>2.6848145872227563E-3</v>
      </c>
    </row>
    <row r="5244" spans="2:7">
      <c r="B5244">
        <v>5223</v>
      </c>
      <c r="C5244">
        <f ca="1"/>
        <v>-0.66911578380579462</v>
      </c>
      <c r="D5244">
        <f ca="1"/>
        <v>-9.6732946722846699E-2</v>
      </c>
      <c r="F5244">
        <f ca="1"/>
        <v>0.46111615447558252</v>
      </c>
      <c r="G5244">
        <f ca="1"/>
        <v>2.3055807723779131E-3</v>
      </c>
    </row>
    <row r="5245" spans="2:7">
      <c r="B5245">
        <v>5224</v>
      </c>
      <c r="C5245">
        <f ca="1"/>
        <v>0.6943231475162126</v>
      </c>
      <c r="D5245">
        <f ca="1"/>
        <v>0.10037713302040234</v>
      </c>
      <c r="F5245">
        <f ca="1"/>
        <v>-0.70450730574491349</v>
      </c>
      <c r="G5245">
        <f ca="1"/>
        <v>-3.5225365287245682E-3</v>
      </c>
    </row>
    <row r="5246" spans="2:7">
      <c r="B5246">
        <v>5225</v>
      </c>
      <c r="C5246">
        <f ca="1"/>
        <v>0.35576098923357069</v>
      </c>
      <c r="D5246">
        <f ca="1"/>
        <v>5.1431769583822222E-2</v>
      </c>
      <c r="F5246">
        <f ca="1"/>
        <v>-1.0709769211688838</v>
      </c>
      <c r="G5246">
        <f ca="1"/>
        <v>-5.3548846058444196E-3</v>
      </c>
    </row>
    <row r="5247" spans="2:7">
      <c r="B5247">
        <v>5226</v>
      </c>
      <c r="C5247">
        <f ca="1"/>
        <v>-0.69067114602199364</v>
      </c>
      <c r="D5247">
        <f ca="1"/>
        <v>-9.9849169288979481E-2</v>
      </c>
      <c r="F5247">
        <f ca="1"/>
        <v>0.30083866862567138</v>
      </c>
      <c r="G5247">
        <f ca="1"/>
        <v>1.5041933431283571E-3</v>
      </c>
    </row>
    <row r="5248" spans="2:7">
      <c r="B5248">
        <v>5227</v>
      </c>
      <c r="C5248">
        <f ca="1"/>
        <v>-3.3002276936033421E-2</v>
      </c>
      <c r="D5248">
        <f ca="1"/>
        <v>-4.7710838301081287E-3</v>
      </c>
      <c r="F5248">
        <f ca="1"/>
        <v>0.82744313477888176</v>
      </c>
      <c r="G5248">
        <f ca="1"/>
        <v>4.1372156738944095E-3</v>
      </c>
    </row>
    <row r="5249" spans="2:7">
      <c r="B5249">
        <v>5228</v>
      </c>
      <c r="C5249">
        <f ca="1"/>
        <v>1.1497927484269928</v>
      </c>
      <c r="D5249">
        <f ca="1"/>
        <v>0.16622360937787306</v>
      </c>
      <c r="F5249">
        <f ca="1"/>
        <v>5.4052366383036815E-2</v>
      </c>
      <c r="G5249">
        <f ca="1"/>
        <v>2.7026183191518414E-4</v>
      </c>
    </row>
    <row r="5250" spans="2:7">
      <c r="B5250">
        <v>5229</v>
      </c>
      <c r="C5250">
        <f ca="1"/>
        <v>0.58347057426588778</v>
      </c>
      <c r="D5250">
        <f ca="1"/>
        <v>8.4351362411131489E-2</v>
      </c>
      <c r="F5250">
        <f ca="1"/>
        <v>1.6150619597810516</v>
      </c>
      <c r="G5250">
        <f ca="1"/>
        <v>8.0753097989052589E-3</v>
      </c>
    </row>
    <row r="5251" spans="2:7">
      <c r="B5251">
        <v>5230</v>
      </c>
      <c r="C5251">
        <f ca="1"/>
        <v>-0.85413540302477631</v>
      </c>
      <c r="D5251">
        <f ca="1"/>
        <v>-0.12348092278581421</v>
      </c>
      <c r="F5251">
        <f ca="1"/>
        <v>-3.2303377688764983E-3</v>
      </c>
      <c r="G5251">
        <f ca="1"/>
        <v>-1.6151688844382493E-5</v>
      </c>
    </row>
    <row r="5252" spans="2:7">
      <c r="B5252">
        <v>5231</v>
      </c>
      <c r="C5252">
        <f ca="1"/>
        <v>0.40812026042271182</v>
      </c>
      <c r="D5252">
        <f ca="1"/>
        <v>5.900126161041639E-2</v>
      </c>
      <c r="F5252">
        <f ca="1"/>
        <v>1.5569439644797882</v>
      </c>
      <c r="G5252">
        <f ca="1"/>
        <v>7.7847198223989431E-3</v>
      </c>
    </row>
    <row r="5253" spans="2:7">
      <c r="B5253">
        <v>5232</v>
      </c>
      <c r="C5253">
        <f ca="1"/>
        <v>-0.38037321004580271</v>
      </c>
      <c r="D5253">
        <f ca="1"/>
        <v>-5.4989917070672703E-2</v>
      </c>
      <c r="F5253">
        <f ca="1"/>
        <v>-1.1335685202965282</v>
      </c>
      <c r="G5253">
        <f ca="1"/>
        <v>-5.6678426014826425E-3</v>
      </c>
    </row>
    <row r="5254" spans="2:7">
      <c r="B5254">
        <v>5233</v>
      </c>
      <c r="C5254">
        <f ca="1"/>
        <v>-0.27739435648956506</v>
      </c>
      <c r="D5254">
        <f ca="1"/>
        <v>-4.0102436912938751E-2</v>
      </c>
      <c r="F5254">
        <f ca="1"/>
        <v>2.5515920783466464</v>
      </c>
      <c r="G5254">
        <f ca="1"/>
        <v>1.2757960391733235E-2</v>
      </c>
    </row>
    <row r="5255" spans="2:7">
      <c r="B5255">
        <v>5234</v>
      </c>
      <c r="C5255">
        <f ca="1"/>
        <v>8.9220346475934135E-3</v>
      </c>
      <c r="D5255">
        <f ca="1"/>
        <v>1.2898435862866158E-3</v>
      </c>
      <c r="F5255">
        <f ca="1"/>
        <v>1.213261507189864</v>
      </c>
      <c r="G5255">
        <f ca="1"/>
        <v>6.0663075359493213E-3</v>
      </c>
    </row>
    <row r="5256" spans="2:7">
      <c r="B5256">
        <v>5235</v>
      </c>
      <c r="C5256">
        <f ca="1"/>
        <v>0.63396461863337616</v>
      </c>
      <c r="D5256">
        <f ca="1"/>
        <v>9.1651201724201672E-2</v>
      </c>
      <c r="F5256">
        <f ca="1"/>
        <v>-1.4183041135299057</v>
      </c>
      <c r="G5256">
        <f ca="1"/>
        <v>-7.0915205676495303E-3</v>
      </c>
    </row>
    <row r="5257" spans="2:7">
      <c r="B5257">
        <v>5236</v>
      </c>
      <c r="C5257">
        <f ca="1"/>
        <v>2.3636541509918533E-3</v>
      </c>
      <c r="D5257">
        <f ca="1"/>
        <v>3.4170951663799372E-4</v>
      </c>
      <c r="F5257">
        <f ca="1"/>
        <v>1.685830690297063</v>
      </c>
      <c r="G5257">
        <f ca="1"/>
        <v>8.4291534514853161E-3</v>
      </c>
    </row>
    <row r="5258" spans="2:7">
      <c r="B5258">
        <v>5237</v>
      </c>
      <c r="C5258">
        <f ca="1"/>
        <v>1.1260719581763048</v>
      </c>
      <c r="D5258">
        <f ca="1"/>
        <v>0.16279433451232961</v>
      </c>
      <c r="F5258">
        <f ca="1"/>
        <v>-0.88739357812017283</v>
      </c>
      <c r="G5258">
        <f ca="1"/>
        <v>-4.4369678906008648E-3</v>
      </c>
    </row>
    <row r="5259" spans="2:7">
      <c r="B5259">
        <v>5238</v>
      </c>
      <c r="C5259">
        <f ca="1"/>
        <v>-0.49584640455917961</v>
      </c>
      <c r="D5259">
        <f ca="1"/>
        <v>-7.1683683146920904E-2</v>
      </c>
      <c r="F5259">
        <f ca="1"/>
        <v>-0.47893531322949073</v>
      </c>
      <c r="G5259">
        <f ca="1"/>
        <v>-2.3946765661474541E-3</v>
      </c>
    </row>
    <row r="5260" spans="2:7">
      <c r="B5260">
        <v>5239</v>
      </c>
      <c r="C5260">
        <f ca="1"/>
        <v>0.57471739271070266</v>
      </c>
      <c r="D5260">
        <f ca="1"/>
        <v>8.3085929633238922E-2</v>
      </c>
      <c r="F5260">
        <f ca="1"/>
        <v>0.62033767099801596</v>
      </c>
      <c r="G5260">
        <f ca="1"/>
        <v>3.1016883549900803E-3</v>
      </c>
    </row>
    <row r="5261" spans="2:7">
      <c r="B5261">
        <v>5240</v>
      </c>
      <c r="C5261">
        <f ca="1"/>
        <v>0.65629540769461203</v>
      </c>
      <c r="D5261">
        <f ca="1"/>
        <v>9.4879526448890306E-2</v>
      </c>
      <c r="F5261">
        <f ca="1"/>
        <v>-0.25299487556542299</v>
      </c>
      <c r="G5261">
        <f ca="1"/>
        <v>-1.2649743778271152E-3</v>
      </c>
    </row>
    <row r="5262" spans="2:7">
      <c r="B5262">
        <v>5241</v>
      </c>
      <c r="C5262">
        <f ca="1"/>
        <v>0.55163956191282648</v>
      </c>
      <c r="D5262">
        <f ca="1"/>
        <v>7.9749606337512047E-2</v>
      </c>
      <c r="F5262">
        <f ca="1"/>
        <v>1.3931522842912754</v>
      </c>
      <c r="G5262">
        <f ca="1"/>
        <v>6.9657614214563785E-3</v>
      </c>
    </row>
    <row r="5263" spans="2:7">
      <c r="B5263">
        <v>5242</v>
      </c>
      <c r="C5263">
        <f ca="1"/>
        <v>1.9994594778263506</v>
      </c>
      <c r="D5263">
        <f ca="1"/>
        <v>0.28905850351185852</v>
      </c>
      <c r="F5263">
        <f ca="1"/>
        <v>0.44381550477953452</v>
      </c>
      <c r="G5263">
        <f ca="1"/>
        <v>2.2190775238976729E-3</v>
      </c>
    </row>
    <row r="5264" spans="2:7">
      <c r="B5264">
        <v>5243</v>
      </c>
      <c r="C5264">
        <f ca="1"/>
        <v>1.6583018508776581</v>
      </c>
      <c r="D5264">
        <f ca="1"/>
        <v>0.23973791752296336</v>
      </c>
      <c r="F5264">
        <f ca="1"/>
        <v>0.83828690037523301</v>
      </c>
      <c r="G5264">
        <f ca="1"/>
        <v>4.1914345018761656E-3</v>
      </c>
    </row>
    <row r="5265" spans="2:7">
      <c r="B5265">
        <v>5244</v>
      </c>
      <c r="C5265">
        <f ca="1"/>
        <v>-0.74337353494693537</v>
      </c>
      <c r="D5265">
        <f ca="1"/>
        <v>-0.10746826527121206</v>
      </c>
      <c r="F5265">
        <f ca="1"/>
        <v>-0.42634200613232359</v>
      </c>
      <c r="G5265">
        <f ca="1"/>
        <v>-2.1317100306616184E-3</v>
      </c>
    </row>
    <row r="5266" spans="2:7">
      <c r="B5266">
        <v>5245</v>
      </c>
      <c r="C5266">
        <f ca="1"/>
        <v>1.6587139028679627</v>
      </c>
      <c r="D5266">
        <f ca="1"/>
        <v>0.2397974871881691</v>
      </c>
      <c r="F5266">
        <f ca="1"/>
        <v>-0.53678860785620053</v>
      </c>
      <c r="G5266">
        <f ca="1"/>
        <v>-2.6839430392810032E-3</v>
      </c>
    </row>
    <row r="5267" spans="2:7">
      <c r="B5267">
        <v>5246</v>
      </c>
      <c r="C5267">
        <f ca="1"/>
        <v>0.9529893918316783</v>
      </c>
      <c r="D5267">
        <f ca="1"/>
        <v>0.13777207816434933</v>
      </c>
      <c r="F5267">
        <f ca="1"/>
        <v>-2.5226653791391644</v>
      </c>
      <c r="G5267">
        <f ca="1"/>
        <v>-1.2613326895695824E-2</v>
      </c>
    </row>
    <row r="5268" spans="2:7">
      <c r="B5268">
        <v>5247</v>
      </c>
      <c r="C5268">
        <f ca="1"/>
        <v>-0.33649286594316385</v>
      </c>
      <c r="D5268">
        <f ca="1"/>
        <v>-4.8646209313372615E-2</v>
      </c>
      <c r="F5268">
        <f ca="1"/>
        <v>1.7328038729155371</v>
      </c>
      <c r="G5268">
        <f ca="1"/>
        <v>8.6640193645776877E-3</v>
      </c>
    </row>
    <row r="5269" spans="2:7">
      <c r="B5269">
        <v>5248</v>
      </c>
      <c r="C5269">
        <f ca="1"/>
        <v>0.3565548239391621</v>
      </c>
      <c r="D5269">
        <f ca="1"/>
        <v>5.1546532935907496E-2</v>
      </c>
      <c r="F5269">
        <f ca="1"/>
        <v>0.26306647398368554</v>
      </c>
      <c r="G5269">
        <f ca="1"/>
        <v>1.3153323699184279E-3</v>
      </c>
    </row>
    <row r="5270" spans="2:7">
      <c r="B5270">
        <v>5249</v>
      </c>
      <c r="C5270">
        <f ca="1"/>
        <v>1.3844503262017569</v>
      </c>
      <c r="D5270">
        <f ca="1"/>
        <v>0.20014766186381286</v>
      </c>
      <c r="F5270">
        <f ca="1"/>
        <v>-0.38892756424829494</v>
      </c>
      <c r="G5270">
        <f ca="1"/>
        <v>-1.9446378212414751E-3</v>
      </c>
    </row>
    <row r="5271" spans="2:7">
      <c r="B5271">
        <v>5250</v>
      </c>
      <c r="C5271">
        <f ca="1"/>
        <v>0.47772504133034188</v>
      </c>
      <c r="D5271">
        <f ca="1"/>
        <v>6.9063908055396112E-2</v>
      </c>
      <c r="F5271">
        <f ca="1"/>
        <v>-0.74080709524812072</v>
      </c>
      <c r="G5271">
        <f ca="1"/>
        <v>-3.7040354762406043E-3</v>
      </c>
    </row>
    <row r="5272" spans="2:7">
      <c r="B5272">
        <v>5251</v>
      </c>
      <c r="C5272">
        <f ca="1"/>
        <v>-0.79152234477174088</v>
      </c>
      <c r="D5272">
        <f ca="1"/>
        <v>-0.11442905795952685</v>
      </c>
      <c r="F5272">
        <f ca="1"/>
        <v>0.50924274402236158</v>
      </c>
      <c r="G5272">
        <f ca="1"/>
        <v>2.5462137201118086E-3</v>
      </c>
    </row>
    <row r="5273" spans="2:7">
      <c r="B5273">
        <v>5252</v>
      </c>
      <c r="C5273">
        <f ca="1"/>
        <v>0.65171426456793535</v>
      </c>
      <c r="D5273">
        <f ca="1"/>
        <v>9.4217238269881862E-2</v>
      </c>
      <c r="F5273">
        <f ca="1"/>
        <v>-2.9909971370862092</v>
      </c>
      <c r="G5273">
        <f ca="1"/>
        <v>-1.4954985685431049E-2</v>
      </c>
    </row>
    <row r="5274" spans="2:7">
      <c r="B5274">
        <v>5253</v>
      </c>
      <c r="C5274">
        <f ca="1"/>
        <v>-1.0886901572737266</v>
      </c>
      <c r="D5274">
        <f ca="1"/>
        <v>-0.15739011024706751</v>
      </c>
      <c r="F5274">
        <f ca="1"/>
        <v>1.0519774042335635</v>
      </c>
      <c r="G5274">
        <f ca="1"/>
        <v>5.2598870211678179E-3</v>
      </c>
    </row>
    <row r="5275" spans="2:7">
      <c r="B5275">
        <v>5254</v>
      </c>
      <c r="C5275">
        <f ca="1"/>
        <v>0.12974064292154602</v>
      </c>
      <c r="D5275">
        <f ca="1"/>
        <v>1.8756387165364465E-2</v>
      </c>
      <c r="F5275">
        <f ca="1"/>
        <v>0.12034994656925763</v>
      </c>
      <c r="G5275">
        <f ca="1"/>
        <v>6.0174973284628827E-4</v>
      </c>
    </row>
    <row r="5276" spans="2:7">
      <c r="B5276">
        <v>5255</v>
      </c>
      <c r="C5276">
        <f ca="1"/>
        <v>1.3566627628004375</v>
      </c>
      <c r="D5276">
        <f ca="1"/>
        <v>0.19613046042407262</v>
      </c>
      <c r="F5276">
        <f ca="1"/>
        <v>-1.1969054780196555</v>
      </c>
      <c r="G5276">
        <f ca="1"/>
        <v>-5.9845273900982791E-3</v>
      </c>
    </row>
    <row r="5277" spans="2:7">
      <c r="B5277">
        <v>5256</v>
      </c>
      <c r="C5277">
        <f ca="1"/>
        <v>1.7467330308007116</v>
      </c>
      <c r="D5277">
        <f ca="1"/>
        <v>0.25252226490075291</v>
      </c>
      <c r="F5277">
        <f ca="1"/>
        <v>0.37754731222653437</v>
      </c>
      <c r="G5277">
        <f ca="1"/>
        <v>1.8877365611326721E-3</v>
      </c>
    </row>
    <row r="5278" spans="2:7">
      <c r="B5278">
        <v>5257</v>
      </c>
      <c r="C5278">
        <f ca="1"/>
        <v>-0.259155624822971</v>
      </c>
      <c r="D5278">
        <f ca="1"/>
        <v>-3.7465694063200487E-2</v>
      </c>
      <c r="F5278">
        <f ca="1"/>
        <v>-1.1542819617103419</v>
      </c>
      <c r="G5278">
        <f ca="1"/>
        <v>-5.7714098085517107E-3</v>
      </c>
    </row>
    <row r="5279" spans="2:7">
      <c r="B5279">
        <v>5258</v>
      </c>
      <c r="C5279">
        <f ca="1"/>
        <v>-0.13342558912308111</v>
      </c>
      <c r="D5279">
        <f ca="1"/>
        <v>-1.928911365787403E-2</v>
      </c>
      <c r="F5279">
        <f ca="1"/>
        <v>1.3674530532672604</v>
      </c>
      <c r="G5279">
        <f ca="1"/>
        <v>6.8372652663363032E-3</v>
      </c>
    </row>
    <row r="5280" spans="2:7">
      <c r="B5280">
        <v>5259</v>
      </c>
      <c r="C5280">
        <f ca="1"/>
        <v>0.63758443488917715</v>
      </c>
      <c r="D5280">
        <f ca="1"/>
        <v>9.2174512489682767E-2</v>
      </c>
      <c r="F5280">
        <f ca="1"/>
        <v>9.3787373263593377E-2</v>
      </c>
      <c r="G5280">
        <f ca="1"/>
        <v>4.68936866317967E-4</v>
      </c>
    </row>
    <row r="5281" spans="2:7">
      <c r="B5281">
        <v>5260</v>
      </c>
      <c r="C5281">
        <f ca="1"/>
        <v>-0.2103834813331118</v>
      </c>
      <c r="D5281">
        <f ca="1"/>
        <v>-3.0414787072291859E-2</v>
      </c>
      <c r="F5281">
        <f ca="1"/>
        <v>0.4874466498910085</v>
      </c>
      <c r="G5281">
        <f ca="1"/>
        <v>2.437233249455043E-3</v>
      </c>
    </row>
    <row r="5282" spans="2:7">
      <c r="B5282">
        <v>5261</v>
      </c>
      <c r="C5282">
        <f ca="1"/>
        <v>0.44217014620045647</v>
      </c>
      <c r="D5282">
        <f ca="1"/>
        <v>6.3923796493876223E-2</v>
      </c>
      <c r="F5282">
        <f ca="1"/>
        <v>0.40375859171668077</v>
      </c>
      <c r="G5282">
        <f ca="1"/>
        <v>2.0187929585834042E-3</v>
      </c>
    </row>
    <row r="5283" spans="2:7">
      <c r="B5283">
        <v>5262</v>
      </c>
      <c r="C5283">
        <f ca="1"/>
        <v>-0.10695113538576734</v>
      </c>
      <c r="D5283">
        <f ca="1"/>
        <v>-1.5461746280105911E-2</v>
      </c>
      <c r="F5283">
        <f ca="1"/>
        <v>-0.63045263200379109</v>
      </c>
      <c r="G5283">
        <f ca="1"/>
        <v>-3.1522631600189562E-3</v>
      </c>
    </row>
    <row r="5284" spans="2:7">
      <c r="B5284">
        <v>5263</v>
      </c>
      <c r="C5284">
        <f ca="1"/>
        <v>-2.4890740845531014</v>
      </c>
      <c r="D5284">
        <f ca="1"/>
        <v>-0.35984126609719413</v>
      </c>
      <c r="F5284">
        <f ca="1"/>
        <v>0.99952514038827844</v>
      </c>
      <c r="G5284">
        <f ca="1"/>
        <v>4.9976257019413934E-3</v>
      </c>
    </row>
    <row r="5285" spans="2:7">
      <c r="B5285">
        <v>5264</v>
      </c>
      <c r="C5285">
        <f ca="1"/>
        <v>0.87326578686656886</v>
      </c>
      <c r="D5285">
        <f ca="1"/>
        <v>0.12624657029517386</v>
      </c>
      <c r="F5285">
        <f ca="1"/>
        <v>-1.0233356529540614</v>
      </c>
      <c r="G5285">
        <f ca="1"/>
        <v>-5.1166782647703076E-3</v>
      </c>
    </row>
    <row r="5286" spans="2:7">
      <c r="B5286">
        <v>5265</v>
      </c>
      <c r="C5286">
        <f ca="1"/>
        <v>-0.45261419927380941</v>
      </c>
      <c r="D5286">
        <f ca="1"/>
        <v>-6.5433675731470853E-2</v>
      </c>
      <c r="F5286">
        <f ca="1"/>
        <v>1.34840418515658</v>
      </c>
      <c r="G5286">
        <f ca="1"/>
        <v>6.7420209257829013E-3</v>
      </c>
    </row>
    <row r="5287" spans="2:7">
      <c r="B5287">
        <v>5266</v>
      </c>
      <c r="C5287">
        <f ca="1"/>
        <v>-0.14091668901652016</v>
      </c>
      <c r="D5287">
        <f ca="1"/>
        <v>-2.0372089406504524E-2</v>
      </c>
      <c r="F5287">
        <f ca="1"/>
        <v>-0.78865755905430235</v>
      </c>
      <c r="G5287">
        <f ca="1"/>
        <v>-3.9432877952715129E-3</v>
      </c>
    </row>
    <row r="5288" spans="2:7">
      <c r="B5288">
        <v>5267</v>
      </c>
      <c r="C5288">
        <f ca="1"/>
        <v>0.8311365825112198</v>
      </c>
      <c r="D5288">
        <f ca="1"/>
        <v>0.12015602187438706</v>
      </c>
      <c r="F5288">
        <f ca="1"/>
        <v>-1.1322927159175007</v>
      </c>
      <c r="G5288">
        <f ca="1"/>
        <v>-5.661463579587505E-3</v>
      </c>
    </row>
    <row r="5289" spans="2:7">
      <c r="B5289">
        <v>5268</v>
      </c>
      <c r="C5289">
        <f ca="1"/>
        <v>-0.1778681711603424</v>
      </c>
      <c r="D5289">
        <f ca="1"/>
        <v>-2.5714103210480229E-2</v>
      </c>
      <c r="F5289">
        <f ca="1"/>
        <v>-0.80911305117574983</v>
      </c>
      <c r="G5289">
        <f ca="1"/>
        <v>-4.0455652558787497E-3</v>
      </c>
    </row>
    <row r="5290" spans="2:7">
      <c r="B5290">
        <v>5269</v>
      </c>
      <c r="C5290">
        <f ca="1"/>
        <v>-0.75056524436921235</v>
      </c>
      <c r="D5290">
        <f ca="1"/>
        <v>-0.10850795864152005</v>
      </c>
      <c r="F5290">
        <f ca="1"/>
        <v>-0.80148350039680982</v>
      </c>
      <c r="G5290">
        <f ca="1"/>
        <v>-4.0074175019840499E-3</v>
      </c>
    </row>
    <row r="5291" spans="2:7">
      <c r="B5291">
        <v>5270</v>
      </c>
      <c r="C5291">
        <f ca="1"/>
        <v>1.1354114217121927</v>
      </c>
      <c r="D5291">
        <f ca="1"/>
        <v>0.164144525092947</v>
      </c>
      <c r="F5291">
        <f ca="1"/>
        <v>1.4470897074126439</v>
      </c>
      <c r="G5291">
        <f ca="1"/>
        <v>7.2354485370632205E-3</v>
      </c>
    </row>
    <row r="5292" spans="2:7">
      <c r="B5292">
        <v>5271</v>
      </c>
      <c r="C5292">
        <f ca="1"/>
        <v>0.96155398482611532</v>
      </c>
      <c r="D5292">
        <f ca="1"/>
        <v>0.13901024701028739</v>
      </c>
      <c r="F5292">
        <f ca="1"/>
        <v>-1.7116207573760007</v>
      </c>
      <c r="G5292">
        <f ca="1"/>
        <v>-8.5581037868800048E-3</v>
      </c>
    </row>
    <row r="5293" spans="2:7">
      <c r="B5293">
        <v>5272</v>
      </c>
      <c r="C5293">
        <f ca="1"/>
        <v>-0.10204528585821676</v>
      </c>
      <c r="D5293">
        <f ca="1"/>
        <v>-1.4752515841272639E-2</v>
      </c>
      <c r="F5293">
        <f ca="1"/>
        <v>-0.4697870683574214</v>
      </c>
      <c r="G5293">
        <f ca="1"/>
        <v>-2.3489353417871076E-3</v>
      </c>
    </row>
    <row r="5294" spans="2:7">
      <c r="B5294">
        <v>5273</v>
      </c>
      <c r="C5294">
        <f ca="1"/>
        <v>-0.44543394759005328</v>
      </c>
      <c r="D5294">
        <f ca="1"/>
        <v>-6.4395638787205611E-2</v>
      </c>
      <c r="F5294">
        <f ca="1"/>
        <v>0.82996499687891467</v>
      </c>
      <c r="G5294">
        <f ca="1"/>
        <v>4.1498249843945744E-3</v>
      </c>
    </row>
    <row r="5295" spans="2:7">
      <c r="B5295">
        <v>5274</v>
      </c>
      <c r="C5295">
        <f ca="1"/>
        <v>0.88826727773317782</v>
      </c>
      <c r="D5295">
        <f ca="1"/>
        <v>0.1284153106714794</v>
      </c>
      <c r="F5295">
        <f ca="1"/>
        <v>0.75417204500147494</v>
      </c>
      <c r="G5295">
        <f ca="1"/>
        <v>3.7708602250073756E-3</v>
      </c>
    </row>
    <row r="5296" spans="2:7">
      <c r="B5296">
        <v>5275</v>
      </c>
      <c r="C5296">
        <f ca="1"/>
        <v>-9.2217722755478057E-2</v>
      </c>
      <c r="D5296">
        <f ca="1"/>
        <v>-1.3331761524843966E-2</v>
      </c>
      <c r="F5296">
        <f ca="1"/>
        <v>1.679551872750628</v>
      </c>
      <c r="G5296">
        <f ca="1"/>
        <v>8.3977593637531416E-3</v>
      </c>
    </row>
    <row r="5297" spans="2:7">
      <c r="B5297">
        <v>5276</v>
      </c>
      <c r="C5297">
        <f ca="1"/>
        <v>0.57239150199995481</v>
      </c>
      <c r="D5297">
        <f ca="1"/>
        <v>8.2749679513825752E-2</v>
      </c>
      <c r="F5297">
        <f ca="1"/>
        <v>0.37841341321493244</v>
      </c>
      <c r="G5297">
        <f ca="1"/>
        <v>1.8920670660746625E-3</v>
      </c>
    </row>
    <row r="5298" spans="2:7">
      <c r="B5298">
        <v>5277</v>
      </c>
      <c r="C5298">
        <f ca="1"/>
        <v>0.63889564369442575</v>
      </c>
      <c r="D5298">
        <f ca="1"/>
        <v>9.236407174769222E-2</v>
      </c>
      <c r="F5298">
        <f ca="1"/>
        <v>0.377736395882381</v>
      </c>
      <c r="G5298">
        <f ca="1"/>
        <v>1.8886819794119054E-3</v>
      </c>
    </row>
    <row r="5299" spans="2:7">
      <c r="B5299">
        <v>5278</v>
      </c>
      <c r="C5299">
        <f ca="1"/>
        <v>-1.6357892240940159</v>
      </c>
      <c r="D5299">
        <f ca="1"/>
        <v>-0.23648330482369775</v>
      </c>
      <c r="F5299">
        <f ca="1"/>
        <v>-0.38265047367529853</v>
      </c>
      <c r="G5299">
        <f ca="1"/>
        <v>-1.913252368376493E-3</v>
      </c>
    </row>
    <row r="5300" spans="2:7">
      <c r="B5300">
        <v>5279</v>
      </c>
      <c r="C5300">
        <f ca="1"/>
        <v>0.93751568907738447</v>
      </c>
      <c r="D5300">
        <f ca="1"/>
        <v>0.13553507090736508</v>
      </c>
      <c r="F5300">
        <f ca="1"/>
        <v>0.124897399694594</v>
      </c>
      <c r="G5300">
        <f ca="1"/>
        <v>6.2448699847297015E-4</v>
      </c>
    </row>
    <row r="5301" spans="2:7">
      <c r="B5301">
        <v>5280</v>
      </c>
      <c r="C5301">
        <f ca="1"/>
        <v>2.5877692692480017E-3</v>
      </c>
      <c r="D5301">
        <f ca="1"/>
        <v>3.7410946343157997E-4</v>
      </c>
      <c r="F5301">
        <f ca="1"/>
        <v>0.59469200325516447</v>
      </c>
      <c r="G5301">
        <f ca="1"/>
        <v>2.973460016275823E-3</v>
      </c>
    </row>
    <row r="5302" spans="2:7">
      <c r="B5302">
        <v>5281</v>
      </c>
      <c r="C5302">
        <f ca="1"/>
        <v>0.43826853771880958</v>
      </c>
      <c r="D5302">
        <f ca="1"/>
        <v>6.3359747498884803E-2</v>
      </c>
      <c r="F5302">
        <f ca="1"/>
        <v>-1.8246116375131298</v>
      </c>
      <c r="G5302">
        <f ca="1"/>
        <v>-9.1230581875656504E-3</v>
      </c>
    </row>
    <row r="5303" spans="2:7">
      <c r="B5303">
        <v>5282</v>
      </c>
      <c r="C5303">
        <f ca="1"/>
        <v>-0.76391107511426626</v>
      </c>
      <c r="D5303">
        <f ca="1"/>
        <v>-0.11043734301068048</v>
      </c>
      <c r="F5303">
        <f ca="1"/>
        <v>-0.16329020343615885</v>
      </c>
      <c r="G5303">
        <f ca="1"/>
        <v>-8.1645101718079438E-4</v>
      </c>
    </row>
    <row r="5304" spans="2:7">
      <c r="B5304">
        <v>5283</v>
      </c>
      <c r="C5304">
        <f ca="1"/>
        <v>1.1410900829313189</v>
      </c>
      <c r="D5304">
        <f ca="1"/>
        <v>0.16496547962198599</v>
      </c>
      <c r="F5304">
        <f ca="1"/>
        <v>-0.49385350519506244</v>
      </c>
      <c r="G5304">
        <f ca="1"/>
        <v>-2.4692675259753126E-3</v>
      </c>
    </row>
    <row r="5305" spans="2:7">
      <c r="B5305">
        <v>5284</v>
      </c>
      <c r="C5305">
        <f ca="1"/>
        <v>0.92009784236678671</v>
      </c>
      <c r="D5305">
        <f ca="1"/>
        <v>0.13301700201904845</v>
      </c>
      <c r="F5305">
        <f ca="1"/>
        <v>0.34131528003833894</v>
      </c>
      <c r="G5305">
        <f ca="1"/>
        <v>1.7065764001916951E-3</v>
      </c>
    </row>
    <row r="5306" spans="2:7">
      <c r="B5306">
        <v>5285</v>
      </c>
      <c r="C5306">
        <f ca="1"/>
        <v>0.35540893899498238</v>
      </c>
      <c r="D5306">
        <f ca="1"/>
        <v>5.1380874271236061E-2</v>
      </c>
      <c r="F5306">
        <f ca="1"/>
        <v>-1.1930417434804934</v>
      </c>
      <c r="G5306">
        <f ca="1"/>
        <v>-5.9652087174024678E-3</v>
      </c>
    </row>
    <row r="5307" spans="2:7">
      <c r="B5307">
        <v>5286</v>
      </c>
      <c r="C5307">
        <f ca="1"/>
        <v>1.3803004173120428</v>
      </c>
      <c r="D5307">
        <f ca="1"/>
        <v>0.19954771649523984</v>
      </c>
      <c r="F5307">
        <f ca="1"/>
        <v>-0.80706044306455893</v>
      </c>
      <c r="G5307">
        <f ca="1"/>
        <v>-4.0353022153227953E-3</v>
      </c>
    </row>
    <row r="5308" spans="2:7">
      <c r="B5308">
        <v>5287</v>
      </c>
      <c r="C5308">
        <f ca="1"/>
        <v>0.37344029603361278</v>
      </c>
      <c r="D5308">
        <f ca="1"/>
        <v>5.3987637318787647E-2</v>
      </c>
      <c r="F5308">
        <f ca="1"/>
        <v>-0.37424426381396603</v>
      </c>
      <c r="G5308">
        <f ca="1"/>
        <v>-1.8712213190698304E-3</v>
      </c>
    </row>
    <row r="5309" spans="2:7">
      <c r="B5309">
        <v>5288</v>
      </c>
      <c r="C5309">
        <f ca="1"/>
        <v>-6.32552060582562E-2</v>
      </c>
      <c r="D5309">
        <f ca="1"/>
        <v>-9.1446990575728762E-3</v>
      </c>
      <c r="F5309">
        <f ca="1"/>
        <v>-3.2404921436544427</v>
      </c>
      <c r="G5309">
        <f ca="1"/>
        <v>-1.6202460718272218E-2</v>
      </c>
    </row>
    <row r="5310" spans="2:7">
      <c r="B5310">
        <v>5289</v>
      </c>
      <c r="C5310">
        <f ca="1"/>
        <v>-1.3341525576982352</v>
      </c>
      <c r="D5310">
        <f ca="1"/>
        <v>-0.19287619782323148</v>
      </c>
      <c r="F5310">
        <f ca="1"/>
        <v>-0.7119119789180226</v>
      </c>
      <c r="G5310">
        <f ca="1"/>
        <v>-3.5595598945901137E-3</v>
      </c>
    </row>
    <row r="5311" spans="2:7">
      <c r="B5311">
        <v>5290</v>
      </c>
      <c r="C5311">
        <f ca="1"/>
        <v>0.52202593758554117</v>
      </c>
      <c r="D5311">
        <f ca="1"/>
        <v>7.5468414332104022E-2</v>
      </c>
      <c r="F5311">
        <f ca="1"/>
        <v>-0.45714573489944893</v>
      </c>
      <c r="G5311">
        <f ca="1"/>
        <v>-2.2857286744972453E-3</v>
      </c>
    </row>
    <row r="5312" spans="2:7">
      <c r="B5312">
        <v>5291</v>
      </c>
      <c r="C5312">
        <f ca="1"/>
        <v>-0.17205149759360822</v>
      </c>
      <c r="D5312">
        <f ca="1"/>
        <v>-2.4873196467801451E-2</v>
      </c>
      <c r="F5312">
        <f ca="1"/>
        <v>-0.82563005419234536</v>
      </c>
      <c r="G5312">
        <f ca="1"/>
        <v>-4.1281502709617276E-3</v>
      </c>
    </row>
    <row r="5313" spans="2:7">
      <c r="B5313">
        <v>5292</v>
      </c>
      <c r="C5313">
        <f ca="1"/>
        <v>-1.1717543807404345</v>
      </c>
      <c r="D5313">
        <f ca="1"/>
        <v>-0.16939856573062814</v>
      </c>
      <c r="F5313">
        <f ca="1"/>
        <v>-0.29011215594472911</v>
      </c>
      <c r="G5313">
        <f ca="1"/>
        <v>-1.4505607797236459E-3</v>
      </c>
    </row>
    <row r="5314" spans="2:7">
      <c r="B5314">
        <v>5293</v>
      </c>
      <c r="C5314">
        <f ca="1"/>
        <v>8.0028362893174693E-2</v>
      </c>
      <c r="D5314">
        <f ca="1"/>
        <v>1.1569566211740987E-2</v>
      </c>
      <c r="F5314">
        <f ca="1"/>
        <v>0.74234641933886836</v>
      </c>
      <c r="G5314">
        <f ca="1"/>
        <v>3.7117320966943423E-3</v>
      </c>
    </row>
    <row r="5315" spans="2:7">
      <c r="B5315">
        <v>5294</v>
      </c>
      <c r="C5315">
        <f ca="1"/>
        <v>0.63031873894795876</v>
      </c>
      <c r="D5315">
        <f ca="1"/>
        <v>9.1124123012410671E-2</v>
      </c>
      <c r="F5315">
        <f ca="1"/>
        <v>-0.73477657337380209</v>
      </c>
      <c r="G5315">
        <f ca="1"/>
        <v>-3.6738828668690113E-3</v>
      </c>
    </row>
    <row r="5316" spans="2:7">
      <c r="B5316">
        <v>5295</v>
      </c>
      <c r="C5316">
        <f ca="1"/>
        <v>0.58484619725089737</v>
      </c>
      <c r="D5316">
        <f ca="1"/>
        <v>8.4550233919083062E-2</v>
      </c>
      <c r="F5316">
        <f ca="1"/>
        <v>5.9621832574950594E-2</v>
      </c>
      <c r="G5316">
        <f ca="1"/>
        <v>2.9810916287475303E-4</v>
      </c>
    </row>
    <row r="5317" spans="2:7">
      <c r="B5317">
        <v>5296</v>
      </c>
      <c r="C5317">
        <f ca="1"/>
        <v>2.3761061087221416</v>
      </c>
      <c r="D5317">
        <f ca="1"/>
        <v>0.34350967528448101</v>
      </c>
      <c r="F5317">
        <f ca="1"/>
        <v>-1.215777046452043</v>
      </c>
      <c r="G5317">
        <f ca="1"/>
        <v>-6.0788852322602163E-3</v>
      </c>
    </row>
    <row r="5318" spans="2:7">
      <c r="B5318">
        <v>5297</v>
      </c>
      <c r="C5318">
        <f ca="1"/>
        <v>0.34204618749510435</v>
      </c>
      <c r="D5318">
        <f ca="1"/>
        <v>4.9449043696927694E-2</v>
      </c>
      <c r="F5318">
        <f ca="1"/>
        <v>-1.2389150433686507</v>
      </c>
      <c r="G5318">
        <f ca="1"/>
        <v>-6.1945752168432542E-3</v>
      </c>
    </row>
    <row r="5319" spans="2:7">
      <c r="B5319">
        <v>5298</v>
      </c>
      <c r="C5319">
        <f ca="1"/>
        <v>-2.9548450239103876</v>
      </c>
      <c r="D5319">
        <f ca="1"/>
        <v>-0.42717698967799611</v>
      </c>
      <c r="F5319">
        <f ca="1"/>
        <v>-0.13341169057071092</v>
      </c>
      <c r="G5319">
        <f ca="1"/>
        <v>-6.6705845285355478E-4</v>
      </c>
    </row>
    <row r="5320" spans="2:7">
      <c r="B5320">
        <v>5299</v>
      </c>
      <c r="C5320">
        <f ca="1"/>
        <v>-1.6899208159041581</v>
      </c>
      <c r="D5320">
        <f ca="1"/>
        <v>-0.24430901827019624</v>
      </c>
      <c r="F5320">
        <f ca="1"/>
        <v>0.40995100534312062</v>
      </c>
      <c r="G5320">
        <f ca="1"/>
        <v>2.0497550267156036E-3</v>
      </c>
    </row>
    <row r="5321" spans="2:7">
      <c r="B5321">
        <v>5300</v>
      </c>
      <c r="C5321">
        <f ca="1"/>
        <v>0.65349104903816768</v>
      </c>
      <c r="D5321">
        <f ca="1"/>
        <v>9.4474105020983412E-2</v>
      </c>
      <c r="F5321">
        <f ca="1"/>
        <v>0.74158107981803889</v>
      </c>
      <c r="G5321">
        <f ca="1"/>
        <v>3.707905399090195E-3</v>
      </c>
    </row>
    <row r="5322" spans="2:7">
      <c r="B5322">
        <v>5301</v>
      </c>
      <c r="C5322">
        <f ca="1"/>
        <v>1.256790739322055</v>
      </c>
      <c r="D5322">
        <f ca="1"/>
        <v>0.18169212948037861</v>
      </c>
      <c r="F5322">
        <f ca="1"/>
        <v>-1.2090745379728225</v>
      </c>
      <c r="G5322">
        <f ca="1"/>
        <v>-6.045372689864114E-3</v>
      </c>
    </row>
    <row r="5323" spans="2:7">
      <c r="B5323">
        <v>5302</v>
      </c>
      <c r="C5323">
        <f ca="1"/>
        <v>-1.734876682969499</v>
      </c>
      <c r="D5323">
        <f ca="1"/>
        <v>-0.25080821257850622</v>
      </c>
      <c r="F5323">
        <f ca="1"/>
        <v>1.7034073894087429</v>
      </c>
      <c r="G5323">
        <f ca="1"/>
        <v>8.5170369470437164E-3</v>
      </c>
    </row>
    <row r="5324" spans="2:7">
      <c r="B5324">
        <v>5303</v>
      </c>
      <c r="C5324">
        <f ca="1"/>
        <v>-1.0854239026044596</v>
      </c>
      <c r="D5324">
        <f ca="1"/>
        <v>-0.15691791328721044</v>
      </c>
      <c r="F5324">
        <f ca="1"/>
        <v>-0.18247579877459036</v>
      </c>
      <c r="G5324">
        <f ca="1"/>
        <v>-9.1237899387295197E-4</v>
      </c>
    </row>
    <row r="5325" spans="2:7">
      <c r="B5325">
        <v>5304</v>
      </c>
      <c r="C5325">
        <f ca="1"/>
        <v>-0.46265397559420601</v>
      </c>
      <c r="D5325">
        <f ca="1"/>
        <v>-6.6885109356883729E-2</v>
      </c>
      <c r="F5325">
        <f ca="1"/>
        <v>0.42551222996750793</v>
      </c>
      <c r="G5325">
        <f ca="1"/>
        <v>2.12756114983754E-3</v>
      </c>
    </row>
    <row r="5326" spans="2:7">
      <c r="B5326">
        <v>5305</v>
      </c>
      <c r="C5326">
        <f ca="1"/>
        <v>0.38478452775109806</v>
      </c>
      <c r="D5326">
        <f ca="1"/>
        <v>5.5627653873318111E-2</v>
      </c>
      <c r="F5326">
        <f ca="1"/>
        <v>-9.374522407786183E-3</v>
      </c>
      <c r="G5326">
        <f ca="1"/>
        <v>-4.6872612038930924E-5</v>
      </c>
    </row>
    <row r="5327" spans="2:7">
      <c r="B5327">
        <v>5306</v>
      </c>
      <c r="C5327">
        <f ca="1"/>
        <v>-0.32448471749648383</v>
      </c>
      <c r="D5327">
        <f ca="1"/>
        <v>-4.6910211430725338E-2</v>
      </c>
      <c r="F5327">
        <f ca="1"/>
        <v>-1.6829661017187501</v>
      </c>
      <c r="G5327">
        <f ca="1"/>
        <v>-8.4148305085937521E-3</v>
      </c>
    </row>
    <row r="5328" spans="2:7">
      <c r="B5328">
        <v>5307</v>
      </c>
      <c r="C5328">
        <f ca="1"/>
        <v>-0.59453741135384408</v>
      </c>
      <c r="D5328">
        <f ca="1"/>
        <v>-8.5951276489276168E-2</v>
      </c>
      <c r="F5328">
        <f ca="1"/>
        <v>-0.25683033156576329</v>
      </c>
      <c r="G5328">
        <f ca="1"/>
        <v>-1.2841516578288167E-3</v>
      </c>
    </row>
    <row r="5329" spans="2:7">
      <c r="B5329">
        <v>5308</v>
      </c>
      <c r="C5329">
        <f ca="1"/>
        <v>3.6246068775272838E-2</v>
      </c>
      <c r="D5329">
        <f ca="1"/>
        <v>5.2400333762994107E-3</v>
      </c>
      <c r="F5329">
        <f ca="1"/>
        <v>0.22101988458337427</v>
      </c>
      <c r="G5329">
        <f ca="1"/>
        <v>1.1050994229168715E-3</v>
      </c>
    </row>
    <row r="5330" spans="2:7">
      <c r="B5330">
        <v>5309</v>
      </c>
      <c r="C5330">
        <f ca="1"/>
        <v>-0.31808828547841395</v>
      </c>
      <c r="D5330">
        <f ca="1"/>
        <v>-4.5985489981022025E-2</v>
      </c>
      <c r="F5330">
        <f ca="1"/>
        <v>0.17764935712464827</v>
      </c>
      <c r="G5330">
        <f ca="1"/>
        <v>8.8824678562324157E-4</v>
      </c>
    </row>
    <row r="5331" spans="2:7">
      <c r="B5331">
        <v>5310</v>
      </c>
      <c r="C5331">
        <f ca="1"/>
        <v>1.2550774419400075</v>
      </c>
      <c r="D5331">
        <f ca="1"/>
        <v>0.18144444095114479</v>
      </c>
      <c r="F5331">
        <f ca="1"/>
        <v>-0.17147862056382984</v>
      </c>
      <c r="G5331">
        <f ca="1"/>
        <v>-8.5739310281914938E-4</v>
      </c>
    </row>
    <row r="5332" spans="2:7">
      <c r="B5332">
        <v>5311</v>
      </c>
      <c r="C5332">
        <f ca="1"/>
        <v>2.8882314649520553</v>
      </c>
      <c r="D5332">
        <f ca="1"/>
        <v>0.41754677917379163</v>
      </c>
      <c r="F5332">
        <f ca="1"/>
        <v>-1.037451383611101</v>
      </c>
      <c r="G5332">
        <f ca="1"/>
        <v>-5.1872569180555061E-3</v>
      </c>
    </row>
    <row r="5333" spans="2:7">
      <c r="B5333">
        <v>5312</v>
      </c>
      <c r="C5333">
        <f ca="1"/>
        <v>-3.1507249932553022E-2</v>
      </c>
      <c r="D5333">
        <f ca="1"/>
        <v>-4.5549502834529793E-3</v>
      </c>
      <c r="F5333">
        <f ca="1"/>
        <v>-4.1797148583005359E-2</v>
      </c>
      <c r="G5333">
        <f ca="1"/>
        <v>-2.0898574291502683E-4</v>
      </c>
    </row>
    <row r="5334" spans="2:7">
      <c r="B5334">
        <v>5313</v>
      </c>
      <c r="C5334">
        <f ca="1"/>
        <v>-0.63162429542954368</v>
      </c>
      <c r="D5334">
        <f ca="1"/>
        <v>-9.1312865123467299E-2</v>
      </c>
      <c r="F5334">
        <f ca="1"/>
        <v>-0.32452108110972089</v>
      </c>
      <c r="G5334">
        <f ca="1"/>
        <v>-1.6226054055486047E-3</v>
      </c>
    </row>
    <row r="5335" spans="2:7">
      <c r="B5335">
        <v>5314</v>
      </c>
      <c r="C5335">
        <f ca="1"/>
        <v>-1.1976200039839811</v>
      </c>
      <c r="D5335">
        <f ca="1"/>
        <v>-0.17313791550495272</v>
      </c>
      <c r="F5335">
        <f ca="1"/>
        <v>-0.19870287051971416</v>
      </c>
      <c r="G5335">
        <f ca="1"/>
        <v>-9.9351435259857103E-4</v>
      </c>
    </row>
    <row r="5336" spans="2:7">
      <c r="B5336">
        <v>5315</v>
      </c>
      <c r="C5336">
        <f ca="1"/>
        <v>-0.45460223125243604</v>
      </c>
      <c r="D5336">
        <f ca="1"/>
        <v>-6.572108218058792E-2</v>
      </c>
      <c r="F5336">
        <f ca="1"/>
        <v>-3.1126629680955357E-2</v>
      </c>
      <c r="G5336">
        <f ca="1"/>
        <v>-1.5563314840477682E-4</v>
      </c>
    </row>
    <row r="5337" spans="2:7">
      <c r="B5337">
        <v>5316</v>
      </c>
      <c r="C5337">
        <f ca="1"/>
        <v>-4.975801854456819E-2</v>
      </c>
      <c r="D5337">
        <f ca="1"/>
        <v>-7.1934332942041853E-3</v>
      </c>
      <c r="F5337">
        <f ca="1"/>
        <v>0.35327444433799604</v>
      </c>
      <c r="G5337">
        <f ca="1"/>
        <v>1.7663722216899806E-3</v>
      </c>
    </row>
    <row r="5338" spans="2:7">
      <c r="B5338">
        <v>5317</v>
      </c>
      <c r="C5338">
        <f ca="1"/>
        <v>0.58674960718837266</v>
      </c>
      <c r="D5338">
        <f ca="1"/>
        <v>8.4825406701626443E-2</v>
      </c>
      <c r="F5338">
        <f ca="1"/>
        <v>1.8340177925013423</v>
      </c>
      <c r="G5338">
        <f ca="1"/>
        <v>9.1700889625067131E-3</v>
      </c>
    </row>
    <row r="5339" spans="2:7">
      <c r="B5339">
        <v>5318</v>
      </c>
      <c r="C5339">
        <f ca="1"/>
        <v>0.59817008296373908</v>
      </c>
      <c r="D5339">
        <f ca="1"/>
        <v>8.6476445731739529E-2</v>
      </c>
      <c r="F5339">
        <f ca="1"/>
        <v>0.29562665967388591</v>
      </c>
      <c r="G5339">
        <f ca="1"/>
        <v>1.4781332983694298E-3</v>
      </c>
    </row>
    <row r="5340" spans="2:7">
      <c r="B5340">
        <v>5319</v>
      </c>
      <c r="C5340">
        <f ca="1"/>
        <v>-0.28762277815083137</v>
      </c>
      <c r="D5340">
        <f ca="1"/>
        <v>-4.1581142678913115E-2</v>
      </c>
      <c r="F5340">
        <f ca="1"/>
        <v>-0.11117981738385226</v>
      </c>
      <c r="G5340">
        <f ca="1"/>
        <v>-5.5589908691926139E-4</v>
      </c>
    </row>
    <row r="5341" spans="2:7">
      <c r="B5341">
        <v>5320</v>
      </c>
      <c r="C5341">
        <f ca="1"/>
        <v>-0.1591320482491683</v>
      </c>
      <c r="D5341">
        <f ca="1"/>
        <v>-2.300545334266401E-2</v>
      </c>
      <c r="F5341">
        <f ca="1"/>
        <v>1.6323083810446992</v>
      </c>
      <c r="G5341">
        <f ca="1"/>
        <v>8.1615419052234982E-3</v>
      </c>
    </row>
    <row r="5342" spans="2:7">
      <c r="B5342">
        <v>5321</v>
      </c>
      <c r="C5342">
        <f ca="1"/>
        <v>0.48234823448557129</v>
      </c>
      <c r="D5342">
        <f ca="1"/>
        <v>6.9732275336512342E-2</v>
      </c>
      <c r="F5342">
        <f ca="1"/>
        <v>-0.41012149786545798</v>
      </c>
      <c r="G5342">
        <f ca="1"/>
        <v>-2.0506074893272904E-3</v>
      </c>
    </row>
    <row r="5343" spans="2:7">
      <c r="B5343">
        <v>5322</v>
      </c>
      <c r="C5343">
        <f ca="1"/>
        <v>1.6731449244526642</v>
      </c>
      <c r="D5343">
        <f ca="1"/>
        <v>0.24188375577709589</v>
      </c>
      <c r="F5343">
        <f ca="1"/>
        <v>-1.0386775912309085</v>
      </c>
      <c r="G5343">
        <f ca="1"/>
        <v>-5.1933879561545434E-3</v>
      </c>
    </row>
    <row r="5344" spans="2:7">
      <c r="B5344">
        <v>5323</v>
      </c>
      <c r="C5344">
        <f ca="1"/>
        <v>0.28195685766840561</v>
      </c>
      <c r="D5344">
        <f ca="1"/>
        <v>4.0762030056812046E-2</v>
      </c>
      <c r="F5344">
        <f ca="1"/>
        <v>-0.44501701624086998</v>
      </c>
      <c r="G5344">
        <f ca="1"/>
        <v>-2.2250850812043504E-3</v>
      </c>
    </row>
    <row r="5345" spans="2:7">
      <c r="B5345">
        <v>5324</v>
      </c>
      <c r="C5345">
        <f ca="1"/>
        <v>-1.392173844893515</v>
      </c>
      <c r="D5345">
        <f ca="1"/>
        <v>-0.20126423800833793</v>
      </c>
      <c r="F5345">
        <f ca="1"/>
        <v>-0.49794844889445805</v>
      </c>
      <c r="G5345">
        <f ca="1"/>
        <v>-2.4897422444722906E-3</v>
      </c>
    </row>
    <row r="5346" spans="2:7">
      <c r="B5346">
        <v>5325</v>
      </c>
      <c r="C5346">
        <f ca="1"/>
        <v>-0.24195934522404711</v>
      </c>
      <c r="D5346">
        <f ca="1"/>
        <v>-3.4979656760638987E-2</v>
      </c>
      <c r="F5346">
        <f ca="1"/>
        <v>1.4101726752997943</v>
      </c>
      <c r="G5346">
        <f ca="1"/>
        <v>7.0508633764989727E-3</v>
      </c>
    </row>
    <row r="5347" spans="2:7">
      <c r="B5347">
        <v>5326</v>
      </c>
      <c r="C5347">
        <f ca="1"/>
        <v>0.63754435980581747</v>
      </c>
      <c r="D5347">
        <f ca="1"/>
        <v>9.2168718902089455E-2</v>
      </c>
      <c r="F5347">
        <f ca="1"/>
        <v>0.12967393031705768</v>
      </c>
      <c r="G5347">
        <f ca="1"/>
        <v>6.4836965158528853E-4</v>
      </c>
    </row>
    <row r="5348" spans="2:7">
      <c r="B5348">
        <v>5327</v>
      </c>
      <c r="C5348">
        <f ca="1"/>
        <v>1.4383398074018159</v>
      </c>
      <c r="D5348">
        <f ca="1"/>
        <v>0.20793837378544366</v>
      </c>
      <c r="F5348">
        <f ca="1"/>
        <v>1.0494981907083571</v>
      </c>
      <c r="G5348">
        <f ca="1"/>
        <v>5.2474909535417868E-3</v>
      </c>
    </row>
    <row r="5349" spans="2:7">
      <c r="B5349">
        <v>5328</v>
      </c>
      <c r="C5349">
        <f ca="1"/>
        <v>0.34692279430875395</v>
      </c>
      <c r="D5349">
        <f ca="1"/>
        <v>5.0154046565653851E-2</v>
      </c>
      <c r="F5349">
        <f ca="1"/>
        <v>-1.1295691609546157</v>
      </c>
      <c r="G5349">
        <f ca="1"/>
        <v>-5.6478458047730792E-3</v>
      </c>
    </row>
    <row r="5350" spans="2:7">
      <c r="B5350">
        <v>5329</v>
      </c>
      <c r="C5350">
        <f ca="1"/>
        <v>0.50653248010263974</v>
      </c>
      <c r="D5350">
        <f ca="1"/>
        <v>7.322855116713467E-2</v>
      </c>
      <c r="F5350">
        <f ca="1"/>
        <v>-0.78904184527998689</v>
      </c>
      <c r="G5350">
        <f ca="1"/>
        <v>-3.9452092263999351E-3</v>
      </c>
    </row>
    <row r="5351" spans="2:7">
      <c r="B5351">
        <v>5330</v>
      </c>
      <c r="C5351">
        <f ca="1"/>
        <v>-0.42167468707613137</v>
      </c>
      <c r="D5351">
        <f ca="1"/>
        <v>-6.0960802340223059E-2</v>
      </c>
      <c r="F5351">
        <f ca="1"/>
        <v>-0.3721644712547752</v>
      </c>
      <c r="G5351">
        <f ca="1"/>
        <v>-1.8608223562738763E-3</v>
      </c>
    </row>
    <row r="5352" spans="2:7">
      <c r="B5352">
        <v>5331</v>
      </c>
      <c r="C5352">
        <f ca="1"/>
        <v>-0.48953158576150219</v>
      </c>
      <c r="D5352">
        <f ca="1"/>
        <v>-7.077076038362011E-2</v>
      </c>
      <c r="F5352">
        <f ca="1"/>
        <v>-0.31028856270358157</v>
      </c>
      <c r="G5352">
        <f ca="1"/>
        <v>-1.5514428135179081E-3</v>
      </c>
    </row>
    <row r="5353" spans="2:7">
      <c r="B5353">
        <v>5332</v>
      </c>
      <c r="C5353">
        <f ca="1"/>
        <v>1.3170896982912947</v>
      </c>
      <c r="D5353">
        <f ca="1"/>
        <v>0.19040944885407243</v>
      </c>
      <c r="F5353">
        <f ca="1"/>
        <v>1.2522165933410796</v>
      </c>
      <c r="G5353">
        <f ca="1"/>
        <v>6.2610829667053992E-3</v>
      </c>
    </row>
    <row r="5354" spans="2:7">
      <c r="B5354">
        <v>5333</v>
      </c>
      <c r="C5354">
        <f ca="1"/>
        <v>0.4890683849560713</v>
      </c>
      <c r="D5354">
        <f ca="1"/>
        <v>7.0703796219990803E-2</v>
      </c>
      <c r="F5354">
        <f ca="1"/>
        <v>-1.2820571361159034</v>
      </c>
      <c r="G5354">
        <f ca="1"/>
        <v>-6.410285680579518E-3</v>
      </c>
    </row>
    <row r="5355" spans="2:7">
      <c r="B5355">
        <v>5334</v>
      </c>
      <c r="C5355">
        <f ca="1"/>
        <v>1.1061680828507885</v>
      </c>
      <c r="D5355">
        <f ca="1"/>
        <v>0.15991686463635343</v>
      </c>
      <c r="F5355">
        <f ca="1"/>
        <v>-1.2580849743437148</v>
      </c>
      <c r="G5355">
        <f ca="1"/>
        <v>-6.2904248717185751E-3</v>
      </c>
    </row>
    <row r="5356" spans="2:7">
      <c r="B5356">
        <v>5335</v>
      </c>
      <c r="C5356">
        <f ca="1"/>
        <v>0.74333588241264725</v>
      </c>
      <c r="D5356">
        <f ca="1"/>
        <v>0.10746282190747529</v>
      </c>
      <c r="F5356">
        <f ca="1"/>
        <v>-1.9628331852547241</v>
      </c>
      <c r="G5356">
        <f ca="1"/>
        <v>-9.8141659262736217E-3</v>
      </c>
    </row>
    <row r="5357" spans="2:7">
      <c r="B5357">
        <v>5336</v>
      </c>
      <c r="C5357">
        <f ca="1"/>
        <v>-1.012511410880091</v>
      </c>
      <c r="D5357">
        <f ca="1"/>
        <v>-0.14637707663665786</v>
      </c>
      <c r="F5357">
        <f ca="1"/>
        <v>-1.0289512963906395</v>
      </c>
      <c r="G5357">
        <f ca="1"/>
        <v>-5.144756481953199E-3</v>
      </c>
    </row>
    <row r="5358" spans="2:7">
      <c r="B5358">
        <v>5337</v>
      </c>
      <c r="C5358">
        <f ca="1"/>
        <v>0.50734578871260627</v>
      </c>
      <c r="D5358">
        <f ca="1"/>
        <v>7.3346129828916709E-2</v>
      </c>
      <c r="F5358">
        <f ca="1"/>
        <v>-0.23320830044579502</v>
      </c>
      <c r="G5358">
        <f ca="1"/>
        <v>-1.1660415022289752E-3</v>
      </c>
    </row>
    <row r="5359" spans="2:7">
      <c r="B5359">
        <v>5338</v>
      </c>
      <c r="C5359">
        <f ca="1"/>
        <v>-0.12424188870249306</v>
      </c>
      <c r="D5359">
        <f ca="1"/>
        <v>-1.7961441489612685E-2</v>
      </c>
      <c r="F5359">
        <f ca="1"/>
        <v>0.16600645697929511</v>
      </c>
      <c r="G5359">
        <f ca="1"/>
        <v>8.3003228489647574E-4</v>
      </c>
    </row>
    <row r="5360" spans="2:7">
      <c r="B5360">
        <v>5339</v>
      </c>
      <c r="C5360">
        <f ca="1"/>
        <v>-6.1522191130724624E-3</v>
      </c>
      <c r="D5360">
        <f ca="1"/>
        <v>-8.8941599958557702E-4</v>
      </c>
      <c r="F5360">
        <f ca="1"/>
        <v>0.57000756173289957</v>
      </c>
      <c r="G5360">
        <f ca="1"/>
        <v>2.8500378086644984E-3</v>
      </c>
    </row>
    <row r="5361" spans="2:7">
      <c r="B5361">
        <v>5340</v>
      </c>
      <c r="C5361">
        <f ca="1"/>
        <v>-1.2824317382871764</v>
      </c>
      <c r="D5361">
        <f ca="1"/>
        <v>-0.18539900569947787</v>
      </c>
      <c r="F5361">
        <f ca="1"/>
        <v>1.2567775384156954</v>
      </c>
      <c r="G5361">
        <f ca="1"/>
        <v>6.283887692078478E-3</v>
      </c>
    </row>
    <row r="5362" spans="2:7">
      <c r="B5362">
        <v>5341</v>
      </c>
      <c r="C5362">
        <f ca="1"/>
        <v>0.2990922366651475</v>
      </c>
      <c r="D5362">
        <f ca="1"/>
        <v>4.3239263061449568E-2</v>
      </c>
      <c r="F5362">
        <f ca="1"/>
        <v>0.71539321084738083</v>
      </c>
      <c r="G5362">
        <f ca="1"/>
        <v>3.5769660542369049E-3</v>
      </c>
    </row>
    <row r="5363" spans="2:7">
      <c r="B5363">
        <v>5342</v>
      </c>
      <c r="C5363">
        <f ca="1"/>
        <v>0.9154690533462374</v>
      </c>
      <c r="D5363">
        <f ca="1"/>
        <v>0.1323478257530675</v>
      </c>
      <c r="F5363">
        <f ca="1"/>
        <v>0.65984992334554238</v>
      </c>
      <c r="G5363">
        <f ca="1"/>
        <v>3.2992496167277125E-3</v>
      </c>
    </row>
    <row r="5364" spans="2:7">
      <c r="B5364">
        <v>5343</v>
      </c>
      <c r="C5364">
        <f ca="1"/>
        <v>-2.0211534129373856</v>
      </c>
      <c r="D5364">
        <f ca="1"/>
        <v>-0.29219475932900379</v>
      </c>
      <c r="F5364">
        <f ca="1"/>
        <v>-1.8660031055232049</v>
      </c>
      <c r="G5364">
        <f ca="1"/>
        <v>-9.3300155276160261E-3</v>
      </c>
    </row>
    <row r="5365" spans="2:7">
      <c r="B5365">
        <v>5344</v>
      </c>
      <c r="C5365">
        <f ca="1"/>
        <v>-1.6021627175052415</v>
      </c>
      <c r="D5365">
        <f ca="1"/>
        <v>-0.23162197715955846</v>
      </c>
      <c r="F5365">
        <f ca="1"/>
        <v>1.5174531652013687</v>
      </c>
      <c r="G5365">
        <f ca="1"/>
        <v>7.5872658260068455E-3</v>
      </c>
    </row>
    <row r="5366" spans="2:7">
      <c r="B5366">
        <v>5345</v>
      </c>
      <c r="C5366">
        <f ca="1"/>
        <v>-1.1256350770863736E-2</v>
      </c>
      <c r="D5366">
        <f ca="1"/>
        <v>-1.6273117534583055E-3</v>
      </c>
      <c r="F5366">
        <f ca="1"/>
        <v>2.1369618630094753</v>
      </c>
      <c r="G5366">
        <f ca="1"/>
        <v>1.0684809315047379E-2</v>
      </c>
    </row>
    <row r="5367" spans="2:7">
      <c r="B5367">
        <v>5346</v>
      </c>
      <c r="C5367">
        <f ca="1"/>
        <v>-0.30336868219776686</v>
      </c>
      <c r="D5367">
        <f ca="1"/>
        <v>-4.3857501620278856E-2</v>
      </c>
      <c r="F5367">
        <f ca="1"/>
        <v>8.2013730069485538E-4</v>
      </c>
      <c r="G5367">
        <f ca="1"/>
        <v>4.1006865034742777E-6</v>
      </c>
    </row>
    <row r="5368" spans="2:7">
      <c r="B5368">
        <v>5347</v>
      </c>
      <c r="C5368">
        <f ca="1"/>
        <v>-1.1518887091549319</v>
      </c>
      <c r="D5368">
        <f ca="1"/>
        <v>-0.16652661890527612</v>
      </c>
      <c r="F5368">
        <f ca="1"/>
        <v>0.78793323072898991</v>
      </c>
      <c r="G5368">
        <f ca="1"/>
        <v>3.9396661536449506E-3</v>
      </c>
    </row>
    <row r="5369" spans="2:7">
      <c r="B5369">
        <v>5348</v>
      </c>
      <c r="C5369">
        <f ca="1"/>
        <v>-0.19634702963988801</v>
      </c>
      <c r="D5369">
        <f ca="1"/>
        <v>-2.8385560790861745E-2</v>
      </c>
      <c r="F5369">
        <f ca="1"/>
        <v>-1.0649549870636976</v>
      </c>
      <c r="G5369">
        <f ca="1"/>
        <v>-5.3247749353184893E-3</v>
      </c>
    </row>
    <row r="5370" spans="2:7">
      <c r="B5370">
        <v>5349</v>
      </c>
      <c r="C5370">
        <f ca="1"/>
        <v>-0.51735594747278757</v>
      </c>
      <c r="D5370">
        <f ca="1"/>
        <v>-7.4793281693319447E-2</v>
      </c>
      <c r="F5370">
        <f ca="1"/>
        <v>1.3750166835066151</v>
      </c>
      <c r="G5370">
        <f ca="1"/>
        <v>6.8750834175330764E-3</v>
      </c>
    </row>
    <row r="5371" spans="2:7">
      <c r="B5371">
        <v>5350</v>
      </c>
      <c r="C5371">
        <f ca="1"/>
        <v>-1.4975108291570258</v>
      </c>
      <c r="D5371">
        <f ca="1"/>
        <v>-0.21649262916771456</v>
      </c>
      <c r="F5371">
        <f ca="1"/>
        <v>0.30096391271201478</v>
      </c>
      <c r="G5371">
        <f ca="1"/>
        <v>1.5048195635600742E-3</v>
      </c>
    </row>
    <row r="5372" spans="2:7">
      <c r="B5372">
        <v>5351</v>
      </c>
      <c r="C5372">
        <f ca="1"/>
        <v>-8.4517494291140444E-2</v>
      </c>
      <c r="D5372">
        <f ca="1"/>
        <v>-1.2218552409438151E-2</v>
      </c>
      <c r="F5372">
        <f ca="1"/>
        <v>0.91076805957685081</v>
      </c>
      <c r="G5372">
        <f ca="1"/>
        <v>4.5538402978842546E-3</v>
      </c>
    </row>
    <row r="5373" spans="2:7">
      <c r="B5373">
        <v>5352</v>
      </c>
      <c r="C5373">
        <f ca="1"/>
        <v>-0.23136150957197318</v>
      </c>
      <c r="D5373">
        <f ca="1"/>
        <v>-3.3447545433540039E-2</v>
      </c>
      <c r="F5373">
        <f ca="1"/>
        <v>4.4216844248346453E-2</v>
      </c>
      <c r="G5373">
        <f ca="1"/>
        <v>2.2108422124173232E-4</v>
      </c>
    </row>
    <row r="5374" spans="2:7">
      <c r="B5374">
        <v>5353</v>
      </c>
      <c r="C5374">
        <f ca="1"/>
        <v>-0.87077223679100202</v>
      </c>
      <c r="D5374">
        <f ca="1"/>
        <v>-0.12588608194256229</v>
      </c>
      <c r="F5374">
        <f ca="1"/>
        <v>2.6321077874191858</v>
      </c>
      <c r="G5374">
        <f ca="1"/>
        <v>1.3160538937095932E-2</v>
      </c>
    </row>
    <row r="5375" spans="2:7">
      <c r="B5375">
        <v>5354</v>
      </c>
      <c r="C5375">
        <f ca="1"/>
        <v>0.13597190812835616</v>
      </c>
      <c r="D5375">
        <f ca="1"/>
        <v>1.9657230726157288E-2</v>
      </c>
      <c r="F5375">
        <f ca="1"/>
        <v>-0.44933832335033685</v>
      </c>
      <c r="G5375">
        <f ca="1"/>
        <v>-2.2466916167516848E-3</v>
      </c>
    </row>
    <row r="5376" spans="2:7">
      <c r="B5376">
        <v>5355</v>
      </c>
      <c r="C5376">
        <f ca="1"/>
        <v>1.2179030327721041</v>
      </c>
      <c r="D5376">
        <f ca="1"/>
        <v>0.17607019896115789</v>
      </c>
      <c r="F5376">
        <f ca="1"/>
        <v>1.0146521834475182</v>
      </c>
      <c r="G5376">
        <f ca="1"/>
        <v>5.0732609172375919E-3</v>
      </c>
    </row>
    <row r="5377" spans="2:7">
      <c r="B5377">
        <v>5356</v>
      </c>
      <c r="C5377">
        <f ca="1"/>
        <v>-0.31628617105181972</v>
      </c>
      <c r="D5377">
        <f ca="1"/>
        <v>-4.5724961320608881E-2</v>
      </c>
      <c r="F5377">
        <f ca="1"/>
        <v>-1.075805124189227</v>
      </c>
      <c r="G5377">
        <f ca="1"/>
        <v>-5.3790256209461365E-3</v>
      </c>
    </row>
    <row r="5378" spans="2:7">
      <c r="B5378">
        <v>5357</v>
      </c>
      <c r="C5378">
        <f ca="1"/>
        <v>-1.8855332325568248</v>
      </c>
      <c r="D5378">
        <f ca="1"/>
        <v>-0.27258837729347957</v>
      </c>
      <c r="F5378">
        <f ca="1"/>
        <v>-0.79088541315936944</v>
      </c>
      <c r="G5378">
        <f ca="1"/>
        <v>-3.9544270657968479E-3</v>
      </c>
    </row>
    <row r="5379" spans="2:7">
      <c r="B5379">
        <v>5358</v>
      </c>
      <c r="C5379">
        <f ca="1"/>
        <v>0.61343921914367683</v>
      </c>
      <c r="D5379">
        <f ca="1"/>
        <v>8.868387914213792E-2</v>
      </c>
      <c r="F5379">
        <f ca="1"/>
        <v>1.3074058969989097</v>
      </c>
      <c r="G5379">
        <f ca="1"/>
        <v>6.5370294849945504E-3</v>
      </c>
    </row>
    <row r="5380" spans="2:7">
      <c r="B5380">
        <v>5359</v>
      </c>
      <c r="C5380">
        <f ca="1"/>
        <v>0.27752540010768456</v>
      </c>
      <c r="D5380">
        <f ca="1"/>
        <v>4.0121381669043325E-2</v>
      </c>
      <c r="F5380">
        <f ca="1"/>
        <v>-1.0380342211031801</v>
      </c>
      <c r="G5380">
        <f ca="1"/>
        <v>-5.1901711055159019E-3</v>
      </c>
    </row>
    <row r="5381" spans="2:7">
      <c r="B5381">
        <v>5360</v>
      </c>
      <c r="C5381">
        <f ca="1"/>
        <v>-1.2836265979409027</v>
      </c>
      <c r="D5381">
        <f ca="1"/>
        <v>-0.18557174455577533</v>
      </c>
      <c r="F5381">
        <f ca="1"/>
        <v>-0.4104415827592468</v>
      </c>
      <c r="G5381">
        <f ca="1"/>
        <v>-2.0522079137962343E-3</v>
      </c>
    </row>
    <row r="5382" spans="2:7">
      <c r="B5382">
        <v>5361</v>
      </c>
      <c r="C5382">
        <f ca="1"/>
        <v>0.21990492550913682</v>
      </c>
      <c r="D5382">
        <f ca="1"/>
        <v>3.1791286288862887E-2</v>
      </c>
      <c r="F5382">
        <f ca="1"/>
        <v>0.61274978049129247</v>
      </c>
      <c r="G5382">
        <f ca="1"/>
        <v>3.0637489024564631E-3</v>
      </c>
    </row>
    <row r="5383" spans="2:7">
      <c r="B5383">
        <v>5362</v>
      </c>
      <c r="C5383">
        <f ca="1"/>
        <v>3.0260742807761574</v>
      </c>
      <c r="D5383">
        <f ca="1"/>
        <v>0.43747448388791343</v>
      </c>
      <c r="F5383">
        <f ca="1"/>
        <v>-1.2797215891361089</v>
      </c>
      <c r="G5383">
        <f ca="1"/>
        <v>-6.3986079456805458E-3</v>
      </c>
    </row>
    <row r="5384" spans="2:7">
      <c r="B5384">
        <v>5363</v>
      </c>
      <c r="C5384">
        <f ca="1"/>
        <v>-1.6096437828585672</v>
      </c>
      <c r="D5384">
        <f ca="1"/>
        <v>-0.2327035022315532</v>
      </c>
      <c r="F5384">
        <f ca="1"/>
        <v>-0.81431005862934602</v>
      </c>
      <c r="G5384">
        <f ca="1"/>
        <v>-4.071550293146731E-3</v>
      </c>
    </row>
    <row r="5385" spans="2:7">
      <c r="B5385">
        <v>5364</v>
      </c>
      <c r="C5385">
        <f ca="1"/>
        <v>-0.76051610137262771</v>
      </c>
      <c r="D5385">
        <f ca="1"/>
        <v>-0.10994653735039926</v>
      </c>
      <c r="F5385">
        <f ca="1"/>
        <v>-1.4415136537044138</v>
      </c>
      <c r="G5385">
        <f ca="1"/>
        <v>-7.2075682685220702E-3</v>
      </c>
    </row>
    <row r="5386" spans="2:7">
      <c r="B5386">
        <v>5365</v>
      </c>
      <c r="C5386">
        <f ca="1"/>
        <v>0.60178399912267688</v>
      </c>
      <c r="D5386">
        <f ca="1"/>
        <v>8.6998903530111887E-2</v>
      </c>
      <c r="F5386">
        <f ca="1"/>
        <v>1.1732481991522254</v>
      </c>
      <c r="G5386">
        <f ca="1"/>
        <v>5.8662409957611281E-3</v>
      </c>
    </row>
    <row r="5387" spans="2:7">
      <c r="B5387">
        <v>5366</v>
      </c>
      <c r="C5387">
        <f ca="1"/>
        <v>1.0345669322172304</v>
      </c>
      <c r="D5387">
        <f ca="1"/>
        <v>0.14956560636811214</v>
      </c>
      <c r="F5387">
        <f ca="1"/>
        <v>1.4228038438112431</v>
      </c>
      <c r="G5387">
        <f ca="1"/>
        <v>7.1140192190562168E-3</v>
      </c>
    </row>
    <row r="5388" spans="2:7">
      <c r="B5388">
        <v>5367</v>
      </c>
      <c r="C5388">
        <f ca="1"/>
        <v>-1.4079967379486937</v>
      </c>
      <c r="D5388">
        <f ca="1"/>
        <v>-0.20355172712151082</v>
      </c>
      <c r="F5388">
        <f ca="1"/>
        <v>2.6854537391428082</v>
      </c>
      <c r="G5388">
        <f ca="1"/>
        <v>1.3427268695714043E-2</v>
      </c>
    </row>
    <row r="5389" spans="2:7">
      <c r="B5389">
        <v>5368</v>
      </c>
      <c r="C5389">
        <f ca="1"/>
        <v>1.1615580765557911</v>
      </c>
      <c r="D5389">
        <f ca="1"/>
        <v>0.16792450313438648</v>
      </c>
      <c r="F5389">
        <f ca="1"/>
        <v>1.294530489055667</v>
      </c>
      <c r="G5389">
        <f ca="1"/>
        <v>6.4726524452783365E-3</v>
      </c>
    </row>
    <row r="5390" spans="2:7">
      <c r="B5390">
        <v>5369</v>
      </c>
      <c r="C5390">
        <f ca="1"/>
        <v>1.268084149527799</v>
      </c>
      <c r="D5390">
        <f ca="1"/>
        <v>0.18332479885418695</v>
      </c>
      <c r="F5390">
        <f ca="1"/>
        <v>-0.44978599010380343</v>
      </c>
      <c r="G5390">
        <f ca="1"/>
        <v>-2.2489299505190174E-3</v>
      </c>
    </row>
    <row r="5391" spans="2:7">
      <c r="B5391">
        <v>5370</v>
      </c>
      <c r="C5391">
        <f ca="1"/>
        <v>0.2966136677506378</v>
      </c>
      <c r="D5391">
        <f ca="1"/>
        <v>4.2880940510167831E-2</v>
      </c>
      <c r="F5391">
        <f ca="1"/>
        <v>5.1279617711620706E-2</v>
      </c>
      <c r="G5391">
        <f ca="1"/>
        <v>2.5639808855810358E-4</v>
      </c>
    </row>
    <row r="5392" spans="2:7">
      <c r="B5392">
        <v>5371</v>
      </c>
      <c r="C5392">
        <f ca="1"/>
        <v>-1.4071560260706197</v>
      </c>
      <c r="D5392">
        <f ca="1"/>
        <v>-0.20343018681521519</v>
      </c>
      <c r="F5392">
        <f ca="1"/>
        <v>0.21172428536425503</v>
      </c>
      <c r="G5392">
        <f ca="1"/>
        <v>1.0586214268212754E-3</v>
      </c>
    </row>
    <row r="5393" spans="2:7">
      <c r="B5393">
        <v>5372</v>
      </c>
      <c r="C5393">
        <f ca="1"/>
        <v>-0.14109547766923428</v>
      </c>
      <c r="D5393">
        <f ca="1"/>
        <v>-2.0397936582189538E-2</v>
      </c>
      <c r="F5393">
        <f ca="1"/>
        <v>0.51548146061226885</v>
      </c>
      <c r="G5393">
        <f ca="1"/>
        <v>2.5774073030613446E-3</v>
      </c>
    </row>
    <row r="5394" spans="2:7">
      <c r="B5394">
        <v>5373</v>
      </c>
      <c r="C5394">
        <f ca="1"/>
        <v>-0.27593059078282212</v>
      </c>
      <c r="D5394">
        <f ca="1"/>
        <v>-3.9890822759526115E-2</v>
      </c>
      <c r="F5394">
        <f ca="1"/>
        <v>-0.57844905083042131</v>
      </c>
      <c r="G5394">
        <f ca="1"/>
        <v>-2.8922452541521072E-3</v>
      </c>
    </row>
    <row r="5395" spans="2:7">
      <c r="B5395">
        <v>5374</v>
      </c>
      <c r="C5395">
        <f ca="1"/>
        <v>-0.69377066976986135</v>
      </c>
      <c r="D5395">
        <f ca="1"/>
        <v>-0.10029726223914624</v>
      </c>
      <c r="F5395">
        <f ca="1"/>
        <v>-3.2344562487260191E-3</v>
      </c>
      <c r="G5395">
        <f ca="1"/>
        <v>-1.61722812436301E-5</v>
      </c>
    </row>
    <row r="5396" spans="2:7">
      <c r="B5396">
        <v>5375</v>
      </c>
      <c r="C5396">
        <f ca="1"/>
        <v>0.70050353395962994</v>
      </c>
      <c r="D5396">
        <f ca="1"/>
        <v>0.10127062112369781</v>
      </c>
      <c r="F5396">
        <f ca="1"/>
        <v>0.36613929382498572</v>
      </c>
      <c r="G5396">
        <f ca="1"/>
        <v>1.8306964691249289E-3</v>
      </c>
    </row>
    <row r="5397" spans="2:7">
      <c r="B5397">
        <v>5376</v>
      </c>
      <c r="C5397">
        <f ca="1"/>
        <v>0.81694760957500956</v>
      </c>
      <c r="D5397">
        <f ca="1"/>
        <v>0.11810474585264445</v>
      </c>
      <c r="F5397">
        <f ca="1"/>
        <v>1.945375636422215</v>
      </c>
      <c r="G5397">
        <f ca="1"/>
        <v>9.7268781821110775E-3</v>
      </c>
    </row>
    <row r="5398" spans="2:7">
      <c r="B5398">
        <v>5377</v>
      </c>
      <c r="C5398">
        <f ca="1"/>
        <v>0.87263691793279896</v>
      </c>
      <c r="D5398">
        <f ca="1"/>
        <v>0.12615565576806465</v>
      </c>
      <c r="F5398">
        <f ca="1"/>
        <v>-0.44693197187882661</v>
      </c>
      <c r="G5398">
        <f ca="1"/>
        <v>-2.2346598593941335E-3</v>
      </c>
    </row>
    <row r="5399" spans="2:7">
      <c r="B5399">
        <v>5378</v>
      </c>
      <c r="C5399">
        <f ca="1"/>
        <v>0.52210911806745353</v>
      </c>
      <c r="D5399">
        <f ca="1"/>
        <v>7.5480439594876103E-2</v>
      </c>
      <c r="F5399">
        <f ca="1"/>
        <v>-1.1681445700619479</v>
      </c>
      <c r="G5399">
        <f ca="1"/>
        <v>-5.8407228503097406E-3</v>
      </c>
    </row>
    <row r="5400" spans="2:7">
      <c r="B5400">
        <v>5379</v>
      </c>
      <c r="C5400">
        <f ca="1"/>
        <v>-1.8183545966912862</v>
      </c>
      <c r="D5400">
        <f ca="1"/>
        <v>-0.26287647456846364</v>
      </c>
      <c r="F5400">
        <f ca="1"/>
        <v>7.1164678666152698E-2</v>
      </c>
      <c r="G5400">
        <f ca="1"/>
        <v>3.5582339333076353E-4</v>
      </c>
    </row>
    <row r="5401" spans="2:7">
      <c r="B5401">
        <v>5380</v>
      </c>
      <c r="C5401">
        <f ca="1"/>
        <v>0.39288342126706471</v>
      </c>
      <c r="D5401">
        <f ca="1"/>
        <v>5.6798497326655921E-2</v>
      </c>
      <c r="F5401">
        <f ca="1"/>
        <v>-0.81950367995073725</v>
      </c>
      <c r="G5401">
        <f ca="1"/>
        <v>-4.0975183997536873E-3</v>
      </c>
    </row>
    <row r="5402" spans="2:7">
      <c r="B5402">
        <v>5381</v>
      </c>
      <c r="C5402">
        <f ca="1"/>
        <v>0.46681870588408153</v>
      </c>
      <c r="D5402">
        <f ca="1"/>
        <v>6.7487197430421808E-2</v>
      </c>
      <c r="F5402">
        <f ca="1"/>
        <v>0.26332856831408014</v>
      </c>
      <c r="G5402">
        <f ca="1"/>
        <v>1.3166428415704009E-3</v>
      </c>
    </row>
    <row r="5403" spans="2:7">
      <c r="B5403">
        <v>5382</v>
      </c>
      <c r="C5403">
        <f ca="1"/>
        <v>1.2584133188380153</v>
      </c>
      <c r="D5403">
        <f ca="1"/>
        <v>0.18192670307985079</v>
      </c>
      <c r="F5403">
        <f ca="1"/>
        <v>1.9102796174145895</v>
      </c>
      <c r="G5403">
        <f ca="1"/>
        <v>9.5513980870729487E-3</v>
      </c>
    </row>
    <row r="5404" spans="2:7">
      <c r="B5404">
        <v>5383</v>
      </c>
      <c r="C5404">
        <f ca="1"/>
        <v>1.218159465745537</v>
      </c>
      <c r="D5404">
        <f ca="1"/>
        <v>0.17610727104607565</v>
      </c>
      <c r="F5404">
        <f ca="1"/>
        <v>1.5686078223058586</v>
      </c>
      <c r="G5404">
        <f ca="1"/>
        <v>7.843039111529294E-3</v>
      </c>
    </row>
    <row r="5405" spans="2:7">
      <c r="B5405">
        <v>5384</v>
      </c>
      <c r="C5405">
        <f ca="1"/>
        <v>2.5639782544894585</v>
      </c>
      <c r="D5405">
        <f ca="1"/>
        <v>0.37067003632670603</v>
      </c>
      <c r="F5405">
        <f ca="1"/>
        <v>1.2262282438505212</v>
      </c>
      <c r="G5405">
        <f ca="1"/>
        <v>6.1311412192526071E-3</v>
      </c>
    </row>
    <row r="5406" spans="2:7">
      <c r="B5406">
        <v>5385</v>
      </c>
      <c r="C5406">
        <f ca="1"/>
        <v>-0.73892420825213523</v>
      </c>
      <c r="D5406">
        <f ca="1"/>
        <v>-0.106825033572697</v>
      </c>
      <c r="F5406">
        <f ca="1"/>
        <v>0.37751538719968331</v>
      </c>
      <c r="G5406">
        <f ca="1"/>
        <v>1.887576935998417E-3</v>
      </c>
    </row>
    <row r="5407" spans="2:7">
      <c r="B5407">
        <v>5386</v>
      </c>
      <c r="C5407">
        <f ca="1"/>
        <v>6.6688498259557432E-3</v>
      </c>
      <c r="D5407">
        <f ca="1"/>
        <v>9.6410443533054757E-4</v>
      </c>
      <c r="F5407">
        <f ca="1"/>
        <v>0.19817688215098694</v>
      </c>
      <c r="G5407">
        <f ca="1"/>
        <v>9.9088441075493488E-4</v>
      </c>
    </row>
    <row r="5408" spans="2:7">
      <c r="B5408">
        <v>5387</v>
      </c>
      <c r="C5408">
        <f ca="1"/>
        <v>0.21972813792692317</v>
      </c>
      <c r="D5408">
        <f ca="1"/>
        <v>3.1765728404584227E-2</v>
      </c>
      <c r="F5408">
        <f ca="1"/>
        <v>0.17912682209305977</v>
      </c>
      <c r="G5408">
        <f ca="1"/>
        <v>8.9563411046529899E-4</v>
      </c>
    </row>
    <row r="5409" spans="2:7">
      <c r="B5409">
        <v>5388</v>
      </c>
      <c r="C5409">
        <f ca="1"/>
        <v>0.61712019975791277</v>
      </c>
      <c r="D5409">
        <f ca="1"/>
        <v>8.9216032336342135E-2</v>
      </c>
      <c r="F5409">
        <f ca="1"/>
        <v>0.36934323733686381</v>
      </c>
      <c r="G5409">
        <f ca="1"/>
        <v>1.8467161866843195E-3</v>
      </c>
    </row>
    <row r="5410" spans="2:7">
      <c r="B5410">
        <v>5389</v>
      </c>
      <c r="C5410">
        <f ca="1"/>
        <v>1.026448488467637</v>
      </c>
      <c r="D5410">
        <f ca="1"/>
        <v>0.14839193657028568</v>
      </c>
      <c r="F5410">
        <f ca="1"/>
        <v>-0.33449104688811643</v>
      </c>
      <c r="G5410">
        <f ca="1"/>
        <v>-1.6724552344405824E-3</v>
      </c>
    </row>
    <row r="5411" spans="2:7">
      <c r="B5411">
        <v>5390</v>
      </c>
      <c r="C5411">
        <f ca="1"/>
        <v>-0.58092107901933066</v>
      </c>
      <c r="D5411">
        <f ca="1"/>
        <v>-8.3982786158972811E-2</v>
      </c>
      <c r="F5411">
        <f ca="1"/>
        <v>-0.98011001929171249</v>
      </c>
      <c r="G5411">
        <f ca="1"/>
        <v>-4.9005500964585634E-3</v>
      </c>
    </row>
    <row r="5412" spans="2:7">
      <c r="B5412">
        <v>5391</v>
      </c>
      <c r="C5412">
        <f ca="1"/>
        <v>-0.55641897856474176</v>
      </c>
      <c r="D5412">
        <f ca="1"/>
        <v>-8.0440558587549227E-2</v>
      </c>
      <c r="F5412">
        <f ca="1"/>
        <v>0.47579095564674695</v>
      </c>
      <c r="G5412">
        <f ca="1"/>
        <v>2.3789547782337352E-3</v>
      </c>
    </row>
    <row r="5413" spans="2:7">
      <c r="B5413">
        <v>5392</v>
      </c>
      <c r="C5413">
        <f ca="1"/>
        <v>0.41912448695254928</v>
      </c>
      <c r="D5413">
        <f ca="1"/>
        <v>6.0592124185174984E-2</v>
      </c>
      <c r="F5413">
        <f ca="1"/>
        <v>0.77053181648493219</v>
      </c>
      <c r="G5413">
        <f ca="1"/>
        <v>3.8526590824246617E-3</v>
      </c>
    </row>
    <row r="5414" spans="2:7">
      <c r="B5414">
        <v>5393</v>
      </c>
      <c r="C5414">
        <f ca="1"/>
        <v>-0.15928075975563202</v>
      </c>
      <c r="D5414">
        <f ca="1"/>
        <v>-2.3026952315756542E-2</v>
      </c>
      <c r="F5414">
        <f ca="1"/>
        <v>5.207602299585759E-2</v>
      </c>
      <c r="G5414">
        <f ca="1"/>
        <v>2.6038011497928802E-4</v>
      </c>
    </row>
    <row r="5415" spans="2:7">
      <c r="B5415">
        <v>5394</v>
      </c>
      <c r="C5415">
        <f ca="1"/>
        <v>-1.00547789306632</v>
      </c>
      <c r="D5415">
        <f ca="1"/>
        <v>-0.14536025276189601</v>
      </c>
      <c r="F5415">
        <f ca="1"/>
        <v>2.6424592822572517E-2</v>
      </c>
      <c r="G5415">
        <f ca="1"/>
        <v>1.321229641128626E-4</v>
      </c>
    </row>
    <row r="5416" spans="2:7">
      <c r="B5416">
        <v>5395</v>
      </c>
      <c r="C5416">
        <f ca="1"/>
        <v>-1.4239659912348992</v>
      </c>
      <c r="D5416">
        <f ca="1"/>
        <v>-0.20586037528782952</v>
      </c>
      <c r="F5416">
        <f ca="1"/>
        <v>0.11150498188295788</v>
      </c>
      <c r="G5416">
        <f ca="1"/>
        <v>5.5752490941478946E-4</v>
      </c>
    </row>
    <row r="5417" spans="2:7">
      <c r="B5417">
        <v>5396</v>
      </c>
      <c r="C5417">
        <f ca="1"/>
        <v>-1.7711980746839049</v>
      </c>
      <c r="D5417">
        <f ca="1"/>
        <v>-0.2560591352657956</v>
      </c>
      <c r="F5417">
        <f ca="1"/>
        <v>0.77797580273491462</v>
      </c>
      <c r="G5417">
        <f ca="1"/>
        <v>3.8898790136745738E-3</v>
      </c>
    </row>
    <row r="5418" spans="2:7">
      <c r="B5418">
        <v>5397</v>
      </c>
      <c r="C5418">
        <f ca="1"/>
        <v>-0.13496253383285003</v>
      </c>
      <c r="D5418">
        <f ca="1"/>
        <v>-1.9511307177029136E-2</v>
      </c>
      <c r="F5418">
        <f ca="1"/>
        <v>-1.7666453152890502</v>
      </c>
      <c r="G5418">
        <f ca="1"/>
        <v>-8.8332265764452522E-3</v>
      </c>
    </row>
    <row r="5419" spans="2:7">
      <c r="B5419">
        <v>5398</v>
      </c>
      <c r="C5419">
        <f ca="1"/>
        <v>0.85622690973602478</v>
      </c>
      <c r="D5419">
        <f ca="1"/>
        <v>0.12378328840349391</v>
      </c>
      <c r="F5419">
        <f ca="1"/>
        <v>-2.1882364663811705E-2</v>
      </c>
      <c r="G5419">
        <f ca="1"/>
        <v>-1.0941182331905855E-4</v>
      </c>
    </row>
    <row r="5420" spans="2:7">
      <c r="B5420">
        <v>5399</v>
      </c>
      <c r="C5420">
        <f ca="1"/>
        <v>-1.8114586881333392</v>
      </c>
      <c r="D5420">
        <f ca="1"/>
        <v>-0.26187954463303842</v>
      </c>
      <c r="F5420">
        <f ca="1"/>
        <v>-2.7447353173151963</v>
      </c>
      <c r="G5420">
        <f ca="1"/>
        <v>-1.3723676586575985E-2</v>
      </c>
    </row>
    <row r="5421" spans="2:7">
      <c r="B5421">
        <v>5400</v>
      </c>
      <c r="C5421">
        <f ca="1"/>
        <v>-0.25385812379864398</v>
      </c>
      <c r="D5421">
        <f ca="1"/>
        <v>-3.6699843224298166E-2</v>
      </c>
      <c r="F5421">
        <f ca="1"/>
        <v>0.41585079759044297</v>
      </c>
      <c r="G5421">
        <f ca="1"/>
        <v>2.0792539879522154E-3</v>
      </c>
    </row>
    <row r="5422" spans="2:7">
      <c r="B5422">
        <v>5401</v>
      </c>
      <c r="C5422">
        <f ca="1"/>
        <v>0.21442323252665821</v>
      </c>
      <c r="D5422">
        <f ca="1"/>
        <v>3.0998807127470083E-2</v>
      </c>
      <c r="F5422">
        <f ca="1"/>
        <v>0.89433141146660111</v>
      </c>
      <c r="G5422">
        <f ca="1"/>
        <v>4.4716570573330068E-3</v>
      </c>
    </row>
    <row r="5423" spans="2:7">
      <c r="B5423">
        <v>5402</v>
      </c>
      <c r="C5423">
        <f ca="1"/>
        <v>0.82708619870061739</v>
      </c>
      <c r="D5423">
        <f ca="1"/>
        <v>0.11957046467959251</v>
      </c>
      <c r="F5423">
        <f ca="1"/>
        <v>0.21969288224944566</v>
      </c>
      <c r="G5423">
        <f ca="1"/>
        <v>1.0984644112472285E-3</v>
      </c>
    </row>
    <row r="5424" spans="2:7">
      <c r="B5424">
        <v>5403</v>
      </c>
      <c r="C5424">
        <f ca="1"/>
        <v>0.41830746947073649</v>
      </c>
      <c r="D5424">
        <f ca="1"/>
        <v>6.0474009338010108E-2</v>
      </c>
      <c r="F5424">
        <f ca="1"/>
        <v>1.1292270326103915</v>
      </c>
      <c r="G5424">
        <f ca="1"/>
        <v>5.6461351630519583E-3</v>
      </c>
    </row>
    <row r="5425" spans="2:7">
      <c r="B5425">
        <v>5404</v>
      </c>
      <c r="C5425">
        <f ca="1"/>
        <v>-0.39471296913713971</v>
      </c>
      <c r="D5425">
        <f ca="1"/>
        <v>-5.7062991993985769E-2</v>
      </c>
      <c r="F5425">
        <f ca="1"/>
        <v>-0.1169172446230342</v>
      </c>
      <c r="G5425">
        <f ca="1"/>
        <v>-5.8458622311517109E-4</v>
      </c>
    </row>
    <row r="5426" spans="2:7">
      <c r="B5426">
        <v>5405</v>
      </c>
      <c r="C5426">
        <f ca="1"/>
        <v>1.6491265945446392</v>
      </c>
      <c r="D5426">
        <f ca="1"/>
        <v>0.2384114661022807</v>
      </c>
      <c r="F5426">
        <f ca="1"/>
        <v>-0.73926059968922209</v>
      </c>
      <c r="G5426">
        <f ca="1"/>
        <v>-3.6963029984461112E-3</v>
      </c>
    </row>
    <row r="5427" spans="2:7">
      <c r="B5427">
        <v>5406</v>
      </c>
      <c r="C5427">
        <f ca="1"/>
        <v>1.5552329233786735</v>
      </c>
      <c r="D5427">
        <f ca="1"/>
        <v>0.22483741552638517</v>
      </c>
      <c r="F5427">
        <f ca="1"/>
        <v>-0.29518017505926175</v>
      </c>
      <c r="G5427">
        <f ca="1"/>
        <v>-1.475900875296309E-3</v>
      </c>
    </row>
    <row r="5428" spans="2:7">
      <c r="B5428">
        <v>5407</v>
      </c>
      <c r="C5428">
        <f ca="1"/>
        <v>1.8445110287640916</v>
      </c>
      <c r="D5428">
        <f ca="1"/>
        <v>0.26665786608753261</v>
      </c>
      <c r="F5428">
        <f ca="1"/>
        <v>1.1666246370006996</v>
      </c>
      <c r="G5428">
        <f ca="1"/>
        <v>5.8331231850034995E-3</v>
      </c>
    </row>
    <row r="5429" spans="2:7">
      <c r="B5429">
        <v>5408</v>
      </c>
      <c r="C5429">
        <f ca="1"/>
        <v>0.47973895567664865</v>
      </c>
      <c r="D5429">
        <f ca="1"/>
        <v>6.9355056275002616E-2</v>
      </c>
      <c r="F5429">
        <f ca="1"/>
        <v>9.2858625718299781E-2</v>
      </c>
      <c r="G5429">
        <f ca="1"/>
        <v>4.64293128591499E-4</v>
      </c>
    </row>
    <row r="5430" spans="2:7">
      <c r="B5430">
        <v>5409</v>
      </c>
      <c r="C5430">
        <f ca="1"/>
        <v>0.11538712973443449</v>
      </c>
      <c r="D5430">
        <f ca="1"/>
        <v>1.6681323835491608E-2</v>
      </c>
      <c r="F5430">
        <f ca="1"/>
        <v>1.0981887137382875</v>
      </c>
      <c r="G5430">
        <f ca="1"/>
        <v>5.4909435686914384E-3</v>
      </c>
    </row>
    <row r="5431" spans="2:7">
      <c r="B5431">
        <v>5410</v>
      </c>
      <c r="C5431">
        <f ca="1"/>
        <v>-0.20728784629082816</v>
      </c>
      <c r="D5431">
        <f ca="1"/>
        <v>-2.9967256305769824E-2</v>
      </c>
      <c r="F5431">
        <f ca="1"/>
        <v>0.56135872470680637</v>
      </c>
      <c r="G5431">
        <f ca="1"/>
        <v>2.8067936235340323E-3</v>
      </c>
    </row>
    <row r="5432" spans="2:7">
      <c r="B5432">
        <v>5411</v>
      </c>
      <c r="C5432">
        <f ca="1"/>
        <v>-1.6075092578910128</v>
      </c>
      <c r="D5432">
        <f ca="1"/>
        <v>-0.23239491753670322</v>
      </c>
      <c r="F5432">
        <f ca="1"/>
        <v>0.38830390212773147</v>
      </c>
      <c r="G5432">
        <f ca="1"/>
        <v>1.9415195106386577E-3</v>
      </c>
    </row>
    <row r="5433" spans="2:7">
      <c r="B5433">
        <v>5412</v>
      </c>
      <c r="C5433">
        <f ca="1"/>
        <v>9.9957184382400144E-2</v>
      </c>
      <c r="D5433">
        <f ca="1"/>
        <v>1.4450642512768567E-2</v>
      </c>
      <c r="F5433">
        <f ca="1"/>
        <v>-0.92247995369373648</v>
      </c>
      <c r="G5433">
        <f ca="1"/>
        <v>-4.6123997684686833E-3</v>
      </c>
    </row>
    <row r="5434" spans="2:7">
      <c r="B5434">
        <v>5413</v>
      </c>
      <c r="C5434">
        <f ca="1"/>
        <v>1.6708040034396345</v>
      </c>
      <c r="D5434">
        <f ca="1"/>
        <v>0.24154533275208845</v>
      </c>
      <c r="F5434">
        <f ca="1"/>
        <v>-0.84757520743886261</v>
      </c>
      <c r="G5434">
        <f ca="1"/>
        <v>-4.2378760371943143E-3</v>
      </c>
    </row>
    <row r="5435" spans="2:7">
      <c r="B5435">
        <v>5414</v>
      </c>
      <c r="C5435">
        <f ca="1"/>
        <v>2.008117555852281</v>
      </c>
      <c r="D5435">
        <f ca="1"/>
        <v>0.2903101873320203</v>
      </c>
      <c r="F5435">
        <f ca="1"/>
        <v>-0.59630742530527603</v>
      </c>
      <c r="G5435">
        <f ca="1"/>
        <v>-2.9815371265263808E-3</v>
      </c>
    </row>
    <row r="5436" spans="2:7">
      <c r="B5436">
        <v>5415</v>
      </c>
      <c r="C5436">
        <f ca="1"/>
        <v>-3.7922694642588684E-2</v>
      </c>
      <c r="D5436">
        <f ca="1"/>
        <v>-5.4824203661485152E-3</v>
      </c>
      <c r="F5436">
        <f ca="1"/>
        <v>1.2821603120772764</v>
      </c>
      <c r="G5436">
        <f ca="1"/>
        <v>6.4108015603863838E-3</v>
      </c>
    </row>
    <row r="5437" spans="2:7">
      <c r="B5437">
        <v>5416</v>
      </c>
      <c r="C5437">
        <f ca="1"/>
        <v>-0.16303904766034602</v>
      </c>
      <c r="D5437">
        <f ca="1"/>
        <v>-2.3570281695296836E-2</v>
      </c>
      <c r="F5437">
        <f ca="1"/>
        <v>-0.61061184569669746</v>
      </c>
      <c r="G5437">
        <f ca="1"/>
        <v>-3.0530592284834881E-3</v>
      </c>
    </row>
    <row r="5438" spans="2:7">
      <c r="B5438">
        <v>5417</v>
      </c>
      <c r="C5438">
        <f ca="1"/>
        <v>-0.75809627940080793</v>
      </c>
      <c r="D5438">
        <f ca="1"/>
        <v>-0.10959670774610053</v>
      </c>
      <c r="F5438">
        <f ca="1"/>
        <v>-1.4823041466407501</v>
      </c>
      <c r="G5438">
        <f ca="1"/>
        <v>-7.4115207332037516E-3</v>
      </c>
    </row>
    <row r="5439" spans="2:7">
      <c r="B5439">
        <v>5418</v>
      </c>
      <c r="C5439">
        <f ca="1"/>
        <v>1.1700199535458611</v>
      </c>
      <c r="D5439">
        <f ca="1"/>
        <v>0.16914782249983326</v>
      </c>
      <c r="F5439">
        <f ca="1"/>
        <v>1.7394627922483319</v>
      </c>
      <c r="G5439">
        <f ca="1"/>
        <v>8.6973139612416608E-3</v>
      </c>
    </row>
    <row r="5440" spans="2:7">
      <c r="B5440">
        <v>5419</v>
      </c>
      <c r="C5440">
        <f ca="1"/>
        <v>-0.78014753790201707</v>
      </c>
      <c r="D5440">
        <f ca="1"/>
        <v>-0.11278462120651338</v>
      </c>
      <c r="F5440">
        <f ca="1"/>
        <v>-0.51475682727375349</v>
      </c>
      <c r="G5440">
        <f ca="1"/>
        <v>-2.5737841363687678E-3</v>
      </c>
    </row>
    <row r="5441" spans="2:7">
      <c r="B5441">
        <v>5420</v>
      </c>
      <c r="C5441">
        <f ca="1"/>
        <v>0.73036563828506718</v>
      </c>
      <c r="D5441">
        <f ca="1"/>
        <v>0.10558773546572477</v>
      </c>
      <c r="F5441">
        <f ca="1"/>
        <v>-2.0077988017926058</v>
      </c>
      <c r="G5441">
        <f ca="1"/>
        <v>-1.0038994008963031E-2</v>
      </c>
    </row>
    <row r="5442" spans="2:7">
      <c r="B5442">
        <v>5421</v>
      </c>
      <c r="C5442">
        <f ca="1"/>
        <v>-1.2261994771118272</v>
      </c>
      <c r="D5442">
        <f ca="1"/>
        <v>-0.17726960200578315</v>
      </c>
      <c r="F5442">
        <f ca="1"/>
        <v>-0.27207645805377345</v>
      </c>
      <c r="G5442">
        <f ca="1"/>
        <v>-1.3603822902688676E-3</v>
      </c>
    </row>
    <row r="5443" spans="2:7">
      <c r="B5443">
        <v>5422</v>
      </c>
      <c r="C5443">
        <f ca="1"/>
        <v>0.26751193957265601</v>
      </c>
      <c r="D5443">
        <f ca="1"/>
        <v>3.8673752472588169E-2</v>
      </c>
      <c r="F5443">
        <f ca="1"/>
        <v>0.61002636395392351</v>
      </c>
      <c r="G5443">
        <f ca="1"/>
        <v>3.0501318197696183E-3</v>
      </c>
    </row>
    <row r="5444" spans="2:7">
      <c r="B5444">
        <v>5423</v>
      </c>
      <c r="C5444">
        <f ca="1"/>
        <v>-0.53947316852417238</v>
      </c>
      <c r="D5444">
        <f ca="1"/>
        <v>-7.7990731248988573E-2</v>
      </c>
      <c r="F5444">
        <f ca="1"/>
        <v>-6.2536441608151486E-2</v>
      </c>
      <c r="G5444">
        <f ca="1"/>
        <v>-3.1268220804075747E-4</v>
      </c>
    </row>
    <row r="5445" spans="2:7">
      <c r="B5445">
        <v>5424</v>
      </c>
      <c r="C5445">
        <f ca="1"/>
        <v>1.1819223216677031</v>
      </c>
      <c r="D5445">
        <f ca="1"/>
        <v>0.1708685278983178</v>
      </c>
      <c r="F5445">
        <f ca="1"/>
        <v>-3.3933852158411961E-3</v>
      </c>
      <c r="G5445">
        <f ca="1"/>
        <v>-1.6966926079205983E-5</v>
      </c>
    </row>
    <row r="5446" spans="2:7">
      <c r="B5446">
        <v>5425</v>
      </c>
      <c r="C5446">
        <f ca="1"/>
        <v>-1.2996984863334788</v>
      </c>
      <c r="D5446">
        <f ca="1"/>
        <v>-0.18789523050729762</v>
      </c>
      <c r="F5446">
        <f ca="1"/>
        <v>-0.38634071200659725</v>
      </c>
      <c r="G5446">
        <f ca="1"/>
        <v>-1.9317035600329867E-3</v>
      </c>
    </row>
    <row r="5447" spans="2:7">
      <c r="B5447">
        <v>5426</v>
      </c>
      <c r="C5447">
        <f ca="1"/>
        <v>-0.96332168028088427</v>
      </c>
      <c r="D5447">
        <f ca="1"/>
        <v>-0.13926579977766615</v>
      </c>
      <c r="F5447">
        <f ca="1"/>
        <v>-0.20649291219184115</v>
      </c>
      <c r="G5447">
        <f ca="1"/>
        <v>-1.032464560959206E-3</v>
      </c>
    </row>
    <row r="5448" spans="2:7">
      <c r="B5448">
        <v>5427</v>
      </c>
      <c r="C5448">
        <f ca="1"/>
        <v>1.5564604454412498</v>
      </c>
      <c r="D5448">
        <f ca="1"/>
        <v>0.22501487633235351</v>
      </c>
      <c r="F5448">
        <f ca="1"/>
        <v>0.41704210320156604</v>
      </c>
      <c r="G5448">
        <f ca="1"/>
        <v>2.0852105160078307E-3</v>
      </c>
    </row>
    <row r="5449" spans="2:7">
      <c r="B5449">
        <v>5428</v>
      </c>
      <c r="C5449">
        <f ca="1"/>
        <v>0.58913795488348308</v>
      </c>
      <c r="D5449">
        <f ca="1"/>
        <v>8.5170686122525305E-2</v>
      </c>
      <c r="F5449">
        <f ca="1"/>
        <v>0.70874498819689191</v>
      </c>
      <c r="G5449">
        <f ca="1"/>
        <v>3.5437249409844603E-3</v>
      </c>
    </row>
    <row r="5450" spans="2:7">
      <c r="B5450">
        <v>5429</v>
      </c>
      <c r="C5450">
        <f ca="1"/>
        <v>-0.8734589063909608</v>
      </c>
      <c r="D5450">
        <f ca="1"/>
        <v>-0.12627448926094373</v>
      </c>
      <c r="F5450">
        <f ca="1"/>
        <v>0.61198347983019907</v>
      </c>
      <c r="G5450">
        <f ca="1"/>
        <v>3.0599173991509958E-3</v>
      </c>
    </row>
    <row r="5451" spans="2:7">
      <c r="B5451">
        <v>5430</v>
      </c>
      <c r="C5451">
        <f ca="1"/>
        <v>2.7828556010030669</v>
      </c>
      <c r="D5451">
        <f ca="1"/>
        <v>0.40231276724348874</v>
      </c>
      <c r="F5451">
        <f ca="1"/>
        <v>1.030248086056446</v>
      </c>
      <c r="G5451">
        <f ca="1"/>
        <v>5.1512404302822314E-3</v>
      </c>
    </row>
    <row r="5452" spans="2:7">
      <c r="B5452">
        <v>5431</v>
      </c>
      <c r="C5452">
        <f ca="1"/>
        <v>0.63907063217099958</v>
      </c>
      <c r="D5452">
        <f ca="1"/>
        <v>9.2389369538285734E-2</v>
      </c>
      <c r="F5452">
        <f ca="1"/>
        <v>0.35956190527720638</v>
      </c>
      <c r="G5452">
        <f ca="1"/>
        <v>1.7978095263860322E-3</v>
      </c>
    </row>
    <row r="5453" spans="2:7">
      <c r="B5453">
        <v>5432</v>
      </c>
      <c r="C5453">
        <f ca="1"/>
        <v>4.2459546814338001E-2</v>
      </c>
      <c r="D5453">
        <f ca="1"/>
        <v>6.138305476081349E-3</v>
      </c>
      <c r="F5453">
        <f ca="1"/>
        <v>3.3517655231536735E-2</v>
      </c>
      <c r="G5453">
        <f ca="1"/>
        <v>1.675882761576837E-4</v>
      </c>
    </row>
    <row r="5454" spans="2:7">
      <c r="B5454">
        <v>5433</v>
      </c>
      <c r="C5454">
        <f ca="1"/>
        <v>-1.0809151340295129</v>
      </c>
      <c r="D5454">
        <f ca="1"/>
        <v>-0.15626608817576973</v>
      </c>
      <c r="F5454">
        <f ca="1"/>
        <v>-0.12607644105668864</v>
      </c>
      <c r="G5454">
        <f ca="1"/>
        <v>-6.3038220528344332E-4</v>
      </c>
    </row>
    <row r="5455" spans="2:7">
      <c r="B5455">
        <v>5434</v>
      </c>
      <c r="C5455">
        <f ca="1"/>
        <v>8.0257778137224831E-2</v>
      </c>
      <c r="D5455">
        <f ca="1"/>
        <v>1.1602732388832025E-2</v>
      </c>
      <c r="F5455">
        <f ca="1"/>
        <v>1.9823611342927199</v>
      </c>
      <c r="G5455">
        <f ca="1"/>
        <v>9.911805671463601E-3</v>
      </c>
    </row>
    <row r="5456" spans="2:7">
      <c r="B5456">
        <v>5435</v>
      </c>
      <c r="C5456">
        <f ca="1"/>
        <v>-3.0324169662775506E-2</v>
      </c>
      <c r="D5456">
        <f ca="1"/>
        <v>-4.3839143529383652E-3</v>
      </c>
      <c r="F5456">
        <f ca="1"/>
        <v>1.6501364325749521</v>
      </c>
      <c r="G5456">
        <f ca="1"/>
        <v>8.2506821628747628E-3</v>
      </c>
    </row>
    <row r="5457" spans="2:7">
      <c r="B5457">
        <v>5436</v>
      </c>
      <c r="C5457">
        <f ca="1"/>
        <v>-7.3702497546676057E-2</v>
      </c>
      <c r="D5457">
        <f ca="1"/>
        <v>-1.065504646740275E-2</v>
      </c>
      <c r="F5457">
        <f ca="1"/>
        <v>0.54858572797034644</v>
      </c>
      <c r="G5457">
        <f ca="1"/>
        <v>2.7429286398517327E-3</v>
      </c>
    </row>
    <row r="5458" spans="2:7">
      <c r="B5458">
        <v>5437</v>
      </c>
      <c r="C5458">
        <f ca="1"/>
        <v>-3.6198702504657558E-2</v>
      </c>
      <c r="D5458">
        <f ca="1"/>
        <v>-5.2331857139922581E-3</v>
      </c>
      <c r="F5458">
        <f ca="1"/>
        <v>0.12415885826911105</v>
      </c>
      <c r="G5458">
        <f ca="1"/>
        <v>6.2079429134555535E-4</v>
      </c>
    </row>
    <row r="5459" spans="2:7">
      <c r="B5459">
        <v>5438</v>
      </c>
      <c r="C5459">
        <f ca="1"/>
        <v>-0.61433579850029518</v>
      </c>
      <c r="D5459">
        <f ca="1"/>
        <v>-8.8813496116114041E-2</v>
      </c>
      <c r="F5459">
        <f ca="1"/>
        <v>-0.34111026412749718</v>
      </c>
      <c r="G5459">
        <f ca="1"/>
        <v>-1.7055513206374862E-3</v>
      </c>
    </row>
    <row r="5460" spans="2:7">
      <c r="B5460">
        <v>5439</v>
      </c>
      <c r="C5460">
        <f ca="1"/>
        <v>1.1733859714844175</v>
      </c>
      <c r="D5460">
        <f ca="1"/>
        <v>0.16963444206822326</v>
      </c>
      <c r="F5460">
        <f ca="1"/>
        <v>0.55754664104657425</v>
      </c>
      <c r="G5460">
        <f ca="1"/>
        <v>2.7877332052328716E-3</v>
      </c>
    </row>
    <row r="5461" spans="2:7">
      <c r="B5461">
        <v>5440</v>
      </c>
      <c r="C5461">
        <f ca="1"/>
        <v>0.79536613883815588</v>
      </c>
      <c r="D5461">
        <f ca="1"/>
        <v>0.11498474882146598</v>
      </c>
      <c r="F5461">
        <f ca="1"/>
        <v>1.1516692299931198E-2</v>
      </c>
      <c r="G5461">
        <f ca="1"/>
        <v>5.7583461499656003E-5</v>
      </c>
    </row>
    <row r="5462" spans="2:7">
      <c r="B5462">
        <v>5441</v>
      </c>
      <c r="C5462">
        <f ca="1"/>
        <v>-1.9069177451411874</v>
      </c>
      <c r="D5462">
        <f ca="1"/>
        <v>-0.27567990041486146</v>
      </c>
      <c r="F5462">
        <f ca="1"/>
        <v>0.17043350259355458</v>
      </c>
      <c r="G5462">
        <f ca="1"/>
        <v>8.521675129677731E-4</v>
      </c>
    </row>
    <row r="5463" spans="2:7">
      <c r="B5463">
        <v>5442</v>
      </c>
      <c r="C5463">
        <f ca="1"/>
        <v>-4.3045122896607585E-2</v>
      </c>
      <c r="D5463">
        <f ca="1"/>
        <v>-6.222961228253528E-3</v>
      </c>
      <c r="F5463">
        <f ca="1"/>
        <v>1.3285841973691119</v>
      </c>
      <c r="G5463">
        <f ca="1"/>
        <v>6.6429209868455611E-3</v>
      </c>
    </row>
    <row r="5464" spans="2:7">
      <c r="B5464">
        <v>5443</v>
      </c>
      <c r="C5464">
        <f ca="1"/>
        <v>0.18552637649418127</v>
      </c>
      <c r="D5464">
        <f ca="1"/>
        <v>2.6821237112384818E-2</v>
      </c>
      <c r="F5464">
        <f ca="1"/>
        <v>-0.18979159139789714</v>
      </c>
      <c r="G5464">
        <f ca="1"/>
        <v>-9.4895795698948587E-4</v>
      </c>
    </row>
    <row r="5465" spans="2:7">
      <c r="B5465">
        <v>5444</v>
      </c>
      <c r="C5465">
        <f ca="1"/>
        <v>-0.2713399918687826</v>
      </c>
      <c r="D5465">
        <f ca="1"/>
        <v>-3.922716757319647E-2</v>
      </c>
      <c r="F5465">
        <f ca="1"/>
        <v>-0.37174166410627868</v>
      </c>
      <c r="G5465">
        <f ca="1"/>
        <v>-1.8587083205313937E-3</v>
      </c>
    </row>
    <row r="5466" spans="2:7">
      <c r="B5466">
        <v>5445</v>
      </c>
      <c r="C5466">
        <f ca="1"/>
        <v>-0.58310034474034445</v>
      </c>
      <c r="D5466">
        <f ca="1"/>
        <v>-8.4297838949517853E-2</v>
      </c>
      <c r="F5466">
        <f ca="1"/>
        <v>-0.75310124290719982</v>
      </c>
      <c r="G5466">
        <f ca="1"/>
        <v>-3.7655062145359997E-3</v>
      </c>
    </row>
    <row r="5467" spans="2:7">
      <c r="B5467">
        <v>5446</v>
      </c>
      <c r="C5467">
        <f ca="1"/>
        <v>0.23368271303707389</v>
      </c>
      <c r="D5467">
        <f ca="1"/>
        <v>3.3783117925710753E-2</v>
      </c>
      <c r="F5467">
        <f ca="1"/>
        <v>-0.81161003037115553</v>
      </c>
      <c r="G5467">
        <f ca="1"/>
        <v>-4.0580501518557785E-3</v>
      </c>
    </row>
    <row r="5468" spans="2:7">
      <c r="B5468">
        <v>5447</v>
      </c>
      <c r="C5468">
        <f ca="1"/>
        <v>-0.76057151548350743</v>
      </c>
      <c r="D5468">
        <f ca="1"/>
        <v>-0.1099545484754768</v>
      </c>
      <c r="F5468">
        <f ca="1"/>
        <v>1.1009623119661998</v>
      </c>
      <c r="G5468">
        <f ca="1"/>
        <v>5.5048115598310002E-3</v>
      </c>
    </row>
    <row r="5469" spans="2:7">
      <c r="B5469">
        <v>5448</v>
      </c>
      <c r="C5469">
        <f ca="1"/>
        <v>0.12526881264165191</v>
      </c>
      <c r="D5469">
        <f ca="1"/>
        <v>1.8109902161292043E-2</v>
      </c>
      <c r="F5469">
        <f ca="1"/>
        <v>1.5179953577939589</v>
      </c>
      <c r="G5469">
        <f ca="1"/>
        <v>7.5899767889697958E-3</v>
      </c>
    </row>
    <row r="5470" spans="2:7">
      <c r="B5470">
        <v>5449</v>
      </c>
      <c r="C5470">
        <f ca="1"/>
        <v>0.39407765374364223</v>
      </c>
      <c r="D5470">
        <f ca="1"/>
        <v>5.6971145513004778E-2</v>
      </c>
      <c r="F5470">
        <f ca="1"/>
        <v>-1.084948005178503</v>
      </c>
      <c r="G5470">
        <f ca="1"/>
        <v>-5.4247400258925164E-3</v>
      </c>
    </row>
    <row r="5471" spans="2:7">
      <c r="B5471">
        <v>5450</v>
      </c>
      <c r="C5471">
        <f ca="1"/>
        <v>0.83516443522071271</v>
      </c>
      <c r="D5471">
        <f ca="1"/>
        <v>0.12073832178568004</v>
      </c>
      <c r="F5471">
        <f ca="1"/>
        <v>-0.39342597577445709</v>
      </c>
      <c r="G5471">
        <f ca="1"/>
        <v>-1.9671298788722859E-3</v>
      </c>
    </row>
    <row r="5472" spans="2:7">
      <c r="B5472">
        <v>5451</v>
      </c>
      <c r="C5472">
        <f ca="1"/>
        <v>-0.96097297151915684</v>
      </c>
      <c r="D5472">
        <f ca="1"/>
        <v>-0.13892625089088992</v>
      </c>
      <c r="F5472">
        <f ca="1"/>
        <v>0.19378144025762917</v>
      </c>
      <c r="G5472">
        <f ca="1"/>
        <v>9.6890720128814606E-4</v>
      </c>
    </row>
    <row r="5473" spans="2:7">
      <c r="B5473">
        <v>5452</v>
      </c>
      <c r="C5473">
        <f ca="1"/>
        <v>-0.175515173480703</v>
      </c>
      <c r="D5473">
        <f ca="1"/>
        <v>-2.5373934282034206E-2</v>
      </c>
      <c r="F5473">
        <f ca="1"/>
        <v>0.72462765598673462</v>
      </c>
      <c r="G5473">
        <f ca="1"/>
        <v>3.6231382799336736E-3</v>
      </c>
    </row>
    <row r="5474" spans="2:7">
      <c r="B5474">
        <v>5453</v>
      </c>
      <c r="C5474">
        <f ca="1"/>
        <v>-1.5213958487719033</v>
      </c>
      <c r="D5474">
        <f ca="1"/>
        <v>-0.21994564639701772</v>
      </c>
      <c r="F5474">
        <f ca="1"/>
        <v>0.5838874841793984</v>
      </c>
      <c r="G5474">
        <f ca="1"/>
        <v>2.9194374208969926E-3</v>
      </c>
    </row>
    <row r="5475" spans="2:7">
      <c r="B5475">
        <v>5454</v>
      </c>
      <c r="C5475">
        <f ca="1"/>
        <v>-0.53509308319266646</v>
      </c>
      <c r="D5475">
        <f ca="1"/>
        <v>-7.7357509658243576E-2</v>
      </c>
      <c r="F5475">
        <f ca="1"/>
        <v>0.44590658615413964</v>
      </c>
      <c r="G5475">
        <f ca="1"/>
        <v>2.2295329307706986E-3</v>
      </c>
    </row>
    <row r="5476" spans="2:7">
      <c r="B5476">
        <v>5455</v>
      </c>
      <c r="C5476">
        <f ca="1"/>
        <v>0.10233547264122864</v>
      </c>
      <c r="D5476">
        <f ca="1"/>
        <v>1.4794467657834345E-2</v>
      </c>
      <c r="F5476">
        <f ca="1"/>
        <v>-1.7584423517383962</v>
      </c>
      <c r="G5476">
        <f ca="1"/>
        <v>-8.7922117586919837E-3</v>
      </c>
    </row>
    <row r="5477" spans="2:7">
      <c r="B5477">
        <v>5456</v>
      </c>
      <c r="C5477">
        <f ca="1"/>
        <v>-0.67323478851306418</v>
      </c>
      <c r="D5477">
        <f ca="1"/>
        <v>-9.732842432559162E-2</v>
      </c>
      <c r="F5477">
        <f ca="1"/>
        <v>-0.19069083420922905</v>
      </c>
      <c r="G5477">
        <f ca="1"/>
        <v>-9.5345417104614541E-4</v>
      </c>
    </row>
    <row r="5478" spans="2:7">
      <c r="B5478">
        <v>5457</v>
      </c>
      <c r="C5478">
        <f ca="1"/>
        <v>-0.25937595347988868</v>
      </c>
      <c r="D5478">
        <f ca="1"/>
        <v>-3.7497546607628461E-2</v>
      </c>
      <c r="F5478">
        <f ca="1"/>
        <v>-2.8061053428338933</v>
      </c>
      <c r="G5478">
        <f ca="1"/>
        <v>-1.403052671416947E-2</v>
      </c>
    </row>
    <row r="5479" spans="2:7">
      <c r="B5479">
        <v>5458</v>
      </c>
      <c r="C5479">
        <f ca="1"/>
        <v>-0.61767542955784704</v>
      </c>
      <c r="D5479">
        <f ca="1"/>
        <v>-8.9296300977369389E-2</v>
      </c>
      <c r="F5479">
        <f ca="1"/>
        <v>0.41043302477341165</v>
      </c>
      <c r="G5479">
        <f ca="1"/>
        <v>2.0521651238670584E-3</v>
      </c>
    </row>
    <row r="5480" spans="2:7">
      <c r="B5480">
        <v>5459</v>
      </c>
      <c r="C5480">
        <f ca="1"/>
        <v>-0.29288304465060622</v>
      </c>
      <c r="D5480">
        <f ca="1"/>
        <v>-4.234161058504516E-2</v>
      </c>
      <c r="F5480">
        <f ca="1"/>
        <v>-0.97923605825115656</v>
      </c>
      <c r="G5480">
        <f ca="1"/>
        <v>-4.8961802912557834E-3</v>
      </c>
    </row>
    <row r="5481" spans="2:7">
      <c r="B5481">
        <v>5460</v>
      </c>
      <c r="C5481">
        <f ca="1"/>
        <v>0.13876018081026437</v>
      </c>
      <c r="D5481">
        <f ca="1"/>
        <v>2.0060326631702506E-2</v>
      </c>
      <c r="F5481">
        <f ca="1"/>
        <v>-0.92783740841108486</v>
      </c>
      <c r="G5481">
        <f ca="1"/>
        <v>-4.6391870420554255E-3</v>
      </c>
    </row>
    <row r="5482" spans="2:7">
      <c r="B5482">
        <v>5461</v>
      </c>
      <c r="C5482">
        <f ca="1"/>
        <v>0.32171277681192334</v>
      </c>
      <c r="D5482">
        <f ca="1"/>
        <v>4.650947661464707E-2</v>
      </c>
      <c r="F5482">
        <f ca="1"/>
        <v>1.1086883865117851</v>
      </c>
      <c r="G5482">
        <f ca="1"/>
        <v>5.5434419325589264E-3</v>
      </c>
    </row>
    <row r="5483" spans="2:7">
      <c r="B5483">
        <v>5462</v>
      </c>
      <c r="C5483">
        <f ca="1"/>
        <v>1.1271263259312505</v>
      </c>
      <c r="D5483">
        <f ca="1"/>
        <v>0.16294676269043257</v>
      </c>
      <c r="F5483">
        <f ca="1"/>
        <v>1.3384612519502646</v>
      </c>
      <c r="G5483">
        <f ca="1"/>
        <v>6.692306259751324E-3</v>
      </c>
    </row>
    <row r="5484" spans="2:7">
      <c r="B5484">
        <v>5463</v>
      </c>
      <c r="C5484">
        <f ca="1"/>
        <v>1.7969111261157695</v>
      </c>
      <c r="D5484">
        <f ca="1"/>
        <v>0.25977642798917622</v>
      </c>
      <c r="F5484">
        <f ca="1"/>
        <v>0.21863972624788597</v>
      </c>
      <c r="G5484">
        <f ca="1"/>
        <v>1.09319863123943E-3</v>
      </c>
    </row>
    <row r="5485" spans="2:7">
      <c r="B5485">
        <v>5464</v>
      </c>
      <c r="C5485">
        <f ca="1"/>
        <v>1.1666621573082778</v>
      </c>
      <c r="D5485">
        <f ca="1"/>
        <v>0.1686623915289647</v>
      </c>
      <c r="F5485">
        <f ca="1"/>
        <v>-1.4584377076111135</v>
      </c>
      <c r="G5485">
        <f ca="1"/>
        <v>-7.2921885380555686E-3</v>
      </c>
    </row>
    <row r="5486" spans="2:7">
      <c r="B5486">
        <v>5465</v>
      </c>
      <c r="C5486">
        <f ca="1"/>
        <v>-1.9672315704237517</v>
      </c>
      <c r="D5486">
        <f ca="1"/>
        <v>-0.28439936898654106</v>
      </c>
      <c r="F5486">
        <f ca="1"/>
        <v>-0.55135477916505815</v>
      </c>
      <c r="G5486">
        <f ca="1"/>
        <v>-2.7567738958252912E-3</v>
      </c>
    </row>
    <row r="5487" spans="2:7">
      <c r="B5487">
        <v>5466</v>
      </c>
      <c r="C5487">
        <f ca="1"/>
        <v>9.2848610027718124E-3</v>
      </c>
      <c r="D5487">
        <f ca="1"/>
        <v>1.3422967839760958E-3</v>
      </c>
      <c r="F5487">
        <f ca="1"/>
        <v>-0.51975962754823013</v>
      </c>
      <c r="G5487">
        <f ca="1"/>
        <v>-2.5987981377411512E-3</v>
      </c>
    </row>
    <row r="5488" spans="2:7">
      <c r="B5488">
        <v>5467</v>
      </c>
      <c r="C5488">
        <f ca="1"/>
        <v>2.3466598366796057E-2</v>
      </c>
      <c r="D5488">
        <f ca="1"/>
        <v>3.3925267711822074E-3</v>
      </c>
      <c r="F5488">
        <f ca="1"/>
        <v>0.58512142416292423</v>
      </c>
      <c r="G5488">
        <f ca="1"/>
        <v>2.9256071208146215E-3</v>
      </c>
    </row>
    <row r="5489" spans="2:7">
      <c r="B5489">
        <v>5468</v>
      </c>
      <c r="C5489">
        <f ca="1"/>
        <v>-0.22808864015924399</v>
      </c>
      <c r="D5489">
        <f ca="1"/>
        <v>-3.2974392191313942E-2</v>
      </c>
      <c r="F5489">
        <f ca="1"/>
        <v>0.49687250158648771</v>
      </c>
      <c r="G5489">
        <f ca="1"/>
        <v>2.4843625079324391E-3</v>
      </c>
    </row>
    <row r="5490" spans="2:7">
      <c r="B5490">
        <v>5469</v>
      </c>
      <c r="C5490">
        <f ca="1"/>
        <v>0.49615207918425147</v>
      </c>
      <c r="D5490">
        <f ca="1"/>
        <v>7.1727874014835311E-2</v>
      </c>
      <c r="F5490">
        <f ca="1"/>
        <v>1.1542567434649951</v>
      </c>
      <c r="G5490">
        <f ca="1"/>
        <v>5.7712837173249766E-3</v>
      </c>
    </row>
    <row r="5491" spans="2:7">
      <c r="B5491">
        <v>5470</v>
      </c>
      <c r="C5491">
        <f ca="1"/>
        <v>-0.95197918725547637</v>
      </c>
      <c r="D5491">
        <f ca="1"/>
        <v>-0.13762603458293343</v>
      </c>
      <c r="F5491">
        <f ca="1"/>
        <v>0.10466766957102266</v>
      </c>
      <c r="G5491">
        <f ca="1"/>
        <v>5.2333834785511346E-4</v>
      </c>
    </row>
    <row r="5492" spans="2:7">
      <c r="B5492">
        <v>5471</v>
      </c>
      <c r="C5492">
        <f ca="1"/>
        <v>0.59197292730265338</v>
      </c>
      <c r="D5492">
        <f ca="1"/>
        <v>8.5580533330768607E-2</v>
      </c>
      <c r="F5492">
        <f ca="1"/>
        <v>0.19434197778426646</v>
      </c>
      <c r="G5492">
        <f ca="1"/>
        <v>9.7170988892133245E-4</v>
      </c>
    </row>
    <row r="5493" spans="2:7">
      <c r="B5493">
        <v>5472</v>
      </c>
      <c r="C5493">
        <f ca="1"/>
        <v>-0.29703799238398598</v>
      </c>
      <c r="D5493">
        <f ca="1"/>
        <v>-4.2942284410796505E-2</v>
      </c>
      <c r="F5493">
        <f ca="1"/>
        <v>0.62179648583302072</v>
      </c>
      <c r="G5493">
        <f ca="1"/>
        <v>3.1089824291651042E-3</v>
      </c>
    </row>
    <row r="5494" spans="2:7">
      <c r="B5494">
        <v>5473</v>
      </c>
      <c r="C5494">
        <f ca="1"/>
        <v>0.94236885332242315</v>
      </c>
      <c r="D5494">
        <f ca="1"/>
        <v>0.13623668472326159</v>
      </c>
      <c r="F5494">
        <f ca="1"/>
        <v>-1.3899899145456867</v>
      </c>
      <c r="G5494">
        <f ca="1"/>
        <v>-6.9499495727284345E-3</v>
      </c>
    </row>
    <row r="5495" spans="2:7">
      <c r="B5495">
        <v>5474</v>
      </c>
      <c r="C5495">
        <f ca="1"/>
        <v>-0.48224562267889087</v>
      </c>
      <c r="D5495">
        <f ca="1"/>
        <v>-6.9717440919705886E-2</v>
      </c>
      <c r="F5495">
        <f ca="1"/>
        <v>1.6017183766039973</v>
      </c>
      <c r="G5495">
        <f ca="1"/>
        <v>8.0085918830199877E-3</v>
      </c>
    </row>
    <row r="5496" spans="2:7">
      <c r="B5496">
        <v>5475</v>
      </c>
      <c r="C5496">
        <f ca="1"/>
        <v>0.2573418633408559</v>
      </c>
      <c r="D5496">
        <f ca="1"/>
        <v>3.7203481607503412E-2</v>
      </c>
      <c r="F5496">
        <f ca="1"/>
        <v>0.53224851631095971</v>
      </c>
      <c r="G5496">
        <f ca="1"/>
        <v>2.661242581554799E-3</v>
      </c>
    </row>
    <row r="5497" spans="2:7">
      <c r="B5497">
        <v>5476</v>
      </c>
      <c r="C5497">
        <f ca="1"/>
        <v>-0.96042702231513488</v>
      </c>
      <c r="D5497">
        <f ca="1"/>
        <v>-0.13884732393004964</v>
      </c>
      <c r="F5497">
        <f ca="1"/>
        <v>-2.8901535273196857E-2</v>
      </c>
      <c r="G5497">
        <f ca="1"/>
        <v>-1.4450767636598432E-4</v>
      </c>
    </row>
    <row r="5498" spans="2:7">
      <c r="B5498">
        <v>5477</v>
      </c>
      <c r="C5498">
        <f ca="1"/>
        <v>-0.55972489122952018</v>
      </c>
      <c r="D5498">
        <f ca="1"/>
        <v>-8.091848883730883E-2</v>
      </c>
      <c r="F5498">
        <f ca="1"/>
        <v>0.33782167936810054</v>
      </c>
      <c r="G5498">
        <f ca="1"/>
        <v>1.6891083968405031E-3</v>
      </c>
    </row>
    <row r="5499" spans="2:7">
      <c r="B5499">
        <v>5478</v>
      </c>
      <c r="C5499">
        <f ca="1"/>
        <v>1.033573867387757</v>
      </c>
      <c r="D5499">
        <f ca="1"/>
        <v>0.14942204065113651</v>
      </c>
      <c r="F5499">
        <f ca="1"/>
        <v>0.14156588956034086</v>
      </c>
      <c r="G5499">
        <f ca="1"/>
        <v>7.0782944780170445E-4</v>
      </c>
    </row>
    <row r="5500" spans="2:7">
      <c r="B5500">
        <v>5479</v>
      </c>
      <c r="C5500">
        <f ca="1"/>
        <v>0.23214143606083723</v>
      </c>
      <c r="D5500">
        <f ca="1"/>
        <v>3.3560298098057842E-2</v>
      </c>
      <c r="F5500">
        <f ca="1"/>
        <v>-0.49880027646188185</v>
      </c>
      <c r="G5500">
        <f ca="1"/>
        <v>-2.4940013823094099E-3</v>
      </c>
    </row>
    <row r="5501" spans="2:7">
      <c r="B5501">
        <v>5480</v>
      </c>
      <c r="C5501">
        <f ca="1"/>
        <v>1.002113191080644</v>
      </c>
      <c r="D5501">
        <f ca="1"/>
        <v>0.144873823438607</v>
      </c>
      <c r="F5501">
        <f ca="1"/>
        <v>1.6957751584271989E-2</v>
      </c>
      <c r="G5501">
        <f ca="1"/>
        <v>8.4788757921359952E-5</v>
      </c>
    </row>
    <row r="5502" spans="2:7">
      <c r="B5502">
        <v>5481</v>
      </c>
      <c r="C5502">
        <f ca="1"/>
        <v>-1.8878834182525839</v>
      </c>
      <c r="D5502">
        <f ca="1"/>
        <v>-0.27292813969813184</v>
      </c>
      <c r="F5502">
        <f ca="1"/>
        <v>-1.6818887075930891</v>
      </c>
      <c r="G5502">
        <f ca="1"/>
        <v>-8.4094435379654473E-3</v>
      </c>
    </row>
    <row r="5503" spans="2:7">
      <c r="B5503">
        <v>5482</v>
      </c>
      <c r="C5503">
        <f ca="1"/>
        <v>-1.4284152837433608</v>
      </c>
      <c r="D5503">
        <f ca="1"/>
        <v>-0.20650360204408297</v>
      </c>
      <c r="F5503">
        <f ca="1"/>
        <v>-0.63200177677516545</v>
      </c>
      <c r="G5503">
        <f ca="1"/>
        <v>-3.1600088838758277E-3</v>
      </c>
    </row>
    <row r="5504" spans="2:7">
      <c r="B5504">
        <v>5483</v>
      </c>
      <c r="C5504">
        <f ca="1"/>
        <v>-0.75807815693560932</v>
      </c>
      <c r="D5504">
        <f ca="1"/>
        <v>-0.10959408781169908</v>
      </c>
      <c r="F5504">
        <f ca="1"/>
        <v>-0.29000579639272644</v>
      </c>
      <c r="G5504">
        <f ca="1"/>
        <v>-1.4500289819636325E-3</v>
      </c>
    </row>
    <row r="5505" spans="2:7">
      <c r="B5505">
        <v>5484</v>
      </c>
      <c r="C5505">
        <f ca="1"/>
        <v>-0.88517032695452436</v>
      </c>
      <c r="D5505">
        <f ca="1"/>
        <v>-0.12796758969115693</v>
      </c>
      <c r="F5505">
        <f ca="1"/>
        <v>-1.0750176395964994</v>
      </c>
      <c r="G5505">
        <f ca="1"/>
        <v>-5.3750881979824985E-3</v>
      </c>
    </row>
    <row r="5506" spans="2:7">
      <c r="B5506">
        <v>5485</v>
      </c>
      <c r="C5506">
        <f ca="1"/>
        <v>0.17194667214311971</v>
      </c>
      <c r="D5506">
        <f ca="1"/>
        <v>2.4858042028222057E-2</v>
      </c>
      <c r="F5506">
        <f ca="1"/>
        <v>-0.16768128062786453</v>
      </c>
      <c r="G5506">
        <f ca="1"/>
        <v>-8.384064031393228E-4</v>
      </c>
    </row>
    <row r="5507" spans="2:7">
      <c r="B5507">
        <v>5486</v>
      </c>
      <c r="C5507">
        <f ca="1"/>
        <v>-1.764520631246449</v>
      </c>
      <c r="D5507">
        <f ca="1"/>
        <v>-0.25509378846646241</v>
      </c>
      <c r="F5507">
        <f ca="1"/>
        <v>-0.16866946107078765</v>
      </c>
      <c r="G5507">
        <f ca="1"/>
        <v>-8.4334730535393836E-4</v>
      </c>
    </row>
    <row r="5508" spans="2:7">
      <c r="B5508">
        <v>5487</v>
      </c>
      <c r="C5508">
        <f ca="1"/>
        <v>1.5509094649144548</v>
      </c>
      <c r="D5508">
        <f ca="1"/>
        <v>0.22421238038687769</v>
      </c>
      <c r="F5508">
        <f ca="1"/>
        <v>1.5191521090493156</v>
      </c>
      <c r="G5508">
        <f ca="1"/>
        <v>7.5957605452465797E-3</v>
      </c>
    </row>
    <row r="5509" spans="2:7">
      <c r="B5509">
        <v>5488</v>
      </c>
      <c r="C5509">
        <f ca="1"/>
        <v>-0.45159609228669079</v>
      </c>
      <c r="D5509">
        <f ca="1"/>
        <v>-6.5286489711761472E-2</v>
      </c>
      <c r="F5509">
        <f ca="1"/>
        <v>-1.4647294397616979</v>
      </c>
      <c r="G5509">
        <f ca="1"/>
        <v>-7.3236471988084905E-3</v>
      </c>
    </row>
    <row r="5510" spans="2:7">
      <c r="B5510">
        <v>5489</v>
      </c>
      <c r="C5510">
        <f ca="1"/>
        <v>0.30659905170499335</v>
      </c>
      <c r="D5510">
        <f ca="1"/>
        <v>4.432451072244098E-2</v>
      </c>
      <c r="F5510">
        <f ca="1"/>
        <v>-0.88163297239304195</v>
      </c>
      <c r="G5510">
        <f ca="1"/>
        <v>-4.408164861965211E-3</v>
      </c>
    </row>
    <row r="5511" spans="2:7">
      <c r="B5511">
        <v>5490</v>
      </c>
      <c r="C5511">
        <f ca="1"/>
        <v>-0.98156132515485206</v>
      </c>
      <c r="D5511">
        <f ca="1"/>
        <v>-0.14190267464826292</v>
      </c>
      <c r="F5511">
        <f ca="1"/>
        <v>1.279354067952057</v>
      </c>
      <c r="G5511">
        <f ca="1"/>
        <v>6.3967703397602863E-3</v>
      </c>
    </row>
    <row r="5512" spans="2:7">
      <c r="B5512">
        <v>5491</v>
      </c>
      <c r="C5512">
        <f ca="1"/>
        <v>0.45923452305294082</v>
      </c>
      <c r="D5512">
        <f ca="1"/>
        <v>6.6390764837592708E-2</v>
      </c>
      <c r="F5512">
        <f ca="1"/>
        <v>-0.40912554255594169</v>
      </c>
      <c r="G5512">
        <f ca="1"/>
        <v>-2.0456277127797089E-3</v>
      </c>
    </row>
    <row r="5513" spans="2:7">
      <c r="B5513">
        <v>5492</v>
      </c>
      <c r="C5513">
        <f ca="1"/>
        <v>2.5439626383396914</v>
      </c>
      <c r="D5513">
        <f ca="1"/>
        <v>0.36777641226716307</v>
      </c>
      <c r="F5513">
        <f ca="1"/>
        <v>-0.71940309066814223</v>
      </c>
      <c r="G5513">
        <f ca="1"/>
        <v>-3.597015453340712E-3</v>
      </c>
    </row>
    <row r="5514" spans="2:7">
      <c r="B5514">
        <v>5493</v>
      </c>
      <c r="C5514">
        <f ca="1"/>
        <v>-0.32521659867608221</v>
      </c>
      <c r="D5514">
        <f ca="1"/>
        <v>-4.7016018265457087E-2</v>
      </c>
      <c r="F5514">
        <f ca="1"/>
        <v>-1.3140632056661095</v>
      </c>
      <c r="G5514">
        <f ca="1"/>
        <v>-6.5703160283305485E-3</v>
      </c>
    </row>
    <row r="5515" spans="2:7">
      <c r="B5515">
        <v>5494</v>
      </c>
      <c r="C5515">
        <f ca="1"/>
        <v>-9.5917835095166958E-3</v>
      </c>
      <c r="D5515">
        <f ca="1"/>
        <v>-1.3866680560512027E-3</v>
      </c>
      <c r="F5515">
        <f ca="1"/>
        <v>-0.88482628089445226</v>
      </c>
      <c r="G5515">
        <f ca="1"/>
        <v>-4.4241314044722625E-3</v>
      </c>
    </row>
    <row r="5516" spans="2:7">
      <c r="B5516">
        <v>5495</v>
      </c>
      <c r="C5516">
        <f ca="1"/>
        <v>-1.2054876672545272</v>
      </c>
      <c r="D5516">
        <f ca="1"/>
        <v>-0.17427533038949525</v>
      </c>
      <c r="F5516">
        <f ca="1"/>
        <v>-1.8833176794193027</v>
      </c>
      <c r="G5516">
        <f ca="1"/>
        <v>-9.4165883970965154E-3</v>
      </c>
    </row>
    <row r="5517" spans="2:7">
      <c r="B5517">
        <v>5496</v>
      </c>
      <c r="C5517">
        <f ca="1"/>
        <v>-0.55340243860956551</v>
      </c>
      <c r="D5517">
        <f ca="1"/>
        <v>-8.000446246512373E-2</v>
      </c>
      <c r="F5517">
        <f ca="1"/>
        <v>0.36126152538721762</v>
      </c>
      <c r="G5517">
        <f ca="1"/>
        <v>1.8063076269360884E-3</v>
      </c>
    </row>
    <row r="5518" spans="2:7">
      <c r="B5518">
        <v>5497</v>
      </c>
      <c r="C5518">
        <f ca="1"/>
        <v>0.58197605244731487</v>
      </c>
      <c r="D5518">
        <f ca="1"/>
        <v>8.4135301898211196E-2</v>
      </c>
      <c r="F5518">
        <f ca="1"/>
        <v>0.37014542779303822</v>
      </c>
      <c r="G5518">
        <f ca="1"/>
        <v>1.8507271389651915E-3</v>
      </c>
    </row>
    <row r="5519" spans="2:7">
      <c r="B5519">
        <v>5498</v>
      </c>
      <c r="C5519">
        <f ca="1"/>
        <v>0.90142548715965543</v>
      </c>
      <c r="D5519">
        <f ca="1"/>
        <v>0.13031757094126395</v>
      </c>
      <c r="F5519">
        <f ca="1"/>
        <v>-0.42007745670603008</v>
      </c>
      <c r="G5519">
        <f ca="1"/>
        <v>-2.1003872835301507E-3</v>
      </c>
    </row>
    <row r="5520" spans="2:7">
      <c r="B5520">
        <v>5499</v>
      </c>
      <c r="C5520">
        <f ca="1"/>
        <v>-1.4768621393165418</v>
      </c>
      <c r="D5520">
        <f ca="1"/>
        <v>-0.21350748270640219</v>
      </c>
      <c r="F5520">
        <f ca="1"/>
        <v>-0.31079880267864157</v>
      </c>
      <c r="G5520">
        <f ca="1"/>
        <v>-1.5539940133932081E-3</v>
      </c>
    </row>
    <row r="5521" spans="2:7">
      <c r="B5521">
        <v>5500</v>
      </c>
      <c r="C5521">
        <f ca="1"/>
        <v>-1.9552833732392869</v>
      </c>
      <c r="D5521">
        <f ca="1"/>
        <v>-0.28267203815733083</v>
      </c>
      <c r="F5521">
        <f ca="1"/>
        <v>5.1466191455932474E-2</v>
      </c>
      <c r="G5521">
        <f ca="1"/>
        <v>2.5733095727966244E-4</v>
      </c>
    </row>
    <row r="5522" spans="2:7">
      <c r="B5522">
        <v>5501</v>
      </c>
      <c r="C5522">
        <f ca="1"/>
        <v>0.18489587519094819</v>
      </c>
      <c r="D5522">
        <f ca="1"/>
        <v>2.6730086596359878E-2</v>
      </c>
      <c r="F5522">
        <f ca="1"/>
        <v>1.1623250180991902</v>
      </c>
      <c r="G5522">
        <f ca="1"/>
        <v>5.8116250904959518E-3</v>
      </c>
    </row>
    <row r="5523" spans="2:7">
      <c r="B5523">
        <v>5502</v>
      </c>
      <c r="C5523">
        <f ca="1"/>
        <v>1.3011708050223494</v>
      </c>
      <c r="D5523">
        <f ca="1"/>
        <v>0.18810808115099265</v>
      </c>
      <c r="F5523">
        <f ca="1"/>
        <v>-1.5700754706345501</v>
      </c>
      <c r="G5523">
        <f ca="1"/>
        <v>-7.8503773531727519E-3</v>
      </c>
    </row>
    <row r="5524" spans="2:7">
      <c r="B5524">
        <v>5503</v>
      </c>
      <c r="C5524">
        <f ca="1"/>
        <v>-0.19815208364391521</v>
      </c>
      <c r="D5524">
        <f ca="1"/>
        <v>-2.8646514421054547E-2</v>
      </c>
      <c r="F5524">
        <f ca="1"/>
        <v>0.51639389732490759</v>
      </c>
      <c r="G5524">
        <f ca="1"/>
        <v>2.5819694866245383E-3</v>
      </c>
    </row>
    <row r="5525" spans="2:7">
      <c r="B5525">
        <v>5504</v>
      </c>
      <c r="C5525">
        <f ca="1"/>
        <v>0.29973491027647658</v>
      </c>
      <c r="D5525">
        <f ca="1"/>
        <v>4.3332173307642351E-2</v>
      </c>
      <c r="F5525">
        <f ca="1"/>
        <v>-0.11111578506104954</v>
      </c>
      <c r="G5525">
        <f ca="1"/>
        <v>-5.5557892530524783E-4</v>
      </c>
    </row>
    <row r="5526" spans="2:7">
      <c r="B5526">
        <v>5505</v>
      </c>
      <c r="C5526">
        <f ca="1"/>
        <v>-2.0513383222995349</v>
      </c>
      <c r="D5526">
        <f ca="1"/>
        <v>-0.2965585410538274</v>
      </c>
      <c r="F5526">
        <f ca="1"/>
        <v>-1.160279819124763</v>
      </c>
      <c r="G5526">
        <f ca="1"/>
        <v>-5.8013990956238158E-3</v>
      </c>
    </row>
    <row r="5527" spans="2:7">
      <c r="B5527">
        <v>5506</v>
      </c>
      <c r="C5527">
        <f ca="1"/>
        <v>-1.9464086035582626</v>
      </c>
      <c r="D5527">
        <f ca="1"/>
        <v>-0.28138902758799533</v>
      </c>
      <c r="F5527">
        <f ca="1"/>
        <v>1.3308942454839032</v>
      </c>
      <c r="G5527">
        <f ca="1"/>
        <v>6.6544712274195176E-3</v>
      </c>
    </row>
    <row r="5528" spans="2:7">
      <c r="B5528">
        <v>5507</v>
      </c>
      <c r="C5528">
        <f ca="1"/>
        <v>-0.35614687817318097</v>
      </c>
      <c r="D5528">
        <f ca="1"/>
        <v>-5.1487556900665865E-2</v>
      </c>
      <c r="F5528">
        <f ca="1"/>
        <v>0.26137151438824208</v>
      </c>
      <c r="G5528">
        <f ca="1"/>
        <v>1.3068575719412106E-3</v>
      </c>
    </row>
    <row r="5529" spans="2:7">
      <c r="B5529">
        <v>5508</v>
      </c>
      <c r="C5529">
        <f ca="1"/>
        <v>0.10326374442464846</v>
      </c>
      <c r="D5529">
        <f ca="1"/>
        <v>1.4928666352803306E-2</v>
      </c>
      <c r="F5529">
        <f ca="1"/>
        <v>-0.17454970077181722</v>
      </c>
      <c r="G5529">
        <f ca="1"/>
        <v>-8.727485038590863E-4</v>
      </c>
    </row>
    <row r="5530" spans="2:7">
      <c r="B5530">
        <v>5509</v>
      </c>
      <c r="C5530">
        <f ca="1"/>
        <v>-1.1037790231568718</v>
      </c>
      <c r="D5530">
        <f ca="1"/>
        <v>-0.15957148228298124</v>
      </c>
      <c r="F5530">
        <f ca="1"/>
        <v>0.23002227511563361</v>
      </c>
      <c r="G5530">
        <f ca="1"/>
        <v>1.1501113755781683E-3</v>
      </c>
    </row>
    <row r="5531" spans="2:7">
      <c r="B5531">
        <v>5510</v>
      </c>
      <c r="C5531">
        <f ca="1"/>
        <v>-1.5750085914920633</v>
      </c>
      <c r="D5531">
        <f ca="1"/>
        <v>-0.22769635070071437</v>
      </c>
      <c r="F5531">
        <f ca="1"/>
        <v>-0.76030698071379155</v>
      </c>
      <c r="G5531">
        <f ca="1"/>
        <v>-3.8015349035689584E-3</v>
      </c>
    </row>
    <row r="5532" spans="2:7">
      <c r="B5532">
        <v>5511</v>
      </c>
      <c r="C5532">
        <f ca="1"/>
        <v>-0.62983138906293767</v>
      </c>
      <c r="D5532">
        <f ca="1"/>
        <v>-9.1053667656844264E-2</v>
      </c>
      <c r="F5532">
        <f ca="1"/>
        <v>-1.1837167751914464</v>
      </c>
      <c r="G5532">
        <f ca="1"/>
        <v>-5.9185838759572328E-3</v>
      </c>
    </row>
    <row r="5533" spans="2:7">
      <c r="B5533">
        <v>5512</v>
      </c>
      <c r="C5533">
        <f ca="1"/>
        <v>-2.6449074925897528E-2</v>
      </c>
      <c r="D5533">
        <f ca="1"/>
        <v>-3.8236984055632574E-3</v>
      </c>
      <c r="F5533">
        <f ca="1"/>
        <v>-0.26894999223036825</v>
      </c>
      <c r="G5533">
        <f ca="1"/>
        <v>-1.3447499611518416E-3</v>
      </c>
    </row>
    <row r="5534" spans="2:7">
      <c r="B5534">
        <v>5513</v>
      </c>
      <c r="C5534">
        <f ca="1"/>
        <v>-6.4180685093140746E-2</v>
      </c>
      <c r="D5534">
        <f ca="1"/>
        <v>-9.2784940095696784E-3</v>
      </c>
      <c r="F5534">
        <f ca="1"/>
        <v>-0.53324863440487613</v>
      </c>
      <c r="G5534">
        <f ca="1"/>
        <v>-2.6662431720243813E-3</v>
      </c>
    </row>
    <row r="5535" spans="2:7">
      <c r="B5535">
        <v>5514</v>
      </c>
      <c r="C5535">
        <f ca="1"/>
        <v>-0.14845359913059336</v>
      </c>
      <c r="D5535">
        <f ca="1"/>
        <v>-2.1461687861905981E-2</v>
      </c>
      <c r="F5535">
        <f ca="1"/>
        <v>0.44546024145532914</v>
      </c>
      <c r="G5535">
        <f ca="1"/>
        <v>2.227301207276646E-3</v>
      </c>
    </row>
    <row r="5536" spans="2:7">
      <c r="B5536">
        <v>5515</v>
      </c>
      <c r="C5536">
        <f ca="1"/>
        <v>0.21473169883608109</v>
      </c>
      <c r="D5536">
        <f ca="1"/>
        <v>3.1043401584509311E-2</v>
      </c>
      <c r="F5536">
        <f ca="1"/>
        <v>-0.29624424354437584</v>
      </c>
      <c r="G5536">
        <f ca="1"/>
        <v>-1.4812212177218794E-3</v>
      </c>
    </row>
    <row r="5537" spans="2:7">
      <c r="B5537">
        <v>5516</v>
      </c>
      <c r="C5537">
        <f ca="1"/>
        <v>1.7636314739918133</v>
      </c>
      <c r="D5537">
        <f ca="1"/>
        <v>0.2549652444933227</v>
      </c>
      <c r="F5537">
        <f ca="1"/>
        <v>-0.80129939487655444</v>
      </c>
      <c r="G5537">
        <f ca="1"/>
        <v>-4.0064969743827733E-3</v>
      </c>
    </row>
    <row r="5538" spans="2:7">
      <c r="B5538">
        <v>5517</v>
      </c>
      <c r="C5538">
        <f ca="1"/>
        <v>0.96152796678417984</v>
      </c>
      <c r="D5538">
        <f ca="1"/>
        <v>0.13900648562559836</v>
      </c>
      <c r="F5538">
        <f ca="1"/>
        <v>1.4146907485449651</v>
      </c>
      <c r="G5538">
        <f ca="1"/>
        <v>7.0734537427248273E-3</v>
      </c>
    </row>
    <row r="5539" spans="2:7">
      <c r="B5539">
        <v>5518</v>
      </c>
      <c r="C5539">
        <f ca="1"/>
        <v>0.34796410057482513</v>
      </c>
      <c r="D5539">
        <f ca="1"/>
        <v>5.0304586466215016E-2</v>
      </c>
      <c r="F5539">
        <f ca="1"/>
        <v>-0.77399073498885174</v>
      </c>
      <c r="G5539">
        <f ca="1"/>
        <v>-3.8699536749442595E-3</v>
      </c>
    </row>
    <row r="5540" spans="2:7">
      <c r="B5540">
        <v>5519</v>
      </c>
      <c r="C5540">
        <f ca="1"/>
        <v>-2.1796457512843452</v>
      </c>
      <c r="D5540">
        <f ca="1"/>
        <v>-0.31510773088393229</v>
      </c>
      <c r="F5540">
        <f ca="1"/>
        <v>0.28756792907744905</v>
      </c>
      <c r="G5540">
        <f ca="1"/>
        <v>1.4378396453872456E-3</v>
      </c>
    </row>
    <row r="5541" spans="2:7">
      <c r="B5541">
        <v>5520</v>
      </c>
      <c r="C5541">
        <f ca="1"/>
        <v>-6.1269614293080421E-2</v>
      </c>
      <c r="D5541">
        <f ca="1"/>
        <v>-8.8576453860220363E-3</v>
      </c>
      <c r="F5541">
        <f ca="1"/>
        <v>-0.5323128956597224</v>
      </c>
      <c r="G5541">
        <f ca="1"/>
        <v>-2.6615644782986125E-3</v>
      </c>
    </row>
    <row r="5542" spans="2:7">
      <c r="B5542">
        <v>5521</v>
      </c>
      <c r="C5542">
        <f ca="1"/>
        <v>1.0036431600319806</v>
      </c>
      <c r="D5542">
        <f ca="1"/>
        <v>0.14509500848406426</v>
      </c>
      <c r="F5542">
        <f ca="1"/>
        <v>-0.26668397005289818</v>
      </c>
      <c r="G5542">
        <f ca="1"/>
        <v>-1.3334198502644912E-3</v>
      </c>
    </row>
    <row r="5543" spans="2:7">
      <c r="B5543">
        <v>5522</v>
      </c>
      <c r="C5543">
        <f ca="1"/>
        <v>-1.6090269944396427</v>
      </c>
      <c r="D5543">
        <f ca="1"/>
        <v>-0.23261433416421554</v>
      </c>
      <c r="F5543">
        <f ca="1"/>
        <v>1.867614719229904</v>
      </c>
      <c r="G5543">
        <f ca="1"/>
        <v>9.3380735961495209E-3</v>
      </c>
    </row>
    <row r="5544" spans="2:7">
      <c r="B5544">
        <v>5523</v>
      </c>
      <c r="C5544">
        <f ca="1"/>
        <v>-8.1370788324390375E-2</v>
      </c>
      <c r="D5544">
        <f ca="1"/>
        <v>-1.1763638405014598E-2</v>
      </c>
      <c r="F5544">
        <f ca="1"/>
        <v>-0.77236126070234168</v>
      </c>
      <c r="G5544">
        <f ca="1"/>
        <v>-3.861806303511709E-3</v>
      </c>
    </row>
    <row r="5545" spans="2:7">
      <c r="B5545">
        <v>5524</v>
      </c>
      <c r="C5545">
        <f ca="1"/>
        <v>-0.33883293256074615</v>
      </c>
      <c r="D5545">
        <f ca="1"/>
        <v>-4.8984508819863111E-2</v>
      </c>
      <c r="F5545">
        <f ca="1"/>
        <v>1.6097815406349911</v>
      </c>
      <c r="G5545">
        <f ca="1"/>
        <v>8.0489077031749567E-3</v>
      </c>
    </row>
    <row r="5546" spans="2:7">
      <c r="B5546">
        <v>5525</v>
      </c>
      <c r="C5546">
        <f ca="1"/>
        <v>1.8579975715117907</v>
      </c>
      <c r="D5546">
        <f ca="1"/>
        <v>0.26860759295493414</v>
      </c>
      <c r="F5546">
        <f ca="1"/>
        <v>0.69966949165238823</v>
      </c>
      <c r="G5546">
        <f ca="1"/>
        <v>3.498347458261942E-3</v>
      </c>
    </row>
    <row r="5547" spans="2:7">
      <c r="B5547">
        <v>5526</v>
      </c>
      <c r="C5547">
        <f ca="1"/>
        <v>0.1775691106128276</v>
      </c>
      <c r="D5547">
        <f ca="1"/>
        <v>2.56708685286661E-2</v>
      </c>
      <c r="F5547">
        <f ca="1"/>
        <v>1.7021364176311744</v>
      </c>
      <c r="G5547">
        <f ca="1"/>
        <v>8.5106820881558735E-3</v>
      </c>
    </row>
    <row r="5548" spans="2:7">
      <c r="B5548">
        <v>5527</v>
      </c>
      <c r="C5548">
        <f ca="1"/>
        <v>0.78281483251627937</v>
      </c>
      <c r="D5548">
        <f ca="1"/>
        <v>0.11317022751570553</v>
      </c>
      <c r="F5548">
        <f ca="1"/>
        <v>0.79172109916758171</v>
      </c>
      <c r="G5548">
        <f ca="1"/>
        <v>3.9586054958379094E-3</v>
      </c>
    </row>
    <row r="5549" spans="2:7">
      <c r="B5549">
        <v>5528</v>
      </c>
      <c r="C5549">
        <f ca="1"/>
        <v>-0.71501557113603653</v>
      </c>
      <c r="D5549">
        <f ca="1"/>
        <v>-0.10336860200085007</v>
      </c>
      <c r="F5549">
        <f ca="1"/>
        <v>-1.5751133136386135</v>
      </c>
      <c r="G5549">
        <f ca="1"/>
        <v>-7.8755665681930695E-3</v>
      </c>
    </row>
    <row r="5550" spans="2:7">
      <c r="B5550">
        <v>5529</v>
      </c>
      <c r="C5550">
        <f ca="1"/>
        <v>1.2079629820392872</v>
      </c>
      <c r="D5550">
        <f ca="1"/>
        <v>0.1746331824966964</v>
      </c>
      <c r="F5550">
        <f ca="1"/>
        <v>1.5056988538029932</v>
      </c>
      <c r="G5550">
        <f ca="1"/>
        <v>7.5284942690149676E-3</v>
      </c>
    </row>
    <row r="5551" spans="2:7">
      <c r="B5551">
        <v>5530</v>
      </c>
      <c r="C5551">
        <f ca="1"/>
        <v>-0.2743121663047578</v>
      </c>
      <c r="D5551">
        <f ca="1"/>
        <v>-3.9656849846914345E-2</v>
      </c>
      <c r="F5551">
        <f ca="1"/>
        <v>0.17496321191130976</v>
      </c>
      <c r="G5551">
        <f ca="1"/>
        <v>8.7481605955654898E-4</v>
      </c>
    </row>
    <row r="5552" spans="2:7">
      <c r="B5552">
        <v>5531</v>
      </c>
      <c r="C5552">
        <f ca="1"/>
        <v>-2.4393844077105205</v>
      </c>
      <c r="D5552">
        <f ca="1"/>
        <v>-0.35265771284823366</v>
      </c>
      <c r="F5552">
        <f ca="1"/>
        <v>-0.18505083405518047</v>
      </c>
      <c r="G5552">
        <f ca="1"/>
        <v>-9.2525417027590256E-4</v>
      </c>
    </row>
    <row r="5553" spans="2:7">
      <c r="B5553">
        <v>5532</v>
      </c>
      <c r="C5553">
        <f ca="1"/>
        <v>-0.55592427810412304</v>
      </c>
      <c r="D5553">
        <f ca="1"/>
        <v>-8.0369040571595968E-2</v>
      </c>
      <c r="F5553">
        <f ca="1"/>
        <v>0.48601026246359214</v>
      </c>
      <c r="G5553">
        <f ca="1"/>
        <v>2.4300513123179613E-3</v>
      </c>
    </row>
    <row r="5554" spans="2:7">
      <c r="B5554">
        <v>5533</v>
      </c>
      <c r="C5554">
        <f ca="1"/>
        <v>0.95175806885871395</v>
      </c>
      <c r="D5554">
        <f ca="1"/>
        <v>0.13759406786714054</v>
      </c>
      <c r="F5554">
        <f ca="1"/>
        <v>1.7043624182793125</v>
      </c>
      <c r="G5554">
        <f ca="1"/>
        <v>8.5218120913965641E-3</v>
      </c>
    </row>
    <row r="5555" spans="2:7">
      <c r="B5555">
        <v>5534</v>
      </c>
      <c r="C5555">
        <f ca="1"/>
        <v>-0.52245362022846042</v>
      </c>
      <c r="D5555">
        <f ca="1"/>
        <v>-7.5530243694544835E-2</v>
      </c>
      <c r="F5555">
        <f ca="1"/>
        <v>-1.6849175571597846E-2</v>
      </c>
      <c r="G5555">
        <f ca="1"/>
        <v>-8.4245877857989254E-5</v>
      </c>
    </row>
    <row r="5556" spans="2:7">
      <c r="B5556">
        <v>5535</v>
      </c>
      <c r="C5556">
        <f ca="1"/>
        <v>-1.5708860098840391</v>
      </c>
      <c r="D5556">
        <f ca="1"/>
        <v>-0.227100355991426</v>
      </c>
      <c r="F5556">
        <f ca="1"/>
        <v>1.4599517485327542</v>
      </c>
      <c r="G5556">
        <f ca="1"/>
        <v>7.2997587426637724E-3</v>
      </c>
    </row>
    <row r="5557" spans="2:7">
      <c r="B5557">
        <v>5536</v>
      </c>
      <c r="C5557">
        <f ca="1"/>
        <v>0.57698264839905788</v>
      </c>
      <c r="D5557">
        <f ca="1"/>
        <v>8.3413413849152879E-2</v>
      </c>
      <c r="F5557">
        <f ca="1"/>
        <v>0.27959279088402006</v>
      </c>
      <c r="G5557">
        <f ca="1"/>
        <v>1.3979639544201006E-3</v>
      </c>
    </row>
    <row r="5558" spans="2:7">
      <c r="B5558">
        <v>5537</v>
      </c>
      <c r="C5558">
        <f ca="1"/>
        <v>-1.3232554713529652</v>
      </c>
      <c r="D5558">
        <f ca="1"/>
        <v>-0.19130082432527615</v>
      </c>
      <c r="F5558">
        <f ca="1"/>
        <v>-0.55211034620976041</v>
      </c>
      <c r="G5558">
        <f ca="1"/>
        <v>-2.7605517310488026E-3</v>
      </c>
    </row>
    <row r="5559" spans="2:7">
      <c r="B5559">
        <v>5538</v>
      </c>
      <c r="C5559">
        <f ca="1"/>
        <v>0.41320915038518979</v>
      </c>
      <c r="D5559">
        <f ca="1"/>
        <v>5.9736953897958786E-2</v>
      </c>
      <c r="F5559">
        <f ca="1"/>
        <v>0.34202100703090138</v>
      </c>
      <c r="G5559">
        <f ca="1"/>
        <v>1.7101050351545073E-3</v>
      </c>
    </row>
    <row r="5560" spans="2:7">
      <c r="B5560">
        <v>5539</v>
      </c>
      <c r="C5560">
        <f ca="1"/>
        <v>0.53080341497696859</v>
      </c>
      <c r="D5560">
        <f ca="1"/>
        <v>7.6737359518296758E-2</v>
      </c>
      <c r="F5560">
        <f ca="1"/>
        <v>0.38924900546471436</v>
      </c>
      <c r="G5560">
        <f ca="1"/>
        <v>1.9462450273235721E-3</v>
      </c>
    </row>
    <row r="5561" spans="2:7">
      <c r="B5561">
        <v>5540</v>
      </c>
      <c r="C5561">
        <f ca="1"/>
        <v>-1.4117824773046381</v>
      </c>
      <c r="D5561">
        <f ca="1"/>
        <v>-0.20409902511131797</v>
      </c>
      <c r="F5561">
        <f ca="1"/>
        <v>-0.32117185953390975</v>
      </c>
      <c r="G5561">
        <f ca="1"/>
        <v>-1.605859297669549E-3</v>
      </c>
    </row>
    <row r="5562" spans="2:7">
      <c r="B5562">
        <v>5541</v>
      </c>
      <c r="C5562">
        <f ca="1"/>
        <v>-0.44192068427121944</v>
      </c>
      <c r="D5562">
        <f ca="1"/>
        <v>-6.3887732201127048E-2</v>
      </c>
      <c r="F5562">
        <f ca="1"/>
        <v>-1.2840409267683942E-2</v>
      </c>
      <c r="G5562">
        <f ca="1"/>
        <v>-6.4202046338419721E-5</v>
      </c>
    </row>
    <row r="5563" spans="2:7">
      <c r="B5563">
        <v>5542</v>
      </c>
      <c r="C5563">
        <f ca="1"/>
        <v>0.31304295798074389</v>
      </c>
      <c r="D5563">
        <f ca="1"/>
        <v>4.5256095445960383E-2</v>
      </c>
      <c r="F5563">
        <f ca="1"/>
        <v>1.1249452743191228</v>
      </c>
      <c r="G5563">
        <f ca="1"/>
        <v>5.6247263715956154E-3</v>
      </c>
    </row>
    <row r="5564" spans="2:7">
      <c r="B5564">
        <v>5543</v>
      </c>
      <c r="C5564">
        <f ca="1"/>
        <v>-6.7649518659553182E-2</v>
      </c>
      <c r="D5564">
        <f ca="1"/>
        <v>-9.7799774608516871E-3</v>
      </c>
      <c r="F5564">
        <f ca="1"/>
        <v>0.54581846170732184</v>
      </c>
      <c r="G5564">
        <f ca="1"/>
        <v>2.7290923085366097E-3</v>
      </c>
    </row>
    <row r="5565" spans="2:7">
      <c r="B5565">
        <v>5544</v>
      </c>
      <c r="C5565">
        <f ca="1"/>
        <v>-0.62517212668616617</v>
      </c>
      <c r="D5565">
        <f ca="1"/>
        <v>-9.0380085908859653E-2</v>
      </c>
      <c r="F5565">
        <f ca="1"/>
        <v>1.1255853226046244</v>
      </c>
      <c r="G5565">
        <f ca="1"/>
        <v>5.6279266130231228E-3</v>
      </c>
    </row>
    <row r="5566" spans="2:7">
      <c r="B5566">
        <v>5545</v>
      </c>
      <c r="C5566">
        <f ca="1"/>
        <v>-0.98591888077201473</v>
      </c>
      <c r="D5566">
        <f ca="1"/>
        <v>-0.14253263915598882</v>
      </c>
      <c r="F5566">
        <f ca="1"/>
        <v>-0.56978865919580957</v>
      </c>
      <c r="G5566">
        <f ca="1"/>
        <v>-2.8489432959790482E-3</v>
      </c>
    </row>
    <row r="5567" spans="2:7">
      <c r="B5567">
        <v>5546</v>
      </c>
      <c r="C5567">
        <f ca="1"/>
        <v>3.1330222027881785E-2</v>
      </c>
      <c r="D5567">
        <f ca="1"/>
        <v>4.5293576561596582E-3</v>
      </c>
      <c r="F5567">
        <f ca="1"/>
        <v>-1.5618129182494911</v>
      </c>
      <c r="G5567">
        <f ca="1"/>
        <v>-7.8090645912474574E-3</v>
      </c>
    </row>
    <row r="5568" spans="2:7">
      <c r="B5568">
        <v>5547</v>
      </c>
      <c r="C5568">
        <f ca="1"/>
        <v>0.8189470985626901</v>
      </c>
      <c r="D5568">
        <f ca="1"/>
        <v>0.11839380862234644</v>
      </c>
      <c r="F5568">
        <f ca="1"/>
        <v>0.37146268153357709</v>
      </c>
      <c r="G5568">
        <f ca="1"/>
        <v>1.8573134076678858E-3</v>
      </c>
    </row>
    <row r="5569" spans="2:7">
      <c r="B5569">
        <v>5548</v>
      </c>
      <c r="C5569">
        <f ca="1"/>
        <v>1.8921601066237106</v>
      </c>
      <c r="D5569">
        <f ca="1"/>
        <v>0.27354641336371688</v>
      </c>
      <c r="F5569">
        <f ca="1"/>
        <v>-2.5142949937587211</v>
      </c>
      <c r="G5569">
        <f ca="1"/>
        <v>-1.2571474968793609E-2</v>
      </c>
    </row>
    <row r="5570" spans="2:7">
      <c r="B5570">
        <v>5549</v>
      </c>
      <c r="C5570">
        <f ca="1"/>
        <v>-0.72542728553209079</v>
      </c>
      <c r="D5570">
        <f ca="1"/>
        <v>-0.10487380609010129</v>
      </c>
      <c r="F5570">
        <f ca="1"/>
        <v>-0.24839777363439827</v>
      </c>
      <c r="G5570">
        <f ca="1"/>
        <v>-1.2419888681719916E-3</v>
      </c>
    </row>
    <row r="5571" spans="2:7">
      <c r="B5571">
        <v>5550</v>
      </c>
      <c r="C5571">
        <f ca="1"/>
        <v>-0.53518741431011974</v>
      </c>
      <c r="D5571">
        <f ca="1"/>
        <v>-7.7371146949695616E-2</v>
      </c>
      <c r="F5571">
        <f ca="1"/>
        <v>-0.40131534393689894</v>
      </c>
      <c r="G5571">
        <f ca="1"/>
        <v>-2.0065767196844951E-3</v>
      </c>
    </row>
    <row r="5572" spans="2:7">
      <c r="B5572">
        <v>5551</v>
      </c>
      <c r="C5572">
        <f ca="1"/>
        <v>2.0805165435753992</v>
      </c>
      <c r="D5572">
        <f ca="1"/>
        <v>0.30077678757028503</v>
      </c>
      <c r="F5572">
        <f ca="1"/>
        <v>0.65248102600862146</v>
      </c>
      <c r="G5572">
        <f ca="1"/>
        <v>3.2624051300431081E-3</v>
      </c>
    </row>
    <row r="5573" spans="2:7">
      <c r="B5573">
        <v>5552</v>
      </c>
      <c r="C5573">
        <f ca="1"/>
        <v>-0.95743214002929866</v>
      </c>
      <c r="D5573">
        <f ca="1"/>
        <v>-0.13841435882055961</v>
      </c>
      <c r="F5573">
        <f ca="1"/>
        <v>0.92946365423086619</v>
      </c>
      <c r="G5573">
        <f ca="1"/>
        <v>4.6473182711543317E-3</v>
      </c>
    </row>
    <row r="5574" spans="2:7">
      <c r="B5574">
        <v>5553</v>
      </c>
      <c r="C5574">
        <f ca="1"/>
        <v>-1.0444638547009758E-2</v>
      </c>
      <c r="D5574">
        <f ca="1"/>
        <v>-1.5099638785393366E-3</v>
      </c>
      <c r="F5574">
        <f ca="1"/>
        <v>0.34929489944508002</v>
      </c>
      <c r="G5574">
        <f ca="1"/>
        <v>1.7464744972254004E-3</v>
      </c>
    </row>
    <row r="5575" spans="2:7">
      <c r="B5575">
        <v>5554</v>
      </c>
      <c r="C5575">
        <f ca="1"/>
        <v>-0.10090382669098381</v>
      </c>
      <c r="D5575">
        <f ca="1"/>
        <v>-1.4587497003752141E-2</v>
      </c>
      <c r="F5575">
        <f ca="1"/>
        <v>1.1670468206989917</v>
      </c>
      <c r="G5575">
        <f ca="1"/>
        <v>5.8352341034949599E-3</v>
      </c>
    </row>
    <row r="5576" spans="2:7">
      <c r="B5576">
        <v>5555</v>
      </c>
      <c r="C5576">
        <f ca="1"/>
        <v>-1.447076440831945</v>
      </c>
      <c r="D5576">
        <f ca="1"/>
        <v>-0.20920141422864894</v>
      </c>
      <c r="F5576">
        <f ca="1"/>
        <v>-0.81066075456805453</v>
      </c>
      <c r="G5576">
        <f ca="1"/>
        <v>-4.0533037728402738E-3</v>
      </c>
    </row>
    <row r="5577" spans="2:7">
      <c r="B5577">
        <v>5556</v>
      </c>
      <c r="C5577">
        <f ca="1"/>
        <v>-1.6551310421687049</v>
      </c>
      <c r="D5577">
        <f ca="1"/>
        <v>-0.23927951902552105</v>
      </c>
      <c r="F5577">
        <f ca="1"/>
        <v>-0.90683148525797364</v>
      </c>
      <c r="G5577">
        <f ca="1"/>
        <v>-4.5341574262898693E-3</v>
      </c>
    </row>
    <row r="5578" spans="2:7">
      <c r="B5578">
        <v>5557</v>
      </c>
      <c r="C5578">
        <f ca="1"/>
        <v>-0.36344054499726292</v>
      </c>
      <c r="D5578">
        <f ca="1"/>
        <v>-5.2541990081564925E-2</v>
      </c>
      <c r="F5578">
        <f ca="1"/>
        <v>8.2694461483556456E-2</v>
      </c>
      <c r="G5578">
        <f ca="1"/>
        <v>4.1347230741778238E-4</v>
      </c>
    </row>
    <row r="5579" spans="2:7">
      <c r="B5579">
        <v>5558</v>
      </c>
      <c r="C5579">
        <f ca="1"/>
        <v>-1.7694992167044148</v>
      </c>
      <c r="D5579">
        <f ca="1"/>
        <v>-0.25581353421677389</v>
      </c>
      <c r="F5579">
        <f ca="1"/>
        <v>-1.4521821345091832</v>
      </c>
      <c r="G5579">
        <f ca="1"/>
        <v>-7.2609106725459172E-3</v>
      </c>
    </row>
    <row r="5580" spans="2:7">
      <c r="B5580">
        <v>5559</v>
      </c>
      <c r="C5580">
        <f ca="1"/>
        <v>0.74582790315077296</v>
      </c>
      <c r="D5580">
        <f ca="1"/>
        <v>0.10782308916633779</v>
      </c>
      <c r="F5580">
        <f ca="1"/>
        <v>1.3941881889709304</v>
      </c>
      <c r="G5580">
        <f ca="1"/>
        <v>6.9709409448546538E-3</v>
      </c>
    </row>
    <row r="5581" spans="2:7">
      <c r="B5581">
        <v>5560</v>
      </c>
      <c r="C5581">
        <f ca="1"/>
        <v>1.1803428852914537</v>
      </c>
      <c r="D5581">
        <f ca="1"/>
        <v>0.17064019143020034</v>
      </c>
      <c r="F5581">
        <f ca="1"/>
        <v>-1.0362170405285636</v>
      </c>
      <c r="G5581">
        <f ca="1"/>
        <v>-5.1810852026428185E-3</v>
      </c>
    </row>
    <row r="5582" spans="2:7">
      <c r="B5582">
        <v>5561</v>
      </c>
      <c r="C5582">
        <f ca="1"/>
        <v>0.29837827420779106</v>
      </c>
      <c r="D5582">
        <f ca="1"/>
        <v>4.3136046706341705E-2</v>
      </c>
      <c r="F5582">
        <f ca="1"/>
        <v>2.2126694191110623</v>
      </c>
      <c r="G5582">
        <f ca="1"/>
        <v>1.1063347095555313E-2</v>
      </c>
    </row>
    <row r="5583" spans="2:7">
      <c r="B5583">
        <v>5562</v>
      </c>
      <c r="C5583">
        <f ca="1"/>
        <v>-0.95936431809905121</v>
      </c>
      <c r="D5583">
        <f ca="1"/>
        <v>-0.13869369056374067</v>
      </c>
      <c r="F5583">
        <f ca="1"/>
        <v>0.23533838558385303</v>
      </c>
      <c r="G5583">
        <f ca="1"/>
        <v>1.1766919279192654E-3</v>
      </c>
    </row>
    <row r="5584" spans="2:7">
      <c r="B5584">
        <v>5563</v>
      </c>
      <c r="C5584">
        <f ca="1"/>
        <v>-0.39509211680230261</v>
      </c>
      <c r="D5584">
        <f ca="1"/>
        <v>-5.7117804736088018E-2</v>
      </c>
      <c r="F5584">
        <f ca="1"/>
        <v>-1.5921331738733435</v>
      </c>
      <c r="G5584">
        <f ca="1"/>
        <v>-7.9606658693667197E-3</v>
      </c>
    </row>
    <row r="5585" spans="2:7">
      <c r="B5585">
        <v>5564</v>
      </c>
      <c r="C5585">
        <f ca="1"/>
        <v>1.7102115397199589</v>
      </c>
      <c r="D5585">
        <f ca="1"/>
        <v>0.24724241418364779</v>
      </c>
      <c r="F5585">
        <f ca="1"/>
        <v>-0.94050854618035495</v>
      </c>
      <c r="G5585">
        <f ca="1"/>
        <v>-4.7025427309017754E-3</v>
      </c>
    </row>
    <row r="5586" spans="2:7">
      <c r="B5586">
        <v>5565</v>
      </c>
      <c r="C5586">
        <f ca="1"/>
        <v>-0.95103602795289199</v>
      </c>
      <c r="D5586">
        <f ca="1"/>
        <v>-0.13748968362428599</v>
      </c>
      <c r="F5586">
        <f ca="1"/>
        <v>0.63475202696285038</v>
      </c>
      <c r="G5586">
        <f ca="1"/>
        <v>3.1737601348142525E-3</v>
      </c>
    </row>
    <row r="5587" spans="2:7">
      <c r="B5587">
        <v>5566</v>
      </c>
      <c r="C5587">
        <f ca="1"/>
        <v>0.36625131947510109</v>
      </c>
      <c r="D5587">
        <f ca="1"/>
        <v>5.2948339034011055E-2</v>
      </c>
      <c r="F5587">
        <f ca="1"/>
        <v>1.4461837527924017</v>
      </c>
      <c r="G5587">
        <f ca="1"/>
        <v>7.2309187639620102E-3</v>
      </c>
    </row>
    <row r="5588" spans="2:7">
      <c r="B5588">
        <v>5567</v>
      </c>
      <c r="C5588">
        <f ca="1"/>
        <v>-0.35126358053981493</v>
      </c>
      <c r="D5588">
        <f ca="1"/>
        <v>-5.0781586751354149E-2</v>
      </c>
      <c r="F5588">
        <f ca="1"/>
        <v>-4.8758412825975379E-2</v>
      </c>
      <c r="G5588">
        <f ca="1"/>
        <v>-2.4379206412987695E-4</v>
      </c>
    </row>
    <row r="5589" spans="2:7">
      <c r="B5589">
        <v>5568</v>
      </c>
      <c r="C5589">
        <f ca="1"/>
        <v>2.2043878617805079</v>
      </c>
      <c r="D5589">
        <f ca="1"/>
        <v>0.31868465630455683</v>
      </c>
      <c r="F5589">
        <f ca="1"/>
        <v>0.22774094364251116</v>
      </c>
      <c r="G5589">
        <f ca="1"/>
        <v>1.138704718212556E-3</v>
      </c>
    </row>
    <row r="5590" spans="2:7">
      <c r="B5590">
        <v>5569</v>
      </c>
      <c r="C5590">
        <f ca="1"/>
        <v>0.79885690994039082</v>
      </c>
      <c r="D5590">
        <f ca="1"/>
        <v>0.11548940374551145</v>
      </c>
      <c r="F5590">
        <f ca="1"/>
        <v>1.7762896671626169</v>
      </c>
      <c r="G5590">
        <f ca="1"/>
        <v>8.8814483358130858E-3</v>
      </c>
    </row>
    <row r="5591" spans="2:7">
      <c r="B5591">
        <v>5570</v>
      </c>
      <c r="C5591">
        <f ca="1"/>
        <v>-7.0368136975643578E-2</v>
      </c>
      <c r="D5591">
        <f ca="1"/>
        <v>-1.0173003551544617E-2</v>
      </c>
      <c r="F5591">
        <f ca="1"/>
        <v>1.4516674959809723</v>
      </c>
      <c r="G5591">
        <f ca="1"/>
        <v>7.2583374799048634E-3</v>
      </c>
    </row>
    <row r="5592" spans="2:7">
      <c r="B5592">
        <v>5571</v>
      </c>
      <c r="C5592">
        <f ca="1"/>
        <v>0.31677045272195159</v>
      </c>
      <c r="D5592">
        <f ca="1"/>
        <v>4.5794973109494305E-2</v>
      </c>
      <c r="F5592">
        <f ca="1"/>
        <v>0.73876932504716197</v>
      </c>
      <c r="G5592">
        <f ca="1"/>
        <v>3.6938466252358104E-3</v>
      </c>
    </row>
    <row r="5593" spans="2:7">
      <c r="B5593">
        <v>5572</v>
      </c>
      <c r="C5593">
        <f ca="1"/>
        <v>0.40266964722165377</v>
      </c>
      <c r="D5593">
        <f ca="1"/>
        <v>5.8213275600901143E-2</v>
      </c>
      <c r="F5593">
        <f ca="1"/>
        <v>-0.91014957168165489</v>
      </c>
      <c r="G5593">
        <f ca="1"/>
        <v>-4.550747858408275E-3</v>
      </c>
    </row>
    <row r="5594" spans="2:7">
      <c r="B5594">
        <v>5573</v>
      </c>
      <c r="C5594">
        <f ca="1"/>
        <v>0.28983132560708214</v>
      </c>
      <c r="D5594">
        <f ca="1"/>
        <v>4.1900428680814381E-2</v>
      </c>
      <c r="F5594">
        <f ca="1"/>
        <v>-0.35429034827635708</v>
      </c>
      <c r="G5594">
        <f ca="1"/>
        <v>-1.7714517413817857E-3</v>
      </c>
    </row>
    <row r="5595" spans="2:7">
      <c r="B5595">
        <v>5574</v>
      </c>
      <c r="C5595">
        <f ca="1"/>
        <v>1.4246424905973771</v>
      </c>
      <c r="D5595">
        <f ca="1"/>
        <v>0.20595817566613836</v>
      </c>
      <c r="F5595">
        <f ca="1"/>
        <v>-0.68040992827441604</v>
      </c>
      <c r="G5595">
        <f ca="1"/>
        <v>-3.4020496413720808E-3</v>
      </c>
    </row>
    <row r="5596" spans="2:7">
      <c r="B5596">
        <v>5575</v>
      </c>
      <c r="C5596">
        <f ca="1"/>
        <v>-0.43659353995899991</v>
      </c>
      <c r="D5596">
        <f ca="1"/>
        <v>-6.3117595881807445E-2</v>
      </c>
      <c r="F5596">
        <f ca="1"/>
        <v>0.3228370099020697</v>
      </c>
      <c r="G5596">
        <f ca="1"/>
        <v>1.6141850495103489E-3</v>
      </c>
    </row>
    <row r="5597" spans="2:7">
      <c r="B5597">
        <v>5576</v>
      </c>
      <c r="C5597">
        <f ca="1"/>
        <v>-2.0272868084826934</v>
      </c>
      <c r="D5597">
        <f ca="1"/>
        <v>-0.29308145403696573</v>
      </c>
      <c r="F5597">
        <f ca="1"/>
        <v>0.94845697189774658</v>
      </c>
      <c r="G5597">
        <f ca="1"/>
        <v>4.7422848594887339E-3</v>
      </c>
    </row>
    <row r="5598" spans="2:7">
      <c r="B5598">
        <v>5577</v>
      </c>
      <c r="C5598">
        <f ca="1"/>
        <v>0.92932289424209946</v>
      </c>
      <c r="D5598">
        <f ca="1"/>
        <v>0.13435065229777082</v>
      </c>
      <c r="F5598">
        <f ca="1"/>
        <v>0.51966059019020605</v>
      </c>
      <c r="G5598">
        <f ca="1"/>
        <v>2.5983029509510308E-3</v>
      </c>
    </row>
    <row r="5599" spans="2:7">
      <c r="B5599">
        <v>5578</v>
      </c>
      <c r="C5599">
        <f ca="1"/>
        <v>-0.74229086884088957</v>
      </c>
      <c r="D5599">
        <f ca="1"/>
        <v>-0.10731174604794837</v>
      </c>
      <c r="F5599">
        <f ca="1"/>
        <v>-0.55113864219075148</v>
      </c>
      <c r="G5599">
        <f ca="1"/>
        <v>-2.755693210953758E-3</v>
      </c>
    </row>
    <row r="5600" spans="2:7">
      <c r="B5600">
        <v>5579</v>
      </c>
      <c r="C5600">
        <f ca="1"/>
        <v>1.7368934153752067</v>
      </c>
      <c r="D5600">
        <f ca="1"/>
        <v>0.25109976820023427</v>
      </c>
      <c r="F5600">
        <f ca="1"/>
        <v>-0.85315105000789948</v>
      </c>
      <c r="G5600">
        <f ca="1"/>
        <v>-4.2657552500394982E-3</v>
      </c>
    </row>
    <row r="5601" spans="2:7">
      <c r="B5601">
        <v>5580</v>
      </c>
      <c r="C5601">
        <f ca="1"/>
        <v>-0.54166118354845338</v>
      </c>
      <c r="D5601">
        <f ca="1"/>
        <v>-7.8307048911633925E-2</v>
      </c>
      <c r="F5601">
        <f ca="1"/>
        <v>1.8937860455018019</v>
      </c>
      <c r="G5601">
        <f ca="1"/>
        <v>9.4689302275090103E-3</v>
      </c>
    </row>
    <row r="5602" spans="2:7">
      <c r="B5602">
        <v>5581</v>
      </c>
      <c r="C5602">
        <f ca="1"/>
        <v>-0.83874043375326501</v>
      </c>
      <c r="D5602">
        <f ca="1"/>
        <v>-0.12125529789639568</v>
      </c>
      <c r="F5602">
        <f ca="1"/>
        <v>-1.0871236723134265</v>
      </c>
      <c r="G5602">
        <f ca="1"/>
        <v>-5.4356183615671336E-3</v>
      </c>
    </row>
    <row r="5603" spans="2:7">
      <c r="B5603">
        <v>5582</v>
      </c>
      <c r="C5603">
        <f ca="1"/>
        <v>1.0661508682809056</v>
      </c>
      <c r="D5603">
        <f ca="1"/>
        <v>0.1541316430369348</v>
      </c>
      <c r="F5603">
        <f ca="1"/>
        <v>0.33288019896769699</v>
      </c>
      <c r="G5603">
        <f ca="1"/>
        <v>1.6644009948384854E-3</v>
      </c>
    </row>
    <row r="5604" spans="2:7">
      <c r="B5604">
        <v>5583</v>
      </c>
      <c r="C5604">
        <f ca="1"/>
        <v>-0.36880496451746969</v>
      </c>
      <c r="D5604">
        <f ca="1"/>
        <v>-5.3317515215190785E-2</v>
      </c>
      <c r="F5604">
        <f ca="1"/>
        <v>1.1352816927357245</v>
      </c>
      <c r="G5604">
        <f ca="1"/>
        <v>5.6764084636786241E-3</v>
      </c>
    </row>
    <row r="5605" spans="2:7">
      <c r="B5605">
        <v>5584</v>
      </c>
      <c r="C5605">
        <f ca="1"/>
        <v>-0.18151550081103784</v>
      </c>
      <c r="D5605">
        <f ca="1"/>
        <v>-2.6241391541319822E-2</v>
      </c>
      <c r="F5605">
        <f ca="1"/>
        <v>-0.42134540771479517</v>
      </c>
      <c r="G5605">
        <f ca="1"/>
        <v>-2.1067270385739761E-3</v>
      </c>
    </row>
    <row r="5606" spans="2:7">
      <c r="B5606">
        <v>5585</v>
      </c>
      <c r="C5606">
        <f ca="1"/>
        <v>-0.80322891325500434</v>
      </c>
      <c r="D5606">
        <f ca="1"/>
        <v>-0.11612145693262826</v>
      </c>
      <c r="F5606">
        <f ca="1"/>
        <v>-1.1590495616223362</v>
      </c>
      <c r="G5606">
        <f ca="1"/>
        <v>-5.7952478081116816E-3</v>
      </c>
    </row>
    <row r="5607" spans="2:7">
      <c r="B5607">
        <v>5586</v>
      </c>
      <c r="C5607">
        <f ca="1"/>
        <v>0.36245062175922382</v>
      </c>
      <c r="D5607">
        <f ca="1"/>
        <v>5.2398878539194352E-2</v>
      </c>
      <c r="F5607">
        <f ca="1"/>
        <v>0.5374852973336921</v>
      </c>
      <c r="G5607">
        <f ca="1"/>
        <v>2.6874264866684609E-3</v>
      </c>
    </row>
    <row r="5608" spans="2:7">
      <c r="B5608">
        <v>5587</v>
      </c>
      <c r="C5608">
        <f ca="1"/>
        <v>-0.69877906051116556</v>
      </c>
      <c r="D5608">
        <f ca="1"/>
        <v>-0.10102131688928494</v>
      </c>
      <c r="F5608">
        <f ca="1"/>
        <v>8.5661028721879973E-2</v>
      </c>
      <c r="G5608">
        <f ca="1"/>
        <v>4.2830514360939995E-4</v>
      </c>
    </row>
    <row r="5609" spans="2:7">
      <c r="B5609">
        <v>5588</v>
      </c>
      <c r="C5609">
        <f ca="1"/>
        <v>-5.5022295010086923E-2</v>
      </c>
      <c r="D5609">
        <f ca="1"/>
        <v>-7.9544809143589044E-3</v>
      </c>
      <c r="F5609">
        <f ca="1"/>
        <v>1.3013658954136254</v>
      </c>
      <c r="G5609">
        <f ca="1"/>
        <v>6.5068294770681276E-3</v>
      </c>
    </row>
    <row r="5610" spans="2:7">
      <c r="B5610">
        <v>5589</v>
      </c>
      <c r="C5610">
        <f ca="1"/>
        <v>-1.3104971614194525</v>
      </c>
      <c r="D5610">
        <f ca="1"/>
        <v>-0.18945637685453728</v>
      </c>
      <c r="F5610">
        <f ca="1"/>
        <v>-0.12600545495923596</v>
      </c>
      <c r="G5610">
        <f ca="1"/>
        <v>-6.3002727479617986E-4</v>
      </c>
    </row>
    <row r="5611" spans="2:7">
      <c r="B5611">
        <v>5590</v>
      </c>
      <c r="C5611">
        <f ca="1"/>
        <v>-0.34622455675067015</v>
      </c>
      <c r="D5611">
        <f ca="1"/>
        <v>-5.0053103532862367E-2</v>
      </c>
      <c r="F5611">
        <f ca="1"/>
        <v>-0.5383019937190322</v>
      </c>
      <c r="G5611">
        <f ca="1"/>
        <v>-2.6915099685951615E-3</v>
      </c>
    </row>
    <row r="5612" spans="2:7">
      <c r="B5612">
        <v>5591</v>
      </c>
      <c r="C5612">
        <f ca="1"/>
        <v>0.11065166976670184</v>
      </c>
      <c r="D5612">
        <f ca="1"/>
        <v>1.5996726329569062E-2</v>
      </c>
      <c r="F5612">
        <f ca="1"/>
        <v>1.3428161821488378</v>
      </c>
      <c r="G5612">
        <f ca="1"/>
        <v>6.71408091074419E-3</v>
      </c>
    </row>
    <row r="5613" spans="2:7">
      <c r="B5613">
        <v>5592</v>
      </c>
      <c r="C5613">
        <f ca="1"/>
        <v>-0.46995060802091243</v>
      </c>
      <c r="D5613">
        <f ca="1"/>
        <v>-6.7939971269980748E-2</v>
      </c>
      <c r="F5613">
        <f ca="1"/>
        <v>1.2785483938715283</v>
      </c>
      <c r="G5613">
        <f ca="1"/>
        <v>6.3927419693576432E-3</v>
      </c>
    </row>
    <row r="5614" spans="2:7">
      <c r="B5614">
        <v>5593</v>
      </c>
      <c r="C5614">
        <f ca="1"/>
        <v>0.76818878422231451</v>
      </c>
      <c r="D5614">
        <f ca="1"/>
        <v>0.11105576424249043</v>
      </c>
      <c r="F5614">
        <f ca="1"/>
        <v>-0.13121542651599225</v>
      </c>
      <c r="G5614">
        <f ca="1"/>
        <v>-6.5607713257996136E-4</v>
      </c>
    </row>
    <row r="5615" spans="2:7">
      <c r="B5615">
        <v>5594</v>
      </c>
      <c r="C5615">
        <f ca="1"/>
        <v>-0.11634515106055199</v>
      </c>
      <c r="D5615">
        <f ca="1"/>
        <v>-1.6819823371956841E-2</v>
      </c>
      <c r="F5615">
        <f ca="1"/>
        <v>-0.95014166832412161</v>
      </c>
      <c r="G5615">
        <f ca="1"/>
        <v>-4.7507083416206087E-3</v>
      </c>
    </row>
    <row r="5616" spans="2:7">
      <c r="B5616">
        <v>5595</v>
      </c>
      <c r="C5616">
        <f ca="1"/>
        <v>-0.6056999148562755</v>
      </c>
      <c r="D5616">
        <f ca="1"/>
        <v>-8.7565020900523968E-2</v>
      </c>
      <c r="F5616">
        <f ca="1"/>
        <v>-0.66020444925166821</v>
      </c>
      <c r="G5616">
        <f ca="1"/>
        <v>-3.3010222462583417E-3</v>
      </c>
    </row>
    <row r="5617" spans="2:7">
      <c r="B5617">
        <v>5596</v>
      </c>
      <c r="C5617">
        <f ca="1"/>
        <v>2.0056070166857545</v>
      </c>
      <c r="D5617">
        <f ca="1"/>
        <v>0.28994724289502027</v>
      </c>
      <c r="F5617">
        <f ca="1"/>
        <v>0.45692545561312981</v>
      </c>
      <c r="G5617">
        <f ca="1"/>
        <v>2.2846272780656495E-3</v>
      </c>
    </row>
    <row r="5618" spans="2:7">
      <c r="B5618">
        <v>5597</v>
      </c>
      <c r="C5618">
        <f ca="1"/>
        <v>0.6661297336697104</v>
      </c>
      <c r="D5618">
        <f ca="1"/>
        <v>9.6301258462434328E-2</v>
      </c>
      <c r="F5618">
        <f ca="1"/>
        <v>0.49223137490918367</v>
      </c>
      <c r="G5618">
        <f ca="1"/>
        <v>2.4611568745459187E-3</v>
      </c>
    </row>
    <row r="5619" spans="2:7">
      <c r="B5619">
        <v>5598</v>
      </c>
      <c r="C5619">
        <f ca="1"/>
        <v>1.6821953955949533</v>
      </c>
      <c r="D5619">
        <f ca="1"/>
        <v>0.24319216721202599</v>
      </c>
      <c r="F5619">
        <f ca="1"/>
        <v>0.49776078793041539</v>
      </c>
      <c r="G5619">
        <f ca="1"/>
        <v>2.4888039396520774E-3</v>
      </c>
    </row>
    <row r="5620" spans="2:7">
      <c r="B5620">
        <v>5599</v>
      </c>
      <c r="C5620">
        <f ca="1"/>
        <v>-0.36133746120755428</v>
      </c>
      <c r="D5620">
        <f ca="1"/>
        <v>-5.2237950785067599E-2</v>
      </c>
      <c r="F5620">
        <f ca="1"/>
        <v>0.86051436276202076</v>
      </c>
      <c r="G5620">
        <f ca="1"/>
        <v>4.3025718138101042E-3</v>
      </c>
    </row>
    <row r="5621" spans="2:7">
      <c r="B5621">
        <v>5600</v>
      </c>
      <c r="C5621">
        <f ca="1"/>
        <v>0.56090504445024292</v>
      </c>
      <c r="D5621">
        <f ca="1"/>
        <v>8.1089101609250411E-2</v>
      </c>
      <c r="F5621">
        <f ca="1"/>
        <v>1.5681670683499185</v>
      </c>
      <c r="G5621">
        <f ca="1"/>
        <v>7.8408353417495948E-3</v>
      </c>
    </row>
    <row r="5622" spans="2:7">
      <c r="B5622">
        <v>5601</v>
      </c>
      <c r="C5622">
        <f ca="1"/>
        <v>-1.0880098128596556</v>
      </c>
      <c r="D5622">
        <f ca="1"/>
        <v>-0.15729175399609818</v>
      </c>
      <c r="F5622">
        <f ca="1"/>
        <v>-4.9383131338095902E-2</v>
      </c>
      <c r="G5622">
        <f ca="1"/>
        <v>-2.4691565669047956E-4</v>
      </c>
    </row>
    <row r="5623" spans="2:7">
      <c r="B5623">
        <v>5602</v>
      </c>
      <c r="C5623">
        <f ca="1"/>
        <v>-1.2516045574388663</v>
      </c>
      <c r="D5623">
        <f ca="1"/>
        <v>-0.18094237186302267</v>
      </c>
      <c r="F5623">
        <f ca="1"/>
        <v>-0.83144634751957192</v>
      </c>
      <c r="G5623">
        <f ca="1"/>
        <v>-4.1572317375978603E-3</v>
      </c>
    </row>
    <row r="5624" spans="2:7">
      <c r="B5624">
        <v>5603</v>
      </c>
      <c r="C5624">
        <f ca="1"/>
        <v>2.0051742976242184</v>
      </c>
      <c r="D5624">
        <f ca="1"/>
        <v>0.28988468542598633</v>
      </c>
      <c r="F5624">
        <f ca="1"/>
        <v>1.2605860400861779</v>
      </c>
      <c r="G5624">
        <f ca="1"/>
        <v>6.3029302004308906E-3</v>
      </c>
    </row>
    <row r="5625" spans="2:7">
      <c r="B5625">
        <v>5604</v>
      </c>
      <c r="C5625">
        <f ca="1"/>
        <v>0.38959705479695655</v>
      </c>
      <c r="D5625">
        <f ca="1"/>
        <v>5.6323392837479815E-2</v>
      </c>
      <c r="F5625">
        <f ca="1"/>
        <v>0.53590166755639268</v>
      </c>
      <c r="G5625">
        <f ca="1"/>
        <v>2.679508337781964E-3</v>
      </c>
    </row>
    <row r="5626" spans="2:7">
      <c r="B5626">
        <v>5605</v>
      </c>
      <c r="C5626">
        <f ca="1"/>
        <v>-1.2244920462204196</v>
      </c>
      <c r="D5626">
        <f ca="1"/>
        <v>-0.17702276158526273</v>
      </c>
      <c r="F5626">
        <f ca="1"/>
        <v>-0.1190890424458619</v>
      </c>
      <c r="G5626">
        <f ca="1"/>
        <v>-5.9544521222930954E-4</v>
      </c>
    </row>
    <row r="5627" spans="2:7">
      <c r="B5627">
        <v>5606</v>
      </c>
      <c r="C5627">
        <f ca="1"/>
        <v>1.3671238892803723</v>
      </c>
      <c r="D5627">
        <f ca="1"/>
        <v>0.1976428079354238</v>
      </c>
      <c r="F5627">
        <f ca="1"/>
        <v>0.69607609878663579</v>
      </c>
      <c r="G5627">
        <f ca="1"/>
        <v>3.4803804939331794E-3</v>
      </c>
    </row>
    <row r="5628" spans="2:7">
      <c r="B5628">
        <v>5607</v>
      </c>
      <c r="C5628">
        <f ca="1"/>
        <v>-1.382888194083054</v>
      </c>
      <c r="D5628">
        <f ca="1"/>
        <v>-0.19992182704318875</v>
      </c>
      <c r="F5628">
        <f ca="1"/>
        <v>-1.1532663985083278</v>
      </c>
      <c r="G5628">
        <f ca="1"/>
        <v>-5.7663319925416404E-3</v>
      </c>
    </row>
    <row r="5629" spans="2:7">
      <c r="B5629">
        <v>5608</v>
      </c>
      <c r="C5629">
        <f ca="1"/>
        <v>0.10829718761391555</v>
      </c>
      <c r="D5629">
        <f ca="1"/>
        <v>1.5656342793329728E-2</v>
      </c>
      <c r="F5629">
        <f ca="1"/>
        <v>0.85128568407025806</v>
      </c>
      <c r="G5629">
        <f ca="1"/>
        <v>4.2564284203512916E-3</v>
      </c>
    </row>
    <row r="5630" spans="2:7">
      <c r="B5630">
        <v>5609</v>
      </c>
      <c r="C5630">
        <f ca="1"/>
        <v>0.70632816739810922</v>
      </c>
      <c r="D5630">
        <f ca="1"/>
        <v>0.10211267861168564</v>
      </c>
      <c r="F5630">
        <f ca="1"/>
        <v>-0.27924355618421715</v>
      </c>
      <c r="G5630">
        <f ca="1"/>
        <v>-1.396217780921086E-3</v>
      </c>
    </row>
    <row r="5631" spans="2:7">
      <c r="B5631">
        <v>5610</v>
      </c>
      <c r="C5631">
        <f ca="1"/>
        <v>0.34325563106173551</v>
      </c>
      <c r="D5631">
        <f ca="1"/>
        <v>4.962389092505582E-2</v>
      </c>
      <c r="F5631">
        <f ca="1"/>
        <v>0.46772451374873536</v>
      </c>
      <c r="G5631">
        <f ca="1"/>
        <v>2.3386225687436774E-3</v>
      </c>
    </row>
    <row r="5632" spans="2:7">
      <c r="B5632">
        <v>5611</v>
      </c>
      <c r="C5632">
        <f ca="1"/>
        <v>-0.20552681262763173</v>
      </c>
      <c r="D5632">
        <f ca="1"/>
        <v>-2.9712666622426526E-2</v>
      </c>
      <c r="F5632">
        <f ca="1"/>
        <v>-1.6183322827481699</v>
      </c>
      <c r="G5632">
        <f ca="1"/>
        <v>-8.0916614137408506E-3</v>
      </c>
    </row>
    <row r="5633" spans="2:7">
      <c r="B5633">
        <v>5612</v>
      </c>
      <c r="C5633">
        <f ca="1"/>
        <v>0.74524058073614097</v>
      </c>
      <c r="D5633">
        <f ca="1"/>
        <v>0.10773818094982467</v>
      </c>
      <c r="F5633">
        <f ca="1"/>
        <v>8.657887416408365E-2</v>
      </c>
      <c r="G5633">
        <f ca="1"/>
        <v>4.3289437082041834E-4</v>
      </c>
    </row>
    <row r="5634" spans="2:7">
      <c r="B5634">
        <v>5613</v>
      </c>
      <c r="C5634">
        <f ca="1"/>
        <v>1.5653117475204268</v>
      </c>
      <c r="D5634">
        <f ca="1"/>
        <v>0.22629449422984635</v>
      </c>
      <c r="F5634">
        <f ca="1"/>
        <v>-1.3475775180480931</v>
      </c>
      <c r="G5634">
        <f ca="1"/>
        <v>-6.7378875902404673E-3</v>
      </c>
    </row>
    <row r="5635" spans="2:7">
      <c r="B5635">
        <v>5614</v>
      </c>
      <c r="C5635">
        <f ca="1"/>
        <v>-1.0323444282829237</v>
      </c>
      <c r="D5635">
        <f ca="1"/>
        <v>-0.14924430270158406</v>
      </c>
      <c r="F5635">
        <f ca="1"/>
        <v>8.0814331692271257E-2</v>
      </c>
      <c r="G5635">
        <f ca="1"/>
        <v>4.0407165846135639E-4</v>
      </c>
    </row>
    <row r="5636" spans="2:7">
      <c r="B5636">
        <v>5615</v>
      </c>
      <c r="C5636">
        <f ca="1"/>
        <v>-0.84920821948226544</v>
      </c>
      <c r="D5636">
        <f ca="1"/>
        <v>-0.12276860812421637</v>
      </c>
      <c r="F5636">
        <f ca="1"/>
        <v>-1.2870677815758831</v>
      </c>
      <c r="G5636">
        <f ca="1"/>
        <v>-6.4353389078794163E-3</v>
      </c>
    </row>
    <row r="5637" spans="2:7">
      <c r="B5637">
        <v>5616</v>
      </c>
      <c r="C5637">
        <f ca="1"/>
        <v>0.32011669175846258</v>
      </c>
      <c r="D5637">
        <f ca="1"/>
        <v>4.6278733275185863E-2</v>
      </c>
      <c r="F5637">
        <f ca="1"/>
        <v>-0.74667839756313514</v>
      </c>
      <c r="G5637">
        <f ca="1"/>
        <v>-3.7333919878156764E-3</v>
      </c>
    </row>
    <row r="5638" spans="2:7">
      <c r="B5638">
        <v>5617</v>
      </c>
      <c r="C5638">
        <f ca="1"/>
        <v>-0.52438005862534387</v>
      </c>
      <c r="D5638">
        <f ca="1"/>
        <v>-7.5808745662844929E-2</v>
      </c>
      <c r="F5638">
        <f ca="1"/>
        <v>0.67420423797554085</v>
      </c>
      <c r="G5638">
        <f ca="1"/>
        <v>3.3710211898777048E-3</v>
      </c>
    </row>
    <row r="5639" spans="2:7">
      <c r="B5639">
        <v>5618</v>
      </c>
      <c r="C5639">
        <f ca="1"/>
        <v>-1.5753591348059184</v>
      </c>
      <c r="D5639">
        <f ca="1"/>
        <v>-0.22774702815971903</v>
      </c>
      <c r="F5639">
        <f ca="1"/>
        <v>-1.2042242946514765</v>
      </c>
      <c r="G5639">
        <f ca="1"/>
        <v>-6.0211214732573837E-3</v>
      </c>
    </row>
    <row r="5640" spans="2:7">
      <c r="B5640">
        <v>5619</v>
      </c>
      <c r="C5640">
        <f ca="1"/>
        <v>-0.26051331431556252</v>
      </c>
      <c r="D5640">
        <f ca="1"/>
        <v>-3.7661972956228577E-2</v>
      </c>
      <c r="F5640">
        <f ca="1"/>
        <v>0.14571457502533669</v>
      </c>
      <c r="G5640">
        <f ca="1"/>
        <v>7.2857287512668361E-4</v>
      </c>
    </row>
    <row r="5641" spans="2:7">
      <c r="B5641">
        <v>5620</v>
      </c>
      <c r="C5641">
        <f ca="1"/>
        <v>0.2017689475320612</v>
      </c>
      <c r="D5641">
        <f ca="1"/>
        <v>2.9169398367695033E-2</v>
      </c>
      <c r="F5641">
        <f ca="1"/>
        <v>-0.61879765253883123</v>
      </c>
      <c r="G5641">
        <f ca="1"/>
        <v>-3.0939882626941566E-3</v>
      </c>
    </row>
    <row r="5642" spans="2:7">
      <c r="B5642">
        <v>5621</v>
      </c>
      <c r="C5642">
        <f ca="1"/>
        <v>0.79974462950603376</v>
      </c>
      <c r="D5642">
        <f ca="1"/>
        <v>0.11561773987436459</v>
      </c>
      <c r="F5642">
        <f ca="1"/>
        <v>0.7963337671242553</v>
      </c>
      <c r="G5642">
        <f ca="1"/>
        <v>3.9816688356212769E-3</v>
      </c>
    </row>
    <row r="5643" spans="2:7">
      <c r="B5643">
        <v>5622</v>
      </c>
      <c r="C5643">
        <f ca="1"/>
        <v>-1.3067285622016978</v>
      </c>
      <c r="D5643">
        <f ca="1"/>
        <v>-0.1889115567857633</v>
      </c>
      <c r="F5643">
        <f ca="1"/>
        <v>-0.5860135102758991</v>
      </c>
      <c r="G5643">
        <f ca="1"/>
        <v>-2.9300675513794961E-3</v>
      </c>
    </row>
    <row r="5644" spans="2:7">
      <c r="B5644">
        <v>5623</v>
      </c>
      <c r="C5644">
        <f ca="1"/>
        <v>-0.68403449815425676</v>
      </c>
      <c r="D5644">
        <f ca="1"/>
        <v>-9.8889720236744277E-2</v>
      </c>
      <c r="F5644">
        <f ca="1"/>
        <v>0.81622701412250598</v>
      </c>
      <c r="G5644">
        <f ca="1"/>
        <v>4.0811350706125311E-3</v>
      </c>
    </row>
    <row r="5645" spans="2:7">
      <c r="B5645">
        <v>5624</v>
      </c>
      <c r="C5645">
        <f ca="1"/>
        <v>0.20118919873558958</v>
      </c>
      <c r="D5645">
        <f ca="1"/>
        <v>2.9085585056458002E-2</v>
      </c>
      <c r="F5645">
        <f ca="1"/>
        <v>-1.6942025895594783</v>
      </c>
      <c r="G5645">
        <f ca="1"/>
        <v>-8.4710129477973926E-3</v>
      </c>
    </row>
    <row r="5646" spans="2:7">
      <c r="B5646">
        <v>5625</v>
      </c>
      <c r="C5646">
        <f ca="1"/>
        <v>-0.30784430490980141</v>
      </c>
      <c r="D5646">
        <f ca="1"/>
        <v>-4.450453488990571E-2</v>
      </c>
      <c r="F5646">
        <f ca="1"/>
        <v>-1.1469707572067669</v>
      </c>
      <c r="G5646">
        <f ca="1"/>
        <v>-5.7348537860338359E-3</v>
      </c>
    </row>
    <row r="5647" spans="2:7">
      <c r="B5647">
        <v>5626</v>
      </c>
      <c r="C5647">
        <f ca="1"/>
        <v>-1.2562976064593687</v>
      </c>
      <c r="D5647">
        <f ca="1"/>
        <v>-0.1816208380894295</v>
      </c>
      <c r="F5647">
        <f ca="1"/>
        <v>1.1093964557665668</v>
      </c>
      <c r="G5647">
        <f ca="1"/>
        <v>5.5469822788328351E-3</v>
      </c>
    </row>
    <row r="5648" spans="2:7">
      <c r="B5648">
        <v>5627</v>
      </c>
      <c r="C5648">
        <f ca="1"/>
        <v>-1.1115284602149373</v>
      </c>
      <c r="D5648">
        <f ca="1"/>
        <v>-0.16069180540225692</v>
      </c>
      <c r="F5648">
        <f ca="1"/>
        <v>0.38551500183401721</v>
      </c>
      <c r="G5648">
        <f ca="1"/>
        <v>1.9275750091700865E-3</v>
      </c>
    </row>
    <row r="5649" spans="2:7">
      <c r="B5649">
        <v>5628</v>
      </c>
      <c r="C5649">
        <f ca="1"/>
        <v>-1.3554960886965679</v>
      </c>
      <c r="D5649">
        <f ca="1"/>
        <v>-0.19596179630544933</v>
      </c>
      <c r="F5649">
        <f ca="1"/>
        <v>-1.1159514718003791</v>
      </c>
      <c r="G5649">
        <f ca="1"/>
        <v>-5.5797573590018971E-3</v>
      </c>
    </row>
    <row r="5650" spans="2:7">
      <c r="B5650">
        <v>5629</v>
      </c>
      <c r="C5650">
        <f ca="1"/>
        <v>9.0950569689432242E-2</v>
      </c>
      <c r="D5650">
        <f ca="1"/>
        <v>1.3148571331167294E-2</v>
      </c>
      <c r="F5650">
        <f ca="1"/>
        <v>-0.72153192650724418</v>
      </c>
      <c r="G5650">
        <f ca="1"/>
        <v>-3.6076596325362218E-3</v>
      </c>
    </row>
    <row r="5651" spans="2:7">
      <c r="B5651">
        <v>5630</v>
      </c>
      <c r="C5651">
        <f ca="1"/>
        <v>-1.1917511178393738</v>
      </c>
      <c r="D5651">
        <f ca="1"/>
        <v>-0.17228946047745405</v>
      </c>
      <c r="F5651">
        <f ca="1"/>
        <v>-0.55857527665094464</v>
      </c>
      <c r="G5651">
        <f ca="1"/>
        <v>-2.7928763832547237E-3</v>
      </c>
    </row>
    <row r="5652" spans="2:7">
      <c r="B5652">
        <v>5631</v>
      </c>
      <c r="C5652">
        <f ca="1"/>
        <v>-1.4010107509046914</v>
      </c>
      <c r="D5652">
        <f ca="1"/>
        <v>-0.20254177469042289</v>
      </c>
      <c r="F5652">
        <f ca="1"/>
        <v>0.89106784043235221</v>
      </c>
      <c r="G5652">
        <f ca="1"/>
        <v>4.4553392021617622E-3</v>
      </c>
    </row>
    <row r="5653" spans="2:7">
      <c r="B5653">
        <v>5632</v>
      </c>
      <c r="C5653">
        <f ca="1"/>
        <v>0.11303232463344366</v>
      </c>
      <c r="D5653">
        <f ca="1"/>
        <v>1.6340893611171945E-2</v>
      </c>
      <c r="F5653">
        <f ca="1"/>
        <v>1.0528503971867862</v>
      </c>
      <c r="G5653">
        <f ca="1"/>
        <v>5.2642519859339319E-3</v>
      </c>
    </row>
    <row r="5654" spans="2:7">
      <c r="B5654">
        <v>5633</v>
      </c>
      <c r="C5654">
        <f ca="1"/>
        <v>-2.0093684831892351</v>
      </c>
      <c r="D5654">
        <f ca="1"/>
        <v>-0.29049103179925356</v>
      </c>
      <c r="F5654">
        <f ca="1"/>
        <v>-0.89026014709582446</v>
      </c>
      <c r="G5654">
        <f ca="1"/>
        <v>-4.451300735479123E-3</v>
      </c>
    </row>
    <row r="5655" spans="2:7">
      <c r="B5655">
        <v>5634</v>
      </c>
      <c r="C5655">
        <f ca="1"/>
        <v>-0.46865007030731681</v>
      </c>
      <c r="D5655">
        <f ca="1"/>
        <v>-6.7751954713795595E-2</v>
      </c>
      <c r="F5655">
        <f ca="1"/>
        <v>-0.56713186838963481</v>
      </c>
      <c r="G5655">
        <f ca="1"/>
        <v>-2.8356593419481746E-3</v>
      </c>
    </row>
    <row r="5656" spans="2:7">
      <c r="B5656">
        <v>5635</v>
      </c>
      <c r="C5656">
        <f ca="1"/>
        <v>0.78558513368401939</v>
      </c>
      <c r="D5656">
        <f ca="1"/>
        <v>0.11357072530958662</v>
      </c>
      <c r="F5656">
        <f ca="1"/>
        <v>-0.8192201834936873</v>
      </c>
      <c r="G5656">
        <f ca="1"/>
        <v>-4.0961009174684372E-3</v>
      </c>
    </row>
    <row r="5657" spans="2:7">
      <c r="B5657">
        <v>5636</v>
      </c>
      <c r="C5657">
        <f ca="1"/>
        <v>0.43379333422850419</v>
      </c>
      <c r="D5657">
        <f ca="1"/>
        <v>6.2712774835440271E-2</v>
      </c>
      <c r="F5657">
        <f ca="1"/>
        <v>0.65739285356768595</v>
      </c>
      <c r="G5657">
        <f ca="1"/>
        <v>3.2869642678384305E-3</v>
      </c>
    </row>
    <row r="5658" spans="2:7">
      <c r="B5658">
        <v>5637</v>
      </c>
      <c r="C5658">
        <f ca="1"/>
        <v>-0.19629452215242457</v>
      </c>
      <c r="D5658">
        <f ca="1"/>
        <v>-2.8377969871456944E-2</v>
      </c>
      <c r="F5658">
        <f ca="1"/>
        <v>-1.5742563024388796</v>
      </c>
      <c r="G5658">
        <f ca="1"/>
        <v>-7.8712815121943988E-3</v>
      </c>
    </row>
    <row r="5659" spans="2:7">
      <c r="B5659">
        <v>5638</v>
      </c>
      <c r="C5659">
        <f ca="1"/>
        <v>-0.29145540662486746</v>
      </c>
      <c r="D5659">
        <f ca="1"/>
        <v>-4.2135219349887301E-2</v>
      </c>
      <c r="F5659">
        <f ca="1"/>
        <v>-1.0962722503778446</v>
      </c>
      <c r="G5659">
        <f ca="1"/>
        <v>-5.4813612518892245E-3</v>
      </c>
    </row>
    <row r="5660" spans="2:7">
      <c r="B5660">
        <v>5639</v>
      </c>
      <c r="C5660">
        <f ca="1"/>
        <v>-1.5388601008830158</v>
      </c>
      <c r="D5660">
        <f ca="1"/>
        <v>-0.22247042403626249</v>
      </c>
      <c r="F5660">
        <f ca="1"/>
        <v>0.68033238143542618</v>
      </c>
      <c r="G5660">
        <f ca="1"/>
        <v>3.4016619071771314E-3</v>
      </c>
    </row>
    <row r="5661" spans="2:7">
      <c r="B5661">
        <v>5640</v>
      </c>
      <c r="C5661">
        <f ca="1"/>
        <v>3.2211040464025224E-2</v>
      </c>
      <c r="D5661">
        <f ca="1"/>
        <v>4.6566961002946043E-3</v>
      </c>
      <c r="F5661">
        <f ca="1"/>
        <v>1.0262747570777342</v>
      </c>
      <c r="G5661">
        <f ca="1"/>
        <v>5.1313737853886723E-3</v>
      </c>
    </row>
    <row r="5662" spans="2:7">
      <c r="B5662">
        <v>5641</v>
      </c>
      <c r="C5662">
        <f ca="1"/>
        <v>-0.53058027078006431</v>
      </c>
      <c r="D5662">
        <f ca="1"/>
        <v>-7.6705099935974727E-2</v>
      </c>
      <c r="F5662">
        <f ca="1"/>
        <v>-0.75343871858531419</v>
      </c>
      <c r="G5662">
        <f ca="1"/>
        <v>-3.7671935929265718E-3</v>
      </c>
    </row>
    <row r="5663" spans="2:7">
      <c r="B5663">
        <v>5642</v>
      </c>
      <c r="C5663">
        <f ca="1"/>
        <v>0.75781092784410242</v>
      </c>
      <c r="D5663">
        <f ca="1"/>
        <v>0.10955545495009701</v>
      </c>
      <c r="F5663">
        <f ca="1"/>
        <v>-1.3299612563722674</v>
      </c>
      <c r="G5663">
        <f ca="1"/>
        <v>-6.6498062818613384E-3</v>
      </c>
    </row>
    <row r="5664" spans="2:7">
      <c r="B5664">
        <v>5643</v>
      </c>
      <c r="C5664">
        <f ca="1"/>
        <v>2.2946446410605299</v>
      </c>
      <c r="D5664">
        <f ca="1"/>
        <v>0.3317329275197583</v>
      </c>
      <c r="F5664">
        <f ca="1"/>
        <v>0.69665572433523326</v>
      </c>
      <c r="G5664">
        <f ca="1"/>
        <v>3.483278621676167E-3</v>
      </c>
    </row>
    <row r="5665" spans="2:7">
      <c r="B5665">
        <v>5644</v>
      </c>
      <c r="C5665">
        <f ca="1"/>
        <v>-2.0586063047242265</v>
      </c>
      <c r="D5665">
        <f ca="1"/>
        <v>-0.29760926108418068</v>
      </c>
      <c r="F5665">
        <f ca="1"/>
        <v>1.0345570809707751</v>
      </c>
      <c r="G5665">
        <f ca="1"/>
        <v>5.172785404853877E-3</v>
      </c>
    </row>
    <row r="5666" spans="2:7">
      <c r="B5666">
        <v>5645</v>
      </c>
      <c r="C5666">
        <f ca="1"/>
        <v>2.7478058818466829E-2</v>
      </c>
      <c r="D5666">
        <f ca="1"/>
        <v>3.9724568812525164E-3</v>
      </c>
      <c r="F5666">
        <f ca="1"/>
        <v>0.50595206749624755</v>
      </c>
      <c r="G5666">
        <f ca="1"/>
        <v>2.5297603374812381E-3</v>
      </c>
    </row>
    <row r="5667" spans="2:7">
      <c r="B5667">
        <v>5646</v>
      </c>
      <c r="C5667">
        <f ca="1"/>
        <v>-0.62387789965328666</v>
      </c>
      <c r="D5667">
        <f ca="1"/>
        <v>-9.0192981677202286E-2</v>
      </c>
      <c r="F5667">
        <f ca="1"/>
        <v>1.2052397651917868</v>
      </c>
      <c r="G5667">
        <f ca="1"/>
        <v>6.0261988259589349E-3</v>
      </c>
    </row>
    <row r="5668" spans="2:7">
      <c r="B5668">
        <v>5647</v>
      </c>
      <c r="C5668">
        <f ca="1"/>
        <v>-1.3853939715803434</v>
      </c>
      <c r="D5668">
        <f ca="1"/>
        <v>-0.20028408309365273</v>
      </c>
      <c r="F5668">
        <f ca="1"/>
        <v>-1.1907646590388241</v>
      </c>
      <c r="G5668">
        <f ca="1"/>
        <v>-5.9538232951941213E-3</v>
      </c>
    </row>
    <row r="5669" spans="2:7">
      <c r="B5669">
        <v>5648</v>
      </c>
      <c r="C5669">
        <f ca="1"/>
        <v>0.47057362860099672</v>
      </c>
      <c r="D5669">
        <f ca="1"/>
        <v>6.8030040310405632E-2</v>
      </c>
      <c r="F5669">
        <f ca="1"/>
        <v>-0.56299159403506704</v>
      </c>
      <c r="G5669">
        <f ca="1"/>
        <v>-2.8149579701753358E-3</v>
      </c>
    </row>
    <row r="5670" spans="2:7">
      <c r="B5670">
        <v>5649</v>
      </c>
      <c r="C5670">
        <f ca="1"/>
        <v>-1.5083206405662575</v>
      </c>
      <c r="D5670">
        <f ca="1"/>
        <v>-0.21805538547453143</v>
      </c>
      <c r="F5670">
        <f ca="1"/>
        <v>1.7875923118108852</v>
      </c>
      <c r="G5670">
        <f ca="1"/>
        <v>8.9379615590544272E-3</v>
      </c>
    </row>
    <row r="5671" spans="2:7">
      <c r="B5671">
        <v>5650</v>
      </c>
      <c r="C5671">
        <f ca="1"/>
        <v>-0.5879426336266782</v>
      </c>
      <c r="D5671">
        <f ca="1"/>
        <v>-8.4997880533044912E-2</v>
      </c>
      <c r="F5671">
        <f ca="1"/>
        <v>0.49610470329849882</v>
      </c>
      <c r="G5671">
        <f ca="1"/>
        <v>2.4805235164924947E-3</v>
      </c>
    </row>
    <row r="5672" spans="2:7">
      <c r="B5672">
        <v>5651</v>
      </c>
      <c r="C5672">
        <f ca="1"/>
        <v>-0.57707478203890683</v>
      </c>
      <c r="D5672">
        <f ca="1"/>
        <v>-8.3426733454952939E-2</v>
      </c>
      <c r="F5672">
        <f ca="1"/>
        <v>-0.61546199620225817</v>
      </c>
      <c r="G5672">
        <f ca="1"/>
        <v>-3.0773099810112916E-3</v>
      </c>
    </row>
    <row r="5673" spans="2:7">
      <c r="B5673">
        <v>5652</v>
      </c>
      <c r="C5673">
        <f ca="1"/>
        <v>0.31537156309016134</v>
      </c>
      <c r="D5673">
        <f ca="1"/>
        <v>4.5592737981437037E-2</v>
      </c>
      <c r="F5673">
        <f ca="1"/>
        <v>0.34977035161196862</v>
      </c>
      <c r="G5673">
        <f ca="1"/>
        <v>1.7488517580598435E-3</v>
      </c>
    </row>
    <row r="5674" spans="2:7">
      <c r="B5674">
        <v>5653</v>
      </c>
      <c r="C5674">
        <f ca="1"/>
        <v>0.42099001084433518</v>
      </c>
      <c r="D5674">
        <f ca="1"/>
        <v>6.0861819845629918E-2</v>
      </c>
      <c r="F5674">
        <f ca="1"/>
        <v>-0.3774315176114762</v>
      </c>
      <c r="G5674">
        <f ca="1"/>
        <v>-1.8871575880573814E-3</v>
      </c>
    </row>
    <row r="5675" spans="2:7">
      <c r="B5675">
        <v>5654</v>
      </c>
      <c r="C5675">
        <f ca="1"/>
        <v>2.9097091606942673E-3</v>
      </c>
      <c r="D5675">
        <f ca="1"/>
        <v>4.2065177362803085E-4</v>
      </c>
      <c r="F5675">
        <f ca="1"/>
        <v>0.21312309432742302</v>
      </c>
      <c r="G5675">
        <f ca="1"/>
        <v>1.0656154716371152E-3</v>
      </c>
    </row>
    <row r="5676" spans="2:7">
      <c r="B5676">
        <v>5655</v>
      </c>
      <c r="C5676">
        <f ca="1"/>
        <v>-0.91047053256395205</v>
      </c>
      <c r="D5676">
        <f ca="1"/>
        <v>-0.13162519798635172</v>
      </c>
      <c r="F5676">
        <f ca="1"/>
        <v>0.98374572172975405</v>
      </c>
      <c r="G5676">
        <f ca="1"/>
        <v>4.918728608648771E-3</v>
      </c>
    </row>
    <row r="5677" spans="2:7">
      <c r="B5677">
        <v>5656</v>
      </c>
      <c r="C5677">
        <f ca="1"/>
        <v>-7.5924976936972005E-2</v>
      </c>
      <c r="D5677">
        <f ca="1"/>
        <v>-1.097634658564435E-2</v>
      </c>
      <c r="F5677">
        <f ca="1"/>
        <v>-0.39387888626207868</v>
      </c>
      <c r="G5677">
        <f ca="1"/>
        <v>-1.9693944313103938E-3</v>
      </c>
    </row>
    <row r="5678" spans="2:7">
      <c r="B5678">
        <v>5657</v>
      </c>
      <c r="C5678">
        <f ca="1"/>
        <v>-0.4136536234636437</v>
      </c>
      <c r="D5678">
        <f ca="1"/>
        <v>-5.9801210625506411E-2</v>
      </c>
      <c r="F5678">
        <f ca="1"/>
        <v>0.96666052255885271</v>
      </c>
      <c r="G5678">
        <f ca="1"/>
        <v>4.8333026127942644E-3</v>
      </c>
    </row>
    <row r="5679" spans="2:7">
      <c r="B5679">
        <v>5658</v>
      </c>
      <c r="C5679">
        <f ca="1"/>
        <v>-0.29318654598199761</v>
      </c>
      <c r="D5679">
        <f ca="1"/>
        <v>-4.23854872635369E-2</v>
      </c>
      <c r="F5679">
        <f ca="1"/>
        <v>0.98893898163863769</v>
      </c>
      <c r="G5679">
        <f ca="1"/>
        <v>4.9446949081931894E-3</v>
      </c>
    </row>
    <row r="5680" spans="2:7">
      <c r="B5680">
        <v>5659</v>
      </c>
      <c r="C5680">
        <f ca="1"/>
        <v>2.0507635914775371</v>
      </c>
      <c r="D5680">
        <f ca="1"/>
        <v>0.29647545318274465</v>
      </c>
      <c r="F5680">
        <f ca="1"/>
        <v>-1.0791255911908615</v>
      </c>
      <c r="G5680">
        <f ca="1"/>
        <v>-5.3956279559543088E-3</v>
      </c>
    </row>
    <row r="5681" spans="2:7">
      <c r="B5681">
        <v>5660</v>
      </c>
      <c r="C5681">
        <f ca="1"/>
        <v>-0.43112200540203821</v>
      </c>
      <c r="D5681">
        <f ca="1"/>
        <v>-6.2326585306955402E-2</v>
      </c>
      <c r="F5681">
        <f ca="1"/>
        <v>-0.72356598224651802</v>
      </c>
      <c r="G5681">
        <f ca="1"/>
        <v>-3.617829911232591E-3</v>
      </c>
    </row>
    <row r="5682" spans="2:7">
      <c r="B5682">
        <v>5661</v>
      </c>
      <c r="C5682">
        <f ca="1"/>
        <v>1.7389413744492672</v>
      </c>
      <c r="D5682">
        <f ca="1"/>
        <v>0.25139583820903738</v>
      </c>
      <c r="F5682">
        <f ca="1"/>
        <v>-0.67099904406682087</v>
      </c>
      <c r="G5682">
        <f ca="1"/>
        <v>-3.3549952203341051E-3</v>
      </c>
    </row>
    <row r="5683" spans="2:7">
      <c r="B5683">
        <v>5662</v>
      </c>
      <c r="C5683">
        <f ca="1"/>
        <v>-0.4949421079205189</v>
      </c>
      <c r="D5683">
        <f ca="1"/>
        <v>-7.155295049842221E-2</v>
      </c>
      <c r="F5683">
        <f ca="1"/>
        <v>0.5891514752365824</v>
      </c>
      <c r="G5683">
        <f ca="1"/>
        <v>2.9457573761829127E-3</v>
      </c>
    </row>
    <row r="5684" spans="2:7">
      <c r="B5684">
        <v>5663</v>
      </c>
      <c r="C5684">
        <f ca="1"/>
        <v>2.6631093404314497E-2</v>
      </c>
      <c r="D5684">
        <f ca="1"/>
        <v>3.8500125117335469E-3</v>
      </c>
      <c r="F5684">
        <f ca="1"/>
        <v>0.70178042984988931</v>
      </c>
      <c r="G5684">
        <f ca="1"/>
        <v>3.5089021492494474E-3</v>
      </c>
    </row>
    <row r="5685" spans="2:7">
      <c r="B5685">
        <v>5664</v>
      </c>
      <c r="C5685">
        <f ca="1"/>
        <v>5.9983157813869814E-2</v>
      </c>
      <c r="D5685">
        <f ca="1"/>
        <v>8.6716645302769568E-3</v>
      </c>
      <c r="F5685">
        <f ca="1"/>
        <v>-0.17317650830894296</v>
      </c>
      <c r="G5685">
        <f ca="1"/>
        <v>-8.65882541544715E-4</v>
      </c>
    </row>
    <row r="5686" spans="2:7">
      <c r="B5686">
        <v>5665</v>
      </c>
      <c r="C5686">
        <f ca="1"/>
        <v>-1.3430147155419372</v>
      </c>
      <c r="D5686">
        <f ca="1"/>
        <v>-0.19415738512039604</v>
      </c>
      <c r="F5686">
        <f ca="1"/>
        <v>-1.2411872481739581</v>
      </c>
      <c r="G5686">
        <f ca="1"/>
        <v>-6.2059362408697916E-3</v>
      </c>
    </row>
    <row r="5687" spans="2:7">
      <c r="B5687">
        <v>5666</v>
      </c>
      <c r="C5687">
        <f ca="1"/>
        <v>0.27700820763621403</v>
      </c>
      <c r="D5687">
        <f ca="1"/>
        <v>4.0046612020801495E-2</v>
      </c>
      <c r="F5687">
        <f ca="1"/>
        <v>0.24397770990593348</v>
      </c>
      <c r="G5687">
        <f ca="1"/>
        <v>1.2198885495296676E-3</v>
      </c>
    </row>
    <row r="5688" spans="2:7">
      <c r="B5688">
        <v>5667</v>
      </c>
      <c r="C5688">
        <f ca="1"/>
        <v>0.17177864032860574</v>
      </c>
      <c r="D5688">
        <f ca="1"/>
        <v>2.4833749950595861E-2</v>
      </c>
      <c r="F5688">
        <f ca="1"/>
        <v>-6.3290166812335666E-2</v>
      </c>
      <c r="G5688">
        <f ca="1"/>
        <v>-3.1645083406167841E-4</v>
      </c>
    </row>
    <row r="5689" spans="2:7">
      <c r="B5689">
        <v>5668</v>
      </c>
      <c r="C5689">
        <f ca="1"/>
        <v>-0.55285840981988754</v>
      </c>
      <c r="D5689">
        <f ca="1"/>
        <v>-7.9925813135364551E-2</v>
      </c>
      <c r="F5689">
        <f ca="1"/>
        <v>1.503073774567552</v>
      </c>
      <c r="G5689">
        <f ca="1"/>
        <v>7.515368872837761E-3</v>
      </c>
    </row>
    <row r="5690" spans="2:7">
      <c r="B5690">
        <v>5669</v>
      </c>
      <c r="C5690">
        <f ca="1"/>
        <v>-0.24519806879084144</v>
      </c>
      <c r="D5690">
        <f ca="1"/>
        <v>-3.5447873595182644E-2</v>
      </c>
      <c r="F5690">
        <f ca="1"/>
        <v>0.95751270829781232</v>
      </c>
      <c r="G5690">
        <f ca="1"/>
        <v>4.7875635414890627E-3</v>
      </c>
    </row>
    <row r="5691" spans="2:7">
      <c r="B5691">
        <v>5670</v>
      </c>
      <c r="C5691">
        <f ca="1"/>
        <v>-1.5334919992910121</v>
      </c>
      <c r="D5691">
        <f ca="1"/>
        <v>-0.22169436659169198</v>
      </c>
      <c r="F5691">
        <f ca="1"/>
        <v>-1.304058943680882</v>
      </c>
      <c r="G5691">
        <f ca="1"/>
        <v>-6.5202947184044117E-3</v>
      </c>
    </row>
    <row r="5692" spans="2:7">
      <c r="B5692">
        <v>5671</v>
      </c>
      <c r="C5692">
        <f ca="1"/>
        <v>0.6345977715786838</v>
      </c>
      <c r="D5692">
        <f ca="1"/>
        <v>9.1742735583674392E-2</v>
      </c>
      <c r="F5692">
        <f ca="1"/>
        <v>-1.9249581525498489</v>
      </c>
      <c r="G5692">
        <f ca="1"/>
        <v>-9.6247907627492468E-3</v>
      </c>
    </row>
    <row r="5693" spans="2:7">
      <c r="B5693">
        <v>5672</v>
      </c>
      <c r="C5693">
        <f ca="1"/>
        <v>-0.25955512291236804</v>
      </c>
      <c r="D5693">
        <f ca="1"/>
        <v>-3.7523448832005556E-2</v>
      </c>
      <c r="F5693">
        <f ca="1"/>
        <v>-1.1641979798647462</v>
      </c>
      <c r="G5693">
        <f ca="1"/>
        <v>-5.8209898993237322E-3</v>
      </c>
    </row>
    <row r="5694" spans="2:7">
      <c r="B5694">
        <v>5673</v>
      </c>
      <c r="C5694">
        <f ca="1"/>
        <v>1.1781303598929498</v>
      </c>
      <c r="D5694">
        <f ca="1"/>
        <v>0.17032033034385877</v>
      </c>
      <c r="F5694">
        <f ca="1"/>
        <v>0.20415936406202892</v>
      </c>
      <c r="G5694">
        <f ca="1"/>
        <v>1.0207968203101447E-3</v>
      </c>
    </row>
    <row r="5695" spans="2:7">
      <c r="B5695">
        <v>5674</v>
      </c>
      <c r="C5695">
        <f ca="1"/>
        <v>0.56317593919099729</v>
      </c>
      <c r="D5695">
        <f ca="1"/>
        <v>8.1417401053512722E-2</v>
      </c>
      <c r="F5695">
        <f ca="1"/>
        <v>-1.0058288949088376</v>
      </c>
      <c r="G5695">
        <f ca="1"/>
        <v>-5.0291444745441888E-3</v>
      </c>
    </row>
    <row r="5696" spans="2:7">
      <c r="B5696">
        <v>5675</v>
      </c>
      <c r="C5696">
        <f ca="1"/>
        <v>-0.66648685447526124</v>
      </c>
      <c r="D5696">
        <f ca="1"/>
        <v>-9.6352886818382652E-2</v>
      </c>
      <c r="F5696">
        <f ca="1"/>
        <v>-0.21897128434135163</v>
      </c>
      <c r="G5696">
        <f ca="1"/>
        <v>-1.0948564217067584E-3</v>
      </c>
    </row>
    <row r="5697" spans="2:7">
      <c r="B5697">
        <v>5676</v>
      </c>
      <c r="C5697">
        <f ca="1"/>
        <v>0.46808726951181456</v>
      </c>
      <c r="D5697">
        <f ca="1"/>
        <v>6.7670591546636016E-2</v>
      </c>
      <c r="F5697">
        <f ca="1"/>
        <v>-0.61567912584562767</v>
      </c>
      <c r="G5697">
        <f ca="1"/>
        <v>-3.078395629228139E-3</v>
      </c>
    </row>
    <row r="5698" spans="2:7">
      <c r="B5698">
        <v>5677</v>
      </c>
      <c r="C5698">
        <f ca="1"/>
        <v>0.21764008475229479</v>
      </c>
      <c r="D5698">
        <f ca="1"/>
        <v>3.1463862058901934E-2</v>
      </c>
      <c r="F5698">
        <f ca="1"/>
        <v>-0.26669424424087979</v>
      </c>
      <c r="G5698">
        <f ca="1"/>
        <v>-1.3334712212043991E-3</v>
      </c>
    </row>
    <row r="5699" spans="2:7">
      <c r="B5699">
        <v>5678</v>
      </c>
      <c r="C5699">
        <f ca="1"/>
        <v>0.53775136918176425</v>
      </c>
      <c r="D5699">
        <f ca="1"/>
        <v>7.7741813605603644E-2</v>
      </c>
      <c r="F5699">
        <f ca="1"/>
        <v>-0.8557609964585311</v>
      </c>
      <c r="G5699">
        <f ca="1"/>
        <v>-4.2788049822926567E-3</v>
      </c>
    </row>
    <row r="5700" spans="2:7">
      <c r="B5700">
        <v>5679</v>
      </c>
      <c r="C5700">
        <f ca="1"/>
        <v>-0.93807544761373041</v>
      </c>
      <c r="D5700">
        <f ca="1"/>
        <v>-0.13561599426022045</v>
      </c>
      <c r="F5700">
        <f ca="1"/>
        <v>0.75977786634834443</v>
      </c>
      <c r="G5700">
        <f ca="1"/>
        <v>3.7988893317417228E-3</v>
      </c>
    </row>
    <row r="5701" spans="2:7">
      <c r="B5701">
        <v>5680</v>
      </c>
      <c r="C5701">
        <f ca="1"/>
        <v>0.15457692183962587</v>
      </c>
      <c r="D5701">
        <f ca="1"/>
        <v>2.2346926356820274E-2</v>
      </c>
      <c r="F5701">
        <f ca="1"/>
        <v>0.27964803888122403</v>
      </c>
      <c r="G5701">
        <f ca="1"/>
        <v>1.3982401944061204E-3</v>
      </c>
    </row>
    <row r="5702" spans="2:7">
      <c r="B5702">
        <v>5681</v>
      </c>
      <c r="C5702">
        <f ca="1"/>
        <v>0.48095504522294957</v>
      </c>
      <c r="D5702">
        <f ca="1"/>
        <v>6.9530864301265941E-2</v>
      </c>
      <c r="F5702">
        <f ca="1"/>
        <v>1.124793106446899</v>
      </c>
      <c r="G5702">
        <f ca="1"/>
        <v>5.6239655322344959E-3</v>
      </c>
    </row>
    <row r="5703" spans="2:7">
      <c r="B5703">
        <v>5682</v>
      </c>
      <c r="C5703">
        <f ca="1"/>
        <v>1.292572023236445</v>
      </c>
      <c r="D5703">
        <f ca="1"/>
        <v>0.18686496968880859</v>
      </c>
      <c r="F5703">
        <f ca="1"/>
        <v>0.91462458323945539</v>
      </c>
      <c r="G5703">
        <f ca="1"/>
        <v>4.5731229161972775E-3</v>
      </c>
    </row>
    <row r="5704" spans="2:7">
      <c r="B5704">
        <v>5683</v>
      </c>
      <c r="C5704">
        <f ca="1"/>
        <v>-2.3975463245076782</v>
      </c>
      <c r="D5704">
        <f ca="1"/>
        <v>-0.34660925132423948</v>
      </c>
      <c r="F5704">
        <f ca="1"/>
        <v>-1.9770714036224586</v>
      </c>
      <c r="G5704">
        <f ca="1"/>
        <v>-9.8853570181122955E-3</v>
      </c>
    </row>
    <row r="5705" spans="2:7">
      <c r="B5705">
        <v>5684</v>
      </c>
      <c r="C5705">
        <f ca="1"/>
        <v>-0.68848452958481399</v>
      </c>
      <c r="D5705">
        <f ca="1"/>
        <v>-9.9533053817725869E-2</v>
      </c>
      <c r="F5705">
        <f ca="1"/>
        <v>0.50232147079183753</v>
      </c>
      <c r="G5705">
        <f ca="1"/>
        <v>2.5116073539591883E-3</v>
      </c>
    </row>
    <row r="5706" spans="2:7">
      <c r="B5706">
        <v>5685</v>
      </c>
      <c r="C5706">
        <f ca="1"/>
        <v>1.1755132205185561</v>
      </c>
      <c r="D5706">
        <f ca="1"/>
        <v>0.16994197489358145</v>
      </c>
      <c r="F5706">
        <f ca="1"/>
        <v>-0.69446841382941626</v>
      </c>
      <c r="G5706">
        <f ca="1"/>
        <v>-3.4723420691470819E-3</v>
      </c>
    </row>
    <row r="5707" spans="2:7">
      <c r="B5707">
        <v>5686</v>
      </c>
      <c r="C5707">
        <f ca="1"/>
        <v>0.5730712063074288</v>
      </c>
      <c r="D5707">
        <f ca="1"/>
        <v>8.2847943225657805E-2</v>
      </c>
      <c r="F5707">
        <f ca="1"/>
        <v>0.29564267708372372</v>
      </c>
      <c r="G5707">
        <f ca="1"/>
        <v>1.4782133854186188E-3</v>
      </c>
    </row>
    <row r="5708" spans="2:7">
      <c r="B5708">
        <v>5687</v>
      </c>
      <c r="C5708">
        <f ca="1"/>
        <v>-2.1926645343194333</v>
      </c>
      <c r="D5708">
        <f ca="1"/>
        <v>-0.31698983451413892</v>
      </c>
      <c r="F5708">
        <f ca="1"/>
        <v>1.5042252894041632</v>
      </c>
      <c r="G5708">
        <f ca="1"/>
        <v>7.5211264470208174E-3</v>
      </c>
    </row>
    <row r="5709" spans="2:7">
      <c r="B5709">
        <v>5688</v>
      </c>
      <c r="C5709">
        <f ca="1"/>
        <v>0.44524091390696274</v>
      </c>
      <c r="D5709">
        <f ca="1"/>
        <v>6.4367732231368741E-2</v>
      </c>
      <c r="F5709">
        <f ca="1"/>
        <v>1.0379562975682186</v>
      </c>
      <c r="G5709">
        <f ca="1"/>
        <v>5.189781487841094E-3</v>
      </c>
    </row>
    <row r="5710" spans="2:7">
      <c r="B5710">
        <v>5689</v>
      </c>
      <c r="C5710">
        <f ca="1"/>
        <v>0.77876572212397444</v>
      </c>
      <c r="D5710">
        <f ca="1"/>
        <v>0.11258485441685866</v>
      </c>
      <c r="F5710">
        <f ca="1"/>
        <v>-0.359555346743473</v>
      </c>
      <c r="G5710">
        <f ca="1"/>
        <v>-1.7977767337173654E-3</v>
      </c>
    </row>
    <row r="5711" spans="2:7">
      <c r="B5711">
        <v>5690</v>
      </c>
      <c r="C5711">
        <f ca="1"/>
        <v>0.56458216624273672</v>
      </c>
      <c r="D5711">
        <f ca="1"/>
        <v>8.1620696940066809E-2</v>
      </c>
      <c r="F5711">
        <f ca="1"/>
        <v>4.4725624710084108E-2</v>
      </c>
      <c r="G5711">
        <f ca="1"/>
        <v>2.2362812355042059E-4</v>
      </c>
    </row>
    <row r="5712" spans="2:7">
      <c r="B5712">
        <v>5691</v>
      </c>
      <c r="C5712">
        <f ca="1"/>
        <v>-0.22868208492956851</v>
      </c>
      <c r="D5712">
        <f ca="1"/>
        <v>-3.3060185506522025E-2</v>
      </c>
      <c r="F5712">
        <f ca="1"/>
        <v>1.7978677574029089</v>
      </c>
      <c r="G5712">
        <f ca="1"/>
        <v>8.9893387870145468E-3</v>
      </c>
    </row>
    <row r="5713" spans="2:7">
      <c r="B5713">
        <v>5692</v>
      </c>
      <c r="C5713">
        <f ca="1"/>
        <v>-0.20501309960289749</v>
      </c>
      <c r="D5713">
        <f ca="1"/>
        <v>-2.9638399991964146E-2</v>
      </c>
      <c r="F5713">
        <f ca="1"/>
        <v>1.6564237667912647</v>
      </c>
      <c r="G5713">
        <f ca="1"/>
        <v>8.2821188339563256E-3</v>
      </c>
    </row>
    <row r="5714" spans="2:7">
      <c r="B5714">
        <v>5693</v>
      </c>
      <c r="C5714">
        <f ca="1"/>
        <v>0.85844521976148547</v>
      </c>
      <c r="D5714">
        <f ca="1"/>
        <v>0.12410398576365352</v>
      </c>
      <c r="F5714">
        <f ca="1"/>
        <v>-4.888409685431528E-2</v>
      </c>
      <c r="G5714">
        <f ca="1"/>
        <v>-2.4442048427157647E-4</v>
      </c>
    </row>
    <row r="5715" spans="2:7">
      <c r="B5715">
        <v>5694</v>
      </c>
      <c r="C5715">
        <f ca="1"/>
        <v>0.26842026274701625</v>
      </c>
      <c r="D5715">
        <f ca="1"/>
        <v>3.8805067230600239E-2</v>
      </c>
      <c r="F5715">
        <f ca="1"/>
        <v>2.6070382400940515</v>
      </c>
      <c r="G5715">
        <f ca="1"/>
        <v>1.303519120047026E-2</v>
      </c>
    </row>
    <row r="5716" spans="2:7">
      <c r="B5716">
        <v>5695</v>
      </c>
      <c r="C5716">
        <f ca="1"/>
        <v>1.5562174828708395E-2</v>
      </c>
      <c r="D5716">
        <f ca="1"/>
        <v>2.2497975164101013E-3</v>
      </c>
      <c r="F5716">
        <f ca="1"/>
        <v>-0.89867899048323274</v>
      </c>
      <c r="G5716">
        <f ca="1"/>
        <v>-4.4933949524161645E-3</v>
      </c>
    </row>
    <row r="5717" spans="2:7">
      <c r="B5717">
        <v>5696</v>
      </c>
      <c r="C5717">
        <f ca="1"/>
        <v>-0.49205395466066032</v>
      </c>
      <c r="D5717">
        <f ca="1"/>
        <v>-7.1135415025227619E-2</v>
      </c>
      <c r="F5717">
        <f ca="1"/>
        <v>0.22172199882127575</v>
      </c>
      <c r="G5717">
        <f ca="1"/>
        <v>1.108609994106379E-3</v>
      </c>
    </row>
    <row r="5718" spans="2:7">
      <c r="B5718">
        <v>5697</v>
      </c>
      <c r="C5718">
        <f ca="1"/>
        <v>-0.34874889609750837</v>
      </c>
      <c r="D5718">
        <f ca="1"/>
        <v>-5.0418043038786442E-2</v>
      </c>
      <c r="F5718">
        <f ca="1"/>
        <v>-0.21039548791176402</v>
      </c>
      <c r="G5718">
        <f ca="1"/>
        <v>-1.0519774395588203E-3</v>
      </c>
    </row>
    <row r="5719" spans="2:7">
      <c r="B5719">
        <v>5698</v>
      </c>
      <c r="C5719">
        <f ca="1"/>
        <v>-0.68116100425794446</v>
      </c>
      <c r="D5719">
        <f ca="1"/>
        <v>-9.8474304043153063E-2</v>
      </c>
      <c r="F5719">
        <f ca="1"/>
        <v>0.42010552528737305</v>
      </c>
      <c r="G5719">
        <f ca="1"/>
        <v>2.1005276264368655E-3</v>
      </c>
    </row>
    <row r="5720" spans="2:7">
      <c r="B5720">
        <v>5699</v>
      </c>
      <c r="C5720">
        <f ca="1"/>
        <v>-0.98711461476199802</v>
      </c>
      <c r="D5720">
        <f ca="1"/>
        <v>-0.14270550441361263</v>
      </c>
      <c r="F5720">
        <f ca="1"/>
        <v>0.95765909075554845</v>
      </c>
      <c r="G5720">
        <f ca="1"/>
        <v>4.7882954537777434E-3</v>
      </c>
    </row>
    <row r="5721" spans="2:7">
      <c r="B5721">
        <v>5700</v>
      </c>
      <c r="C5721">
        <f ca="1"/>
        <v>1.5085153305365959</v>
      </c>
      <c r="D5721">
        <f ca="1"/>
        <v>0.21808353147703807</v>
      </c>
      <c r="F5721">
        <f ca="1"/>
        <v>6.1028687800479181E-2</v>
      </c>
      <c r="G5721">
        <f ca="1"/>
        <v>3.0514343900239597E-4</v>
      </c>
    </row>
    <row r="5722" spans="2:7">
      <c r="B5722">
        <v>5701</v>
      </c>
      <c r="C5722">
        <f ca="1"/>
        <v>0.53025231434525466</v>
      </c>
      <c r="D5722">
        <f ca="1"/>
        <v>7.6657687824194284E-2</v>
      </c>
      <c r="F5722">
        <f ca="1"/>
        <v>1.6406525275335511</v>
      </c>
      <c r="G5722">
        <f ca="1"/>
        <v>8.2032626376677565E-3</v>
      </c>
    </row>
    <row r="5723" spans="2:7">
      <c r="B5723">
        <v>5702</v>
      </c>
      <c r="C5723">
        <f ca="1"/>
        <v>-0.45230836369159078</v>
      </c>
      <c r="D5723">
        <f ca="1"/>
        <v>-6.5389461594251685E-2</v>
      </c>
      <c r="F5723">
        <f ca="1"/>
        <v>-1.0942650143748944</v>
      </c>
      <c r="G5723">
        <f ca="1"/>
        <v>-5.4713250718744734E-3</v>
      </c>
    </row>
    <row r="5724" spans="2:7">
      <c r="B5724">
        <v>5703</v>
      </c>
      <c r="C5724">
        <f ca="1"/>
        <v>-0.4768594900704759</v>
      </c>
      <c r="D5724">
        <f ca="1"/>
        <v>-6.8938776761331741E-2</v>
      </c>
      <c r="F5724">
        <f ca="1"/>
        <v>-0.81788543841774408</v>
      </c>
      <c r="G5724">
        <f ca="1"/>
        <v>-4.0894271920887213E-3</v>
      </c>
    </row>
    <row r="5725" spans="2:7">
      <c r="B5725">
        <v>5704</v>
      </c>
      <c r="C5725">
        <f ca="1"/>
        <v>0.10604840287303463</v>
      </c>
      <c r="D5725">
        <f ca="1"/>
        <v>1.53312397546695E-2</v>
      </c>
      <c r="F5725">
        <f ca="1"/>
        <v>1.2008634859320555</v>
      </c>
      <c r="G5725">
        <f ca="1"/>
        <v>6.004317429660279E-3</v>
      </c>
    </row>
    <row r="5726" spans="2:7">
      <c r="B5726">
        <v>5705</v>
      </c>
      <c r="C5726">
        <f ca="1"/>
        <v>0.40615243022248365</v>
      </c>
      <c r="D5726">
        <f ca="1"/>
        <v>5.8716775698522954E-2</v>
      </c>
      <c r="F5726">
        <f ca="1"/>
        <v>-0.56309708414891979</v>
      </c>
      <c r="G5726">
        <f ca="1"/>
        <v>-2.8154854207445997E-3</v>
      </c>
    </row>
    <row r="5727" spans="2:7">
      <c r="B5727">
        <v>5706</v>
      </c>
      <c r="C5727">
        <f ca="1"/>
        <v>-0.5135705621283797</v>
      </c>
      <c r="D5727">
        <f ca="1"/>
        <v>-7.4246034882366432E-2</v>
      </c>
      <c r="F5727">
        <f ca="1"/>
        <v>1.5468386242905854</v>
      </c>
      <c r="G5727">
        <f ca="1"/>
        <v>7.7341931214529288E-3</v>
      </c>
    </row>
    <row r="5728" spans="2:7">
      <c r="B5728">
        <v>5707</v>
      </c>
      <c r="C5728">
        <f ca="1"/>
        <v>-0.12921956718694361</v>
      </c>
      <c r="D5728">
        <f ca="1"/>
        <v>-1.868105612028409E-2</v>
      </c>
      <c r="F5728">
        <f ca="1"/>
        <v>1.1687049375225684</v>
      </c>
      <c r="G5728">
        <f ca="1"/>
        <v>5.8435246876128435E-3</v>
      </c>
    </row>
    <row r="5729" spans="2:7">
      <c r="B5729">
        <v>5708</v>
      </c>
      <c r="C5729">
        <f ca="1"/>
        <v>0.53597793436034269</v>
      </c>
      <c r="D5729">
        <f ca="1"/>
        <v>7.748543110761312E-2</v>
      </c>
      <c r="F5729">
        <f ca="1"/>
        <v>-2.2918695963173543</v>
      </c>
      <c r="G5729">
        <f ca="1"/>
        <v>-1.1459347981586774E-2</v>
      </c>
    </row>
    <row r="5730" spans="2:7">
      <c r="B5730">
        <v>5709</v>
      </c>
      <c r="C5730">
        <f ca="1"/>
        <v>-0.77864756095670973</v>
      </c>
      <c r="D5730">
        <f ca="1"/>
        <v>-0.11256777205506961</v>
      </c>
      <c r="F5730">
        <f ca="1"/>
        <v>5.3844969100941886E-2</v>
      </c>
      <c r="G5730">
        <f ca="1"/>
        <v>2.6922484550470947E-4</v>
      </c>
    </row>
    <row r="5731" spans="2:7">
      <c r="B5731">
        <v>5710</v>
      </c>
      <c r="C5731">
        <f ca="1"/>
        <v>0.74754105736846777</v>
      </c>
      <c r="D5731">
        <f ca="1"/>
        <v>0.10807075699854123</v>
      </c>
      <c r="F5731">
        <f ca="1"/>
        <v>0.55000230784701931</v>
      </c>
      <c r="G5731">
        <f ca="1"/>
        <v>2.7500115392350972E-3</v>
      </c>
    </row>
    <row r="5732" spans="2:7">
      <c r="B5732">
        <v>5711</v>
      </c>
      <c r="C5732">
        <f ca="1"/>
        <v>-0.18767090577039786</v>
      </c>
      <c r="D5732">
        <f ca="1"/>
        <v>-2.7131268113360359E-2</v>
      </c>
      <c r="F5732">
        <f ca="1"/>
        <v>0.87821143304390481</v>
      </c>
      <c r="G5732">
        <f ca="1"/>
        <v>4.391057165219525E-3</v>
      </c>
    </row>
    <row r="5733" spans="2:7">
      <c r="B5733">
        <v>5712</v>
      </c>
      <c r="C5733">
        <f ca="1"/>
        <v>-0.55261727638801783</v>
      </c>
      <c r="D5733">
        <f ca="1"/>
        <v>-7.989095287951245E-2</v>
      </c>
      <c r="F5733">
        <f ca="1"/>
        <v>0.45023131156626317</v>
      </c>
      <c r="G5733">
        <f ca="1"/>
        <v>2.2511565578313161E-3</v>
      </c>
    </row>
    <row r="5734" spans="2:7">
      <c r="B5734">
        <v>5713</v>
      </c>
      <c r="C5734">
        <f ca="1"/>
        <v>2.4044943022211318</v>
      </c>
      <c r="D5734">
        <f ca="1"/>
        <v>0.34761370881015363</v>
      </c>
      <c r="F5734">
        <f ca="1"/>
        <v>-1.4773453998170165</v>
      </c>
      <c r="G5734">
        <f ca="1"/>
        <v>-7.3867269990850843E-3</v>
      </c>
    </row>
    <row r="5735" spans="2:7">
      <c r="B5735">
        <v>5714</v>
      </c>
      <c r="C5735">
        <f ca="1"/>
        <v>-0.23641655154703614</v>
      </c>
      <c r="D5735">
        <f ca="1"/>
        <v>-3.4178344374306682E-2</v>
      </c>
      <c r="F5735">
        <f ca="1"/>
        <v>0.24419106655918232</v>
      </c>
      <c r="G5735">
        <f ca="1"/>
        <v>1.2209553327959118E-3</v>
      </c>
    </row>
    <row r="5736" spans="2:7">
      <c r="B5736">
        <v>5715</v>
      </c>
      <c r="C5736">
        <f ca="1"/>
        <v>-1.1325902727477544</v>
      </c>
      <c r="D5736">
        <f ca="1"/>
        <v>-0.16373667631837163</v>
      </c>
      <c r="F5736">
        <f ca="1"/>
        <v>-0.34285329439265744</v>
      </c>
      <c r="G5736">
        <f ca="1"/>
        <v>-1.7142664719632876E-3</v>
      </c>
    </row>
    <row r="5737" spans="2:7">
      <c r="B5737">
        <v>5716</v>
      </c>
      <c r="C5737">
        <f ca="1"/>
        <v>-0.42448826379747151</v>
      </c>
      <c r="D5737">
        <f ca="1"/>
        <v>-6.1367556408312762E-2</v>
      </c>
      <c r="F5737">
        <f ca="1"/>
        <v>0.83468042320180269</v>
      </c>
      <c r="G5737">
        <f ca="1"/>
        <v>4.1734021160090146E-3</v>
      </c>
    </row>
    <row r="5738" spans="2:7">
      <c r="B5738">
        <v>5717</v>
      </c>
      <c r="C5738">
        <f ca="1"/>
        <v>-0.71834832251007907</v>
      </c>
      <c r="D5738">
        <f ca="1"/>
        <v>-0.10385041227779808</v>
      </c>
      <c r="F5738">
        <f ca="1"/>
        <v>-1.1886149646148982</v>
      </c>
      <c r="G5738">
        <f ca="1"/>
        <v>-5.9430748230744927E-3</v>
      </c>
    </row>
    <row r="5739" spans="2:7">
      <c r="B5739">
        <v>5718</v>
      </c>
      <c r="C5739">
        <f ca="1"/>
        <v>0.4469877636884324</v>
      </c>
      <c r="D5739">
        <f ca="1"/>
        <v>6.4620271374717903E-2</v>
      </c>
      <c r="F5739">
        <f ca="1"/>
        <v>1.6687682420820027</v>
      </c>
      <c r="G5739">
        <f ca="1"/>
        <v>8.3438412104100152E-3</v>
      </c>
    </row>
    <row r="5740" spans="2:7">
      <c r="B5740">
        <v>5719</v>
      </c>
      <c r="C5740">
        <f ca="1"/>
        <v>1.1306598224424864</v>
      </c>
      <c r="D5740">
        <f ca="1"/>
        <v>0.16345759435520457</v>
      </c>
      <c r="F5740">
        <f ca="1"/>
        <v>1.7133147078171764</v>
      </c>
      <c r="G5740">
        <f ca="1"/>
        <v>8.5665735390858845E-3</v>
      </c>
    </row>
    <row r="5741" spans="2:7">
      <c r="B5741">
        <v>5720</v>
      </c>
      <c r="C5741">
        <f ca="1"/>
        <v>-2.2306042579178973</v>
      </c>
      <c r="D5741">
        <f ca="1"/>
        <v>-0.32247471672787992</v>
      </c>
      <c r="F5741">
        <f ca="1"/>
        <v>-1.3935518809302232</v>
      </c>
      <c r="G5741">
        <f ca="1"/>
        <v>-6.9677594046511178E-3</v>
      </c>
    </row>
    <row r="5742" spans="2:7">
      <c r="B5742">
        <v>5721</v>
      </c>
      <c r="C5742">
        <f ca="1"/>
        <v>-1.95518615445614</v>
      </c>
      <c r="D5742">
        <f ca="1"/>
        <v>-0.28265798340089227</v>
      </c>
      <c r="F5742">
        <f ca="1"/>
        <v>-1.3965696950589226</v>
      </c>
      <c r="G5742">
        <f ca="1"/>
        <v>-6.9828484752946143E-3</v>
      </c>
    </row>
    <row r="5743" spans="2:7">
      <c r="B5743">
        <v>5722</v>
      </c>
      <c r="C5743">
        <f ca="1"/>
        <v>-0.67456056597987069</v>
      </c>
      <c r="D5743">
        <f ca="1"/>
        <v>-9.7520089750570096E-2</v>
      </c>
      <c r="F5743">
        <f ca="1"/>
        <v>0.10498622882753647</v>
      </c>
      <c r="G5743">
        <f ca="1"/>
        <v>5.2493114413768244E-4</v>
      </c>
    </row>
    <row r="5744" spans="2:7">
      <c r="B5744">
        <v>5723</v>
      </c>
      <c r="C5744">
        <f ca="1"/>
        <v>-1.2314866067093517</v>
      </c>
      <c r="D5744">
        <f ca="1"/>
        <v>-0.17803395346490605</v>
      </c>
      <c r="F5744">
        <f ca="1"/>
        <v>0.62931362918644573</v>
      </c>
      <c r="G5744">
        <f ca="1"/>
        <v>3.1465681459322292E-3</v>
      </c>
    </row>
    <row r="5745" spans="2:7">
      <c r="B5745">
        <v>5724</v>
      </c>
      <c r="C5745">
        <f ca="1"/>
        <v>1.4039935370325678</v>
      </c>
      <c r="D5745">
        <f ca="1"/>
        <v>0.20297299107864256</v>
      </c>
      <c r="F5745">
        <f ca="1"/>
        <v>-0.29281759192470075</v>
      </c>
      <c r="G5745">
        <f ca="1"/>
        <v>-1.4640879596235041E-3</v>
      </c>
    </row>
    <row r="5746" spans="2:7">
      <c r="B5746">
        <v>5725</v>
      </c>
      <c r="C5746">
        <f ca="1"/>
        <v>-9.2692131285141047E-2</v>
      </c>
      <c r="D5746">
        <f ca="1"/>
        <v>-1.3400345970369576E-2</v>
      </c>
      <c r="F5746">
        <f ca="1"/>
        <v>1.0730393276270711</v>
      </c>
      <c r="G5746">
        <f ca="1"/>
        <v>5.3651966381353562E-3</v>
      </c>
    </row>
    <row r="5747" spans="2:7">
      <c r="B5747">
        <v>5726</v>
      </c>
      <c r="C5747">
        <f ca="1"/>
        <v>-0.48101824741746602</v>
      </c>
      <c r="D5747">
        <f ca="1"/>
        <v>-6.9540001336533819E-2</v>
      </c>
      <c r="F5747">
        <f ca="1"/>
        <v>-0.33731802436924507</v>
      </c>
      <c r="G5747">
        <f ca="1"/>
        <v>-1.6865901218462258E-3</v>
      </c>
    </row>
    <row r="5748" spans="2:7">
      <c r="B5748">
        <v>5727</v>
      </c>
      <c r="C5748">
        <f ca="1"/>
        <v>1.0868007075081649</v>
      </c>
      <c r="D5748">
        <f ca="1"/>
        <v>0.15711695566316572</v>
      </c>
      <c r="F5748">
        <f ca="1"/>
        <v>-0.49374439126312181</v>
      </c>
      <c r="G5748">
        <f ca="1"/>
        <v>-2.4687219563156097E-3</v>
      </c>
    </row>
    <row r="5749" spans="2:7">
      <c r="B5749">
        <v>5728</v>
      </c>
      <c r="C5749">
        <f ca="1"/>
        <v>-0.59529031667259924</v>
      </c>
      <c r="D5749">
        <f ca="1"/>
        <v>-8.6060122748547241E-2</v>
      </c>
      <c r="F5749">
        <f ca="1"/>
        <v>-1.2036206850571802</v>
      </c>
      <c r="G5749">
        <f ca="1"/>
        <v>-6.0181034252859023E-3</v>
      </c>
    </row>
    <row r="5750" spans="2:7">
      <c r="B5750">
        <v>5729</v>
      </c>
      <c r="C5750">
        <f ca="1"/>
        <v>-0.88378438775032309</v>
      </c>
      <c r="D5750">
        <f ca="1"/>
        <v>-0.12776722678469765</v>
      </c>
      <c r="F5750">
        <f ca="1"/>
        <v>-0.5503298432554069</v>
      </c>
      <c r="G5750">
        <f ca="1"/>
        <v>-2.751649216277035E-3</v>
      </c>
    </row>
    <row r="5751" spans="2:7">
      <c r="B5751">
        <v>5730</v>
      </c>
      <c r="C5751">
        <f ca="1"/>
        <v>0.61571930304470524</v>
      </c>
      <c r="D5751">
        <f ca="1"/>
        <v>8.901350704789035E-2</v>
      </c>
      <c r="F5751">
        <f ca="1"/>
        <v>0.57356783751285678</v>
      </c>
      <c r="G5751">
        <f ca="1"/>
        <v>2.8678391875642845E-3</v>
      </c>
    </row>
    <row r="5752" spans="2:7">
      <c r="B5752">
        <v>5731</v>
      </c>
      <c r="C5752">
        <f ca="1"/>
        <v>-0.34227761822686087</v>
      </c>
      <c r="D5752">
        <f ca="1"/>
        <v>-4.9482501249696366E-2</v>
      </c>
      <c r="F5752">
        <f ca="1"/>
        <v>0.59822117730100088</v>
      </c>
      <c r="G5752">
        <f ca="1"/>
        <v>2.9911058865050048E-3</v>
      </c>
    </row>
    <row r="5753" spans="2:7">
      <c r="B5753">
        <v>5732</v>
      </c>
      <c r="C5753">
        <f ca="1"/>
        <v>1.2322474893823476</v>
      </c>
      <c r="D5753">
        <f ca="1"/>
        <v>0.17814395299690128</v>
      </c>
      <c r="F5753">
        <f ca="1"/>
        <v>1.8172289378527093</v>
      </c>
      <c r="G5753">
        <f ca="1"/>
        <v>9.0861446892635481E-3</v>
      </c>
    </row>
    <row r="5754" spans="2:7">
      <c r="B5754">
        <v>5733</v>
      </c>
      <c r="C5754">
        <f ca="1"/>
        <v>6.4334632455827087E-2</v>
      </c>
      <c r="D5754">
        <f ca="1"/>
        <v>9.3007499216155119E-3</v>
      </c>
      <c r="F5754">
        <f ca="1"/>
        <v>-1.6430525117073194</v>
      </c>
      <c r="G5754">
        <f ca="1"/>
        <v>-8.2152625585365981E-3</v>
      </c>
    </row>
    <row r="5755" spans="2:7">
      <c r="B5755">
        <v>5734</v>
      </c>
      <c r="C5755">
        <f ca="1"/>
        <v>-0.77415680360016825</v>
      </c>
      <c r="D5755">
        <f ca="1"/>
        <v>-0.11191855079526798</v>
      </c>
      <c r="F5755">
        <f ca="1"/>
        <v>-0.15923282052695628</v>
      </c>
      <c r="G5755">
        <f ca="1"/>
        <v>-7.9616410263478156E-4</v>
      </c>
    </row>
    <row r="5756" spans="2:7">
      <c r="B5756">
        <v>5735</v>
      </c>
      <c r="C5756">
        <f ca="1"/>
        <v>2.4167057119039601</v>
      </c>
      <c r="D5756">
        <f ca="1"/>
        <v>0.3493790918288312</v>
      </c>
      <c r="F5756">
        <f ca="1"/>
        <v>-0.54204906111237905</v>
      </c>
      <c r="G5756">
        <f ca="1"/>
        <v>-2.7102453055618957E-3</v>
      </c>
    </row>
    <row r="5757" spans="2:7">
      <c r="B5757">
        <v>5736</v>
      </c>
      <c r="C5757">
        <f ca="1"/>
        <v>1.1249966938531069</v>
      </c>
      <c r="D5757">
        <f ca="1"/>
        <v>0.16263888535239907</v>
      </c>
      <c r="F5757">
        <f ca="1"/>
        <v>-0.79895092825917147</v>
      </c>
      <c r="G5757">
        <f ca="1"/>
        <v>-3.9947546412958581E-3</v>
      </c>
    </row>
    <row r="5758" spans="2:7">
      <c r="B5758">
        <v>5737</v>
      </c>
      <c r="C5758">
        <f ca="1"/>
        <v>-0.45003530546221865</v>
      </c>
      <c r="D5758">
        <f ca="1"/>
        <v>-6.5060849378068178E-2</v>
      </c>
      <c r="F5758">
        <f ca="1"/>
        <v>0.96952925012460767</v>
      </c>
      <c r="G5758">
        <f ca="1"/>
        <v>4.8476462506230394E-3</v>
      </c>
    </row>
    <row r="5759" spans="2:7">
      <c r="B5759">
        <v>5738</v>
      </c>
      <c r="C5759">
        <f ca="1"/>
        <v>2.1031423998354746</v>
      </c>
      <c r="D5759">
        <f ca="1"/>
        <v>0.30404776966506686</v>
      </c>
      <c r="F5759">
        <f ca="1"/>
        <v>-0.28446050660435845</v>
      </c>
      <c r="G5759">
        <f ca="1"/>
        <v>-1.4223025330217926E-3</v>
      </c>
    </row>
    <row r="5760" spans="2:7">
      <c r="B5760">
        <v>5739</v>
      </c>
      <c r="C5760">
        <f ca="1"/>
        <v>0.87811798761622828</v>
      </c>
      <c r="D5760">
        <f ca="1"/>
        <v>0.1269480448201592</v>
      </c>
      <c r="F5760">
        <f ca="1"/>
        <v>-0.25683277918175479</v>
      </c>
      <c r="G5760">
        <f ca="1"/>
        <v>-1.2841638959087741E-3</v>
      </c>
    </row>
    <row r="5761" spans="2:7">
      <c r="B5761">
        <v>5740</v>
      </c>
      <c r="C5761">
        <f ca="1"/>
        <v>-5.6403286513461853E-2</v>
      </c>
      <c r="D5761">
        <f ca="1"/>
        <v>-8.1541285400072681E-3</v>
      </c>
      <c r="F5761">
        <f ca="1"/>
        <v>1.664300955243557</v>
      </c>
      <c r="G5761">
        <f ca="1"/>
        <v>8.3215047762177866E-3</v>
      </c>
    </row>
    <row r="5762" spans="2:7">
      <c r="B5762">
        <v>5741</v>
      </c>
      <c r="C5762">
        <f ca="1"/>
        <v>1.0018234963287047</v>
      </c>
      <c r="D5762">
        <f ca="1"/>
        <v>0.14483194275415232</v>
      </c>
      <c r="F5762">
        <f ca="1"/>
        <v>-0.62348455515884227</v>
      </c>
      <c r="G5762">
        <f ca="1"/>
        <v>-3.1174227757942118E-3</v>
      </c>
    </row>
    <row r="5763" spans="2:7">
      <c r="B5763">
        <v>5742</v>
      </c>
      <c r="C5763">
        <f ca="1"/>
        <v>0.68519331660275296</v>
      </c>
      <c r="D5763">
        <f ca="1"/>
        <v>9.9057248676444581E-2</v>
      </c>
      <c r="F5763">
        <f ca="1"/>
        <v>0.69359155685662333</v>
      </c>
      <c r="G5763">
        <f ca="1"/>
        <v>3.4679577842831174E-3</v>
      </c>
    </row>
    <row r="5764" spans="2:7">
      <c r="B5764">
        <v>5743</v>
      </c>
      <c r="C5764">
        <f ca="1"/>
        <v>-0.17641006829782996</v>
      </c>
      <c r="D5764">
        <f ca="1"/>
        <v>-2.5503307724961115E-2</v>
      </c>
      <c r="F5764">
        <f ca="1"/>
        <v>0.32044883498450882</v>
      </c>
      <c r="G5764">
        <f ca="1"/>
        <v>1.6022441749225444E-3</v>
      </c>
    </row>
    <row r="5765" spans="2:7">
      <c r="B5765">
        <v>5744</v>
      </c>
      <c r="C5765">
        <f ca="1"/>
        <v>0.13320203982425441</v>
      </c>
      <c r="D5765">
        <f ca="1"/>
        <v>1.9256795510646449E-2</v>
      </c>
      <c r="F5765">
        <f ca="1"/>
        <v>0.831227820738064</v>
      </c>
      <c r="G5765">
        <f ca="1"/>
        <v>4.1561391036903208E-3</v>
      </c>
    </row>
    <row r="5766" spans="2:7">
      <c r="B5766">
        <v>5745</v>
      </c>
      <c r="C5766">
        <f ca="1"/>
        <v>-0.35283038149667234</v>
      </c>
      <c r="D5766">
        <f ca="1"/>
        <v>-5.1008096538080361E-2</v>
      </c>
      <c r="F5766">
        <f ca="1"/>
        <v>0.84144919545746455</v>
      </c>
      <c r="G5766">
        <f ca="1"/>
        <v>4.2072459772873232E-3</v>
      </c>
    </row>
    <row r="5767" spans="2:7">
      <c r="B5767">
        <v>5746</v>
      </c>
      <c r="C5767">
        <f ca="1"/>
        <v>-0.72941694849797911</v>
      </c>
      <c r="D5767">
        <f ca="1"/>
        <v>-0.10545058497420753</v>
      </c>
      <c r="F5767">
        <f ca="1"/>
        <v>0.85211055144113235</v>
      </c>
      <c r="G5767">
        <f ca="1"/>
        <v>4.2605527572056627E-3</v>
      </c>
    </row>
    <row r="5768" spans="2:7">
      <c r="B5768">
        <v>5747</v>
      </c>
      <c r="C5768">
        <f ca="1"/>
        <v>1.3844581777102192</v>
      </c>
      <c r="D5768">
        <f ca="1"/>
        <v>0.20014879694322385</v>
      </c>
      <c r="F5768">
        <f ca="1"/>
        <v>-3.2814882624967834E-3</v>
      </c>
      <c r="G5768">
        <f ca="1"/>
        <v>-1.6407441312483919E-5</v>
      </c>
    </row>
    <row r="5769" spans="2:7">
      <c r="B5769">
        <v>5748</v>
      </c>
      <c r="C5769">
        <f ca="1"/>
        <v>-0.31787300244688466</v>
      </c>
      <c r="D5769">
        <f ca="1"/>
        <v>-4.5954366874194671E-2</v>
      </c>
      <c r="F5769">
        <f ca="1"/>
        <v>-0.98702883296792177</v>
      </c>
      <c r="G5769">
        <f ca="1"/>
        <v>-4.9351441648396097E-3</v>
      </c>
    </row>
    <row r="5770" spans="2:7">
      <c r="B5770">
        <v>5749</v>
      </c>
      <c r="C5770">
        <f ca="1"/>
        <v>-0.86308157471068103</v>
      </c>
      <c r="D5770">
        <f ca="1"/>
        <v>-0.12477425582325043</v>
      </c>
      <c r="F5770">
        <f ca="1"/>
        <v>-1.5287071789346878</v>
      </c>
      <c r="G5770">
        <f ca="1"/>
        <v>-7.6435358946734403E-3</v>
      </c>
    </row>
    <row r="5771" spans="2:7">
      <c r="B5771">
        <v>5750</v>
      </c>
      <c r="C5771">
        <f ca="1"/>
        <v>-0.12471424923829121</v>
      </c>
      <c r="D5771">
        <f ca="1"/>
        <v>-1.8029729860099843E-2</v>
      </c>
      <c r="F5771">
        <f ca="1"/>
        <v>0.94740238703588842</v>
      </c>
      <c r="G5771">
        <f ca="1"/>
        <v>4.7370119351794427E-3</v>
      </c>
    </row>
    <row r="5772" spans="2:7">
      <c r="B5772">
        <v>5751</v>
      </c>
      <c r="C5772">
        <f ca="1"/>
        <v>0.99018036586577862</v>
      </c>
      <c r="D5772">
        <f ca="1"/>
        <v>0.1431487149092622</v>
      </c>
      <c r="F5772">
        <f ca="1"/>
        <v>0.10072616319961339</v>
      </c>
      <c r="G5772">
        <f ca="1"/>
        <v>5.03630815998067E-4</v>
      </c>
    </row>
    <row r="5773" spans="2:7">
      <c r="B5773">
        <v>5752</v>
      </c>
      <c r="C5773">
        <f ca="1"/>
        <v>-0.32806274830876453</v>
      </c>
      <c r="D5773">
        <f ca="1"/>
        <v>-4.7427481344713064E-2</v>
      </c>
      <c r="F5773">
        <f ca="1"/>
        <v>-0.14620805313872176</v>
      </c>
      <c r="G5773">
        <f ca="1"/>
        <v>-7.310402656936089E-4</v>
      </c>
    </row>
    <row r="5774" spans="2:7">
      <c r="B5774">
        <v>5753</v>
      </c>
      <c r="C5774">
        <f ca="1"/>
        <v>-1.4932875690643286</v>
      </c>
      <c r="D5774">
        <f ca="1"/>
        <v>-0.21588207953874006</v>
      </c>
      <c r="F5774">
        <f ca="1"/>
        <v>-0.21703702893852259</v>
      </c>
      <c r="G5774">
        <f ca="1"/>
        <v>-1.0851851446926132E-3</v>
      </c>
    </row>
    <row r="5775" spans="2:7">
      <c r="B5775">
        <v>5754</v>
      </c>
      <c r="C5775">
        <f ca="1"/>
        <v>1.4798083025804265</v>
      </c>
      <c r="D5775">
        <f ca="1"/>
        <v>0.21393340458859303</v>
      </c>
      <c r="F5775">
        <f ca="1"/>
        <v>0.63495233333020196</v>
      </c>
      <c r="G5775">
        <f ca="1"/>
        <v>3.1747616666510103E-3</v>
      </c>
    </row>
    <row r="5776" spans="2:7">
      <c r="B5776">
        <v>5755</v>
      </c>
      <c r="C5776">
        <f ca="1"/>
        <v>-7.6508174057388231E-2</v>
      </c>
      <c r="D5776">
        <f ca="1"/>
        <v>-1.1060658415291033E-2</v>
      </c>
      <c r="F5776">
        <f ca="1"/>
        <v>1.1190957122857319</v>
      </c>
      <c r="G5776">
        <f ca="1"/>
        <v>5.5954785614286606E-3</v>
      </c>
    </row>
    <row r="5777" spans="2:7">
      <c r="B5777">
        <v>5756</v>
      </c>
      <c r="C5777">
        <f ca="1"/>
        <v>-8.7598987378935816E-2</v>
      </c>
      <c r="D5777">
        <f ca="1"/>
        <v>-1.2664038697316611E-2</v>
      </c>
      <c r="F5777">
        <f ca="1"/>
        <v>-1.0741175241155057</v>
      </c>
      <c r="G5777">
        <f ca="1"/>
        <v>-5.3705876205775291E-3</v>
      </c>
    </row>
    <row r="5778" spans="2:7">
      <c r="B5778">
        <v>5757</v>
      </c>
      <c r="C5778">
        <f ca="1"/>
        <v>-0.35778009464594607</v>
      </c>
      <c r="D5778">
        <f ca="1"/>
        <v>-5.1723668267144578E-2</v>
      </c>
      <c r="F5778">
        <f ca="1"/>
        <v>-0.33054472946153318</v>
      </c>
      <c r="G5778">
        <f ca="1"/>
        <v>-1.6527236473076663E-3</v>
      </c>
    </row>
    <row r="5779" spans="2:7">
      <c r="B5779">
        <v>5758</v>
      </c>
      <c r="C5779">
        <f ca="1"/>
        <v>-0.22900625028184352</v>
      </c>
      <c r="D5779">
        <f ca="1"/>
        <v>-3.3107049547858272E-2</v>
      </c>
      <c r="F5779">
        <f ca="1"/>
        <v>-0.68036931473808737</v>
      </c>
      <c r="G5779">
        <f ca="1"/>
        <v>-3.4018465736904376E-3</v>
      </c>
    </row>
    <row r="5780" spans="2:7">
      <c r="B5780">
        <v>5759</v>
      </c>
      <c r="C5780">
        <f ca="1"/>
        <v>-0.40446964436083893</v>
      </c>
      <c r="D5780">
        <f ca="1"/>
        <v>-5.8473498168624356E-2</v>
      </c>
      <c r="F5780">
        <f ca="1"/>
        <v>0.61459713692551887</v>
      </c>
      <c r="G5780">
        <f ca="1"/>
        <v>3.0729856846275949E-3</v>
      </c>
    </row>
    <row r="5781" spans="2:7">
      <c r="B5781">
        <v>5760</v>
      </c>
      <c r="C5781">
        <f ca="1"/>
        <v>-3.9337494734330482E-3</v>
      </c>
      <c r="D5781">
        <f ca="1"/>
        <v>-5.6869556427183166E-4</v>
      </c>
      <c r="F5781">
        <f ca="1"/>
        <v>-1.3282425925330568</v>
      </c>
      <c r="G5781">
        <f ca="1"/>
        <v>-6.6412129626652848E-3</v>
      </c>
    </row>
    <row r="5782" spans="2:7">
      <c r="B5782">
        <v>5761</v>
      </c>
      <c r="C5782">
        <f ca="1"/>
        <v>-3.1717275528781916E-3</v>
      </c>
      <c r="D5782">
        <f ca="1"/>
        <v>-4.5853133316759467E-4</v>
      </c>
      <c r="F5782">
        <f ca="1"/>
        <v>-0.70312931794270417</v>
      </c>
      <c r="G5782">
        <f ca="1"/>
        <v>-3.5156465897135214E-3</v>
      </c>
    </row>
    <row r="5783" spans="2:7">
      <c r="B5783">
        <v>5762</v>
      </c>
      <c r="C5783">
        <f ca="1"/>
        <v>1.4262902037422183</v>
      </c>
      <c r="D5783">
        <f ca="1"/>
        <v>0.20619638279218744</v>
      </c>
      <c r="F5783">
        <f ca="1"/>
        <v>-1.5503525257613586</v>
      </c>
      <c r="G5783">
        <f ca="1"/>
        <v>-7.7517626288067945E-3</v>
      </c>
    </row>
    <row r="5784" spans="2:7">
      <c r="B5784">
        <v>5763</v>
      </c>
      <c r="C5784">
        <f ca="1"/>
        <v>7.3055517262194669E-2</v>
      </c>
      <c r="D5784">
        <f ca="1"/>
        <v>1.056151361269485E-2</v>
      </c>
      <c r="F5784">
        <f ca="1"/>
        <v>-2.3318518354098443</v>
      </c>
      <c r="G5784">
        <f ca="1"/>
        <v>-1.1659259177049224E-2</v>
      </c>
    </row>
    <row r="5785" spans="2:7">
      <c r="B5785">
        <v>5764</v>
      </c>
      <c r="C5785">
        <f ca="1"/>
        <v>-0.4901166039722285</v>
      </c>
      <c r="D5785">
        <f ca="1"/>
        <v>-7.0855335485238868E-2</v>
      </c>
      <c r="F5785">
        <f ca="1"/>
        <v>0.65983500981789756</v>
      </c>
      <c r="G5785">
        <f ca="1"/>
        <v>3.2991750490894882E-3</v>
      </c>
    </row>
    <row r="5786" spans="2:7">
      <c r="B5786">
        <v>5765</v>
      </c>
      <c r="C5786">
        <f ca="1"/>
        <v>1.2888111041265544</v>
      </c>
      <c r="D5786">
        <f ca="1"/>
        <v>0.18632125992034856</v>
      </c>
      <c r="F5786">
        <f ca="1"/>
        <v>-0.32082776618715048</v>
      </c>
      <c r="G5786">
        <f ca="1"/>
        <v>-1.6041388309357527E-3</v>
      </c>
    </row>
    <row r="5787" spans="2:7">
      <c r="B5787">
        <v>5766</v>
      </c>
      <c r="C5787">
        <f ca="1"/>
        <v>-0.52886613757098355</v>
      </c>
      <c r="D5787">
        <f ca="1"/>
        <v>-7.6457290572628428E-2</v>
      </c>
      <c r="F5787">
        <f ca="1"/>
        <v>0.10398832578929673</v>
      </c>
      <c r="G5787">
        <f ca="1"/>
        <v>5.1994162894648376E-4</v>
      </c>
    </row>
    <row r="5788" spans="2:7">
      <c r="B5788">
        <v>5767</v>
      </c>
      <c r="C5788">
        <f ca="1"/>
        <v>1.5174981966725711</v>
      </c>
      <c r="D5788">
        <f ca="1"/>
        <v>0.21938216936958246</v>
      </c>
      <c r="F5788">
        <f ca="1"/>
        <v>0.33732323620078541</v>
      </c>
      <c r="G5788">
        <f ca="1"/>
        <v>1.6866161810039275E-3</v>
      </c>
    </row>
    <row r="5789" spans="2:7">
      <c r="B5789">
        <v>5768</v>
      </c>
      <c r="C5789">
        <f ca="1"/>
        <v>0.66083299701215281</v>
      </c>
      <c r="D5789">
        <f ca="1"/>
        <v>9.5535518126753982E-2</v>
      </c>
      <c r="F5789">
        <f ca="1"/>
        <v>-1.3511122307036529</v>
      </c>
      <c r="G5789">
        <f ca="1"/>
        <v>-6.755561153518266E-3</v>
      </c>
    </row>
    <row r="5790" spans="2:7">
      <c r="B5790">
        <v>5769</v>
      </c>
      <c r="C5790">
        <f ca="1"/>
        <v>-0.45100437223347706</v>
      </c>
      <c r="D5790">
        <f ca="1"/>
        <v>-6.5200945736013649E-2</v>
      </c>
      <c r="F5790">
        <f ca="1"/>
        <v>1.209775233995217</v>
      </c>
      <c r="G5790">
        <f ca="1"/>
        <v>6.0488761699760861E-3</v>
      </c>
    </row>
    <row r="5791" spans="2:7">
      <c r="B5791">
        <v>5770</v>
      </c>
      <c r="C5791">
        <f ca="1"/>
        <v>0.25711214093251877</v>
      </c>
      <c r="D5791">
        <f ca="1"/>
        <v>3.7170271024186533E-2</v>
      </c>
      <c r="F5791">
        <f ca="1"/>
        <v>0.30506890160694711</v>
      </c>
      <c r="G5791">
        <f ca="1"/>
        <v>1.5253445080347359E-3</v>
      </c>
    </row>
    <row r="5792" spans="2:7">
      <c r="B5792">
        <v>5771</v>
      </c>
      <c r="C5792">
        <f ca="1"/>
        <v>-2.4383039022143547</v>
      </c>
      <c r="D5792">
        <f ca="1"/>
        <v>-0.35250150598071689</v>
      </c>
      <c r="F5792">
        <f ca="1"/>
        <v>-3.0480477764391608E-2</v>
      </c>
      <c r="G5792">
        <f ca="1"/>
        <v>-1.5240238882195808E-4</v>
      </c>
    </row>
    <row r="5793" spans="2:7">
      <c r="B5793">
        <v>5772</v>
      </c>
      <c r="C5793">
        <f ca="1"/>
        <v>-1.3866751968377802</v>
      </c>
      <c r="D5793">
        <f ca="1"/>
        <v>-0.200469307680439</v>
      </c>
      <c r="F5793">
        <f ca="1"/>
        <v>-0.39449213931484101</v>
      </c>
      <c r="G5793">
        <f ca="1"/>
        <v>-1.9724606965742055E-3</v>
      </c>
    </row>
    <row r="5794" spans="2:7">
      <c r="B5794">
        <v>5773</v>
      </c>
      <c r="C5794">
        <f ca="1"/>
        <v>0.49365388484039441</v>
      </c>
      <c r="D5794">
        <f ca="1"/>
        <v>7.1366714248145682E-2</v>
      </c>
      <c r="F5794">
        <f ca="1"/>
        <v>1.0472892708021628</v>
      </c>
      <c r="G5794">
        <f ca="1"/>
        <v>5.2364463540108151E-3</v>
      </c>
    </row>
    <row r="5795" spans="2:7">
      <c r="B5795">
        <v>5774</v>
      </c>
      <c r="C5795">
        <f ca="1"/>
        <v>1.0182107053568439</v>
      </c>
      <c r="D5795">
        <f ca="1"/>
        <v>0.14720101408114886</v>
      </c>
      <c r="F5795">
        <f ca="1"/>
        <v>-0.35734637397393698</v>
      </c>
      <c r="G5795">
        <f ca="1"/>
        <v>-1.7867318698696854E-3</v>
      </c>
    </row>
    <row r="5796" spans="2:7">
      <c r="B5796">
        <v>5775</v>
      </c>
      <c r="C5796">
        <f ca="1"/>
        <v>1.3572681500829846</v>
      </c>
      <c r="D5796">
        <f ca="1"/>
        <v>0.19621798024824449</v>
      </c>
      <c r="F5796">
        <f ca="1"/>
        <v>0.64834321136559081</v>
      </c>
      <c r="G5796">
        <f ca="1"/>
        <v>3.2417160568279546E-3</v>
      </c>
    </row>
    <row r="5797" spans="2:7">
      <c r="B5797">
        <v>5776</v>
      </c>
      <c r="C5797">
        <f ca="1"/>
        <v>0.98501571099119845</v>
      </c>
      <c r="D5797">
        <f ca="1"/>
        <v>0.14240206941543887</v>
      </c>
      <c r="F5797">
        <f ca="1"/>
        <v>-0.79407318685169015</v>
      </c>
      <c r="G5797">
        <f ca="1"/>
        <v>-3.9703659342584519E-3</v>
      </c>
    </row>
    <row r="5798" spans="2:7">
      <c r="B5798">
        <v>5777</v>
      </c>
      <c r="C5798">
        <f ca="1"/>
        <v>1.1376425875423331</v>
      </c>
      <c r="D5798">
        <f ca="1"/>
        <v>0.1644670809952293</v>
      </c>
      <c r="F5798">
        <f ca="1"/>
        <v>0.84822452144123206</v>
      </c>
      <c r="G5798">
        <f ca="1"/>
        <v>4.2411226072061612E-3</v>
      </c>
    </row>
    <row r="5799" spans="2:7">
      <c r="B5799">
        <v>5778</v>
      </c>
      <c r="C5799">
        <f ca="1"/>
        <v>-0.63769139756739124</v>
      </c>
      <c r="D5799">
        <f ca="1"/>
        <v>-9.2189975904690205E-2</v>
      </c>
      <c r="F5799">
        <f ca="1"/>
        <v>-0.13746853010594731</v>
      </c>
      <c r="G5799">
        <f ca="1"/>
        <v>-6.8734265052973671E-4</v>
      </c>
    </row>
    <row r="5800" spans="2:7">
      <c r="B5800">
        <v>5779</v>
      </c>
      <c r="C5800">
        <f ca="1"/>
        <v>1.1333941815446837</v>
      </c>
      <c r="D5800">
        <f ca="1"/>
        <v>0.16385289606494688</v>
      </c>
      <c r="F5800">
        <f ca="1"/>
        <v>1.4984106019128636</v>
      </c>
      <c r="G5800">
        <f ca="1"/>
        <v>7.4920530095643192E-3</v>
      </c>
    </row>
    <row r="5801" spans="2:7">
      <c r="B5801">
        <v>5780</v>
      </c>
      <c r="C5801">
        <f ca="1"/>
        <v>8.4912668784629414E-2</v>
      </c>
      <c r="D5801">
        <f ca="1"/>
        <v>1.227568212323368E-2</v>
      </c>
      <c r="F5801">
        <f ca="1"/>
        <v>-0.66249672376584345</v>
      </c>
      <c r="G5801">
        <f ca="1"/>
        <v>-3.3124836188292181E-3</v>
      </c>
    </row>
    <row r="5802" spans="2:7">
      <c r="B5802">
        <v>5781</v>
      </c>
      <c r="C5802">
        <f ca="1"/>
        <v>-0.71556770482843401</v>
      </c>
      <c r="D5802">
        <f ca="1"/>
        <v>-0.10344842304280306</v>
      </c>
      <c r="F5802">
        <f ca="1"/>
        <v>-0.96142539526381854</v>
      </c>
      <c r="G5802">
        <f ca="1"/>
        <v>-4.8071269763190934E-3</v>
      </c>
    </row>
    <row r="5803" spans="2:7">
      <c r="B5803">
        <v>5782</v>
      </c>
      <c r="C5803">
        <f ca="1"/>
        <v>5.6473082814218332E-2</v>
      </c>
      <c r="D5803">
        <f ca="1"/>
        <v>8.1642188741556081E-3</v>
      </c>
      <c r="F5803">
        <f ca="1"/>
        <v>-0.28950886419609173</v>
      </c>
      <c r="G5803">
        <f ca="1"/>
        <v>-1.4475443209804588E-3</v>
      </c>
    </row>
    <row r="5804" spans="2:7">
      <c r="B5804">
        <v>5783</v>
      </c>
      <c r="C5804">
        <f ca="1"/>
        <v>-0.42057254899987057</v>
      </c>
      <c r="D5804">
        <f ca="1"/>
        <v>-6.0801468086880889E-2</v>
      </c>
      <c r="F5804">
        <f ca="1"/>
        <v>-1.3900932149868355</v>
      </c>
      <c r="G5804">
        <f ca="1"/>
        <v>-6.9504660749341784E-3</v>
      </c>
    </row>
    <row r="5805" spans="2:7">
      <c r="B5805">
        <v>5784</v>
      </c>
      <c r="C5805">
        <f ca="1"/>
        <v>-0.53913354071220176</v>
      </c>
      <c r="D5805">
        <f ca="1"/>
        <v>-7.7941631825785479E-2</v>
      </c>
      <c r="F5805">
        <f ca="1"/>
        <v>-1.0905371767585332</v>
      </c>
      <c r="G5805">
        <f ca="1"/>
        <v>-5.4526858837926672E-3</v>
      </c>
    </row>
    <row r="5806" spans="2:7">
      <c r="B5806">
        <v>5785</v>
      </c>
      <c r="C5806">
        <f ca="1"/>
        <v>0.46088739069769175</v>
      </c>
      <c r="D5806">
        <f ca="1"/>
        <v>6.6629717141049385E-2</v>
      </c>
      <c r="F5806">
        <f ca="1"/>
        <v>0.38352479920140531</v>
      </c>
      <c r="G5806">
        <f ca="1"/>
        <v>1.9176239960070269E-3</v>
      </c>
    </row>
    <row r="5807" spans="2:7">
      <c r="B5807">
        <v>5786</v>
      </c>
      <c r="C5807">
        <f ca="1"/>
        <v>0.10885303293508665</v>
      </c>
      <c r="D5807">
        <f ca="1"/>
        <v>1.5736700419229935E-2</v>
      </c>
      <c r="F5807">
        <f ca="1"/>
        <v>-0.58458806202985902</v>
      </c>
      <c r="G5807">
        <f ca="1"/>
        <v>-2.9229403101492957E-3</v>
      </c>
    </row>
    <row r="5808" spans="2:7">
      <c r="B5808">
        <v>5787</v>
      </c>
      <c r="C5808">
        <f ca="1"/>
        <v>-0.11101042946918428</v>
      </c>
      <c r="D5808">
        <f ca="1"/>
        <v>-1.6048591618098278E-2</v>
      </c>
      <c r="F5808">
        <f ca="1"/>
        <v>1.0018396553091504</v>
      </c>
      <c r="G5808">
        <f ca="1"/>
        <v>5.0091982765457527E-3</v>
      </c>
    </row>
    <row r="5809" spans="2:7">
      <c r="B5809">
        <v>5788</v>
      </c>
      <c r="C5809">
        <f ca="1"/>
        <v>-0.10638845061428669</v>
      </c>
      <c r="D5809">
        <f ca="1"/>
        <v>-1.538039988634457E-2</v>
      </c>
      <c r="F5809">
        <f ca="1"/>
        <v>-0.31906137291994219</v>
      </c>
      <c r="G5809">
        <f ca="1"/>
        <v>-1.5953068645997112E-3</v>
      </c>
    </row>
    <row r="5810" spans="2:7">
      <c r="B5810">
        <v>5789</v>
      </c>
      <c r="C5810">
        <f ca="1"/>
        <v>0.38656814990212029</v>
      </c>
      <c r="D5810">
        <f ca="1"/>
        <v>5.5885509136464319E-2</v>
      </c>
      <c r="F5810">
        <f ca="1"/>
        <v>0.16603909716177781</v>
      </c>
      <c r="G5810">
        <f ca="1"/>
        <v>8.3019548580888925E-4</v>
      </c>
    </row>
    <row r="5811" spans="2:7">
      <c r="B5811">
        <v>5790</v>
      </c>
      <c r="C5811">
        <f ca="1"/>
        <v>-1.0837430071665539</v>
      </c>
      <c r="D5811">
        <f ca="1"/>
        <v>-0.15667490905270146</v>
      </c>
      <c r="F5811">
        <f ca="1"/>
        <v>-9.7515784935387498E-2</v>
      </c>
      <c r="G5811">
        <f ca="1"/>
        <v>-4.8757892467693757E-4</v>
      </c>
    </row>
    <row r="5812" spans="2:7">
      <c r="B5812">
        <v>5791</v>
      </c>
      <c r="C5812">
        <f ca="1"/>
        <v>-1.0455124673485201</v>
      </c>
      <c r="D5812">
        <f ca="1"/>
        <v>-0.1511479840258112</v>
      </c>
      <c r="F5812">
        <f ca="1"/>
        <v>-1.1658642246298399</v>
      </c>
      <c r="G5812">
        <f ca="1"/>
        <v>-5.8293211231492002E-3</v>
      </c>
    </row>
    <row r="5813" spans="2:7">
      <c r="B5813">
        <v>5792</v>
      </c>
      <c r="C5813">
        <f ca="1"/>
        <v>0.43833822588541854</v>
      </c>
      <c r="D5813">
        <f ca="1"/>
        <v>6.3369822200260773E-2</v>
      </c>
      <c r="F5813">
        <f ca="1"/>
        <v>-0.12029621892222811</v>
      </c>
      <c r="G5813">
        <f ca="1"/>
        <v>-6.0148109461114071E-4</v>
      </c>
    </row>
    <row r="5814" spans="2:7">
      <c r="B5814">
        <v>5793</v>
      </c>
      <c r="C5814">
        <f ca="1"/>
        <v>-0.64704421919804811</v>
      </c>
      <c r="D5814">
        <f ca="1"/>
        <v>-9.3542097642666147E-2</v>
      </c>
      <c r="F5814">
        <f ca="1"/>
        <v>-0.48001713905352628</v>
      </c>
      <c r="G5814">
        <f ca="1"/>
        <v>-2.4000856952676318E-3</v>
      </c>
    </row>
    <row r="5815" spans="2:7">
      <c r="B5815">
        <v>5794</v>
      </c>
      <c r="C5815">
        <f ca="1"/>
        <v>-1.8491373693386581</v>
      </c>
      <c r="D5815">
        <f ca="1"/>
        <v>-0.26732668838578405</v>
      </c>
      <c r="F5815">
        <f ca="1"/>
        <v>0.39103224598298458</v>
      </c>
      <c r="G5815">
        <f ca="1"/>
        <v>1.9551612299149234E-3</v>
      </c>
    </row>
    <row r="5816" spans="2:7">
      <c r="B5816">
        <v>5795</v>
      </c>
      <c r="C5816">
        <f ca="1"/>
        <v>0.90997679340517124</v>
      </c>
      <c r="D5816">
        <f ca="1"/>
        <v>0.13155381894419302</v>
      </c>
      <c r="F5816">
        <f ca="1"/>
        <v>1.3467245738539162</v>
      </c>
      <c r="G5816">
        <f ca="1"/>
        <v>6.7336228692695824E-3</v>
      </c>
    </row>
    <row r="5817" spans="2:7">
      <c r="B5817">
        <v>5796</v>
      </c>
      <c r="C5817">
        <f ca="1"/>
        <v>0.21520345661698315</v>
      </c>
      <c r="D5817">
        <f ca="1"/>
        <v>3.1111602815731994E-2</v>
      </c>
      <c r="F5817">
        <f ca="1"/>
        <v>1.3570938970328743</v>
      </c>
      <c r="G5817">
        <f ca="1"/>
        <v>6.7854694851643728E-3</v>
      </c>
    </row>
    <row r="5818" spans="2:7">
      <c r="B5818">
        <v>5797</v>
      </c>
      <c r="C5818">
        <f ca="1"/>
        <v>0.2940531950621173</v>
      </c>
      <c r="D5818">
        <f ca="1"/>
        <v>4.2510777267634241E-2</v>
      </c>
      <c r="F5818">
        <f ca="1"/>
        <v>-0.12644609871588935</v>
      </c>
      <c r="G5818">
        <f ca="1"/>
        <v>-6.3223049357944686E-4</v>
      </c>
    </row>
    <row r="5819" spans="2:7">
      <c r="B5819">
        <v>5798</v>
      </c>
      <c r="C5819">
        <f ca="1"/>
        <v>0.32591815720161643</v>
      </c>
      <c r="D5819">
        <f ca="1"/>
        <v>4.711744140494345E-2</v>
      </c>
      <c r="F5819">
        <f ca="1"/>
        <v>1.1530450391940905</v>
      </c>
      <c r="G5819">
        <f ca="1"/>
        <v>5.765225195970454E-3</v>
      </c>
    </row>
    <row r="5820" spans="2:7">
      <c r="B5820">
        <v>5799</v>
      </c>
      <c r="C5820">
        <f ca="1"/>
        <v>-0.15906188601023982</v>
      </c>
      <c r="D5820">
        <f ca="1"/>
        <v>-2.2995310105447843E-2</v>
      </c>
      <c r="F5820">
        <f ca="1"/>
        <v>0.42776925847132385</v>
      </c>
      <c r="G5820">
        <f ca="1"/>
        <v>2.1388462923566196E-3</v>
      </c>
    </row>
    <row r="5821" spans="2:7">
      <c r="B5821">
        <v>5800</v>
      </c>
      <c r="C5821">
        <f ca="1"/>
        <v>-0.87300177714098581</v>
      </c>
      <c r="D5821">
        <f ca="1"/>
        <v>-0.12620840285190435</v>
      </c>
      <c r="F5821">
        <f ca="1"/>
        <v>-1.3352114479118684</v>
      </c>
      <c r="G5821">
        <f ca="1"/>
        <v>-6.6760572395593437E-3</v>
      </c>
    </row>
    <row r="5822" spans="2:7">
      <c r="B5822">
        <v>5801</v>
      </c>
      <c r="C5822">
        <f ca="1"/>
        <v>-1.5971830555119055</v>
      </c>
      <c r="D5822">
        <f ca="1"/>
        <v>-0.23090207577633393</v>
      </c>
      <c r="F5822">
        <f ca="1"/>
        <v>1.357229215387217</v>
      </c>
      <c r="G5822">
        <f ca="1"/>
        <v>6.7861460769360858E-3</v>
      </c>
    </row>
    <row r="5823" spans="2:7">
      <c r="B5823">
        <v>5802</v>
      </c>
      <c r="C5823">
        <f ca="1"/>
        <v>0.53568214249072654</v>
      </c>
      <c r="D5823">
        <f ca="1"/>
        <v>7.7442668973081052E-2</v>
      </c>
      <c r="F5823">
        <f ca="1"/>
        <v>0.22700044179385317</v>
      </c>
      <c r="G5823">
        <f ca="1"/>
        <v>1.1350022089692661E-3</v>
      </c>
    </row>
    <row r="5824" spans="2:7">
      <c r="B5824">
        <v>5803</v>
      </c>
      <c r="C5824">
        <f ca="1"/>
        <v>2.0226373295651157</v>
      </c>
      <c r="D5824">
        <f ca="1"/>
        <v>0.2924092866672694</v>
      </c>
      <c r="F5824">
        <f ca="1"/>
        <v>1.7054922847885676</v>
      </c>
      <c r="G5824">
        <f ca="1"/>
        <v>8.5274614239428392E-3</v>
      </c>
    </row>
    <row r="5825" spans="2:7">
      <c r="B5825">
        <v>5804</v>
      </c>
      <c r="C5825">
        <f ca="1"/>
        <v>-0.13740550072792632</v>
      </c>
      <c r="D5825">
        <f ca="1"/>
        <v>-1.9864482804067822E-2</v>
      </c>
      <c r="F5825">
        <f ca="1"/>
        <v>0.27190503413454575</v>
      </c>
      <c r="G5825">
        <f ca="1"/>
        <v>1.3595251706727291E-3</v>
      </c>
    </row>
    <row r="5826" spans="2:7">
      <c r="B5826">
        <v>5805</v>
      </c>
      <c r="C5826">
        <f ca="1"/>
        <v>-0.14079915306063226</v>
      </c>
      <c r="D5826">
        <f ca="1"/>
        <v>-2.035509743047572E-2</v>
      </c>
      <c r="F5826">
        <f ca="1"/>
        <v>0.88389731699541063</v>
      </c>
      <c r="G5826">
        <f ca="1"/>
        <v>4.419486584977054E-3</v>
      </c>
    </row>
    <row r="5827" spans="2:7">
      <c r="B5827">
        <v>5806</v>
      </c>
      <c r="C5827">
        <f ca="1"/>
        <v>1.1734462634702871</v>
      </c>
      <c r="D5827">
        <f ca="1"/>
        <v>0.16964315837950764</v>
      </c>
      <c r="F5827">
        <f ca="1"/>
        <v>0.37365075996299152</v>
      </c>
      <c r="G5827">
        <f ca="1"/>
        <v>1.868253799814958E-3</v>
      </c>
    </row>
    <row r="5828" spans="2:7">
      <c r="B5828">
        <v>5807</v>
      </c>
      <c r="C5828">
        <f ca="1"/>
        <v>-0.45322935600346581</v>
      </c>
      <c r="D5828">
        <f ca="1"/>
        <v>-6.5522607908227462E-2</v>
      </c>
      <c r="F5828">
        <f ca="1"/>
        <v>0.89093717312891685</v>
      </c>
      <c r="G5828">
        <f ca="1"/>
        <v>4.4546858656445854E-3</v>
      </c>
    </row>
    <row r="5829" spans="2:7">
      <c r="B5829">
        <v>5808</v>
      </c>
      <c r="C5829">
        <f ca="1"/>
        <v>0.82005461919609002</v>
      </c>
      <c r="D5829">
        <f ca="1"/>
        <v>0.11855392102294739</v>
      </c>
      <c r="F5829">
        <f ca="1"/>
        <v>0.72026546231165156</v>
      </c>
      <c r="G5829">
        <f ca="1"/>
        <v>3.6013273115582584E-3</v>
      </c>
    </row>
    <row r="5830" spans="2:7">
      <c r="B5830">
        <v>5809</v>
      </c>
      <c r="C5830">
        <f ca="1"/>
        <v>0.76573776587462916</v>
      </c>
      <c r="D5830">
        <f ca="1"/>
        <v>0.11070142463045077</v>
      </c>
      <c r="F5830">
        <f ca="1"/>
        <v>2.4252143024067903</v>
      </c>
      <c r="G5830">
        <f ca="1"/>
        <v>1.2126071512033954E-2</v>
      </c>
    </row>
    <row r="5831" spans="2:7">
      <c r="B5831">
        <v>5810</v>
      </c>
      <c r="C5831">
        <f ca="1"/>
        <v>0.99809593033616673</v>
      </c>
      <c r="D5831">
        <f ca="1"/>
        <v>0.14429305478993307</v>
      </c>
      <c r="F5831">
        <f ca="1"/>
        <v>0.39660128217632667</v>
      </c>
      <c r="G5831">
        <f ca="1"/>
        <v>1.9830064108816337E-3</v>
      </c>
    </row>
    <row r="5832" spans="2:7">
      <c r="B5832">
        <v>5811</v>
      </c>
      <c r="C5832">
        <f ca="1"/>
        <v>-0.59341706252412785</v>
      </c>
      <c r="D5832">
        <f ca="1"/>
        <v>-8.578930953784733E-2</v>
      </c>
      <c r="F5832">
        <f ca="1"/>
        <v>-4.3189898296104708E-2</v>
      </c>
      <c r="G5832">
        <f ca="1"/>
        <v>-2.1594949148052357E-4</v>
      </c>
    </row>
    <row r="5833" spans="2:7">
      <c r="B5833">
        <v>5812</v>
      </c>
      <c r="C5833">
        <f ca="1"/>
        <v>0.37540809524839908</v>
      </c>
      <c r="D5833">
        <f ca="1"/>
        <v>5.4272118751167713E-2</v>
      </c>
      <c r="F5833">
        <f ca="1"/>
        <v>-0.92765746303809382</v>
      </c>
      <c r="G5833">
        <f ca="1"/>
        <v>-4.6382873151904697E-3</v>
      </c>
    </row>
    <row r="5834" spans="2:7">
      <c r="B5834">
        <v>5813</v>
      </c>
      <c r="C5834">
        <f ca="1"/>
        <v>-0.35072432596207437</v>
      </c>
      <c r="D5834">
        <f ca="1"/>
        <v>-5.0703627621408162E-2</v>
      </c>
      <c r="F5834">
        <f ca="1"/>
        <v>1.4425817631498055</v>
      </c>
      <c r="G5834">
        <f ca="1"/>
        <v>7.2129088157490287E-3</v>
      </c>
    </row>
    <row r="5835" spans="2:7">
      <c r="B5835">
        <v>5814</v>
      </c>
      <c r="C5835">
        <f ca="1"/>
        <v>0.39418128500861643</v>
      </c>
      <c r="D5835">
        <f ca="1"/>
        <v>5.6986127311187081E-2</v>
      </c>
      <c r="F5835">
        <f ca="1"/>
        <v>-1.543310234436748</v>
      </c>
      <c r="G5835">
        <f ca="1"/>
        <v>-7.7165511721837415E-3</v>
      </c>
    </row>
    <row r="5836" spans="2:7">
      <c r="B5836">
        <v>5815</v>
      </c>
      <c r="C5836">
        <f ca="1"/>
        <v>-1.5658432939792226</v>
      </c>
      <c r="D5836">
        <f ca="1"/>
        <v>-0.22637133900996342</v>
      </c>
      <c r="F5836">
        <f ca="1"/>
        <v>0.3052528732199431</v>
      </c>
      <c r="G5836">
        <f ca="1"/>
        <v>1.5262643660997157E-3</v>
      </c>
    </row>
    <row r="5837" spans="2:7">
      <c r="B5837">
        <v>5816</v>
      </c>
      <c r="C5837">
        <f ca="1"/>
        <v>-0.68792414051366091</v>
      </c>
      <c r="D5837">
        <f ca="1"/>
        <v>-9.9452039309510881E-2</v>
      </c>
      <c r="F5837">
        <f ca="1"/>
        <v>-1.0987178928181371</v>
      </c>
      <c r="G5837">
        <f ca="1"/>
        <v>-5.493589464090687E-3</v>
      </c>
    </row>
    <row r="5838" spans="2:7">
      <c r="B5838">
        <v>5817</v>
      </c>
      <c r="C5838">
        <f ca="1"/>
        <v>1.2356201700351532</v>
      </c>
      <c r="D5838">
        <f ca="1"/>
        <v>0.17863153578271659</v>
      </c>
      <c r="F5838">
        <f ca="1"/>
        <v>-1.0081636001574097</v>
      </c>
      <c r="G5838">
        <f ca="1"/>
        <v>-5.0408180007870491E-3</v>
      </c>
    </row>
    <row r="5839" spans="2:7">
      <c r="B5839">
        <v>5818</v>
      </c>
      <c r="C5839">
        <f ca="1"/>
        <v>0.60566651765508484</v>
      </c>
      <c r="D5839">
        <f ca="1"/>
        <v>8.7560192723156668E-2</v>
      </c>
      <c r="F5839">
        <f ca="1"/>
        <v>-1.0825999236011969</v>
      </c>
      <c r="G5839">
        <f ca="1"/>
        <v>-5.4129996180059857E-3</v>
      </c>
    </row>
    <row r="5840" spans="2:7">
      <c r="B5840">
        <v>5819</v>
      </c>
      <c r="C5840">
        <f ca="1"/>
        <v>1.7138601751851992</v>
      </c>
      <c r="D5840">
        <f ca="1"/>
        <v>0.2477698912939062</v>
      </c>
      <c r="F5840">
        <f ca="1"/>
        <v>-0.47479847442329798</v>
      </c>
      <c r="G5840">
        <f ca="1"/>
        <v>-2.3739923721164905E-3</v>
      </c>
    </row>
    <row r="5841" spans="2:7">
      <c r="B5841">
        <v>5820</v>
      </c>
      <c r="C5841">
        <f ca="1"/>
        <v>1.3375477915405913</v>
      </c>
      <c r="D5841">
        <f ca="1"/>
        <v>0.19336704108583724</v>
      </c>
      <c r="F5841">
        <f ca="1"/>
        <v>0.42237668030862557</v>
      </c>
      <c r="G5841">
        <f ca="1"/>
        <v>2.1118834015431283E-3</v>
      </c>
    </row>
    <row r="5842" spans="2:7">
      <c r="B5842">
        <v>5821</v>
      </c>
      <c r="C5842">
        <f ca="1"/>
        <v>0.1206298866021399</v>
      </c>
      <c r="D5842">
        <f ca="1"/>
        <v>1.7439260403479939E-2</v>
      </c>
      <c r="F5842">
        <f ca="1"/>
        <v>0.76192076494865091</v>
      </c>
      <c r="G5842">
        <f ca="1"/>
        <v>3.8096038247432554E-3</v>
      </c>
    </row>
    <row r="5843" spans="2:7">
      <c r="B5843">
        <v>5822</v>
      </c>
      <c r="C5843">
        <f ca="1"/>
        <v>-1.4868242179082418</v>
      </c>
      <c r="D5843">
        <f ca="1"/>
        <v>-0.21494768370148051</v>
      </c>
      <c r="F5843">
        <f ca="1"/>
        <v>0.90745158152000627</v>
      </c>
      <c r="G5843">
        <f ca="1"/>
        <v>4.5372579076000319E-3</v>
      </c>
    </row>
    <row r="5844" spans="2:7">
      <c r="B5844">
        <v>5823</v>
      </c>
      <c r="C5844">
        <f ca="1"/>
        <v>8.5318169315832554E-2</v>
      </c>
      <c r="D5844">
        <f ca="1"/>
        <v>1.2334304654984245E-2</v>
      </c>
      <c r="F5844">
        <f ca="1"/>
        <v>-0.54719117349348423</v>
      </c>
      <c r="G5844">
        <f ca="1"/>
        <v>-2.7359558674674217E-3</v>
      </c>
    </row>
    <row r="5845" spans="2:7">
      <c r="B5845">
        <v>5824</v>
      </c>
      <c r="C5845">
        <f ca="1"/>
        <v>-0.24557109743527694</v>
      </c>
      <c r="D5845">
        <f ca="1"/>
        <v>-3.5501801720720254E-2</v>
      </c>
      <c r="F5845">
        <f ca="1"/>
        <v>0.77129684485013728</v>
      </c>
      <c r="G5845">
        <f ca="1"/>
        <v>3.8564842242506873E-3</v>
      </c>
    </row>
    <row r="5846" spans="2:7">
      <c r="B5846">
        <v>5825</v>
      </c>
      <c r="C5846">
        <f ca="1"/>
        <v>0.49430157634211891</v>
      </c>
      <c r="D5846">
        <f ca="1"/>
        <v>7.1460349922337671E-2</v>
      </c>
      <c r="F5846">
        <f ca="1"/>
        <v>-0.94940003393413097</v>
      </c>
      <c r="G5846">
        <f ca="1"/>
        <v>-4.7470001696706555E-3</v>
      </c>
    </row>
    <row r="5847" spans="2:7">
      <c r="B5847">
        <v>5826</v>
      </c>
      <c r="C5847">
        <f ca="1"/>
        <v>0.44960781613023815</v>
      </c>
      <c r="D5847">
        <f ca="1"/>
        <v>6.4999047962265591E-2</v>
      </c>
      <c r="F5847">
        <f ca="1"/>
        <v>1.0420114619595455</v>
      </c>
      <c r="G5847">
        <f ca="1"/>
        <v>5.2100573097977288E-3</v>
      </c>
    </row>
    <row r="5848" spans="2:7">
      <c r="B5848">
        <v>5827</v>
      </c>
      <c r="C5848">
        <f ca="1"/>
        <v>-0.50417685815166646</v>
      </c>
      <c r="D5848">
        <f ca="1"/>
        <v>-7.2888002852182956E-2</v>
      </c>
      <c r="F5848">
        <f ca="1"/>
        <v>0.99399626555538712</v>
      </c>
      <c r="G5848">
        <f ca="1"/>
        <v>4.9699813277769367E-3</v>
      </c>
    </row>
    <row r="5849" spans="2:7">
      <c r="B5849">
        <v>5828</v>
      </c>
      <c r="C5849">
        <f ca="1"/>
        <v>0.92280366190867014</v>
      </c>
      <c r="D5849">
        <f ca="1"/>
        <v>0.13340817781241851</v>
      </c>
      <c r="F5849">
        <f ca="1"/>
        <v>-0.98942946617816441</v>
      </c>
      <c r="G5849">
        <f ca="1"/>
        <v>-4.9471473308908233E-3</v>
      </c>
    </row>
    <row r="5850" spans="2:7">
      <c r="B5850">
        <v>5829</v>
      </c>
      <c r="C5850">
        <f ca="1"/>
        <v>-0.64516890870042054</v>
      </c>
      <c r="D5850">
        <f ca="1"/>
        <v>-9.3270987149017326E-2</v>
      </c>
      <c r="F5850">
        <f ca="1"/>
        <v>-0.30148357632793199</v>
      </c>
      <c r="G5850">
        <f ca="1"/>
        <v>-1.5074178816396602E-3</v>
      </c>
    </row>
    <row r="5851" spans="2:7">
      <c r="B5851">
        <v>5830</v>
      </c>
      <c r="C5851">
        <f ca="1"/>
        <v>1.8722113958149604</v>
      </c>
      <c r="D5851">
        <f ca="1"/>
        <v>0.27066246169712105</v>
      </c>
      <c r="F5851">
        <f ca="1"/>
        <v>-0.52079221366192452</v>
      </c>
      <c r="G5851">
        <f ca="1"/>
        <v>-2.6039610683096233E-3</v>
      </c>
    </row>
    <row r="5852" spans="2:7">
      <c r="B5852">
        <v>5831</v>
      </c>
      <c r="C5852">
        <f ca="1"/>
        <v>0.3108721011434174</v>
      </c>
      <c r="D5852">
        <f ca="1"/>
        <v>4.4942258313627872E-2</v>
      </c>
      <c r="F5852">
        <f ca="1"/>
        <v>-0.9651971553266645</v>
      </c>
      <c r="G5852">
        <f ca="1"/>
        <v>-4.8259857766333233E-3</v>
      </c>
    </row>
    <row r="5853" spans="2:7">
      <c r="B5853">
        <v>5832</v>
      </c>
      <c r="C5853">
        <f ca="1"/>
        <v>-0.1183653639218305</v>
      </c>
      <c r="D5853">
        <f ca="1"/>
        <v>-1.7111882157309879E-2</v>
      </c>
      <c r="F5853">
        <f ca="1"/>
        <v>-1.595374183585536</v>
      </c>
      <c r="G5853">
        <f ca="1"/>
        <v>-7.9768709179276805E-3</v>
      </c>
    </row>
    <row r="5854" spans="2:7">
      <c r="B5854">
        <v>5833</v>
      </c>
      <c r="C5854">
        <f ca="1"/>
        <v>-0.20771775349723279</v>
      </c>
      <c r="D5854">
        <f ca="1"/>
        <v>-3.0029407269623002E-2</v>
      </c>
      <c r="F5854">
        <f ca="1"/>
        <v>0.82799716136020829</v>
      </c>
      <c r="G5854">
        <f ca="1"/>
        <v>4.1399858068010423E-3</v>
      </c>
    </row>
    <row r="5855" spans="2:7">
      <c r="B5855">
        <v>5834</v>
      </c>
      <c r="C5855">
        <f ca="1"/>
        <v>-1.0461783167995358</v>
      </c>
      <c r="D5855">
        <f ca="1"/>
        <v>-0.15124424476428039</v>
      </c>
      <c r="F5855">
        <f ca="1"/>
        <v>-0.21755568271745254</v>
      </c>
      <c r="G5855">
        <f ca="1"/>
        <v>-1.0877784135872629E-3</v>
      </c>
    </row>
    <row r="5856" spans="2:7">
      <c r="B5856">
        <v>5835</v>
      </c>
      <c r="C5856">
        <f ca="1"/>
        <v>0.82555946024010685</v>
      </c>
      <c r="D5856">
        <f ca="1"/>
        <v>0.11934974666077627</v>
      </c>
      <c r="F5856">
        <f ca="1"/>
        <v>-1.7921692279974477</v>
      </c>
      <c r="G5856">
        <f ca="1"/>
        <v>-8.9608461399872403E-3</v>
      </c>
    </row>
    <row r="5857" spans="2:7">
      <c r="B5857">
        <v>5836</v>
      </c>
      <c r="C5857">
        <f ca="1"/>
        <v>-0.1177971888114199</v>
      </c>
      <c r="D5857">
        <f ca="1"/>
        <v>-1.7029742034457018E-2</v>
      </c>
      <c r="F5857">
        <f ca="1"/>
        <v>-1.2288816893996979</v>
      </c>
      <c r="G5857">
        <f ca="1"/>
        <v>-6.1444084469984908E-3</v>
      </c>
    </row>
    <row r="5858" spans="2:7">
      <c r="B5858">
        <v>5837</v>
      </c>
      <c r="C5858">
        <f ca="1"/>
        <v>-1.7011937490042714</v>
      </c>
      <c r="D5858">
        <f ca="1"/>
        <v>-0.24593872730318472</v>
      </c>
      <c r="F5858">
        <f ca="1"/>
        <v>-0.9019877690423862</v>
      </c>
      <c r="G5858">
        <f ca="1"/>
        <v>-4.5099388452119315E-3</v>
      </c>
    </row>
    <row r="5859" spans="2:7">
      <c r="B5859">
        <v>5838</v>
      </c>
      <c r="C5859">
        <f ca="1"/>
        <v>-1.4559697430933949</v>
      </c>
      <c r="D5859">
        <f ca="1"/>
        <v>-0.2104871040220565</v>
      </c>
      <c r="F5859">
        <f ca="1"/>
        <v>0.86293404015037145</v>
      </c>
      <c r="G5859">
        <f ca="1"/>
        <v>4.3146702007518583E-3</v>
      </c>
    </row>
    <row r="5860" spans="2:7">
      <c r="B5860">
        <v>5839</v>
      </c>
      <c r="C5860">
        <f ca="1"/>
        <v>-0.64482425565133517</v>
      </c>
      <c r="D5860">
        <f ca="1"/>
        <v>-9.3221161235712141E-2</v>
      </c>
      <c r="F5860">
        <f ca="1"/>
        <v>1.0382578479928743</v>
      </c>
      <c r="G5860">
        <f ca="1"/>
        <v>5.191289239964373E-3</v>
      </c>
    </row>
    <row r="5861" spans="2:7">
      <c r="B5861">
        <v>5840</v>
      </c>
      <c r="C5861">
        <f ca="1"/>
        <v>-0.58891213529485231</v>
      </c>
      <c r="D5861">
        <f ca="1"/>
        <v>-8.5138039763308138E-2</v>
      </c>
      <c r="F5861">
        <f ca="1"/>
        <v>-0.77205930504417342</v>
      </c>
      <c r="G5861">
        <f ca="1"/>
        <v>-3.8602965252208677E-3</v>
      </c>
    </row>
    <row r="5862" spans="2:7">
      <c r="B5862">
        <v>5841</v>
      </c>
      <c r="C5862">
        <f ca="1"/>
        <v>0.55458712205175054</v>
      </c>
      <c r="D5862">
        <f ca="1"/>
        <v>8.0175730163584702E-2</v>
      </c>
      <c r="F5862">
        <f ca="1"/>
        <v>0.2426658617124233</v>
      </c>
      <c r="G5862">
        <f ca="1"/>
        <v>1.2133293085621168E-3</v>
      </c>
    </row>
    <row r="5863" spans="2:7">
      <c r="B5863">
        <v>5842</v>
      </c>
      <c r="C5863">
        <f ca="1"/>
        <v>-0.66559442499730903</v>
      </c>
      <c r="D5863">
        <f ca="1"/>
        <v>-9.622386978540573E-2</v>
      </c>
      <c r="F5863">
        <f ca="1"/>
        <v>0.33724829542624835</v>
      </c>
      <c r="G5863">
        <f ca="1"/>
        <v>1.6862414771312421E-3</v>
      </c>
    </row>
    <row r="5864" spans="2:7">
      <c r="B5864">
        <v>5843</v>
      </c>
      <c r="C5864">
        <f ca="1"/>
        <v>-0.60890327056926452</v>
      </c>
      <c r="D5864">
        <f ca="1"/>
        <v>-8.8028124663756716E-2</v>
      </c>
      <c r="F5864">
        <f ca="1"/>
        <v>-1.2215732357371123</v>
      </c>
      <c r="G5864">
        <f ca="1"/>
        <v>-6.1078661786855629E-3</v>
      </c>
    </row>
    <row r="5865" spans="2:7">
      <c r="B5865">
        <v>5844</v>
      </c>
      <c r="C5865">
        <f ca="1"/>
        <v>-0.67149193555688924</v>
      </c>
      <c r="D5865">
        <f ca="1"/>
        <v>-9.7076462996572424E-2</v>
      </c>
      <c r="F5865">
        <f ca="1"/>
        <v>0.6803935935130202</v>
      </c>
      <c r="G5865">
        <f ca="1"/>
        <v>3.4019679675651015E-3</v>
      </c>
    </row>
    <row r="5866" spans="2:7">
      <c r="B5866">
        <v>5845</v>
      </c>
      <c r="C5866">
        <f ca="1"/>
        <v>-1.0630735845002874</v>
      </c>
      <c r="D5866">
        <f ca="1"/>
        <v>-0.15368676528153574</v>
      </c>
      <c r="F5866">
        <f ca="1"/>
        <v>0.61232938141124105</v>
      </c>
      <c r="G5866">
        <f ca="1"/>
        <v>3.0616469070562057E-3</v>
      </c>
    </row>
    <row r="5867" spans="2:7">
      <c r="B5867">
        <v>5846</v>
      </c>
      <c r="C5867">
        <f ca="1"/>
        <v>-1.6684985593667532</v>
      </c>
      <c r="D5867">
        <f ca="1"/>
        <v>-0.24121203856882156</v>
      </c>
      <c r="F5867">
        <f ca="1"/>
        <v>0.38707584807886714</v>
      </c>
      <c r="G5867">
        <f ca="1"/>
        <v>1.935379240394336E-3</v>
      </c>
    </row>
    <row r="5868" spans="2:7">
      <c r="B5868">
        <v>5847</v>
      </c>
      <c r="C5868">
        <f ca="1"/>
        <v>1.5019132036608445</v>
      </c>
      <c r="D5868">
        <f ca="1"/>
        <v>0.21712907306672069</v>
      </c>
      <c r="F5868">
        <f ca="1"/>
        <v>-1.8227599668585024</v>
      </c>
      <c r="G5868">
        <f ca="1"/>
        <v>-9.1137998342925141E-3</v>
      </c>
    </row>
    <row r="5869" spans="2:7">
      <c r="B5869">
        <v>5848</v>
      </c>
      <c r="C5869">
        <f ca="1"/>
        <v>1.3503220895019619</v>
      </c>
      <c r="D5869">
        <f ca="1"/>
        <v>0.19521379991895077</v>
      </c>
      <c r="F5869">
        <f ca="1"/>
        <v>-0.96517711324352717</v>
      </c>
      <c r="G5869">
        <f ca="1"/>
        <v>-4.8258855662176364E-3</v>
      </c>
    </row>
    <row r="5870" spans="2:7">
      <c r="B5870">
        <v>5849</v>
      </c>
      <c r="C5870">
        <f ca="1"/>
        <v>7.4046845619331891E-2</v>
      </c>
      <c r="D5870">
        <f ca="1"/>
        <v>1.0704828290776984E-2</v>
      </c>
      <c r="F5870">
        <f ca="1"/>
        <v>-0.59717872744080946</v>
      </c>
      <c r="G5870">
        <f ca="1"/>
        <v>-2.9858936372040481E-3</v>
      </c>
    </row>
    <row r="5871" spans="2:7">
      <c r="B5871">
        <v>5850</v>
      </c>
      <c r="C5871">
        <f ca="1"/>
        <v>0.87550117544865824</v>
      </c>
      <c r="D5871">
        <f ca="1"/>
        <v>0.12656973667362365</v>
      </c>
      <c r="F5871">
        <f ca="1"/>
        <v>-2.2600789686014804E-2</v>
      </c>
      <c r="G5871">
        <f ca="1"/>
        <v>-1.1300394843007404E-4</v>
      </c>
    </row>
    <row r="5872" spans="2:7">
      <c r="B5872">
        <v>5851</v>
      </c>
      <c r="C5872">
        <f ca="1"/>
        <v>-0.85429799752217739</v>
      </c>
      <c r="D5872">
        <f ca="1"/>
        <v>-0.12350442879962406</v>
      </c>
      <c r="F5872">
        <f ca="1"/>
        <v>-0.21656669007238571</v>
      </c>
      <c r="G5872">
        <f ca="1"/>
        <v>-1.0828334503619288E-3</v>
      </c>
    </row>
    <row r="5873" spans="2:7">
      <c r="B5873">
        <v>5852</v>
      </c>
      <c r="C5873">
        <f ca="1"/>
        <v>-1.6901303033814186</v>
      </c>
      <c r="D5873">
        <f ca="1"/>
        <v>-0.24433930352346239</v>
      </c>
      <c r="F5873">
        <f ca="1"/>
        <v>0.19972265730066979</v>
      </c>
      <c r="G5873">
        <f ca="1"/>
        <v>9.9861328650334923E-4</v>
      </c>
    </row>
    <row r="5874" spans="2:7">
      <c r="B5874">
        <v>5853</v>
      </c>
      <c r="C5874">
        <f ca="1"/>
        <v>-5.7418337049091758E-2</v>
      </c>
      <c r="D5874">
        <f ca="1"/>
        <v>-8.3008726936507626E-3</v>
      </c>
      <c r="F5874">
        <f ca="1"/>
        <v>0.21730717839913483</v>
      </c>
      <c r="G5874">
        <f ca="1"/>
        <v>1.0865358919956744E-3</v>
      </c>
    </row>
    <row r="5875" spans="2:7">
      <c r="B5875">
        <v>5854</v>
      </c>
      <c r="C5875">
        <f ca="1"/>
        <v>1.0650737785547122</v>
      </c>
      <c r="D5875">
        <f ca="1"/>
        <v>0.15397592998155452</v>
      </c>
      <c r="F5875">
        <f ca="1"/>
        <v>1.8013076205420602</v>
      </c>
      <c r="G5875">
        <f ca="1"/>
        <v>9.0065381027103018E-3</v>
      </c>
    </row>
    <row r="5876" spans="2:7">
      <c r="B5876">
        <v>5855</v>
      </c>
      <c r="C5876">
        <f ca="1"/>
        <v>0.82510892755656773</v>
      </c>
      <c r="D5876">
        <f ca="1"/>
        <v>0.11928461390628375</v>
      </c>
      <c r="F5876">
        <f ca="1"/>
        <v>1.0155622316677586</v>
      </c>
      <c r="G5876">
        <f ca="1"/>
        <v>5.0778111583387941E-3</v>
      </c>
    </row>
    <row r="5877" spans="2:7">
      <c r="B5877">
        <v>5856</v>
      </c>
      <c r="C5877">
        <f ca="1"/>
        <v>-0.19261751499384167</v>
      </c>
      <c r="D5877">
        <f ca="1"/>
        <v>-2.7846391113072785E-2</v>
      </c>
      <c r="F5877">
        <f ca="1"/>
        <v>-0.36675945966102425</v>
      </c>
      <c r="G5877">
        <f ca="1"/>
        <v>-1.8337972983051216E-3</v>
      </c>
    </row>
    <row r="5878" spans="2:7">
      <c r="B5878">
        <v>5857</v>
      </c>
      <c r="C5878">
        <f ca="1"/>
        <v>0.94239344139660719</v>
      </c>
      <c r="D5878">
        <f ca="1"/>
        <v>0.13624023937991089</v>
      </c>
      <c r="F5878">
        <f ca="1"/>
        <v>0.97144582608650121</v>
      </c>
      <c r="G5878">
        <f ca="1"/>
        <v>4.857229130432507E-3</v>
      </c>
    </row>
    <row r="5879" spans="2:7">
      <c r="B5879">
        <v>5858</v>
      </c>
      <c r="C5879">
        <f ca="1"/>
        <v>0.51882578811663871</v>
      </c>
      <c r="D5879">
        <f ca="1"/>
        <v>7.5005774090201829E-2</v>
      </c>
      <c r="F5879">
        <f ca="1"/>
        <v>2.3643325461763598</v>
      </c>
      <c r="G5879">
        <f ca="1"/>
        <v>1.1821662730881801E-2</v>
      </c>
    </row>
    <row r="5880" spans="2:7">
      <c r="B5880">
        <v>5859</v>
      </c>
      <c r="C5880">
        <f ca="1"/>
        <v>-0.23028306299337806</v>
      </c>
      <c r="D5880">
        <f ca="1"/>
        <v>-3.329163622028352E-2</v>
      </c>
      <c r="F5880">
        <f ca="1"/>
        <v>1.3767059190157358</v>
      </c>
      <c r="G5880">
        <f ca="1"/>
        <v>6.8835295950786801E-3</v>
      </c>
    </row>
    <row r="5881" spans="2:7">
      <c r="B5881">
        <v>5860</v>
      </c>
      <c r="C5881">
        <f ca="1"/>
        <v>1.0365034751634334</v>
      </c>
      <c r="D5881">
        <f ca="1"/>
        <v>0.1498455691341615</v>
      </c>
      <c r="F5881">
        <f ca="1"/>
        <v>0.52599118132723921</v>
      </c>
      <c r="G5881">
        <f ca="1"/>
        <v>2.6299559066361965E-3</v>
      </c>
    </row>
    <row r="5882" spans="2:7">
      <c r="B5882">
        <v>5861</v>
      </c>
      <c r="C5882">
        <f ca="1"/>
        <v>0.27149428314247243</v>
      </c>
      <c r="D5882">
        <f ca="1"/>
        <v>3.9249473203879316E-2</v>
      </c>
      <c r="F5882">
        <f ca="1"/>
        <v>-0.86373886063592342</v>
      </c>
      <c r="G5882">
        <f ca="1"/>
        <v>-4.3186943031796182E-3</v>
      </c>
    </row>
    <row r="5883" spans="2:7">
      <c r="B5883">
        <v>5862</v>
      </c>
      <c r="C5883">
        <f ca="1"/>
        <v>-0.10022339778135381</v>
      </c>
      <c r="D5883">
        <f ca="1"/>
        <v>-1.4489128537401587E-2</v>
      </c>
      <c r="F5883">
        <f ca="1"/>
        <v>-2.3804351191616693</v>
      </c>
      <c r="G5883">
        <f ca="1"/>
        <v>-1.1902175595808348E-2</v>
      </c>
    </row>
    <row r="5884" spans="2:7">
      <c r="B5884">
        <v>5863</v>
      </c>
      <c r="C5884">
        <f ca="1"/>
        <v>0.11375311107475998</v>
      </c>
      <c r="D5884">
        <f ca="1"/>
        <v>1.6445096498196709E-2</v>
      </c>
      <c r="F5884">
        <f ca="1"/>
        <v>1.1092095850561956</v>
      </c>
      <c r="G5884">
        <f ca="1"/>
        <v>5.5460479252809787E-3</v>
      </c>
    </row>
    <row r="5885" spans="2:7">
      <c r="B5885">
        <v>5864</v>
      </c>
      <c r="C5885">
        <f ca="1"/>
        <v>-0.16759523345444932</v>
      </c>
      <c r="D5885">
        <f ca="1"/>
        <v>-2.4228961834589894E-2</v>
      </c>
      <c r="F5885">
        <f ca="1"/>
        <v>0.19110611843684328</v>
      </c>
      <c r="G5885">
        <f ca="1"/>
        <v>9.555305921842166E-4</v>
      </c>
    </row>
    <row r="5886" spans="2:7">
      <c r="B5886">
        <v>5865</v>
      </c>
      <c r="C5886">
        <f ca="1"/>
        <v>1.0293057081042354</v>
      </c>
      <c r="D5886">
        <f ca="1"/>
        <v>0.14880500002144281</v>
      </c>
      <c r="F5886">
        <f ca="1"/>
        <v>4.473798691157347E-2</v>
      </c>
      <c r="G5886">
        <f ca="1"/>
        <v>2.2368993455786741E-4</v>
      </c>
    </row>
    <row r="5887" spans="2:7">
      <c r="B5887">
        <v>5866</v>
      </c>
      <c r="C5887">
        <f ca="1"/>
        <v>-0.46435897086066685</v>
      </c>
      <c r="D5887">
        <f ca="1"/>
        <v>-6.7131597663190268E-2</v>
      </c>
      <c r="F5887">
        <f ca="1"/>
        <v>-0.4968389152266296</v>
      </c>
      <c r="G5887">
        <f ca="1"/>
        <v>-2.4841945761331485E-3</v>
      </c>
    </row>
    <row r="5888" spans="2:7">
      <c r="B5888">
        <v>5867</v>
      </c>
      <c r="C5888">
        <f ca="1"/>
        <v>0.53612616812606484</v>
      </c>
      <c r="D5888">
        <f ca="1"/>
        <v>7.7506861014527834E-2</v>
      </c>
      <c r="F5888">
        <f ca="1"/>
        <v>-0.51600035474541095</v>
      </c>
      <c r="G5888">
        <f ca="1"/>
        <v>-2.5800017737270553E-3</v>
      </c>
    </row>
    <row r="5889" spans="2:7">
      <c r="B5889">
        <v>5868</v>
      </c>
      <c r="C5889">
        <f ca="1"/>
        <v>-0.95128204988493792</v>
      </c>
      <c r="D5889">
        <f ca="1"/>
        <v>-0.1375252506024103</v>
      </c>
      <c r="F5889">
        <f ca="1"/>
        <v>1.5191747893535705</v>
      </c>
      <c r="G5889">
        <f ca="1"/>
        <v>7.5958739467678537E-3</v>
      </c>
    </row>
    <row r="5890" spans="2:7">
      <c r="B5890">
        <v>5869</v>
      </c>
      <c r="C5890">
        <f ca="1"/>
        <v>1.2923289597479171</v>
      </c>
      <c r="D5890">
        <f ca="1"/>
        <v>0.18682983040790219</v>
      </c>
      <c r="F5890">
        <f ca="1"/>
        <v>-2.0088806875862555</v>
      </c>
      <c r="G5890">
        <f ca="1"/>
        <v>-1.004440343793128E-2</v>
      </c>
    </row>
    <row r="5891" spans="2:7">
      <c r="B5891">
        <v>5870</v>
      </c>
      <c r="C5891">
        <f ca="1"/>
        <v>-1.3859101615745879</v>
      </c>
      <c r="D5891">
        <f ca="1"/>
        <v>-0.20035870781544321</v>
      </c>
      <c r="F5891">
        <f ca="1"/>
        <v>0.17690965300421926</v>
      </c>
      <c r="G5891">
        <f ca="1"/>
        <v>8.8454826502109651E-4</v>
      </c>
    </row>
    <row r="5892" spans="2:7">
      <c r="B5892">
        <v>5871</v>
      </c>
      <c r="C5892">
        <f ca="1"/>
        <v>1.3612658578449002</v>
      </c>
      <c r="D5892">
        <f ca="1"/>
        <v>0.19679592215502087</v>
      </c>
      <c r="F5892">
        <f ca="1"/>
        <v>-0.70689343282384876</v>
      </c>
      <c r="G5892">
        <f ca="1"/>
        <v>-3.5344671641192446E-3</v>
      </c>
    </row>
    <row r="5893" spans="2:7">
      <c r="B5893">
        <v>5872</v>
      </c>
      <c r="C5893">
        <f ca="1"/>
        <v>-0.12821975530475124</v>
      </c>
      <c r="D5893">
        <f ca="1"/>
        <v>-1.8536514993212048E-2</v>
      </c>
      <c r="F5893">
        <f ca="1"/>
        <v>-1.5357749938439109</v>
      </c>
      <c r="G5893">
        <f ca="1"/>
        <v>-7.6788749692195558E-3</v>
      </c>
    </row>
    <row r="5894" spans="2:7">
      <c r="B5894">
        <v>5873</v>
      </c>
      <c r="C5894">
        <f ca="1"/>
        <v>1.1429177560298982</v>
      </c>
      <c r="D5894">
        <f ca="1"/>
        <v>0.1652297032567448</v>
      </c>
      <c r="F5894">
        <f ca="1"/>
        <v>2.3510192586202296</v>
      </c>
      <c r="G5894">
        <f ca="1"/>
        <v>1.1755096293101151E-2</v>
      </c>
    </row>
    <row r="5895" spans="2:7">
      <c r="B5895">
        <v>5874</v>
      </c>
      <c r="C5895">
        <f ca="1"/>
        <v>-0.63478529029992681</v>
      </c>
      <c r="D5895">
        <f ca="1"/>
        <v>-9.1769844850725854E-2</v>
      </c>
      <c r="F5895">
        <f ca="1"/>
        <v>0.32393535421634101</v>
      </c>
      <c r="G5895">
        <f ca="1"/>
        <v>1.6196767710817054E-3</v>
      </c>
    </row>
    <row r="5896" spans="2:7">
      <c r="B5896">
        <v>5875</v>
      </c>
      <c r="C5896">
        <f ca="1"/>
        <v>0.66026920470975958</v>
      </c>
      <c r="D5896">
        <f ca="1"/>
        <v>9.5454011619105994E-2</v>
      </c>
      <c r="F5896">
        <f ca="1"/>
        <v>1.3544265797449644</v>
      </c>
      <c r="G5896">
        <f ca="1"/>
        <v>6.772132898724823E-3</v>
      </c>
    </row>
    <row r="5897" spans="2:7">
      <c r="B5897">
        <v>5876</v>
      </c>
      <c r="C5897">
        <f ca="1"/>
        <v>-1.5990550962293801</v>
      </c>
      <c r="D5897">
        <f ca="1"/>
        <v>-0.23117271356334962</v>
      </c>
      <c r="F5897">
        <f ca="1"/>
        <v>-9.7064050741038216E-2</v>
      </c>
      <c r="G5897">
        <f ca="1"/>
        <v>-4.8532025370519116E-4</v>
      </c>
    </row>
    <row r="5898" spans="2:7">
      <c r="B5898">
        <v>5877</v>
      </c>
      <c r="C5898">
        <f ca="1"/>
        <v>0.32270940449110957</v>
      </c>
      <c r="D5898">
        <f ca="1"/>
        <v>4.6653557406830595E-2</v>
      </c>
      <c r="F5898">
        <f ca="1"/>
        <v>0.15402076180114999</v>
      </c>
      <c r="G5898">
        <f ca="1"/>
        <v>7.7010380900575004E-4</v>
      </c>
    </row>
    <row r="5899" spans="2:7">
      <c r="B5899">
        <v>5878</v>
      </c>
      <c r="C5899">
        <f ca="1"/>
        <v>-0.88845853972760891</v>
      </c>
      <c r="D5899">
        <f ca="1"/>
        <v>-0.128442961097258</v>
      </c>
      <c r="F5899">
        <f ca="1"/>
        <v>-6.0761828012074436E-2</v>
      </c>
      <c r="G5899">
        <f ca="1"/>
        <v>-3.0380914006037225E-4</v>
      </c>
    </row>
    <row r="5900" spans="2:7">
      <c r="B5900">
        <v>5879</v>
      </c>
      <c r="C5900">
        <f ca="1"/>
        <v>0.26792802460342996</v>
      </c>
      <c r="D5900">
        <f ca="1"/>
        <v>3.8733905187690931E-2</v>
      </c>
      <c r="F5900">
        <f ca="1"/>
        <v>1.112458283886308</v>
      </c>
      <c r="G5900">
        <f ca="1"/>
        <v>5.5622914194315412E-3</v>
      </c>
    </row>
    <row r="5901" spans="2:7">
      <c r="B5901">
        <v>5880</v>
      </c>
      <c r="C5901">
        <f ca="1"/>
        <v>0.25947170408143116</v>
      </c>
      <c r="D5901">
        <f ca="1"/>
        <v>3.7511389111514727E-2</v>
      </c>
      <c r="F5901">
        <f ca="1"/>
        <v>0.83817793016473463</v>
      </c>
      <c r="G5901">
        <f ca="1"/>
        <v>4.1908896508236742E-3</v>
      </c>
    </row>
    <row r="5902" spans="2:7">
      <c r="B5902">
        <v>5881</v>
      </c>
      <c r="C5902">
        <f ca="1"/>
        <v>2.2746325503179909E-2</v>
      </c>
      <c r="D5902">
        <f ca="1"/>
        <v>3.2883981312242603E-3</v>
      </c>
      <c r="F5902">
        <f ca="1"/>
        <v>-1.9424131741787738</v>
      </c>
      <c r="G5902">
        <f ca="1"/>
        <v>-9.7120658708938715E-3</v>
      </c>
    </row>
    <row r="5903" spans="2:7">
      <c r="B5903">
        <v>5882</v>
      </c>
      <c r="C5903">
        <f ca="1"/>
        <v>1.9586121965392105</v>
      </c>
      <c r="D5903">
        <f ca="1"/>
        <v>0.28315328055919103</v>
      </c>
      <c r="F5903">
        <f ca="1"/>
        <v>0.55971547648036635</v>
      </c>
      <c r="G5903">
        <f ca="1"/>
        <v>2.7985773824018324E-3</v>
      </c>
    </row>
    <row r="5904" spans="2:7">
      <c r="B5904">
        <v>5883</v>
      </c>
      <c r="C5904">
        <f ca="1"/>
        <v>-0.83562827985053145</v>
      </c>
      <c r="D5904">
        <f ca="1"/>
        <v>-0.12080537902592138</v>
      </c>
      <c r="F5904">
        <f ca="1"/>
        <v>0.34071969220764814</v>
      </c>
      <c r="G5904">
        <f ca="1"/>
        <v>1.703598461038241E-3</v>
      </c>
    </row>
    <row r="5905" spans="2:7">
      <c r="B5905">
        <v>5884</v>
      </c>
      <c r="C5905">
        <f ca="1"/>
        <v>-0.29454269663092741</v>
      </c>
      <c r="D5905">
        <f ca="1"/>
        <v>-4.2581543688517541E-2</v>
      </c>
      <c r="F5905">
        <f ca="1"/>
        <v>0.79533703109190146</v>
      </c>
      <c r="G5905">
        <f ca="1"/>
        <v>3.9766851554595079E-3</v>
      </c>
    </row>
    <row r="5906" spans="2:7">
      <c r="B5906">
        <v>5885</v>
      </c>
      <c r="C5906">
        <f ca="1"/>
        <v>-2.0367029902816034</v>
      </c>
      <c r="D5906">
        <f ca="1"/>
        <v>-0.29444273564820772</v>
      </c>
      <c r="F5906">
        <f ca="1"/>
        <v>0.6434814449590941</v>
      </c>
      <c r="G5906">
        <f ca="1"/>
        <v>3.2174072247954711E-3</v>
      </c>
    </row>
    <row r="5907" spans="2:7">
      <c r="B5907">
        <v>5886</v>
      </c>
      <c r="C5907">
        <f ca="1"/>
        <v>-0.10469935065127166</v>
      </c>
      <c r="D5907">
        <f ca="1"/>
        <v>-1.5136209537399942E-2</v>
      </c>
      <c r="F5907">
        <f ca="1"/>
        <v>-0.6590086582378587</v>
      </c>
      <c r="G5907">
        <f ca="1"/>
        <v>-3.2950432911892941E-3</v>
      </c>
    </row>
    <row r="5908" spans="2:7">
      <c r="B5908">
        <v>5887</v>
      </c>
      <c r="C5908">
        <f ca="1"/>
        <v>0.35684902180282058</v>
      </c>
      <c r="D5908">
        <f ca="1"/>
        <v>5.1589064627671488E-2</v>
      </c>
      <c r="F5908">
        <f ca="1"/>
        <v>0.6696034823550171</v>
      </c>
      <c r="G5908">
        <f ca="1"/>
        <v>3.3480174117750863E-3</v>
      </c>
    </row>
    <row r="5909" spans="2:7">
      <c r="B5909">
        <v>5888</v>
      </c>
      <c r="C5909">
        <f ca="1"/>
        <v>-1.3193152710637785</v>
      </c>
      <c r="D5909">
        <f ca="1"/>
        <v>-0.19073119617738918</v>
      </c>
      <c r="F5909">
        <f ca="1"/>
        <v>1.3455884278308037</v>
      </c>
      <c r="G5909">
        <f ca="1"/>
        <v>6.7279421391540197E-3</v>
      </c>
    </row>
    <row r="5910" spans="2:7">
      <c r="B5910">
        <v>5889</v>
      </c>
      <c r="C5910">
        <f ca="1"/>
        <v>1.1770707346007332</v>
      </c>
      <c r="D5910">
        <f ca="1"/>
        <v>0.17016714209240971</v>
      </c>
      <c r="F5910">
        <f ca="1"/>
        <v>0.19363507271054459</v>
      </c>
      <c r="G5910">
        <f ca="1"/>
        <v>9.6817536355272313E-4</v>
      </c>
    </row>
    <row r="5911" spans="2:7">
      <c r="B5911">
        <v>5890</v>
      </c>
      <c r="C5911">
        <f ca="1"/>
        <v>-1.9833773642944328</v>
      </c>
      <c r="D5911">
        <f ca="1"/>
        <v>-0.28673353932908968</v>
      </c>
      <c r="F5911">
        <f ca="1"/>
        <v>1.1206765207663258</v>
      </c>
      <c r="G5911">
        <f ca="1"/>
        <v>5.6033826038316302E-3</v>
      </c>
    </row>
    <row r="5912" spans="2:7">
      <c r="B5912">
        <v>5891</v>
      </c>
      <c r="C5912">
        <f ca="1"/>
        <v>-0.78735788688565</v>
      </c>
      <c r="D5912">
        <f ca="1"/>
        <v>-0.11382700926694707</v>
      </c>
      <c r="F5912">
        <f ca="1"/>
        <v>-0.56095796544686416</v>
      </c>
      <c r="G5912">
        <f ca="1"/>
        <v>-2.8047898272343212E-3</v>
      </c>
    </row>
    <row r="5913" spans="2:7">
      <c r="B5913">
        <v>5892</v>
      </c>
      <c r="C5913">
        <f ca="1"/>
        <v>-1.2083319010890785</v>
      </c>
      <c r="D5913">
        <f ca="1"/>
        <v>-0.17468651650502831</v>
      </c>
      <c r="F5913">
        <f ca="1"/>
        <v>-2.5901339046322174</v>
      </c>
      <c r="G5913">
        <f ca="1"/>
        <v>-1.2950669523161089E-2</v>
      </c>
    </row>
    <row r="5914" spans="2:7">
      <c r="B5914">
        <v>5893</v>
      </c>
      <c r="C5914">
        <f ca="1"/>
        <v>0.23085786412486867</v>
      </c>
      <c r="D5914">
        <f ca="1"/>
        <v>3.3374734255891735E-2</v>
      </c>
      <c r="F5914">
        <f ca="1"/>
        <v>-1.3347150414660276</v>
      </c>
      <c r="G5914">
        <f ca="1"/>
        <v>-6.6735752073301393E-3</v>
      </c>
    </row>
    <row r="5915" spans="2:7">
      <c r="B5915">
        <v>5894</v>
      </c>
      <c r="C5915">
        <f ca="1"/>
        <v>0.22983726968602652</v>
      </c>
      <c r="D5915">
        <f ca="1"/>
        <v>3.3227188629458261E-2</v>
      </c>
      <c r="F5915">
        <f ca="1"/>
        <v>1.4471778308017922</v>
      </c>
      <c r="G5915">
        <f ca="1"/>
        <v>7.2358891540089624E-3</v>
      </c>
    </row>
    <row r="5916" spans="2:7">
      <c r="B5916">
        <v>5895</v>
      </c>
      <c r="C5916">
        <f ca="1"/>
        <v>-0.79399132378525983</v>
      </c>
      <c r="D5916">
        <f ca="1"/>
        <v>-0.11478599411490512</v>
      </c>
      <c r="F5916">
        <f ca="1"/>
        <v>0.19434044826446831</v>
      </c>
      <c r="G5916">
        <f ca="1"/>
        <v>9.7170224132234174E-4</v>
      </c>
    </row>
    <row r="5917" spans="2:7">
      <c r="B5917">
        <v>5896</v>
      </c>
      <c r="C5917">
        <f ca="1"/>
        <v>1.7089316934067613</v>
      </c>
      <c r="D5917">
        <f ca="1"/>
        <v>0.24705738894851761</v>
      </c>
      <c r="F5917">
        <f ca="1"/>
        <v>0.3851198099014847</v>
      </c>
      <c r="G5917">
        <f ca="1"/>
        <v>1.9255990495074238E-3</v>
      </c>
    </row>
    <row r="5918" spans="2:7">
      <c r="B5918">
        <v>5897</v>
      </c>
      <c r="C5918">
        <f ca="1"/>
        <v>-0.68035496035040821</v>
      </c>
      <c r="D5918">
        <f ca="1"/>
        <v>-9.8357775627218091E-2</v>
      </c>
      <c r="F5918">
        <f ca="1"/>
        <v>0.83663424884601345</v>
      </c>
      <c r="G5918">
        <f ca="1"/>
        <v>4.1831712442300679E-3</v>
      </c>
    </row>
    <row r="5919" spans="2:7">
      <c r="B5919">
        <v>5898</v>
      </c>
      <c r="C5919">
        <f ca="1"/>
        <v>0.34495285064973913</v>
      </c>
      <c r="D5919">
        <f ca="1"/>
        <v>4.9869255114568016E-2</v>
      </c>
      <c r="F5919">
        <f ca="1"/>
        <v>-0.61155020517867675</v>
      </c>
      <c r="G5919">
        <f ca="1"/>
        <v>-3.0577510258933843E-3</v>
      </c>
    </row>
    <row r="5920" spans="2:7">
      <c r="B5920">
        <v>5899</v>
      </c>
      <c r="C5920">
        <f ca="1"/>
        <v>-1.2292165839207276</v>
      </c>
      <c r="D5920">
        <f ca="1"/>
        <v>-0.17770578007730092</v>
      </c>
      <c r="F5920">
        <f ca="1"/>
        <v>-1.9142894714066219</v>
      </c>
      <c r="G5920">
        <f ca="1"/>
        <v>-9.5714473570331117E-3</v>
      </c>
    </row>
    <row r="5921" spans="2:7">
      <c r="B5921">
        <v>5900</v>
      </c>
      <c r="C5921">
        <f ca="1"/>
        <v>-1.1002963020948147</v>
      </c>
      <c r="D5921">
        <f ca="1"/>
        <v>-0.1590679911397439</v>
      </c>
      <c r="F5921">
        <f ca="1"/>
        <v>2.2800483479328872</v>
      </c>
      <c r="G5921">
        <f ca="1"/>
        <v>1.1400241739664439E-2</v>
      </c>
    </row>
    <row r="5922" spans="2:7">
      <c r="B5922">
        <v>5901</v>
      </c>
      <c r="C5922">
        <f ca="1"/>
        <v>-0.41355690469432171</v>
      </c>
      <c r="D5922">
        <f ca="1"/>
        <v>-5.9787228155227932E-2</v>
      </c>
      <c r="F5922">
        <f ca="1"/>
        <v>6.8129926779972524E-2</v>
      </c>
      <c r="G5922">
        <f ca="1"/>
        <v>3.4064963389986267E-4</v>
      </c>
    </row>
    <row r="5923" spans="2:7">
      <c r="B5923">
        <v>5902</v>
      </c>
      <c r="C5923">
        <f ca="1"/>
        <v>-0.42848307205486175</v>
      </c>
      <c r="D5923">
        <f ca="1"/>
        <v>-6.1945079138582528E-2</v>
      </c>
      <c r="F5923">
        <f ca="1"/>
        <v>0.28032104235722838</v>
      </c>
      <c r="G5923">
        <f ca="1"/>
        <v>1.4016052117861422E-3</v>
      </c>
    </row>
    <row r="5924" spans="2:7">
      <c r="B5924">
        <v>5903</v>
      </c>
      <c r="C5924">
        <f ca="1"/>
        <v>1.8235456756635511</v>
      </c>
      <c r="D5924">
        <f ca="1"/>
        <v>0.26362694014977467</v>
      </c>
      <c r="F5924">
        <f ca="1"/>
        <v>1.0170950771641176</v>
      </c>
      <c r="G5924">
        <f ca="1"/>
        <v>5.0854753858205889E-3</v>
      </c>
    </row>
    <row r="5925" spans="2:7">
      <c r="B5925">
        <v>5904</v>
      </c>
      <c r="C5925">
        <f ca="1"/>
        <v>0.71221729749249518</v>
      </c>
      <c r="D5925">
        <f ca="1"/>
        <v>0.10296406027305369</v>
      </c>
      <c r="F5925">
        <f ca="1"/>
        <v>0.4520372023984684</v>
      </c>
      <c r="G5925">
        <f ca="1"/>
        <v>2.2601860119923424E-3</v>
      </c>
    </row>
    <row r="5926" spans="2:7">
      <c r="B5926">
        <v>5905</v>
      </c>
      <c r="C5926">
        <f ca="1"/>
        <v>-0.74087202002125274</v>
      </c>
      <c r="D5926">
        <f ca="1"/>
        <v>-0.10710662545357671</v>
      </c>
      <c r="F5926">
        <f ca="1"/>
        <v>-0.40118525162528357</v>
      </c>
      <c r="G5926">
        <f ca="1"/>
        <v>-2.0059262581264181E-3</v>
      </c>
    </row>
    <row r="5927" spans="2:7">
      <c r="B5927">
        <v>5906</v>
      </c>
      <c r="C5927">
        <f ca="1"/>
        <v>5.6361905112007503E-3</v>
      </c>
      <c r="D5927">
        <f ca="1"/>
        <v>8.148146100197775E-4</v>
      </c>
      <c r="F5927">
        <f ca="1"/>
        <v>0.51656096134379847</v>
      </c>
      <c r="G5927">
        <f ca="1"/>
        <v>2.582804806718993E-3</v>
      </c>
    </row>
    <row r="5928" spans="2:7">
      <c r="B5928">
        <v>5907</v>
      </c>
      <c r="C5928">
        <f ca="1"/>
        <v>0.89311074650111411</v>
      </c>
      <c r="D5928">
        <f ca="1"/>
        <v>0.12911552282851102</v>
      </c>
      <c r="F5928">
        <f ca="1"/>
        <v>-1.5882018772151685</v>
      </c>
      <c r="G5928">
        <f ca="1"/>
        <v>-7.9410093860758438E-3</v>
      </c>
    </row>
    <row r="5929" spans="2:7">
      <c r="B5929">
        <v>5908</v>
      </c>
      <c r="C5929">
        <f ca="1"/>
        <v>-1.0704190600150254</v>
      </c>
      <c r="D5929">
        <f ca="1"/>
        <v>-0.15474868835795708</v>
      </c>
      <c r="F5929">
        <f ca="1"/>
        <v>0.18069196242394023</v>
      </c>
      <c r="G5929">
        <f ca="1"/>
        <v>9.0345981211970136E-4</v>
      </c>
    </row>
    <row r="5930" spans="2:7">
      <c r="B5930">
        <v>5909</v>
      </c>
      <c r="C5930">
        <f ca="1"/>
        <v>-0.46026836221308315</v>
      </c>
      <c r="D5930">
        <f ca="1"/>
        <v>-6.6540225231172465E-2</v>
      </c>
      <c r="F5930">
        <f ca="1"/>
        <v>0.11590423400402364</v>
      </c>
      <c r="G5930">
        <f ca="1"/>
        <v>5.7952117002011826E-4</v>
      </c>
    </row>
    <row r="5931" spans="2:7">
      <c r="B5931">
        <v>5910</v>
      </c>
      <c r="C5931">
        <f ca="1"/>
        <v>0.47526431036754063</v>
      </c>
      <c r="D5931">
        <f ca="1"/>
        <v>6.8708164306877692E-2</v>
      </c>
      <c r="F5931">
        <f ca="1"/>
        <v>-0.26071455211634664</v>
      </c>
      <c r="G5931">
        <f ca="1"/>
        <v>-1.3035727605817335E-3</v>
      </c>
    </row>
    <row r="5932" spans="2:7">
      <c r="B5932">
        <v>5911</v>
      </c>
      <c r="C5932">
        <f ca="1"/>
        <v>1.4892338635442492</v>
      </c>
      <c r="D5932">
        <f ca="1"/>
        <v>0.21529604212997711</v>
      </c>
      <c r="F5932">
        <f ca="1"/>
        <v>1.0826885738171259</v>
      </c>
      <c r="G5932">
        <f ca="1"/>
        <v>5.4134428690856308E-3</v>
      </c>
    </row>
    <row r="5933" spans="2:7">
      <c r="B5933">
        <v>5912</v>
      </c>
      <c r="C5933">
        <f ca="1"/>
        <v>0.33807326274658295</v>
      </c>
      <c r="D5933">
        <f ca="1"/>
        <v>4.8874684628835312E-2</v>
      </c>
      <c r="F5933">
        <f ca="1"/>
        <v>0.45623189900612782</v>
      </c>
      <c r="G5933">
        <f ca="1"/>
        <v>2.2811594950306394E-3</v>
      </c>
    </row>
    <row r="5934" spans="2:7">
      <c r="B5934">
        <v>5913</v>
      </c>
      <c r="C5934">
        <f ca="1"/>
        <v>1.08769664528213E-3</v>
      </c>
      <c r="D5934">
        <f ca="1"/>
        <v>1.5724647988461362E-4</v>
      </c>
      <c r="F5934">
        <f ca="1"/>
        <v>-1.988968336254016</v>
      </c>
      <c r="G5934">
        <f ca="1"/>
        <v>-9.9448416812700814E-3</v>
      </c>
    </row>
    <row r="5935" spans="2:7">
      <c r="B5935">
        <v>5914</v>
      </c>
      <c r="C5935">
        <f ca="1"/>
        <v>-0.94233095895815</v>
      </c>
      <c r="D5935">
        <f ca="1"/>
        <v>-0.13623120639856942</v>
      </c>
      <c r="F5935">
        <f ca="1"/>
        <v>0.76224211407072318</v>
      </c>
      <c r="G5935">
        <f ca="1"/>
        <v>3.8112105703536165E-3</v>
      </c>
    </row>
    <row r="5936" spans="2:7">
      <c r="B5936">
        <v>5915</v>
      </c>
      <c r="C5936">
        <f ca="1"/>
        <v>-0.15687834317777141</v>
      </c>
      <c r="D5936">
        <f ca="1"/>
        <v>-2.2679638980072737E-2</v>
      </c>
      <c r="F5936">
        <f ca="1"/>
        <v>-1.4394805678428475</v>
      </c>
      <c r="G5936">
        <f ca="1"/>
        <v>-7.1974028392142392E-3</v>
      </c>
    </row>
    <row r="5937" spans="2:7">
      <c r="B5937">
        <v>5916</v>
      </c>
      <c r="C5937">
        <f ca="1"/>
        <v>7.7638882275550866E-2</v>
      </c>
      <c r="D5937">
        <f ca="1"/>
        <v>1.1224123006134337E-2</v>
      </c>
      <c r="F5937">
        <f ca="1"/>
        <v>1.5734390522536348</v>
      </c>
      <c r="G5937">
        <f ca="1"/>
        <v>7.8671952612681759E-3</v>
      </c>
    </row>
    <row r="5938" spans="2:7">
      <c r="B5938">
        <v>5917</v>
      </c>
      <c r="C5938">
        <f ca="1"/>
        <v>2.2562722122947632</v>
      </c>
      <c r="D5938">
        <f ca="1"/>
        <v>0.32618548984564943</v>
      </c>
      <c r="F5938">
        <f ca="1"/>
        <v>0.95438569393105821</v>
      </c>
      <c r="G5938">
        <f ca="1"/>
        <v>4.771928469655292E-3</v>
      </c>
    </row>
    <row r="5939" spans="2:7">
      <c r="B5939">
        <v>5918</v>
      </c>
      <c r="C5939">
        <f ca="1"/>
        <v>0.50218716432111266</v>
      </c>
      <c r="D5939">
        <f ca="1"/>
        <v>7.2600356151919787E-2</v>
      </c>
      <c r="F5939">
        <f ca="1"/>
        <v>-0.21633822411434014</v>
      </c>
      <c r="G5939">
        <f ca="1"/>
        <v>-1.0816911205717009E-3</v>
      </c>
    </row>
    <row r="5940" spans="2:7">
      <c r="B5940">
        <v>5919</v>
      </c>
      <c r="C5940">
        <f ca="1"/>
        <v>0.88696310532704636</v>
      </c>
      <c r="D5940">
        <f ca="1"/>
        <v>0.12822676865388991</v>
      </c>
      <c r="F5940">
        <f ca="1"/>
        <v>-0.68942920835641464</v>
      </c>
      <c r="G5940">
        <f ca="1"/>
        <v>-3.4471460417820738E-3</v>
      </c>
    </row>
    <row r="5941" spans="2:7">
      <c r="B5941">
        <v>5920</v>
      </c>
      <c r="C5941">
        <f ca="1"/>
        <v>1.8722335428025898</v>
      </c>
      <c r="D5941">
        <f ca="1"/>
        <v>0.270665663449981</v>
      </c>
      <c r="F5941">
        <f ca="1"/>
        <v>-0.28770115741654978</v>
      </c>
      <c r="G5941">
        <f ca="1"/>
        <v>-1.4385057870827491E-3</v>
      </c>
    </row>
    <row r="5942" spans="2:7">
      <c r="B5942">
        <v>5921</v>
      </c>
      <c r="C5942">
        <f ca="1"/>
        <v>0.40477501000014349</v>
      </c>
      <c r="D5942">
        <f ca="1"/>
        <v>5.8517644366984561E-2</v>
      </c>
      <c r="F5942">
        <f ca="1"/>
        <v>1.3833057847830479</v>
      </c>
      <c r="G5942">
        <f ca="1"/>
        <v>6.9165289239152411E-3</v>
      </c>
    </row>
    <row r="5943" spans="2:7">
      <c r="B5943">
        <v>5922</v>
      </c>
      <c r="C5943">
        <f ca="1"/>
        <v>0.51935480057663097</v>
      </c>
      <c r="D5943">
        <f ca="1"/>
        <v>7.5082252534361515E-2</v>
      </c>
      <c r="F5943">
        <f ca="1"/>
        <v>-2.5719961000077896E-2</v>
      </c>
      <c r="G5943">
        <f ca="1"/>
        <v>-1.285998050003895E-4</v>
      </c>
    </row>
    <row r="5944" spans="2:7">
      <c r="B5944">
        <v>5923</v>
      </c>
      <c r="C5944">
        <f ca="1"/>
        <v>1.0301367381941609</v>
      </c>
      <c r="D5944">
        <f ca="1"/>
        <v>0.14892514064786266</v>
      </c>
      <c r="F5944">
        <f ca="1"/>
        <v>-2.59471768488399E-2</v>
      </c>
      <c r="G5944">
        <f ca="1"/>
        <v>-1.2973588424419953E-4</v>
      </c>
    </row>
    <row r="5945" spans="2:7">
      <c r="B5945">
        <v>5924</v>
      </c>
      <c r="C5945">
        <f ca="1"/>
        <v>0.42941590565057225</v>
      </c>
      <c r="D5945">
        <f ca="1"/>
        <v>6.2079937327103957E-2</v>
      </c>
      <c r="F5945">
        <f ca="1"/>
        <v>0.23628307947289157</v>
      </c>
      <c r="G5945">
        <f ca="1"/>
        <v>1.1814153973644581E-3</v>
      </c>
    </row>
    <row r="5946" spans="2:7">
      <c r="B5946">
        <v>5925</v>
      </c>
      <c r="C5946">
        <f ca="1"/>
        <v>-0.55565865471078635</v>
      </c>
      <c r="D5946">
        <f ca="1"/>
        <v>-8.0330639843085527E-2</v>
      </c>
      <c r="F5946">
        <f ca="1"/>
        <v>-0.95804358285071378</v>
      </c>
      <c r="G5946">
        <f ca="1"/>
        <v>-4.7902179142535698E-3</v>
      </c>
    </row>
    <row r="5947" spans="2:7">
      <c r="B5947">
        <v>5926</v>
      </c>
      <c r="C5947">
        <f ca="1"/>
        <v>-0.31836419030331214</v>
      </c>
      <c r="D5947">
        <f ca="1"/>
        <v>-4.6025377078850821E-2</v>
      </c>
      <c r="F5947">
        <f ca="1"/>
        <v>-0.11866592645483293</v>
      </c>
      <c r="G5947">
        <f ca="1"/>
        <v>-5.9332963227416474E-4</v>
      </c>
    </row>
    <row r="5948" spans="2:7">
      <c r="B5948">
        <v>5927</v>
      </c>
      <c r="C5948">
        <f ca="1"/>
        <v>-6.921882362268407E-2</v>
      </c>
      <c r="D5948">
        <f ca="1"/>
        <v>-1.0006849247565508E-2</v>
      </c>
      <c r="F5948">
        <f ca="1"/>
        <v>-0.69698154420088332</v>
      </c>
      <c r="G5948">
        <f ca="1"/>
        <v>-3.4849077210044174E-3</v>
      </c>
    </row>
    <row r="5949" spans="2:7">
      <c r="B5949">
        <v>5928</v>
      </c>
      <c r="C5949">
        <f ca="1"/>
        <v>-4.6435534901619006E-3</v>
      </c>
      <c r="D5949">
        <f ca="1"/>
        <v>-6.7131074059208283E-4</v>
      </c>
      <c r="F5949">
        <f ca="1"/>
        <v>1.3550262199534377</v>
      </c>
      <c r="G5949">
        <f ca="1"/>
        <v>6.7751310997671904E-3</v>
      </c>
    </row>
    <row r="5950" spans="2:7">
      <c r="B5950">
        <v>5929</v>
      </c>
      <c r="C5950">
        <f ca="1"/>
        <v>-0.40592812677126461</v>
      </c>
      <c r="D5950">
        <f ca="1"/>
        <v>-5.868434852474877E-2</v>
      </c>
      <c r="F5950">
        <f ca="1"/>
        <v>-0.96198263405742179</v>
      </c>
      <c r="G5950">
        <f ca="1"/>
        <v>-4.8099131702871098E-3</v>
      </c>
    </row>
    <row r="5951" spans="2:7">
      <c r="B5951">
        <v>5930</v>
      </c>
      <c r="C5951">
        <f ca="1"/>
        <v>-2.4744464141795075</v>
      </c>
      <c r="D5951">
        <f ca="1"/>
        <v>-0.35772656832264738</v>
      </c>
      <c r="F5951">
        <f ca="1"/>
        <v>0.15806184653666372</v>
      </c>
      <c r="G5951">
        <f ca="1"/>
        <v>7.9030923268331879E-4</v>
      </c>
    </row>
    <row r="5952" spans="2:7">
      <c r="B5952">
        <v>5931</v>
      </c>
      <c r="C5952">
        <f ca="1"/>
        <v>2.7267429895921804</v>
      </c>
      <c r="D5952">
        <f ca="1"/>
        <v>0.39420066111558355</v>
      </c>
      <c r="F5952">
        <f ca="1"/>
        <v>-1.1916558203170191</v>
      </c>
      <c r="G5952">
        <f ca="1"/>
        <v>-5.9582791015850966E-3</v>
      </c>
    </row>
    <row r="5953" spans="2:7">
      <c r="B5953">
        <v>5932</v>
      </c>
      <c r="C5953">
        <f ca="1"/>
        <v>-1.3874280056345136</v>
      </c>
      <c r="D5953">
        <f ca="1"/>
        <v>-0.20057813998568327</v>
      </c>
      <c r="F5953">
        <f ca="1"/>
        <v>1.7395926463893145</v>
      </c>
      <c r="G5953">
        <f ca="1"/>
        <v>8.6979632319465743E-3</v>
      </c>
    </row>
    <row r="5954" spans="2:7">
      <c r="B5954">
        <v>5933</v>
      </c>
      <c r="C5954">
        <f ca="1"/>
        <v>-0.82026735850204568</v>
      </c>
      <c r="D5954">
        <f ca="1"/>
        <v>-0.11858467638763452</v>
      </c>
      <c r="F5954">
        <f ca="1"/>
        <v>0.19507368085259988</v>
      </c>
      <c r="G5954">
        <f ca="1"/>
        <v>9.753684042629996E-4</v>
      </c>
    </row>
    <row r="5955" spans="2:7">
      <c r="B5955">
        <v>5934</v>
      </c>
      <c r="C5955">
        <f ca="1"/>
        <v>0.95349470268023651</v>
      </c>
      <c r="D5955">
        <f ca="1"/>
        <v>0.13784513010629285</v>
      </c>
      <c r="F5955">
        <f ca="1"/>
        <v>-0.29782514866500026</v>
      </c>
      <c r="G5955">
        <f ca="1"/>
        <v>-1.4891257433250016E-3</v>
      </c>
    </row>
    <row r="5956" spans="2:7">
      <c r="B5956">
        <v>5935</v>
      </c>
      <c r="C5956">
        <f ca="1"/>
        <v>-1.2090468872546254</v>
      </c>
      <c r="D5956">
        <f ca="1"/>
        <v>-0.17478988085591246</v>
      </c>
      <c r="F5956">
        <f ca="1"/>
        <v>-0.13394554592412722</v>
      </c>
      <c r="G5956">
        <f ca="1"/>
        <v>-6.6972772962063621E-4</v>
      </c>
    </row>
    <row r="5957" spans="2:7">
      <c r="B5957">
        <v>5936</v>
      </c>
      <c r="C5957">
        <f ca="1"/>
        <v>1.128226879381961</v>
      </c>
      <c r="D5957">
        <f ca="1"/>
        <v>0.16310586785711642</v>
      </c>
      <c r="F5957">
        <f ca="1"/>
        <v>-0.71971908195504775</v>
      </c>
      <c r="G5957">
        <f ca="1"/>
        <v>-3.5985954097752394E-3</v>
      </c>
    </row>
    <row r="5958" spans="2:7">
      <c r="B5958">
        <v>5937</v>
      </c>
      <c r="C5958">
        <f ca="1"/>
        <v>1.0700875569621355</v>
      </c>
      <c r="D5958">
        <f ca="1"/>
        <v>0.15470076351754863</v>
      </c>
      <c r="F5958">
        <f ca="1"/>
        <v>0.68612378733618318</v>
      </c>
      <c r="G5958">
        <f ca="1"/>
        <v>3.4306189366809167E-3</v>
      </c>
    </row>
    <row r="5959" spans="2:7">
      <c r="B5959">
        <v>5938</v>
      </c>
      <c r="C5959">
        <f ca="1"/>
        <v>-0.70330065146883347</v>
      </c>
      <c r="D5959">
        <f ca="1"/>
        <v>-0.10167499571109187</v>
      </c>
      <c r="F5959">
        <f ca="1"/>
        <v>-0.5689562046706933</v>
      </c>
      <c r="G5959">
        <f ca="1"/>
        <v>-2.8447810233534669E-3</v>
      </c>
    </row>
    <row r="5960" spans="2:7">
      <c r="B5960">
        <v>5939</v>
      </c>
      <c r="C5960">
        <f ca="1"/>
        <v>0.10658532874754273</v>
      </c>
      <c r="D5960">
        <f ca="1"/>
        <v>1.540886222789453E-2</v>
      </c>
      <c r="F5960">
        <f ca="1"/>
        <v>-1.0416277889600205</v>
      </c>
      <c r="G5960">
        <f ca="1"/>
        <v>-5.2081389448001038E-3</v>
      </c>
    </row>
    <row r="5961" spans="2:7">
      <c r="B5961">
        <v>5940</v>
      </c>
      <c r="C5961">
        <f ca="1"/>
        <v>-0.70642997692891885</v>
      </c>
      <c r="D5961">
        <f ca="1"/>
        <v>-0.10212739704481492</v>
      </c>
      <c r="F5961">
        <f ca="1"/>
        <v>-0.22867801162759671</v>
      </c>
      <c r="G5961">
        <f ca="1"/>
        <v>-1.1433900581379838E-3</v>
      </c>
    </row>
    <row r="5962" spans="2:7">
      <c r="B5962">
        <v>5941</v>
      </c>
      <c r="C5962">
        <f ca="1"/>
        <v>-0.11978299398401153</v>
      </c>
      <c r="D5962">
        <f ca="1"/>
        <v>-1.7316826557960071E-2</v>
      </c>
      <c r="F5962">
        <f ca="1"/>
        <v>-1.3715171790864984</v>
      </c>
      <c r="G5962">
        <f ca="1"/>
        <v>-6.8575858954324932E-3</v>
      </c>
    </row>
    <row r="5963" spans="2:7">
      <c r="B5963">
        <v>5942</v>
      </c>
      <c r="C5963">
        <f ca="1"/>
        <v>1.4803000729371909</v>
      </c>
      <c r="D5963">
        <f ca="1"/>
        <v>0.21400449900434601</v>
      </c>
      <c r="F5963">
        <f ca="1"/>
        <v>0.93283972117966463</v>
      </c>
      <c r="G5963">
        <f ca="1"/>
        <v>4.6641986058983242E-3</v>
      </c>
    </row>
    <row r="5964" spans="2:7">
      <c r="B5964">
        <v>5943</v>
      </c>
      <c r="C5964">
        <f ca="1"/>
        <v>-0.25379285915221012</v>
      </c>
      <c r="D5964">
        <f ca="1"/>
        <v>-3.669040802381543E-2</v>
      </c>
      <c r="F5964">
        <f ca="1"/>
        <v>-1.0197188619918989</v>
      </c>
      <c r="G5964">
        <f ca="1"/>
        <v>-5.0985943099594953E-3</v>
      </c>
    </row>
    <row r="5965" spans="2:7">
      <c r="B5965">
        <v>5944</v>
      </c>
      <c r="C5965">
        <f ca="1"/>
        <v>-0.6879017644900508</v>
      </c>
      <c r="D5965">
        <f ca="1"/>
        <v>-9.9448804445303324E-2</v>
      </c>
      <c r="F5965">
        <f ca="1"/>
        <v>1.1128707542104959</v>
      </c>
      <c r="G5965">
        <f ca="1"/>
        <v>5.5643537710524807E-3</v>
      </c>
    </row>
    <row r="5966" spans="2:7">
      <c r="B5966">
        <v>5945</v>
      </c>
      <c r="C5966">
        <f ca="1"/>
        <v>2.2062273509588159</v>
      </c>
      <c r="D5966">
        <f ca="1"/>
        <v>0.31895058817014588</v>
      </c>
      <c r="F5966">
        <f ca="1"/>
        <v>-0.74616086654162939</v>
      </c>
      <c r="G5966">
        <f ca="1"/>
        <v>-3.7308043327081478E-3</v>
      </c>
    </row>
    <row r="5967" spans="2:7">
      <c r="B5967">
        <v>5946</v>
      </c>
      <c r="C5967">
        <f ca="1"/>
        <v>0.20374795323779515</v>
      </c>
      <c r="D5967">
        <f ca="1"/>
        <v>2.9455499903677532E-2</v>
      </c>
      <c r="F5967">
        <f ca="1"/>
        <v>1.2772751684006192</v>
      </c>
      <c r="G5967">
        <f ca="1"/>
        <v>6.3863758420030971E-3</v>
      </c>
    </row>
    <row r="5968" spans="2:7">
      <c r="B5968">
        <v>5947</v>
      </c>
      <c r="C5968">
        <f ca="1"/>
        <v>-0.34454565404464382</v>
      </c>
      <c r="D5968">
        <f ca="1"/>
        <v>-4.9810387384259261E-2</v>
      </c>
      <c r="F5968">
        <f ca="1"/>
        <v>-1.1720906415570291</v>
      </c>
      <c r="G5968">
        <f ca="1"/>
        <v>-5.8604532077851466E-3</v>
      </c>
    </row>
    <row r="5969" spans="2:7">
      <c r="B5969">
        <v>5948</v>
      </c>
      <c r="C5969">
        <f ca="1"/>
        <v>0.33102283841455349</v>
      </c>
      <c r="D5969">
        <f ca="1"/>
        <v>4.7855416607081973E-2</v>
      </c>
      <c r="F5969">
        <f ca="1"/>
        <v>1.5919202789676865</v>
      </c>
      <c r="G5969">
        <f ca="1"/>
        <v>7.9596013948384347E-3</v>
      </c>
    </row>
    <row r="5970" spans="2:7">
      <c r="B5970">
        <v>5949</v>
      </c>
      <c r="C5970">
        <f ca="1"/>
        <v>-0.45174038866212263</v>
      </c>
      <c r="D5970">
        <f ca="1"/>
        <v>-6.5307350396765121E-2</v>
      </c>
      <c r="F5970">
        <f ca="1"/>
        <v>0.11039777228268083</v>
      </c>
      <c r="G5970">
        <f ca="1"/>
        <v>5.5198886141340426E-4</v>
      </c>
    </row>
    <row r="5971" spans="2:7">
      <c r="B5971">
        <v>5950</v>
      </c>
      <c r="C5971">
        <f ca="1"/>
        <v>-0.2325824251788664</v>
      </c>
      <c r="D5971">
        <f ca="1"/>
        <v>-3.3624051155289644E-2</v>
      </c>
      <c r="F5971">
        <f ca="1"/>
        <v>-0.52529392684819776</v>
      </c>
      <c r="G5971">
        <f ca="1"/>
        <v>-2.6264696342409894E-3</v>
      </c>
    </row>
    <row r="5972" spans="2:7">
      <c r="B5972">
        <v>5951</v>
      </c>
      <c r="C5972">
        <f ca="1"/>
        <v>1.1833486940667524</v>
      </c>
      <c r="D5972">
        <f ca="1"/>
        <v>0.17107473616394769</v>
      </c>
      <c r="F5972">
        <f ca="1"/>
        <v>0.27021707374395182</v>
      </c>
      <c r="G5972">
        <f ca="1"/>
        <v>1.3510853687197593E-3</v>
      </c>
    </row>
    <row r="5973" spans="2:7">
      <c r="B5973">
        <v>5952</v>
      </c>
      <c r="C5973">
        <f ca="1"/>
        <v>-0.61029304947482377</v>
      </c>
      <c r="D5973">
        <f ca="1"/>
        <v>-8.822904266940193E-2</v>
      </c>
      <c r="F5973">
        <f ca="1"/>
        <v>1.6460775819368954</v>
      </c>
      <c r="G5973">
        <f ca="1"/>
        <v>8.2303879096844775E-3</v>
      </c>
    </row>
    <row r="5974" spans="2:7">
      <c r="B5974">
        <v>5953</v>
      </c>
      <c r="C5974">
        <f ca="1"/>
        <v>-0.47888846211030994</v>
      </c>
      <c r="D5974">
        <f ca="1"/>
        <v>-6.9232101846438951E-2</v>
      </c>
      <c r="F5974">
        <f ca="1"/>
        <v>-0.52097006500802812</v>
      </c>
      <c r="G5974">
        <f ca="1"/>
        <v>-2.6048503250401412E-3</v>
      </c>
    </row>
    <row r="5975" spans="2:7">
      <c r="B5975">
        <v>5954</v>
      </c>
      <c r="C5975">
        <f ca="1"/>
        <v>0.26008259617907914</v>
      </c>
      <c r="D5975">
        <f ca="1"/>
        <v>3.7599704757573883E-2</v>
      </c>
      <c r="F5975">
        <f ca="1"/>
        <v>-0.39369473704600905</v>
      </c>
      <c r="G5975">
        <f ca="1"/>
        <v>-1.9684736852300455E-3</v>
      </c>
    </row>
    <row r="5976" spans="2:7">
      <c r="B5976">
        <v>5955</v>
      </c>
      <c r="C5976">
        <f ca="1"/>
        <v>0.17233805697730814</v>
      </c>
      <c r="D5976">
        <f ca="1"/>
        <v>2.4914623877327964E-2</v>
      </c>
      <c r="F5976">
        <f ca="1"/>
        <v>-0.41068589768141556</v>
      </c>
      <c r="G5976">
        <f ca="1"/>
        <v>-2.0534294884070781E-3</v>
      </c>
    </row>
    <row r="5977" spans="2:7">
      <c r="B5977">
        <v>5956</v>
      </c>
      <c r="C5977">
        <f ca="1"/>
        <v>-0.95410564407200038</v>
      </c>
      <c r="D5977">
        <f ca="1"/>
        <v>-0.13793345287871966</v>
      </c>
      <c r="F5977">
        <f ca="1"/>
        <v>-3.3342087816301116E-2</v>
      </c>
      <c r="G5977">
        <f ca="1"/>
        <v>-1.6671043908150562E-4</v>
      </c>
    </row>
    <row r="5978" spans="2:7">
      <c r="B5978">
        <v>5957</v>
      </c>
      <c r="C5978">
        <f ca="1"/>
        <v>-8.5491313635227648E-2</v>
      </c>
      <c r="D5978">
        <f ca="1"/>
        <v>-1.2359335838867168E-2</v>
      </c>
      <c r="F5978">
        <f ca="1"/>
        <v>2.3551544005056266</v>
      </c>
      <c r="G5978">
        <f ca="1"/>
        <v>1.1775772002528136E-2</v>
      </c>
    </row>
    <row r="5979" spans="2:7">
      <c r="B5979">
        <v>5958</v>
      </c>
      <c r="C5979">
        <f ca="1"/>
        <v>0.2815408907199709</v>
      </c>
      <c r="D5979">
        <f ca="1"/>
        <v>4.0701894412675035E-2</v>
      </c>
      <c r="F5979">
        <f ca="1"/>
        <v>-1.5967022604283503</v>
      </c>
      <c r="G5979">
        <f ca="1"/>
        <v>-7.983511302141753E-3</v>
      </c>
    </row>
    <row r="5980" spans="2:7">
      <c r="B5980">
        <v>5959</v>
      </c>
      <c r="C5980">
        <f ca="1"/>
        <v>1.1657185704185931</v>
      </c>
      <c r="D5980">
        <f ca="1"/>
        <v>0.16852597875476724</v>
      </c>
      <c r="F5980">
        <f ca="1"/>
        <v>0.46002785298529603</v>
      </c>
      <c r="G5980">
        <f ca="1"/>
        <v>2.3001392649264806E-3</v>
      </c>
    </row>
    <row r="5981" spans="2:7">
      <c r="B5981">
        <v>5960</v>
      </c>
      <c r="C5981">
        <f ca="1"/>
        <v>-0.67828918698617713</v>
      </c>
      <c r="D5981">
        <f ca="1"/>
        <v>-9.8059130236360537E-2</v>
      </c>
      <c r="F5981">
        <f ca="1"/>
        <v>-0.17805381403589565</v>
      </c>
      <c r="G5981">
        <f ca="1"/>
        <v>-8.902690701794784E-4</v>
      </c>
    </row>
    <row r="5982" spans="2:7">
      <c r="B5982">
        <v>5961</v>
      </c>
      <c r="C5982">
        <f ca="1"/>
        <v>0.55950340508016905</v>
      </c>
      <c r="D5982">
        <f ca="1"/>
        <v>8.0886468956140919E-2</v>
      </c>
      <c r="F5982">
        <f ca="1"/>
        <v>0.38197309273773428</v>
      </c>
      <c r="G5982">
        <f ca="1"/>
        <v>1.9098654636886718E-3</v>
      </c>
    </row>
    <row r="5983" spans="2:7">
      <c r="B5983">
        <v>5962</v>
      </c>
      <c r="C5983">
        <f ca="1"/>
        <v>0.30013744161656336</v>
      </c>
      <c r="D5983">
        <f ca="1"/>
        <v>4.3390366588412714E-2</v>
      </c>
      <c r="F5983">
        <f ca="1"/>
        <v>1.4324063395722155</v>
      </c>
      <c r="G5983">
        <f ca="1"/>
        <v>7.1620316978610789E-3</v>
      </c>
    </row>
    <row r="5984" spans="2:7">
      <c r="B5984">
        <v>5963</v>
      </c>
      <c r="C5984">
        <f ca="1"/>
        <v>0.34936549592960697</v>
      </c>
      <c r="D5984">
        <f ca="1"/>
        <v>5.050718384244296E-2</v>
      </c>
      <c r="F5984">
        <f ca="1"/>
        <v>-0.77952588269461787</v>
      </c>
      <c r="G5984">
        <f ca="1"/>
        <v>-3.8976294134730901E-3</v>
      </c>
    </row>
    <row r="5985" spans="2:7">
      <c r="B5985">
        <v>5964</v>
      </c>
      <c r="C5985">
        <f ca="1"/>
        <v>-1.0547450422167481</v>
      </c>
      <c r="D5985">
        <f ca="1"/>
        <v>-0.15248272189100287</v>
      </c>
      <c r="F5985">
        <f ca="1"/>
        <v>-0.38827010742652268</v>
      </c>
      <c r="G5985">
        <f ca="1"/>
        <v>-1.9413505371326139E-3</v>
      </c>
    </row>
    <row r="5986" spans="2:7">
      <c r="B5986">
        <v>5965</v>
      </c>
      <c r="C5986">
        <f ca="1"/>
        <v>-1.2116429622994316</v>
      </c>
      <c r="D5986">
        <f ca="1"/>
        <v>-0.17516519107138726</v>
      </c>
      <c r="F5986">
        <f ca="1"/>
        <v>-0.53821292059221104</v>
      </c>
      <c r="G5986">
        <f ca="1"/>
        <v>-2.6910646029610556E-3</v>
      </c>
    </row>
    <row r="5987" spans="2:7">
      <c r="B5987">
        <v>5966</v>
      </c>
      <c r="C5987">
        <f ca="1"/>
        <v>-0.87287421213951477</v>
      </c>
      <c r="D5987">
        <f ca="1"/>
        <v>-0.12618996099357482</v>
      </c>
      <c r="F5987">
        <f ca="1"/>
        <v>-1.0255731596868995</v>
      </c>
      <c r="G5987">
        <f ca="1"/>
        <v>-5.1278657984344988E-3</v>
      </c>
    </row>
    <row r="5988" spans="2:7">
      <c r="B5988">
        <v>5967</v>
      </c>
      <c r="C5988">
        <f ca="1"/>
        <v>1.3439545472729604</v>
      </c>
      <c r="D5988">
        <f ca="1"/>
        <v>0.19429325501760339</v>
      </c>
      <c r="F5988">
        <f ca="1"/>
        <v>1.1609007546101955</v>
      </c>
      <c r="G5988">
        <f ca="1"/>
        <v>5.8045037730509782E-3</v>
      </c>
    </row>
    <row r="5989" spans="2:7">
      <c r="B5989">
        <v>5968</v>
      </c>
      <c r="C5989">
        <f ca="1"/>
        <v>0.96064989195814909</v>
      </c>
      <c r="D5989">
        <f ca="1"/>
        <v>0.13887954382057624</v>
      </c>
      <c r="F5989">
        <f ca="1"/>
        <v>0.81407263028200749</v>
      </c>
      <c r="G5989">
        <f ca="1"/>
        <v>4.0703631514100386E-3</v>
      </c>
    </row>
    <row r="5990" spans="2:7">
      <c r="B5990">
        <v>5969</v>
      </c>
      <c r="C5990">
        <f ca="1"/>
        <v>4.3628634639666979E-2</v>
      </c>
      <c r="D5990">
        <f ca="1"/>
        <v>6.307318542368095E-3</v>
      </c>
      <c r="F5990">
        <f ca="1"/>
        <v>-2.3898308127508663E-2</v>
      </c>
      <c r="G5990">
        <f ca="1"/>
        <v>-1.1949154063754334E-4</v>
      </c>
    </row>
    <row r="5991" spans="2:7">
      <c r="B5991">
        <v>5970</v>
      </c>
      <c r="C5991">
        <f ca="1"/>
        <v>0.7300797171151554</v>
      </c>
      <c r="D5991">
        <f ca="1"/>
        <v>0.10554640032169529</v>
      </c>
      <c r="F5991">
        <f ca="1"/>
        <v>0.42844200088373574</v>
      </c>
      <c r="G5991">
        <f ca="1"/>
        <v>2.1422100044186793E-3</v>
      </c>
    </row>
    <row r="5992" spans="2:7">
      <c r="B5992">
        <v>5971</v>
      </c>
      <c r="C5992">
        <f ca="1"/>
        <v>-1.2013497925044399</v>
      </c>
      <c r="D5992">
        <f ca="1"/>
        <v>-0.1736771247763062</v>
      </c>
      <c r="F5992">
        <f ca="1"/>
        <v>-1.0441933708757134</v>
      </c>
      <c r="G5992">
        <f ca="1"/>
        <v>-5.2209668543785684E-3</v>
      </c>
    </row>
    <row r="5993" spans="2:7">
      <c r="B5993">
        <v>5972</v>
      </c>
      <c r="C5993">
        <f ca="1"/>
        <v>1.3975736130017384</v>
      </c>
      <c r="D5993">
        <f ca="1"/>
        <v>0.20204487342805194</v>
      </c>
      <c r="F5993">
        <f ca="1"/>
        <v>1.03593884826034</v>
      </c>
      <c r="G5993">
        <f ca="1"/>
        <v>5.1796942413017012E-3</v>
      </c>
    </row>
    <row r="5994" spans="2:7">
      <c r="B5994">
        <v>5973</v>
      </c>
      <c r="C5994">
        <f ca="1"/>
        <v>0.39792505355097341</v>
      </c>
      <c r="D5994">
        <f ca="1"/>
        <v>5.7527357650861144E-2</v>
      </c>
      <c r="F5994">
        <f ca="1"/>
        <v>0.47844805772426791</v>
      </c>
      <c r="G5994">
        <f ca="1"/>
        <v>2.3922402886213398E-3</v>
      </c>
    </row>
    <row r="5995" spans="2:7">
      <c r="B5995">
        <v>5974</v>
      </c>
      <c r="C5995">
        <f ca="1"/>
        <v>-0.44716477233403074</v>
      </c>
      <c r="D5995">
        <f ca="1"/>
        <v>-6.4645861217759351E-2</v>
      </c>
      <c r="F5995">
        <f ca="1"/>
        <v>0.74361015422582355</v>
      </c>
      <c r="G5995">
        <f ca="1"/>
        <v>3.7180507711291185E-3</v>
      </c>
    </row>
    <row r="5996" spans="2:7">
      <c r="B5996">
        <v>5975</v>
      </c>
      <c r="C5996">
        <f ca="1"/>
        <v>-0.3461893027681503</v>
      </c>
      <c r="D5996">
        <f ca="1"/>
        <v>-5.0048006923732229E-2</v>
      </c>
      <c r="F5996">
        <f ca="1"/>
        <v>0.33873875600701181</v>
      </c>
      <c r="G5996">
        <f ca="1"/>
        <v>1.6936937800350594E-3</v>
      </c>
    </row>
    <row r="5997" spans="2:7">
      <c r="B5997">
        <v>5976</v>
      </c>
      <c r="C5997">
        <f ca="1"/>
        <v>0.95105680589897057</v>
      </c>
      <c r="D5997">
        <f ca="1"/>
        <v>0.13749268745710488</v>
      </c>
      <c r="F5997">
        <f ca="1"/>
        <v>0.95285802989657487</v>
      </c>
      <c r="G5997">
        <f ca="1"/>
        <v>4.7642901494828749E-3</v>
      </c>
    </row>
    <row r="5998" spans="2:7">
      <c r="B5998">
        <v>5977</v>
      </c>
      <c r="C5998">
        <f ca="1"/>
        <v>0.71857116064710558</v>
      </c>
      <c r="D5998">
        <f ca="1"/>
        <v>0.10388262761355686</v>
      </c>
      <c r="F5998">
        <f ca="1"/>
        <v>0.6369246804603873</v>
      </c>
      <c r="G5998">
        <f ca="1"/>
        <v>3.1846234023019371E-3</v>
      </c>
    </row>
    <row r="5999" spans="2:7">
      <c r="B5999">
        <v>5978</v>
      </c>
      <c r="C5999">
        <f ca="1"/>
        <v>-0.24824653194540874</v>
      </c>
      <c r="D5999">
        <f ca="1"/>
        <v>-3.5888584801007234E-2</v>
      </c>
      <c r="F5999">
        <f ca="1"/>
        <v>-0.95528989100291151</v>
      </c>
      <c r="G5999">
        <f ca="1"/>
        <v>-4.7764494550145585E-3</v>
      </c>
    </row>
    <row r="6000" spans="2:7">
      <c r="B6000">
        <v>5979</v>
      </c>
      <c r="C6000">
        <f ca="1"/>
        <v>0.54303302365526618</v>
      </c>
      <c r="D6000">
        <f ca="1"/>
        <v>7.850537353522867E-2</v>
      </c>
      <c r="F6000">
        <f ca="1"/>
        <v>-3.6500902965092888E-5</v>
      </c>
      <c r="G6000">
        <f ca="1"/>
        <v>-1.8250451482546446E-7</v>
      </c>
    </row>
    <row r="6001" spans="2:7">
      <c r="B6001">
        <v>5980</v>
      </c>
      <c r="C6001">
        <f ca="1"/>
        <v>-6.7580130450835371E-2</v>
      </c>
      <c r="D6001">
        <f ca="1"/>
        <v>-9.7699461238849872E-3</v>
      </c>
      <c r="F6001">
        <f ca="1"/>
        <v>-1.176200511984993</v>
      </c>
      <c r="G6001">
        <f ca="1"/>
        <v>-5.8810025599249664E-3</v>
      </c>
    </row>
    <row r="6002" spans="2:7">
      <c r="B6002">
        <v>5981</v>
      </c>
      <c r="C6002">
        <f ca="1"/>
        <v>0.38440710272699385</v>
      </c>
      <c r="D6002">
        <f ca="1"/>
        <v>5.5573090170544757E-2</v>
      </c>
      <c r="F6002">
        <f ca="1"/>
        <v>-3.7500034842760863E-2</v>
      </c>
      <c r="G6002">
        <f ca="1"/>
        <v>-1.8750017421380436E-4</v>
      </c>
    </row>
    <row r="6003" spans="2:7">
      <c r="B6003">
        <v>5982</v>
      </c>
      <c r="C6003">
        <f ca="1"/>
        <v>-1.5922451642904694</v>
      </c>
      <c r="D6003">
        <f ca="1"/>
        <v>-0.2301882131235512</v>
      </c>
      <c r="F6003">
        <f ca="1"/>
        <v>-0.38096630239245743</v>
      </c>
      <c r="G6003">
        <f ca="1"/>
        <v>-1.9048315119622875E-3</v>
      </c>
    </row>
    <row r="6004" spans="2:7">
      <c r="B6004">
        <v>5983</v>
      </c>
      <c r="C6004">
        <f ca="1"/>
        <v>-1.0265604853700128</v>
      </c>
      <c r="D6004">
        <f ca="1"/>
        <v>-0.14840812777463749</v>
      </c>
      <c r="F6004">
        <f ca="1"/>
        <v>1.3796162946499271</v>
      </c>
      <c r="G6004">
        <f ca="1"/>
        <v>6.8980814732496369E-3</v>
      </c>
    </row>
    <row r="6005" spans="2:7">
      <c r="B6005">
        <v>5984</v>
      </c>
      <c r="C6005">
        <f ca="1"/>
        <v>0.92773486958283868</v>
      </c>
      <c r="D6005">
        <f ca="1"/>
        <v>0.13412107423598141</v>
      </c>
      <c r="F6005">
        <f ca="1"/>
        <v>-0.66680046190546027</v>
      </c>
      <c r="G6005">
        <f ca="1"/>
        <v>-3.3340023095273022E-3</v>
      </c>
    </row>
    <row r="6006" spans="2:7">
      <c r="B6006">
        <v>5985</v>
      </c>
      <c r="C6006">
        <f ca="1"/>
        <v>0.67115673824052458</v>
      </c>
      <c r="D6006">
        <f ca="1"/>
        <v>9.7028004082688912E-2</v>
      </c>
      <c r="F6006">
        <f ca="1"/>
        <v>-0.35380150649489894</v>
      </c>
      <c r="G6006">
        <f ca="1"/>
        <v>-1.769007532474495E-3</v>
      </c>
    </row>
    <row r="6007" spans="2:7">
      <c r="B6007">
        <v>5986</v>
      </c>
      <c r="C6007">
        <f ca="1"/>
        <v>0.28262838121027783</v>
      </c>
      <c r="D6007">
        <f ca="1"/>
        <v>4.0859111089080621E-2</v>
      </c>
      <c r="F6007">
        <f ca="1"/>
        <v>-0.68656852877614394</v>
      </c>
      <c r="G6007">
        <f ca="1"/>
        <v>-3.4328426438807202E-3</v>
      </c>
    </row>
    <row r="6008" spans="2:7">
      <c r="B6008">
        <v>5987</v>
      </c>
      <c r="C6008">
        <f ca="1"/>
        <v>-0.42593799669828147</v>
      </c>
      <c r="D6008">
        <f ca="1"/>
        <v>-6.1577141862505409E-2</v>
      </c>
      <c r="F6008">
        <f ca="1"/>
        <v>0.63055945231876998</v>
      </c>
      <c r="G6008">
        <f ca="1"/>
        <v>3.1527972615938505E-3</v>
      </c>
    </row>
    <row r="6009" spans="2:7">
      <c r="B6009">
        <v>5988</v>
      </c>
      <c r="C6009">
        <f ca="1"/>
        <v>-0.90776936763816563</v>
      </c>
      <c r="D6009">
        <f ca="1"/>
        <v>-0.1312346951030248</v>
      </c>
      <c r="F6009">
        <f ca="1"/>
        <v>1.6079857419326868</v>
      </c>
      <c r="G6009">
        <f ca="1"/>
        <v>8.0399287096634357E-3</v>
      </c>
    </row>
    <row r="6010" spans="2:7">
      <c r="B6010">
        <v>5989</v>
      </c>
      <c r="C6010">
        <f ca="1"/>
        <v>-0.16319816239653009</v>
      </c>
      <c r="D6010">
        <f ca="1"/>
        <v>-2.3593284645863282E-2</v>
      </c>
      <c r="F6010">
        <f ca="1"/>
        <v>0.31073673807532598</v>
      </c>
      <c r="G6010">
        <f ca="1"/>
        <v>1.5536836903766301E-3</v>
      </c>
    </row>
    <row r="6011" spans="2:7">
      <c r="B6011">
        <v>5990</v>
      </c>
      <c r="C6011">
        <f ca="1"/>
        <v>0.43101372032914453</v>
      </c>
      <c r="D6011">
        <f ca="1"/>
        <v>6.2310930715566863E-2</v>
      </c>
      <c r="F6011">
        <f ca="1"/>
        <v>-0.75426547193475313</v>
      </c>
      <c r="G6011">
        <f ca="1"/>
        <v>-3.7713273596737666E-3</v>
      </c>
    </row>
    <row r="6012" spans="2:7">
      <c r="B6012">
        <v>5991</v>
      </c>
      <c r="C6012">
        <f ca="1"/>
        <v>0.87439496914209169</v>
      </c>
      <c r="D6012">
        <f ca="1"/>
        <v>0.12640981428304882</v>
      </c>
      <c r="F6012">
        <f ca="1"/>
        <v>-0.46017811590296009</v>
      </c>
      <c r="G6012">
        <f ca="1"/>
        <v>-2.300890579514801E-3</v>
      </c>
    </row>
    <row r="6013" spans="2:7">
      <c r="B6013">
        <v>5992</v>
      </c>
      <c r="C6013">
        <f ca="1"/>
        <v>0.37138547098075875</v>
      </c>
      <c r="D6013">
        <f ca="1"/>
        <v>5.3690574706944987E-2</v>
      </c>
      <c r="F6013">
        <f ca="1"/>
        <v>-0.16235916540294423</v>
      </c>
      <c r="G6013">
        <f ca="1"/>
        <v>-8.1179582701472127E-4</v>
      </c>
    </row>
    <row r="6014" spans="2:7">
      <c r="B6014">
        <v>5993</v>
      </c>
      <c r="C6014">
        <f ca="1"/>
        <v>0.10212008833260919</v>
      </c>
      <c r="D6014">
        <f ca="1"/>
        <v>1.4763329909547913E-2</v>
      </c>
      <c r="F6014">
        <f ca="1"/>
        <v>0.57834939599216217</v>
      </c>
      <c r="G6014">
        <f ca="1"/>
        <v>2.8917469799608114E-3</v>
      </c>
    </row>
    <row r="6015" spans="2:7">
      <c r="B6015">
        <v>5994</v>
      </c>
      <c r="C6015">
        <f ca="1"/>
        <v>-4.8148940427795777E-3</v>
      </c>
      <c r="D6015">
        <f ca="1"/>
        <v>-6.9608115693700558E-4</v>
      </c>
      <c r="F6015">
        <f ca="1"/>
        <v>-0.31427123732182649</v>
      </c>
      <c r="G6015">
        <f ca="1"/>
        <v>-1.5713561866091328E-3</v>
      </c>
    </row>
    <row r="6016" spans="2:7">
      <c r="B6016">
        <v>5995</v>
      </c>
      <c r="C6016">
        <f ca="1"/>
        <v>1.2213319369747899</v>
      </c>
      <c r="D6016">
        <f ca="1"/>
        <v>0.17656590989128956</v>
      </c>
      <c r="F6016">
        <f ca="1"/>
        <v>-1.0655259611091439</v>
      </c>
      <c r="G6016">
        <f ca="1"/>
        <v>-5.3276298055457208E-3</v>
      </c>
    </row>
    <row r="6017" spans="2:7">
      <c r="B6017">
        <v>5996</v>
      </c>
      <c r="C6017">
        <f ca="1"/>
        <v>0.10675487824579685</v>
      </c>
      <c r="D6017">
        <f ca="1"/>
        <v>1.5433373714513806E-2</v>
      </c>
      <c r="F6017">
        <f ca="1"/>
        <v>-0.50125989859882092</v>
      </c>
      <c r="G6017">
        <f ca="1"/>
        <v>-2.5062994929941052E-3</v>
      </c>
    </row>
    <row r="6018" spans="2:7">
      <c r="B6018">
        <v>5997</v>
      </c>
      <c r="C6018">
        <f ca="1"/>
        <v>-0.81831959391257969</v>
      </c>
      <c r="D6018">
        <f ca="1"/>
        <v>-0.11830309132743791</v>
      </c>
      <c r="F6018">
        <f ca="1"/>
        <v>0.99075377180153645</v>
      </c>
      <c r="G6018">
        <f ca="1"/>
        <v>4.9537688590076834E-3</v>
      </c>
    </row>
    <row r="6019" spans="2:7">
      <c r="B6019">
        <v>5998</v>
      </c>
      <c r="C6019">
        <f ca="1"/>
        <v>0.40427221827023913</v>
      </c>
      <c r="D6019">
        <f ca="1"/>
        <v>5.8444956609800161E-2</v>
      </c>
      <c r="F6019">
        <f ca="1"/>
        <v>-1.1626279057112472</v>
      </c>
      <c r="G6019">
        <f ca="1"/>
        <v>-5.8131395285562371E-3</v>
      </c>
    </row>
    <row r="6020" spans="2:7">
      <c r="B6020">
        <v>5999</v>
      </c>
      <c r="C6020">
        <f ca="1"/>
        <v>0.51165104122697858</v>
      </c>
      <c r="D6020">
        <f ca="1"/>
        <v>7.3968532964787226E-2</v>
      </c>
      <c r="F6020">
        <f ca="1"/>
        <v>1.1890674412455609</v>
      </c>
      <c r="G6020">
        <f ca="1"/>
        <v>5.945337206227805E-3</v>
      </c>
    </row>
    <row r="6021" spans="2:7">
      <c r="B6021">
        <v>6000</v>
      </c>
      <c r="C6021">
        <f ca="1"/>
        <v>1.9433027926466675</v>
      </c>
      <c r="D6021">
        <f ca="1"/>
        <v>0.28094002571311238</v>
      </c>
      <c r="F6021">
        <f ca="1"/>
        <v>-1.2704111570141787</v>
      </c>
      <c r="G6021">
        <f ca="1"/>
        <v>-6.3520557850708951E-3</v>
      </c>
    </row>
    <row r="6022" spans="2:7">
      <c r="B6022">
        <v>6001</v>
      </c>
      <c r="C6022">
        <f ca="1"/>
        <v>1.3528064552590884E-2</v>
      </c>
      <c r="D6022">
        <f ca="1"/>
        <v>1.9557296051004799E-3</v>
      </c>
      <c r="F6022">
        <f ca="1"/>
        <v>-8.2509019224265137E-2</v>
      </c>
      <c r="G6022">
        <f ca="1"/>
        <v>-4.1254509612132574E-4</v>
      </c>
    </row>
    <row r="6023" spans="2:7">
      <c r="B6023">
        <v>6002</v>
      </c>
      <c r="C6023">
        <f ca="1"/>
        <v>0.16940087555480743</v>
      </c>
      <c r="D6023">
        <f ca="1"/>
        <v>2.4490000484882989E-2</v>
      </c>
      <c r="F6023">
        <f ca="1"/>
        <v>-0.1886420844271976</v>
      </c>
      <c r="G6023">
        <f ca="1"/>
        <v>-9.4321042213598816E-4</v>
      </c>
    </row>
    <row r="6024" spans="2:7">
      <c r="B6024">
        <v>6003</v>
      </c>
      <c r="C6024">
        <f ca="1"/>
        <v>9.8959758287588948E-2</v>
      </c>
      <c r="D6024">
        <f ca="1"/>
        <v>1.430644629497713E-2</v>
      </c>
      <c r="F6024">
        <f ca="1"/>
        <v>0.38813669225629344</v>
      </c>
      <c r="G6024">
        <f ca="1"/>
        <v>1.9406834612814676E-3</v>
      </c>
    </row>
    <row r="6025" spans="2:7">
      <c r="B6025">
        <v>6004</v>
      </c>
      <c r="C6025">
        <f ca="1"/>
        <v>1.256748609285407</v>
      </c>
      <c r="D6025">
        <f ca="1"/>
        <v>0.18168603881163467</v>
      </c>
      <c r="F6025">
        <f ca="1"/>
        <v>0.50451372003045492</v>
      </c>
      <c r="G6025">
        <f ca="1"/>
        <v>2.5225686001522749E-3</v>
      </c>
    </row>
    <row r="6026" spans="2:7">
      <c r="B6026">
        <v>6005</v>
      </c>
      <c r="C6026">
        <f ca="1"/>
        <v>0.56215940055154934</v>
      </c>
      <c r="D6026">
        <f ca="1"/>
        <v>8.1270441767195875E-2</v>
      </c>
      <c r="F6026">
        <f ca="1"/>
        <v>-0.31457357126697028</v>
      </c>
      <c r="G6026">
        <f ca="1"/>
        <v>-1.5728678563348517E-3</v>
      </c>
    </row>
    <row r="6027" spans="2:7">
      <c r="B6027">
        <v>6006</v>
      </c>
      <c r="C6027">
        <f ca="1"/>
        <v>4.6071531862627085E-3</v>
      </c>
      <c r="D6027">
        <f ca="1"/>
        <v>6.6604840970257875E-4</v>
      </c>
      <c r="F6027">
        <f ca="1"/>
        <v>-1.0380823959841836</v>
      </c>
      <c r="G6027">
        <f ca="1"/>
        <v>-5.1904119799209194E-3</v>
      </c>
    </row>
    <row r="6028" spans="2:7">
      <c r="B6028">
        <v>6007</v>
      </c>
      <c r="C6028">
        <f ca="1"/>
        <v>0.18253227953425624</v>
      </c>
      <c r="D6028">
        <f ca="1"/>
        <v>2.6388385536144723E-2</v>
      </c>
      <c r="F6028">
        <f ca="1"/>
        <v>-0.88855763399014376</v>
      </c>
      <c r="G6028">
        <f ca="1"/>
        <v>-4.4427881699507198E-3</v>
      </c>
    </row>
    <row r="6029" spans="2:7">
      <c r="B6029">
        <v>6008</v>
      </c>
      <c r="C6029">
        <f ca="1"/>
        <v>-0.48656965035165312</v>
      </c>
      <c r="D6029">
        <f ca="1"/>
        <v>-7.0342558348737913E-2</v>
      </c>
      <c r="F6029">
        <f ca="1"/>
        <v>-1.1588141937020522</v>
      </c>
      <c r="G6029">
        <f ca="1"/>
        <v>-5.7940709685102617E-3</v>
      </c>
    </row>
    <row r="6030" spans="2:7">
      <c r="B6030">
        <v>6009</v>
      </c>
      <c r="C6030">
        <f ca="1"/>
        <v>1.1301049983346567</v>
      </c>
      <c r="D6030">
        <f ca="1"/>
        <v>0.16337738436440452</v>
      </c>
      <c r="F6030">
        <f ca="1"/>
        <v>0.56723158005644136</v>
      </c>
      <c r="G6030">
        <f ca="1"/>
        <v>2.8361579002822075E-3</v>
      </c>
    </row>
    <row r="6031" spans="2:7">
      <c r="B6031">
        <v>6010</v>
      </c>
      <c r="C6031">
        <f ca="1"/>
        <v>0.73238685057178166</v>
      </c>
      <c r="D6031">
        <f ca="1"/>
        <v>0.10587993873633698</v>
      </c>
      <c r="F6031">
        <f ca="1"/>
        <v>-1.0486694197537256</v>
      </c>
      <c r="G6031">
        <f ca="1"/>
        <v>-5.2433470987686293E-3</v>
      </c>
    </row>
    <row r="6032" spans="2:7">
      <c r="B6032">
        <v>6011</v>
      </c>
      <c r="C6032">
        <f ca="1"/>
        <v>0.79819147654980305</v>
      </c>
      <c r="D6032">
        <f ca="1"/>
        <v>0.11539320315620057</v>
      </c>
      <c r="F6032">
        <f ca="1"/>
        <v>-0.47174638589317874</v>
      </c>
      <c r="G6032">
        <f ca="1"/>
        <v>-2.3587319294658942E-3</v>
      </c>
    </row>
    <row r="6033" spans="2:7">
      <c r="B6033">
        <v>6012</v>
      </c>
      <c r="C6033">
        <f ca="1"/>
        <v>-0.79666498635080862</v>
      </c>
      <c r="D6033">
        <f ca="1"/>
        <v>-0.11517252102813537</v>
      </c>
      <c r="F6033">
        <f ca="1"/>
        <v>0.25291021915380346</v>
      </c>
      <c r="G6033">
        <f ca="1"/>
        <v>1.2645510957690175E-3</v>
      </c>
    </row>
    <row r="6034" spans="2:7">
      <c r="B6034">
        <v>6013</v>
      </c>
      <c r="C6034">
        <f ca="1"/>
        <v>0.3169973359616774</v>
      </c>
      <c r="D6034">
        <f ca="1"/>
        <v>4.5827773238966481E-2</v>
      </c>
      <c r="F6034">
        <f ca="1"/>
        <v>-1.1458265734359518</v>
      </c>
      <c r="G6034">
        <f ca="1"/>
        <v>-5.7291328671797599E-3</v>
      </c>
    </row>
    <row r="6035" spans="2:7">
      <c r="B6035">
        <v>6014</v>
      </c>
      <c r="C6035">
        <f ca="1"/>
        <v>0.52321558579179406</v>
      </c>
      <c r="D6035">
        <f ca="1"/>
        <v>7.5640399778180115E-2</v>
      </c>
      <c r="F6035">
        <f ca="1"/>
        <v>-0.25622592686588097</v>
      </c>
      <c r="G6035">
        <f ca="1"/>
        <v>-1.2811296343294052E-3</v>
      </c>
    </row>
    <row r="6036" spans="2:7">
      <c r="B6036">
        <v>6015</v>
      </c>
      <c r="C6036">
        <f ca="1"/>
        <v>-0.62499921377452106</v>
      </c>
      <c r="D6036">
        <f ca="1"/>
        <v>-9.0355088179207066E-2</v>
      </c>
      <c r="F6036">
        <f ca="1"/>
        <v>7.7333513212277036E-2</v>
      </c>
      <c r="G6036">
        <f ca="1"/>
        <v>3.8666756606138525E-4</v>
      </c>
    </row>
    <row r="6037" spans="2:7">
      <c r="B6037">
        <v>6016</v>
      </c>
      <c r="C6037">
        <f ca="1"/>
        <v>0.29443502710980596</v>
      </c>
      <c r="D6037">
        <f ca="1"/>
        <v>4.2565978086416392E-2</v>
      </c>
      <c r="F6037">
        <f ca="1"/>
        <v>0.73161800725458603</v>
      </c>
      <c r="G6037">
        <f ca="1"/>
        <v>3.658090036272931E-3</v>
      </c>
    </row>
    <row r="6038" spans="2:7">
      <c r="B6038">
        <v>6017</v>
      </c>
      <c r="C6038">
        <f ca="1"/>
        <v>-0.19929102117746006</v>
      </c>
      <c r="D6038">
        <f ca="1"/>
        <v>-2.8811168710221668E-2</v>
      </c>
      <c r="F6038">
        <f ca="1"/>
        <v>0.16135858499025657</v>
      </c>
      <c r="G6038">
        <f ca="1"/>
        <v>8.0679292495128296E-4</v>
      </c>
    </row>
    <row r="6039" spans="2:7">
      <c r="B6039">
        <v>6018</v>
      </c>
      <c r="C6039">
        <f ca="1"/>
        <v>-0.60763946147365633</v>
      </c>
      <c r="D6039">
        <f ca="1"/>
        <v>-8.7845417902278192E-2</v>
      </c>
      <c r="F6039">
        <f ca="1"/>
        <v>0.27948339346203127</v>
      </c>
      <c r="G6039">
        <f ca="1"/>
        <v>1.3974169673101565E-3</v>
      </c>
    </row>
    <row r="6040" spans="2:7">
      <c r="B6040">
        <v>6019</v>
      </c>
      <c r="C6040">
        <f ca="1"/>
        <v>-0.2940566359260729</v>
      </c>
      <c r="D6040">
        <f ca="1"/>
        <v>-4.2511274707565792E-2</v>
      </c>
      <c r="F6040">
        <f ca="1"/>
        <v>-0.82305378140735197</v>
      </c>
      <c r="G6040">
        <f ca="1"/>
        <v>-4.1152689070367609E-3</v>
      </c>
    </row>
    <row r="6041" spans="2:7">
      <c r="B6041">
        <v>6020</v>
      </c>
      <c r="C6041">
        <f ca="1"/>
        <v>0.48333016284235542</v>
      </c>
      <c r="D6041">
        <f ca="1"/>
        <v>6.987423107230771E-2</v>
      </c>
      <c r="F6041">
        <f ca="1"/>
        <v>-0.6160880387485268</v>
      </c>
      <c r="G6041">
        <f ca="1"/>
        <v>-3.0804401937426346E-3</v>
      </c>
    </row>
    <row r="6042" spans="2:7">
      <c r="B6042">
        <v>6021</v>
      </c>
      <c r="C6042">
        <f ca="1"/>
        <v>-0.56063995480327977</v>
      </c>
      <c r="D6042">
        <f ca="1"/>
        <v>-8.1050778043558064E-2</v>
      </c>
      <c r="F6042">
        <f ca="1"/>
        <v>0.38188473846838694</v>
      </c>
      <c r="G6042">
        <f ca="1"/>
        <v>1.909423692341935E-3</v>
      </c>
    </row>
    <row r="6043" spans="2:7">
      <c r="B6043">
        <v>6022</v>
      </c>
      <c r="C6043">
        <f ca="1"/>
        <v>0.31343865315026209</v>
      </c>
      <c r="D6043">
        <f ca="1"/>
        <v>4.5313300433016263E-2</v>
      </c>
      <c r="F6043">
        <f ca="1"/>
        <v>-2.0239571161802439</v>
      </c>
      <c r="G6043">
        <f ca="1"/>
        <v>-1.0119785580901222E-2</v>
      </c>
    </row>
    <row r="6044" spans="2:7">
      <c r="B6044">
        <v>6023</v>
      </c>
      <c r="C6044">
        <f ca="1"/>
        <v>0.98059216480912925</v>
      </c>
      <c r="D6044">
        <f ca="1"/>
        <v>0.14176256476241406</v>
      </c>
      <c r="F6044">
        <f ca="1"/>
        <v>3.0102823351731881E-2</v>
      </c>
      <c r="G6044">
        <f ca="1"/>
        <v>1.5051411675865944E-4</v>
      </c>
    </row>
    <row r="6045" spans="2:7">
      <c r="B6045">
        <v>6024</v>
      </c>
      <c r="C6045">
        <f ca="1"/>
        <v>-1.5697406298830028</v>
      </c>
      <c r="D6045">
        <f ca="1"/>
        <v>-0.22693477032553797</v>
      </c>
      <c r="F6045">
        <f ca="1"/>
        <v>0.11494006952314158</v>
      </c>
      <c r="G6045">
        <f ca="1"/>
        <v>5.7470034761570796E-4</v>
      </c>
    </row>
    <row r="6046" spans="2:7">
      <c r="B6046">
        <v>6025</v>
      </c>
      <c r="C6046">
        <f ca="1"/>
        <v>0.44052035877644452</v>
      </c>
      <c r="D6046">
        <f ca="1"/>
        <v>6.3685289492766098E-2</v>
      </c>
      <c r="F6046">
        <f ca="1"/>
        <v>-0.50359796355929887</v>
      </c>
      <c r="G6046">
        <f ca="1"/>
        <v>-2.517989817796495E-3</v>
      </c>
    </row>
    <row r="6047" spans="2:7">
      <c r="B6047">
        <v>6026</v>
      </c>
      <c r="C6047">
        <f ca="1"/>
        <v>-0.69608420764590506</v>
      </c>
      <c r="D6047">
        <f ca="1"/>
        <v>-0.10063172652996259</v>
      </c>
      <c r="F6047">
        <f ca="1"/>
        <v>1.6635733042449463</v>
      </c>
      <c r="G6047">
        <f ca="1"/>
        <v>8.3178665212247337E-3</v>
      </c>
    </row>
    <row r="6048" spans="2:7">
      <c r="B6048">
        <v>6027</v>
      </c>
      <c r="C6048">
        <f ca="1"/>
        <v>3.875373619119598E-2</v>
      </c>
      <c r="D6048">
        <f ca="1"/>
        <v>5.6025626491307884E-3</v>
      </c>
      <c r="F6048">
        <f ca="1"/>
        <v>0.37976442448790809</v>
      </c>
      <c r="G6048">
        <f ca="1"/>
        <v>1.8988221224395408E-3</v>
      </c>
    </row>
    <row r="6049" spans="2:7">
      <c r="B6049">
        <v>6028</v>
      </c>
      <c r="C6049">
        <f ca="1"/>
        <v>-2.1178742103048247</v>
      </c>
      <c r="D6049">
        <f ca="1"/>
        <v>-0.30617752279860871</v>
      </c>
      <c r="F6049">
        <f ca="1"/>
        <v>0.75510958173408527</v>
      </c>
      <c r="G6049">
        <f ca="1"/>
        <v>3.7755479086704269E-3</v>
      </c>
    </row>
    <row r="6050" spans="2:7">
      <c r="B6050">
        <v>6029</v>
      </c>
      <c r="C6050">
        <f ca="1"/>
        <v>0.29368827476556492</v>
      </c>
      <c r="D6050">
        <f ca="1"/>
        <v>4.2458021352351973E-2</v>
      </c>
      <c r="F6050">
        <f ca="1"/>
        <v>-1.1891697790399178</v>
      </c>
      <c r="G6050">
        <f ca="1"/>
        <v>-5.9458488951995899E-3</v>
      </c>
    </row>
    <row r="6051" spans="2:7">
      <c r="B6051">
        <v>6030</v>
      </c>
      <c r="C6051">
        <f ca="1"/>
        <v>0.84691101879853159</v>
      </c>
      <c r="D6051">
        <f ca="1"/>
        <v>0.12243650567389396</v>
      </c>
      <c r="F6051">
        <f ca="1"/>
        <v>1.2369046397990207</v>
      </c>
      <c r="G6051">
        <f ca="1"/>
        <v>6.1845231989951042E-3</v>
      </c>
    </row>
    <row r="6052" spans="2:7">
      <c r="B6052">
        <v>6031</v>
      </c>
      <c r="C6052">
        <f ca="1"/>
        <v>2.0696648579409378</v>
      </c>
      <c r="D6052">
        <f ca="1"/>
        <v>0.29920797757695194</v>
      </c>
      <c r="F6052">
        <f ca="1"/>
        <v>0.91588125808418031</v>
      </c>
      <c r="G6052">
        <f ca="1"/>
        <v>4.579406290420902E-3</v>
      </c>
    </row>
    <row r="6053" spans="2:7">
      <c r="B6053">
        <v>6032</v>
      </c>
      <c r="C6053">
        <f ca="1"/>
        <v>1.3328352405491286</v>
      </c>
      <c r="D6053">
        <f ca="1"/>
        <v>0.19268575549219449</v>
      </c>
      <c r="F6053">
        <f ca="1"/>
        <v>-0.23352375247634208</v>
      </c>
      <c r="G6053">
        <f ca="1"/>
        <v>-1.1676187623817105E-3</v>
      </c>
    </row>
    <row r="6054" spans="2:7">
      <c r="B6054">
        <v>6033</v>
      </c>
      <c r="C6054">
        <f ca="1"/>
        <v>0.86016936598616955</v>
      </c>
      <c r="D6054">
        <f ca="1"/>
        <v>0.12435324269187324</v>
      </c>
      <c r="F6054">
        <f ca="1"/>
        <v>-0.58359693249803801</v>
      </c>
      <c r="G6054">
        <f ca="1"/>
        <v>-2.9179846624901905E-3</v>
      </c>
    </row>
    <row r="6055" spans="2:7">
      <c r="B6055">
        <v>6034</v>
      </c>
      <c r="C6055">
        <f ca="1"/>
        <v>-1.0778064772984925</v>
      </c>
      <c r="D6055">
        <f ca="1"/>
        <v>-0.15581667488554507</v>
      </c>
      <c r="F6055">
        <f ca="1"/>
        <v>0.36468200193670508</v>
      </c>
      <c r="G6055">
        <f ca="1"/>
        <v>1.8234100096835258E-3</v>
      </c>
    </row>
    <row r="6056" spans="2:7">
      <c r="B6056">
        <v>6035</v>
      </c>
      <c r="C6056">
        <f ca="1"/>
        <v>-0.57886422939878823</v>
      </c>
      <c r="D6056">
        <f ca="1"/>
        <v>-8.3685430858774737E-2</v>
      </c>
      <c r="F6056">
        <f ca="1"/>
        <v>6.9813162854248656E-3</v>
      </c>
      <c r="G6056">
        <f ca="1"/>
        <v>3.4906581427124336E-5</v>
      </c>
    </row>
    <row r="6057" spans="2:7">
      <c r="B6057">
        <v>6036</v>
      </c>
      <c r="C6057">
        <f ca="1"/>
        <v>-1.3995517064121472</v>
      </c>
      <c r="D6057">
        <f ca="1"/>
        <v>-0.20233084307502924</v>
      </c>
      <c r="F6057">
        <f ca="1"/>
        <v>0.22962359711182451</v>
      </c>
      <c r="G6057">
        <f ca="1"/>
        <v>1.1481179855591227E-3</v>
      </c>
    </row>
    <row r="6058" spans="2:7">
      <c r="B6058">
        <v>6037</v>
      </c>
      <c r="C6058">
        <f ca="1"/>
        <v>1.4451959086294526</v>
      </c>
      <c r="D6058">
        <f ca="1"/>
        <v>0.20892954884188489</v>
      </c>
      <c r="F6058">
        <f ca="1"/>
        <v>1.7859458227933802</v>
      </c>
      <c r="G6058">
        <f ca="1"/>
        <v>8.9297291139669027E-3</v>
      </c>
    </row>
    <row r="6059" spans="2:7">
      <c r="B6059">
        <v>6038</v>
      </c>
      <c r="C6059">
        <f ca="1"/>
        <v>0.66968663879167312</v>
      </c>
      <c r="D6059">
        <f ca="1"/>
        <v>9.6815474270801657E-2</v>
      </c>
      <c r="F6059">
        <f ca="1"/>
        <v>-1.4007289568461445</v>
      </c>
      <c r="G6059">
        <f ca="1"/>
        <v>-7.0036447842307236E-3</v>
      </c>
    </row>
    <row r="6060" spans="2:7">
      <c r="B6060">
        <v>6039</v>
      </c>
      <c r="C6060">
        <f ca="1"/>
        <v>-1.2552509017693387</v>
      </c>
      <c r="D6060">
        <f ca="1"/>
        <v>-0.18146951774777006</v>
      </c>
      <c r="F6060">
        <f ca="1"/>
        <v>-0.2751140269881423</v>
      </c>
      <c r="G6060">
        <f ca="1"/>
        <v>-1.3755701349407118E-3</v>
      </c>
    </row>
    <row r="6061" spans="2:7">
      <c r="B6061">
        <v>6040</v>
      </c>
      <c r="C6061">
        <f ca="1"/>
        <v>0.14042986252474934</v>
      </c>
      <c r="D6061">
        <f ca="1"/>
        <v>2.0301709717022557E-2</v>
      </c>
      <c r="F6061">
        <f ca="1"/>
        <v>0.27885084930471232</v>
      </c>
      <c r="G6061">
        <f ca="1"/>
        <v>1.3942542465235619E-3</v>
      </c>
    </row>
    <row r="6062" spans="2:7">
      <c r="B6062">
        <v>6041</v>
      </c>
      <c r="C6062">
        <f ca="1"/>
        <v>-0.60406211657029252</v>
      </c>
      <c r="D6062">
        <f ca="1"/>
        <v>-8.7328247148992275E-2</v>
      </c>
      <c r="F6062">
        <f ca="1"/>
        <v>-0.71666706255718937</v>
      </c>
      <c r="G6062">
        <f ca="1"/>
        <v>-3.5833353127859477E-3</v>
      </c>
    </row>
    <row r="6063" spans="2:7">
      <c r="B6063">
        <v>6042</v>
      </c>
      <c r="C6063">
        <f ca="1"/>
        <v>-0.75632901765073957</v>
      </c>
      <c r="D6063">
        <f ca="1"/>
        <v>-0.10934121767868298</v>
      </c>
      <c r="F6063">
        <f ca="1"/>
        <v>-1.2329846740104455</v>
      </c>
      <c r="G6063">
        <f ca="1"/>
        <v>-6.1649233700522285E-3</v>
      </c>
    </row>
    <row r="6064" spans="2:7">
      <c r="B6064">
        <v>6043</v>
      </c>
      <c r="C6064">
        <f ca="1"/>
        <v>-0.91382961529823481</v>
      </c>
      <c r="D6064">
        <f ca="1"/>
        <v>-0.1321108149438906</v>
      </c>
      <c r="F6064">
        <f ca="1"/>
        <v>0.83544814735020201</v>
      </c>
      <c r="G6064">
        <f ca="1"/>
        <v>4.1772407367510105E-3</v>
      </c>
    </row>
    <row r="6065" spans="2:7">
      <c r="B6065">
        <v>6044</v>
      </c>
      <c r="C6065">
        <f ca="1"/>
        <v>-1.6949715723509957</v>
      </c>
      <c r="D6065">
        <f ca="1"/>
        <v>-0.24503919765933438</v>
      </c>
      <c r="F6065">
        <f ca="1"/>
        <v>0.52668497203719344</v>
      </c>
      <c r="G6065">
        <f ca="1"/>
        <v>2.6334248601859677E-3</v>
      </c>
    </row>
    <row r="6066" spans="2:7">
      <c r="B6066">
        <v>6045</v>
      </c>
      <c r="C6066">
        <f ca="1"/>
        <v>0.39925368567687963</v>
      </c>
      <c r="D6066">
        <f ca="1"/>
        <v>5.7719435769118255E-2</v>
      </c>
      <c r="F6066">
        <f ca="1"/>
        <v>1.616080852769431</v>
      </c>
      <c r="G6066">
        <f ca="1"/>
        <v>8.080404263847157E-3</v>
      </c>
    </row>
    <row r="6067" spans="2:7">
      <c r="B6067">
        <v>6046</v>
      </c>
      <c r="C6067">
        <f ca="1"/>
        <v>0.64326617090290494</v>
      </c>
      <c r="D6067">
        <f ca="1"/>
        <v>9.2995911536620707E-2</v>
      </c>
      <c r="F6067">
        <f ca="1"/>
        <v>-0.91271046202056272</v>
      </c>
      <c r="G6067">
        <f ca="1"/>
        <v>-4.5635523101028143E-3</v>
      </c>
    </row>
    <row r="6068" spans="2:7">
      <c r="B6068">
        <v>6047</v>
      </c>
      <c r="C6068">
        <f ca="1"/>
        <v>-1.2214920670368896</v>
      </c>
      <c r="D6068">
        <f ca="1"/>
        <v>-0.17658905962582086</v>
      </c>
      <c r="F6068">
        <f ca="1"/>
        <v>0.96074492616697604</v>
      </c>
      <c r="G6068">
        <f ca="1"/>
        <v>4.8037246308348814E-3</v>
      </c>
    </row>
    <row r="6069" spans="2:7">
      <c r="B6069">
        <v>6048</v>
      </c>
      <c r="C6069">
        <f ca="1"/>
        <v>0.40198576364357491</v>
      </c>
      <c r="D6069">
        <f ca="1"/>
        <v>5.8114407698926597E-2</v>
      </c>
      <c r="F6069">
        <f ca="1"/>
        <v>1.3178442725396549</v>
      </c>
      <c r="G6069">
        <f ca="1"/>
        <v>6.5892213626982752E-3</v>
      </c>
    </row>
    <row r="6070" spans="2:7">
      <c r="B6070">
        <v>6049</v>
      </c>
      <c r="C6070">
        <f ca="1"/>
        <v>0.8372801165512721</v>
      </c>
      <c r="D6070">
        <f ca="1"/>
        <v>0.12104418228753143</v>
      </c>
      <c r="F6070">
        <f ca="1"/>
        <v>1.3609225936453877</v>
      </c>
      <c r="G6070">
        <f ca="1"/>
        <v>6.8046129682269394E-3</v>
      </c>
    </row>
    <row r="6071" spans="2:7">
      <c r="B6071">
        <v>6050</v>
      </c>
      <c r="C6071">
        <f ca="1"/>
        <v>1.7946064699972752</v>
      </c>
      <c r="D6071">
        <f ca="1"/>
        <v>0.25944324771915361</v>
      </c>
      <c r="F6071">
        <f ca="1"/>
        <v>-1.4716478813105416</v>
      </c>
      <c r="G6071">
        <f ca="1"/>
        <v>-7.358239406552709E-3</v>
      </c>
    </row>
    <row r="6072" spans="2:7">
      <c r="B6072">
        <v>6051</v>
      </c>
      <c r="C6072">
        <f ca="1"/>
        <v>1.387599319805551</v>
      </c>
      <c r="D6072">
        <f ca="1"/>
        <v>0.20060290658808735</v>
      </c>
      <c r="F6072">
        <f ca="1"/>
        <v>-1.354077719787911</v>
      </c>
      <c r="G6072">
        <f ca="1"/>
        <v>-6.7703885989395564E-3</v>
      </c>
    </row>
    <row r="6073" spans="2:7">
      <c r="B6073">
        <v>6052</v>
      </c>
      <c r="C6073">
        <f ca="1"/>
        <v>0.50869194784183291</v>
      </c>
      <c r="D6073">
        <f ca="1"/>
        <v>7.3540741796650169E-2</v>
      </c>
      <c r="F6073">
        <f ca="1"/>
        <v>1.7636798832054958</v>
      </c>
      <c r="G6073">
        <f ca="1"/>
        <v>8.8183994160274809E-3</v>
      </c>
    </row>
    <row r="6074" spans="2:7">
      <c r="B6074">
        <v>6053</v>
      </c>
      <c r="C6074">
        <f ca="1"/>
        <v>-1.9239953890160046</v>
      </c>
      <c r="D6074">
        <f ca="1"/>
        <v>-0.27814878674974713</v>
      </c>
      <c r="F6074">
        <f ca="1"/>
        <v>1.0696159979847339</v>
      </c>
      <c r="G6074">
        <f ca="1"/>
        <v>5.3480799899236712E-3</v>
      </c>
    </row>
    <row r="6075" spans="2:7">
      <c r="B6075">
        <v>6054</v>
      </c>
      <c r="C6075">
        <f ca="1"/>
        <v>-1.2335194617942187</v>
      </c>
      <c r="D6075">
        <f ca="1"/>
        <v>-0.17832783991532161</v>
      </c>
      <c r="F6075">
        <f ca="1"/>
        <v>0.89655441039312467</v>
      </c>
      <c r="G6075">
        <f ca="1"/>
        <v>4.482772051965624E-3</v>
      </c>
    </row>
    <row r="6076" spans="2:7">
      <c r="B6076">
        <v>6055</v>
      </c>
      <c r="C6076">
        <f ca="1"/>
        <v>-1.0784228387875456</v>
      </c>
      <c r="D6076">
        <f ca="1"/>
        <v>-0.15590578123234722</v>
      </c>
      <c r="F6076">
        <f ca="1"/>
        <v>-1.0895536381582411</v>
      </c>
      <c r="G6076">
        <f ca="1"/>
        <v>-5.447768190791207E-3</v>
      </c>
    </row>
    <row r="6077" spans="2:7">
      <c r="B6077">
        <v>6056</v>
      </c>
      <c r="C6077">
        <f ca="1"/>
        <v>-4.1603305692561765E-2</v>
      </c>
      <c r="D6077">
        <f ca="1"/>
        <v>-6.0145201330670363E-3</v>
      </c>
      <c r="F6077">
        <f ca="1"/>
        <v>-1.2195126291514176</v>
      </c>
      <c r="G6077">
        <f ca="1"/>
        <v>-6.097563145757089E-3</v>
      </c>
    </row>
    <row r="6078" spans="2:7">
      <c r="B6078">
        <v>6057</v>
      </c>
      <c r="C6078">
        <f ca="1"/>
        <v>0.32541958858814357</v>
      </c>
      <c r="D6078">
        <f ca="1"/>
        <v>4.7045364176619163E-2</v>
      </c>
      <c r="F6078">
        <f ca="1"/>
        <v>-0.26238316785930815</v>
      </c>
      <c r="G6078">
        <f ca="1"/>
        <v>-1.311915839296541E-3</v>
      </c>
    </row>
    <row r="6079" spans="2:7">
      <c r="B6079">
        <v>6058</v>
      </c>
      <c r="C6079">
        <f ca="1"/>
        <v>-0.15506833041033427</v>
      </c>
      <c r="D6079">
        <f ca="1"/>
        <v>-2.2417968469769865E-2</v>
      </c>
      <c r="F6079">
        <f ca="1"/>
        <v>-0.63848156038803849</v>
      </c>
      <c r="G6079">
        <f ca="1"/>
        <v>-3.192407801940193E-3</v>
      </c>
    </row>
    <row r="6080" spans="2:7">
      <c r="B6080">
        <v>6059</v>
      </c>
      <c r="C6080">
        <f ca="1"/>
        <v>0.70789162224045266</v>
      </c>
      <c r="D6080">
        <f ca="1"/>
        <v>0.10233870465624818</v>
      </c>
      <c r="F6080">
        <f ca="1"/>
        <v>-0.81726688690902549</v>
      </c>
      <c r="G6080">
        <f ca="1"/>
        <v>-4.0863344345451287E-3</v>
      </c>
    </row>
    <row r="6081" spans="2:7">
      <c r="B6081">
        <v>6060</v>
      </c>
      <c r="C6081">
        <f ca="1"/>
        <v>0.35791814222595558</v>
      </c>
      <c r="D6081">
        <f ca="1"/>
        <v>5.1743625574273582E-2</v>
      </c>
      <c r="F6081">
        <f ca="1"/>
        <v>-2.7307129555999694</v>
      </c>
      <c r="G6081">
        <f ca="1"/>
        <v>-1.365356477799985E-2</v>
      </c>
    </row>
    <row r="6082" spans="2:7">
      <c r="B6082">
        <v>6061</v>
      </c>
      <c r="C6082">
        <f ca="1"/>
        <v>7.0361131060149296E-2</v>
      </c>
      <c r="D6082">
        <f ca="1"/>
        <v>1.0171990718090893E-2</v>
      </c>
      <c r="F6082">
        <f ca="1"/>
        <v>-1.1597266073662353</v>
      </c>
      <c r="G6082">
        <f ca="1"/>
        <v>-5.798633036831178E-3</v>
      </c>
    </row>
    <row r="6083" spans="2:7">
      <c r="B6083">
        <v>6062</v>
      </c>
      <c r="C6083">
        <f ca="1"/>
        <v>-0.54797063881831043</v>
      </c>
      <c r="D6083">
        <f ca="1"/>
        <v>-7.9219196278712642E-2</v>
      </c>
      <c r="F6083">
        <f ca="1"/>
        <v>-1.5815185664410782</v>
      </c>
      <c r="G6083">
        <f ca="1"/>
        <v>-7.9075928322053929E-3</v>
      </c>
    </row>
    <row r="6084" spans="2:7">
      <c r="B6084">
        <v>6063</v>
      </c>
      <c r="C6084">
        <f ca="1"/>
        <v>0.59702770054732679</v>
      </c>
      <c r="D6084">
        <f ca="1"/>
        <v>8.6311293421633517E-2</v>
      </c>
      <c r="F6084">
        <f ca="1"/>
        <v>0.37050275174511732</v>
      </c>
      <c r="G6084">
        <f ca="1"/>
        <v>1.852513758725587E-3</v>
      </c>
    </row>
    <row r="6085" spans="2:7">
      <c r="B6085">
        <v>6064</v>
      </c>
      <c r="C6085">
        <f ca="1"/>
        <v>-0.48760879630780884</v>
      </c>
      <c r="D6085">
        <f ca="1"/>
        <v>-7.0492785936917546E-2</v>
      </c>
      <c r="F6085">
        <f ca="1"/>
        <v>1.3657964717038644</v>
      </c>
      <c r="G6085">
        <f ca="1"/>
        <v>6.8289823585193235E-3</v>
      </c>
    </row>
    <row r="6086" spans="2:7">
      <c r="B6086">
        <v>6065</v>
      </c>
      <c r="C6086">
        <f ca="1"/>
        <v>-0.95706033191528006</v>
      </c>
      <c r="D6086">
        <f ca="1"/>
        <v>-0.13836060714505749</v>
      </c>
      <c r="F6086">
        <f ca="1"/>
        <v>0.93813940660097728</v>
      </c>
      <c r="G6086">
        <f ca="1"/>
        <v>4.6906970330048876E-3</v>
      </c>
    </row>
    <row r="6087" spans="2:7">
      <c r="B6087">
        <v>6066</v>
      </c>
      <c r="C6087">
        <f ca="1"/>
        <v>-0.22722152654434172</v>
      </c>
      <c r="D6087">
        <f ca="1"/>
        <v>-3.2849035030202131E-2</v>
      </c>
      <c r="F6087">
        <f ca="1"/>
        <v>-0.49971858257679275</v>
      </c>
      <c r="G6087">
        <f ca="1"/>
        <v>-2.4985929128839642E-3</v>
      </c>
    </row>
    <row r="6088" spans="2:7">
      <c r="B6088">
        <v>6067</v>
      </c>
      <c r="C6088">
        <f ca="1"/>
        <v>-1.088740720836209</v>
      </c>
      <c r="D6088">
        <f ca="1"/>
        <v>-0.15739742013649785</v>
      </c>
      <c r="F6088">
        <f ca="1"/>
        <v>1.5530484954224673</v>
      </c>
      <c r="G6088">
        <f ca="1"/>
        <v>7.7652424771123378E-3</v>
      </c>
    </row>
    <row r="6089" spans="2:7">
      <c r="B6089">
        <v>6068</v>
      </c>
      <c r="C6089">
        <f ca="1"/>
        <v>-1.4102706947015147</v>
      </c>
      <c r="D6089">
        <f ca="1"/>
        <v>-0.20388046923572245</v>
      </c>
      <c r="F6089">
        <f ca="1"/>
        <v>1.5725055753372974</v>
      </c>
      <c r="G6089">
        <f ca="1"/>
        <v>7.8625278766864884E-3</v>
      </c>
    </row>
    <row r="6090" spans="2:7">
      <c r="B6090">
        <v>6069</v>
      </c>
      <c r="C6090">
        <f ca="1"/>
        <v>-7.0112016881486813E-2</v>
      </c>
      <c r="D6090">
        <f ca="1"/>
        <v>-1.0135976699059088E-2</v>
      </c>
      <c r="F6090">
        <f ca="1"/>
        <v>-1.03759990972487</v>
      </c>
      <c r="G6090">
        <f ca="1"/>
        <v>-5.1879995486243512E-3</v>
      </c>
    </row>
    <row r="6091" spans="2:7">
      <c r="B6091">
        <v>6070</v>
      </c>
      <c r="C6091">
        <f ca="1"/>
        <v>-1.2905616249988452</v>
      </c>
      <c r="D6091">
        <f ca="1"/>
        <v>-0.18657432978714114</v>
      </c>
      <c r="F6091">
        <f ca="1"/>
        <v>1.1284174088608716</v>
      </c>
      <c r="G6091">
        <f ca="1"/>
        <v>5.6420870443043593E-3</v>
      </c>
    </row>
    <row r="6092" spans="2:7">
      <c r="B6092">
        <v>6071</v>
      </c>
      <c r="C6092">
        <f ca="1"/>
        <v>-0.1050363625266057</v>
      </c>
      <c r="D6092">
        <f ca="1"/>
        <v>-1.5184930779030548E-2</v>
      </c>
      <c r="F6092">
        <f ca="1"/>
        <v>-0.27191186129866146</v>
      </c>
      <c r="G6092">
        <f ca="1"/>
        <v>-1.3595593064933075E-3</v>
      </c>
    </row>
    <row r="6093" spans="2:7">
      <c r="B6093">
        <v>6072</v>
      </c>
      <c r="C6093">
        <f ca="1"/>
        <v>-1.9402838718645887</v>
      </c>
      <c r="D6093">
        <f ca="1"/>
        <v>-0.28050358539853437</v>
      </c>
      <c r="F6093">
        <f ca="1"/>
        <v>-0.89761586953217465</v>
      </c>
      <c r="G6093">
        <f ca="1"/>
        <v>-4.4880793476608739E-3</v>
      </c>
    </row>
    <row r="6094" spans="2:7">
      <c r="B6094">
        <v>6073</v>
      </c>
      <c r="C6094">
        <f ca="1"/>
        <v>-0.453322420521932</v>
      </c>
      <c r="D6094">
        <f ca="1"/>
        <v>-6.5536062089588093E-2</v>
      </c>
      <c r="F6094">
        <f ca="1"/>
        <v>-0.45794937563808313</v>
      </c>
      <c r="G6094">
        <f ca="1"/>
        <v>-2.2897468781904163E-3</v>
      </c>
    </row>
    <row r="6095" spans="2:7">
      <c r="B6095">
        <v>6074</v>
      </c>
      <c r="C6095">
        <f ca="1"/>
        <v>-0.33030892763140729</v>
      </c>
      <c r="D6095">
        <f ca="1"/>
        <v>-4.7752207722428025E-2</v>
      </c>
      <c r="F6095">
        <f ca="1"/>
        <v>0.79305104398191839</v>
      </c>
      <c r="G6095">
        <f ca="1"/>
        <v>3.9652552199095931E-3</v>
      </c>
    </row>
    <row r="6096" spans="2:7">
      <c r="B6096">
        <v>6075</v>
      </c>
      <c r="C6096">
        <f ca="1"/>
        <v>8.8126787300787532E-2</v>
      </c>
      <c r="D6096">
        <f ca="1"/>
        <v>1.2740341846870805E-2</v>
      </c>
      <c r="F6096">
        <f ca="1"/>
        <v>0.95621060999982654</v>
      </c>
      <c r="G6096">
        <f ca="1"/>
        <v>4.7810530499991337E-3</v>
      </c>
    </row>
    <row r="6097" spans="2:7">
      <c r="B6097">
        <v>6076</v>
      </c>
      <c r="C6097">
        <f ca="1"/>
        <v>-0.9101145891721103</v>
      </c>
      <c r="D6097">
        <f ca="1"/>
        <v>-0.13157373984712872</v>
      </c>
      <c r="F6097">
        <f ca="1"/>
        <v>2.683509363104998E-2</v>
      </c>
      <c r="G6097">
        <f ca="1"/>
        <v>1.3417546815524994E-4</v>
      </c>
    </row>
    <row r="6098" spans="2:7">
      <c r="B6098">
        <v>6077</v>
      </c>
      <c r="C6098">
        <f ca="1"/>
        <v>1.1454633848084372</v>
      </c>
      <c r="D6098">
        <f ca="1"/>
        <v>0.16559772054010635</v>
      </c>
      <c r="F6098">
        <f ca="1"/>
        <v>-1.0568569649925945</v>
      </c>
      <c r="G6098">
        <f ca="1"/>
        <v>-5.284284824962974E-3</v>
      </c>
    </row>
    <row r="6099" spans="2:7">
      <c r="B6099">
        <v>6078</v>
      </c>
      <c r="C6099">
        <f ca="1"/>
        <v>-0.67399062734315751</v>
      </c>
      <c r="D6099">
        <f ca="1"/>
        <v>-9.7437694677677197E-2</v>
      </c>
      <c r="F6099">
        <f ca="1"/>
        <v>-0.65771379461985735</v>
      </c>
      <c r="G6099">
        <f ca="1"/>
        <v>-3.2885689730992873E-3</v>
      </c>
    </row>
    <row r="6100" spans="2:7">
      <c r="B6100">
        <v>6079</v>
      </c>
      <c r="C6100">
        <f ca="1"/>
        <v>-0.16634997764239809</v>
      </c>
      <c r="D6100">
        <f ca="1"/>
        <v>-2.4048937290200387E-2</v>
      </c>
      <c r="F6100">
        <f ca="1"/>
        <v>0.11841206776882944</v>
      </c>
      <c r="G6100">
        <f ca="1"/>
        <v>5.9206033884414734E-4</v>
      </c>
    </row>
    <row r="6101" spans="2:7">
      <c r="B6101">
        <v>6080</v>
      </c>
      <c r="C6101">
        <f ca="1"/>
        <v>-5.7482831342810979E-2</v>
      </c>
      <c r="D6101">
        <f ca="1"/>
        <v>-8.3101965255334663E-3</v>
      </c>
      <c r="F6101">
        <f ca="1"/>
        <v>0.33239169660409046</v>
      </c>
      <c r="G6101">
        <f ca="1"/>
        <v>1.6619584830204527E-3</v>
      </c>
    </row>
    <row r="6102" spans="2:7">
      <c r="B6102">
        <v>6081</v>
      </c>
      <c r="C6102">
        <f ca="1"/>
        <v>-0.44264408147925122</v>
      </c>
      <c r="D6102">
        <f ca="1"/>
        <v>-6.3992312522317477E-2</v>
      </c>
      <c r="F6102">
        <f ca="1"/>
        <v>-2.774579758228661E-2</v>
      </c>
      <c r="G6102">
        <f ca="1"/>
        <v>-1.3872898791143307E-4</v>
      </c>
    </row>
    <row r="6103" spans="2:7">
      <c r="B6103">
        <v>6082</v>
      </c>
      <c r="C6103">
        <f ca="1"/>
        <v>0.40372333491496659</v>
      </c>
      <c r="D6103">
        <f ca="1"/>
        <v>5.8365605463634333E-2</v>
      </c>
      <c r="F6103">
        <f ca="1"/>
        <v>0.71588496423890979</v>
      </c>
      <c r="G6103">
        <f ca="1"/>
        <v>3.5794248211945497E-3</v>
      </c>
    </row>
    <row r="6104" spans="2:7">
      <c r="B6104">
        <v>6083</v>
      </c>
      <c r="C6104">
        <f ca="1"/>
        <v>-3.6419729194006188E-4</v>
      </c>
      <c r="D6104">
        <f ca="1"/>
        <v>-5.2651391717981404E-5</v>
      </c>
      <c r="F6104">
        <f ca="1"/>
        <v>0.3880018045518554</v>
      </c>
      <c r="G6104">
        <f ca="1"/>
        <v>1.9400090227592775E-3</v>
      </c>
    </row>
    <row r="6105" spans="2:7">
      <c r="B6105">
        <v>6084</v>
      </c>
      <c r="C6105">
        <f ca="1"/>
        <v>4.6689457493060138E-2</v>
      </c>
      <c r="D6105">
        <f ca="1"/>
        <v>6.7498165691240852E-3</v>
      </c>
      <c r="F6105">
        <f ca="1"/>
        <v>-0.14332486448596865</v>
      </c>
      <c r="G6105">
        <f ca="1"/>
        <v>-7.1662432242984337E-4</v>
      </c>
    </row>
    <row r="6106" spans="2:7">
      <c r="B6106">
        <v>6085</v>
      </c>
      <c r="C6106">
        <f ca="1"/>
        <v>0.70348463626269919</v>
      </c>
      <c r="D6106">
        <f ca="1"/>
        <v>0.10170159408418897</v>
      </c>
      <c r="F6106">
        <f ca="1"/>
        <v>1.0900347954075904</v>
      </c>
      <c r="G6106">
        <f ca="1"/>
        <v>5.4501739770379531E-3</v>
      </c>
    </row>
    <row r="6107" spans="2:7">
      <c r="B6107">
        <v>6086</v>
      </c>
      <c r="C6107">
        <f ca="1"/>
        <v>-1.2285145290944692</v>
      </c>
      <c r="D6107">
        <f ca="1"/>
        <v>-0.17760428518845117</v>
      </c>
      <c r="F6107">
        <f ca="1"/>
        <v>0.57532004794575831</v>
      </c>
      <c r="G6107">
        <f ca="1"/>
        <v>2.8766002397287919E-3</v>
      </c>
    </row>
    <row r="6108" spans="2:7">
      <c r="B6108">
        <v>6087</v>
      </c>
      <c r="C6108">
        <f ca="1"/>
        <v>0.4954894581697884</v>
      </c>
      <c r="D6108">
        <f ca="1"/>
        <v>7.1632080006024265E-2</v>
      </c>
      <c r="F6108">
        <f ca="1"/>
        <v>0.40737619312194079</v>
      </c>
      <c r="G6108">
        <f ca="1"/>
        <v>2.0368809656097042E-3</v>
      </c>
    </row>
    <row r="6109" spans="2:7">
      <c r="B6109">
        <v>6088</v>
      </c>
      <c r="C6109">
        <f ca="1"/>
        <v>-1.1037742810150799</v>
      </c>
      <c r="D6109">
        <f ca="1"/>
        <v>-0.1595707967194952</v>
      </c>
      <c r="F6109">
        <f ca="1"/>
        <v>-9.0730971833726359E-2</v>
      </c>
      <c r="G6109">
        <f ca="1"/>
        <v>-4.5365485916863186E-4</v>
      </c>
    </row>
    <row r="6110" spans="2:7">
      <c r="B6110">
        <v>6089</v>
      </c>
      <c r="C6110">
        <f ca="1"/>
        <v>0.82237030765920072</v>
      </c>
      <c r="D6110">
        <f ca="1"/>
        <v>0.11888869622052935</v>
      </c>
      <c r="F6110">
        <f ca="1"/>
        <v>0.76866899458953253</v>
      </c>
      <c r="G6110">
        <f ca="1"/>
        <v>3.8433449729476632E-3</v>
      </c>
    </row>
    <row r="6111" spans="2:7">
      <c r="B6111">
        <v>6090</v>
      </c>
      <c r="C6111">
        <f ca="1"/>
        <v>-0.45754662425859871</v>
      </c>
      <c r="D6111">
        <f ca="1"/>
        <v>-6.6146748139588707E-2</v>
      </c>
      <c r="F6111">
        <f ca="1"/>
        <v>-2.3334081981168597</v>
      </c>
      <c r="G6111">
        <f ca="1"/>
        <v>-1.16670409905843E-2</v>
      </c>
    </row>
    <row r="6112" spans="2:7">
      <c r="B6112">
        <v>6091</v>
      </c>
      <c r="C6112">
        <f ca="1"/>
        <v>-0.2342824228468052</v>
      </c>
      <c r="D6112">
        <f ca="1"/>
        <v>-3.3869816967159079E-2</v>
      </c>
      <c r="F6112">
        <f ca="1"/>
        <v>0.14562896923039625</v>
      </c>
      <c r="G6112">
        <f ca="1"/>
        <v>7.2814484615198139E-4</v>
      </c>
    </row>
    <row r="6113" spans="2:7">
      <c r="B6113">
        <v>6092</v>
      </c>
      <c r="C6113">
        <f ca="1"/>
        <v>-0.7515028568159845</v>
      </c>
      <c r="D6113">
        <f ca="1"/>
        <v>-0.10864350770052507</v>
      </c>
      <c r="F6113">
        <f ca="1"/>
        <v>-2.6739915251115471</v>
      </c>
      <c r="G6113">
        <f ca="1"/>
        <v>-1.3369957625557738E-2</v>
      </c>
    </row>
    <row r="6114" spans="2:7">
      <c r="B6114">
        <v>6093</v>
      </c>
      <c r="C6114">
        <f ca="1"/>
        <v>0.69156597331780167</v>
      </c>
      <c r="D6114">
        <f ca="1"/>
        <v>9.9978532970462552E-2</v>
      </c>
      <c r="F6114">
        <f ca="1"/>
        <v>-0.86365069752433365</v>
      </c>
      <c r="G6114">
        <f ca="1"/>
        <v>-4.3182534876216689E-3</v>
      </c>
    </row>
    <row r="6115" spans="2:7">
      <c r="B6115">
        <v>6094</v>
      </c>
      <c r="C6115">
        <f ca="1"/>
        <v>0.56039320260151793</v>
      </c>
      <c r="D6115">
        <f ca="1"/>
        <v>8.1015105491565625E-2</v>
      </c>
      <c r="F6115">
        <f ca="1"/>
        <v>0.2343511078333663</v>
      </c>
      <c r="G6115">
        <f ca="1"/>
        <v>1.1717555391668316E-3</v>
      </c>
    </row>
    <row r="6116" spans="2:7">
      <c r="B6116">
        <v>6095</v>
      </c>
      <c r="C6116">
        <f ca="1"/>
        <v>-0.67459837519927734</v>
      </c>
      <c r="D6116">
        <f ca="1"/>
        <v>-9.7525555766011685E-2</v>
      </c>
      <c r="F6116">
        <f ca="1"/>
        <v>-0.15268159766996503</v>
      </c>
      <c r="G6116">
        <f ca="1"/>
        <v>-7.6340798834982529E-4</v>
      </c>
    </row>
    <row r="6117" spans="2:7">
      <c r="B6117">
        <v>6096</v>
      </c>
      <c r="C6117">
        <f ca="1"/>
        <v>-0.76652018163108337</v>
      </c>
      <c r="D6117">
        <f ca="1"/>
        <v>-0.11081453716420944</v>
      </c>
      <c r="F6117">
        <f ca="1"/>
        <v>-0.26774873347906386</v>
      </c>
      <c r="G6117">
        <f ca="1"/>
        <v>-1.3387436673953197E-3</v>
      </c>
    </row>
    <row r="6118" spans="2:7">
      <c r="B6118">
        <v>6097</v>
      </c>
      <c r="C6118">
        <f ca="1"/>
        <v>0.10049030324576706</v>
      </c>
      <c r="D6118">
        <f ca="1"/>
        <v>1.4527714612777472E-2</v>
      </c>
      <c r="F6118">
        <f ca="1"/>
        <v>1.2577711514709495</v>
      </c>
      <c r="G6118">
        <f ca="1"/>
        <v>6.2888557573547487E-3</v>
      </c>
    </row>
    <row r="6119" spans="2:7">
      <c r="B6119">
        <v>6098</v>
      </c>
      <c r="C6119">
        <f ca="1"/>
        <v>0.27849955176959224</v>
      </c>
      <c r="D6119">
        <f ca="1"/>
        <v>4.0262213141102329E-2</v>
      </c>
      <c r="F6119">
        <f ca="1"/>
        <v>1.1472899558063367</v>
      </c>
      <c r="G6119">
        <f ca="1"/>
        <v>5.7364497790316849E-3</v>
      </c>
    </row>
    <row r="6120" spans="2:7">
      <c r="B6120">
        <v>6099</v>
      </c>
      <c r="C6120">
        <f ca="1"/>
        <v>-1.0089372372298193</v>
      </c>
      <c r="D6120">
        <f ca="1"/>
        <v>-0.1458603643461131</v>
      </c>
      <c r="F6120">
        <f ca="1"/>
        <v>-2.2357775059633149</v>
      </c>
      <c r="G6120">
        <f ca="1"/>
        <v>-1.1178887529816576E-2</v>
      </c>
    </row>
    <row r="6121" spans="2:7">
      <c r="B6121">
        <v>6100</v>
      </c>
      <c r="C6121">
        <f ca="1"/>
        <v>-0.34913172019155064</v>
      </c>
      <c r="D6121">
        <f ca="1"/>
        <v>-5.0473387276046222E-2</v>
      </c>
      <c r="F6121">
        <f ca="1"/>
        <v>-1.2259104601560615</v>
      </c>
      <c r="G6121">
        <f ca="1"/>
        <v>-6.1295523007803086E-3</v>
      </c>
    </row>
    <row r="6122" spans="2:7">
      <c r="B6122">
        <v>6101</v>
      </c>
      <c r="C6122">
        <f ca="1"/>
        <v>1.0208220044347429</v>
      </c>
      <c r="D6122">
        <f ca="1"/>
        <v>0.14757852520955642</v>
      </c>
      <c r="F6122">
        <f ca="1"/>
        <v>-0.93548791389386365</v>
      </c>
      <c r="G6122">
        <f ca="1"/>
        <v>-4.6774395694693192E-3</v>
      </c>
    </row>
    <row r="6123" spans="2:7">
      <c r="B6123">
        <v>6102</v>
      </c>
      <c r="C6123">
        <f ca="1"/>
        <v>0.47515468439140551</v>
      </c>
      <c r="D6123">
        <f ca="1"/>
        <v>6.8692315863356293E-2</v>
      </c>
      <c r="F6123">
        <f ca="1"/>
        <v>0.57942109081428539</v>
      </c>
      <c r="G6123">
        <f ca="1"/>
        <v>2.8971054540714277E-3</v>
      </c>
    </row>
    <row r="6124" spans="2:7">
      <c r="B6124">
        <v>6103</v>
      </c>
      <c r="C6124">
        <f ca="1"/>
        <v>0.18258476539520826</v>
      </c>
      <c r="D6124">
        <f ca="1"/>
        <v>2.6395973329041037E-2</v>
      </c>
      <c r="F6124">
        <f ca="1"/>
        <v>1.06882593416434</v>
      </c>
      <c r="G6124">
        <f ca="1"/>
        <v>5.3441296708217016E-3</v>
      </c>
    </row>
    <row r="6125" spans="2:7">
      <c r="B6125">
        <v>6104</v>
      </c>
      <c r="C6125">
        <f ca="1"/>
        <v>-0.78874736553954283</v>
      </c>
      <c r="D6125">
        <f ca="1"/>
        <v>-0.11402788386571241</v>
      </c>
      <c r="F6125">
        <f ca="1"/>
        <v>-0.73669705932373286</v>
      </c>
      <c r="G6125">
        <f ca="1"/>
        <v>-3.6834852966186652E-3</v>
      </c>
    </row>
    <row r="6126" spans="2:7">
      <c r="B6126">
        <v>6105</v>
      </c>
      <c r="C6126">
        <f ca="1"/>
        <v>-2.042944776265883</v>
      </c>
      <c r="D6126">
        <f ca="1"/>
        <v>-0.29534510018015542</v>
      </c>
      <c r="F6126">
        <f ca="1"/>
        <v>2.5098782516854978</v>
      </c>
      <c r="G6126">
        <f ca="1"/>
        <v>1.2549391258427491E-2</v>
      </c>
    </row>
    <row r="6127" spans="2:7">
      <c r="B6127">
        <v>6106</v>
      </c>
      <c r="C6127">
        <f ca="1"/>
        <v>-0.41092132561132327</v>
      </c>
      <c r="D6127">
        <f ca="1"/>
        <v>-5.9406206907201997E-2</v>
      </c>
      <c r="F6127">
        <f ca="1"/>
        <v>0.26433576550174298</v>
      </c>
      <c r="G6127">
        <f ca="1"/>
        <v>1.3216788275087152E-3</v>
      </c>
    </row>
    <row r="6128" spans="2:7">
      <c r="B6128">
        <v>6107</v>
      </c>
      <c r="C6128">
        <f ca="1"/>
        <v>0.13318203254615898</v>
      </c>
      <c r="D6128">
        <f ca="1"/>
        <v>1.9253903092005441E-2</v>
      </c>
      <c r="F6128">
        <f ca="1"/>
        <v>-0.37223162225798034</v>
      </c>
      <c r="G6128">
        <f ca="1"/>
        <v>-1.8611581112899021E-3</v>
      </c>
    </row>
    <row r="6129" spans="2:7">
      <c r="B6129">
        <v>6108</v>
      </c>
      <c r="C6129">
        <f ca="1"/>
        <v>1.3666417878897206</v>
      </c>
      <c r="D6129">
        <f ca="1"/>
        <v>0.19757311134588637</v>
      </c>
      <c r="F6129">
        <f ca="1"/>
        <v>1.3445311240866589</v>
      </c>
      <c r="G6129">
        <f ca="1"/>
        <v>6.722655620433296E-3</v>
      </c>
    </row>
    <row r="6130" spans="2:7">
      <c r="B6130">
        <v>6109</v>
      </c>
      <c r="C6130">
        <f ca="1"/>
        <v>-0.63388274640137965</v>
      </c>
      <c r="D6130">
        <f ca="1"/>
        <v>-9.1639365592925931E-2</v>
      </c>
      <c r="F6130">
        <f ca="1"/>
        <v>-2.5433192612316691</v>
      </c>
      <c r="G6130">
        <f ca="1"/>
        <v>-1.2716596306158347E-2</v>
      </c>
    </row>
    <row r="6131" spans="2:7">
      <c r="B6131">
        <v>6110</v>
      </c>
      <c r="C6131">
        <f ca="1"/>
        <v>1.6800640008341357</v>
      </c>
      <c r="D6131">
        <f ca="1"/>
        <v>0.24288403504591441</v>
      </c>
      <c r="F6131">
        <f ca="1"/>
        <v>4.003856740460663E-2</v>
      </c>
      <c r="G6131">
        <f ca="1"/>
        <v>2.0019283702303318E-4</v>
      </c>
    </row>
    <row r="6132" spans="2:7">
      <c r="B6132">
        <v>6111</v>
      </c>
      <c r="C6132">
        <f ca="1"/>
        <v>-1.1787420462008757</v>
      </c>
      <c r="D6132">
        <f ca="1"/>
        <v>-0.17040876080756587</v>
      </c>
      <c r="F6132">
        <f ca="1"/>
        <v>0.35250055458862772</v>
      </c>
      <c r="G6132">
        <f ca="1"/>
        <v>1.762502772943139E-3</v>
      </c>
    </row>
    <row r="6133" spans="2:7">
      <c r="B6133">
        <v>6112</v>
      </c>
      <c r="C6133">
        <f ca="1"/>
        <v>0.42728839841651967</v>
      </c>
      <c r="D6133">
        <f ca="1"/>
        <v>6.1772367174217212E-2</v>
      </c>
      <c r="F6133">
        <f ca="1"/>
        <v>0.78444875755196963</v>
      </c>
      <c r="G6133">
        <f ca="1"/>
        <v>3.9222437877598493E-3</v>
      </c>
    </row>
    <row r="6134" spans="2:7">
      <c r="B6134">
        <v>6113</v>
      </c>
      <c r="C6134">
        <f ca="1"/>
        <v>0.56373690033473633</v>
      </c>
      <c r="D6134">
        <f ca="1"/>
        <v>8.1498498265302075E-2</v>
      </c>
      <c r="F6134">
        <f ca="1"/>
        <v>-1.5981178895952552</v>
      </c>
      <c r="G6134">
        <f ca="1"/>
        <v>-7.9905894479762769E-3</v>
      </c>
    </row>
    <row r="6135" spans="2:7">
      <c r="B6135">
        <v>6114</v>
      </c>
      <c r="C6135">
        <f ca="1"/>
        <v>-2.6551512046281451</v>
      </c>
      <c r="D6135">
        <f ca="1"/>
        <v>-0.38385075682647846</v>
      </c>
      <c r="F6135">
        <f ca="1"/>
        <v>0.62781543196226952</v>
      </c>
      <c r="G6135">
        <f ca="1"/>
        <v>3.1390771598113483E-3</v>
      </c>
    </row>
    <row r="6136" spans="2:7">
      <c r="B6136">
        <v>6115</v>
      </c>
      <c r="C6136">
        <f ca="1"/>
        <v>0.56137657128002172</v>
      </c>
      <c r="D6136">
        <f ca="1"/>
        <v>8.1157269452256514E-2</v>
      </c>
      <c r="F6136">
        <f ca="1"/>
        <v>0.25994092842112371</v>
      </c>
      <c r="G6136">
        <f ca="1"/>
        <v>1.2997046421056187E-3</v>
      </c>
    </row>
    <row r="6137" spans="2:7">
      <c r="B6137">
        <v>6116</v>
      </c>
      <c r="C6137">
        <f ca="1"/>
        <v>0.14843362062468907</v>
      </c>
      <c r="D6137">
        <f ca="1"/>
        <v>2.1458799602812391E-2</v>
      </c>
      <c r="F6137">
        <f ca="1"/>
        <v>-0.54991800761039966</v>
      </c>
      <c r="G6137">
        <f ca="1"/>
        <v>-2.7495900380519987E-3</v>
      </c>
    </row>
    <row r="6138" spans="2:7">
      <c r="B6138">
        <v>6117</v>
      </c>
      <c r="C6138">
        <f ca="1"/>
        <v>-0.94526575843230476</v>
      </c>
      <c r="D6138">
        <f ca="1"/>
        <v>-0.13665548543673667</v>
      </c>
      <c r="F6138">
        <f ca="1"/>
        <v>-0.15313517431453877</v>
      </c>
      <c r="G6138">
        <f ca="1"/>
        <v>-7.6567587157269396E-4</v>
      </c>
    </row>
    <row r="6139" spans="2:7">
      <c r="B6139">
        <v>6118</v>
      </c>
      <c r="C6139">
        <f ca="1"/>
        <v>-0.11029681226180439</v>
      </c>
      <c r="D6139">
        <f ca="1"/>
        <v>-1.5945425175200523E-2</v>
      </c>
      <c r="F6139">
        <f ca="1"/>
        <v>-0.3735562993790128</v>
      </c>
      <c r="G6139">
        <f ca="1"/>
        <v>-1.8677814968950644E-3</v>
      </c>
    </row>
    <row r="6140" spans="2:7">
      <c r="B6140">
        <v>6119</v>
      </c>
      <c r="C6140">
        <f ca="1"/>
        <v>-0.80605183182626949</v>
      </c>
      <c r="D6140">
        <f ca="1"/>
        <v>-0.11652956153629486</v>
      </c>
      <c r="F6140">
        <f ca="1"/>
        <v>0.54984092322450695</v>
      </c>
      <c r="G6140">
        <f ca="1"/>
        <v>2.7492046161225353E-3</v>
      </c>
    </row>
    <row r="6141" spans="2:7">
      <c r="B6141">
        <v>6120</v>
      </c>
      <c r="C6141">
        <f ca="1"/>
        <v>2.1412676052035731</v>
      </c>
      <c r="D6141">
        <f ca="1"/>
        <v>0.30955946666718132</v>
      </c>
      <c r="F6141">
        <f ca="1"/>
        <v>-0.46066099681744588</v>
      </c>
      <c r="G6141">
        <f ca="1"/>
        <v>-2.30330498408723E-3</v>
      </c>
    </row>
    <row r="6142" spans="2:7">
      <c r="B6142">
        <v>6121</v>
      </c>
      <c r="C6142">
        <f ca="1"/>
        <v>-1.0420863837181353</v>
      </c>
      <c r="D6142">
        <f ca="1"/>
        <v>-0.15065268086108685</v>
      </c>
      <c r="F6142">
        <f ca="1"/>
        <v>0.51293714643572963</v>
      </c>
      <c r="G6142">
        <f ca="1"/>
        <v>2.5646857321786486E-3</v>
      </c>
    </row>
    <row r="6143" spans="2:7">
      <c r="B6143">
        <v>6122</v>
      </c>
      <c r="C6143">
        <f ca="1"/>
        <v>-0.27879161610669079</v>
      </c>
      <c r="D6143">
        <f ca="1"/>
        <v>-4.0304436392509593E-2</v>
      </c>
      <c r="F6143">
        <f ca="1"/>
        <v>3.6362726863721634E-2</v>
      </c>
      <c r="G6143">
        <f ca="1"/>
        <v>1.8181363431860821E-4</v>
      </c>
    </row>
    <row r="6144" spans="2:7">
      <c r="B6144">
        <v>6123</v>
      </c>
      <c r="C6144">
        <f ca="1"/>
        <v>0.95693192225940238</v>
      </c>
      <c r="D6144">
        <f ca="1"/>
        <v>0.1383420431764569</v>
      </c>
      <c r="F6144">
        <f ca="1"/>
        <v>0.12836269532464148</v>
      </c>
      <c r="G6144">
        <f ca="1"/>
        <v>6.4181347662320757E-4</v>
      </c>
    </row>
    <row r="6145" spans="2:7">
      <c r="B6145">
        <v>6124</v>
      </c>
      <c r="C6145">
        <f ca="1"/>
        <v>-1.6758641870062072</v>
      </c>
      <c r="D6145">
        <f ca="1"/>
        <v>-0.24227687500411693</v>
      </c>
      <c r="F6145">
        <f ca="1"/>
        <v>0.13860309341936511</v>
      </c>
      <c r="G6145">
        <f ca="1"/>
        <v>6.9301546709682569E-4</v>
      </c>
    </row>
    <row r="6146" spans="2:7">
      <c r="B6146">
        <v>6125</v>
      </c>
      <c r="C6146">
        <f ca="1"/>
        <v>0.95092602516667235</v>
      </c>
      <c r="D6146">
        <f ca="1"/>
        <v>0.13747378070596261</v>
      </c>
      <c r="F6146">
        <f ca="1"/>
        <v>1.0522325178980492</v>
      </c>
      <c r="G6146">
        <f ca="1"/>
        <v>5.2611625894902472E-3</v>
      </c>
    </row>
    <row r="6147" spans="2:7">
      <c r="B6147">
        <v>6126</v>
      </c>
      <c r="C6147">
        <f ca="1"/>
        <v>0.24569194859858418</v>
      </c>
      <c r="D6147">
        <f ca="1"/>
        <v>3.5519272970725893E-2</v>
      </c>
      <c r="F6147">
        <f ca="1"/>
        <v>-0.96324952017904597</v>
      </c>
      <c r="G6147">
        <f ca="1"/>
        <v>-4.8162476008952312E-3</v>
      </c>
    </row>
    <row r="6148" spans="2:7">
      <c r="B6148">
        <v>6127</v>
      </c>
      <c r="C6148">
        <f ca="1"/>
        <v>-0.15080966767938481</v>
      </c>
      <c r="D6148">
        <f ca="1"/>
        <v>-2.1802300740755311E-2</v>
      </c>
      <c r="F6148">
        <f ca="1"/>
        <v>-0.44848314269206624</v>
      </c>
      <c r="G6148">
        <f ca="1"/>
        <v>-2.2424157134603318E-3</v>
      </c>
    </row>
    <row r="6149" spans="2:7">
      <c r="B6149">
        <v>6128</v>
      </c>
      <c r="C6149">
        <f ca="1"/>
        <v>1.0226286565520042</v>
      </c>
      <c r="D6149">
        <f ca="1"/>
        <v>0.14783970987629935</v>
      </c>
      <c r="F6149">
        <f ca="1"/>
        <v>-0.48253437230862967</v>
      </c>
      <c r="G6149">
        <f ca="1"/>
        <v>-2.4126718615431488E-3</v>
      </c>
    </row>
    <row r="6150" spans="2:7">
      <c r="B6150">
        <v>6129</v>
      </c>
      <c r="C6150">
        <f ca="1"/>
        <v>0.19556543977005164</v>
      </c>
      <c r="D6150">
        <f ca="1"/>
        <v>2.827256765414635E-2</v>
      </c>
      <c r="F6150">
        <f ca="1"/>
        <v>0.80384794734205745</v>
      </c>
      <c r="G6150">
        <f ca="1"/>
        <v>4.0192397367102882E-3</v>
      </c>
    </row>
    <row r="6151" spans="2:7">
      <c r="B6151">
        <v>6130</v>
      </c>
      <c r="C6151">
        <f ca="1"/>
        <v>-1.2217187741565203</v>
      </c>
      <c r="D6151">
        <f ca="1"/>
        <v>-0.17662183429390624</v>
      </c>
      <c r="F6151">
        <f ca="1"/>
        <v>-0.13159677295573066</v>
      </c>
      <c r="G6151">
        <f ca="1"/>
        <v>-6.5798386477865342E-4</v>
      </c>
    </row>
    <row r="6152" spans="2:7">
      <c r="B6152">
        <v>6131</v>
      </c>
      <c r="C6152">
        <f ca="1"/>
        <v>-0.36217731386444008</v>
      </c>
      <c r="D6152">
        <f ca="1"/>
        <v>-5.235936687519701E-2</v>
      </c>
      <c r="F6152">
        <f ca="1"/>
        <v>-0.42116288499211463</v>
      </c>
      <c r="G6152">
        <f ca="1"/>
        <v>-2.1058144249605734E-3</v>
      </c>
    </row>
    <row r="6153" spans="2:7">
      <c r="B6153">
        <v>6132</v>
      </c>
      <c r="C6153">
        <f ca="1"/>
        <v>-1.2202260234683859</v>
      </c>
      <c r="D6153">
        <f ca="1"/>
        <v>-0.17640602983034318</v>
      </c>
      <c r="F6153">
        <f ca="1"/>
        <v>0.59549135947266429</v>
      </c>
      <c r="G6153">
        <f ca="1"/>
        <v>2.9774567973633219E-3</v>
      </c>
    </row>
    <row r="6154" spans="2:7">
      <c r="B6154">
        <v>6133</v>
      </c>
      <c r="C6154">
        <f ca="1"/>
        <v>4.1822986536470791E-2</v>
      </c>
      <c r="D6154">
        <f ca="1"/>
        <v>6.0462790242547674E-3</v>
      </c>
      <c r="F6154">
        <f ca="1"/>
        <v>1.0159983529499377</v>
      </c>
      <c r="G6154">
        <f ca="1"/>
        <v>5.0799917647496896E-3</v>
      </c>
    </row>
    <row r="6155" spans="2:7">
      <c r="B6155">
        <v>6134</v>
      </c>
      <c r="C6155">
        <f ca="1"/>
        <v>-0.68199674330818216</v>
      </c>
      <c r="D6155">
        <f ca="1"/>
        <v>-9.859512543606809E-2</v>
      </c>
      <c r="F6155">
        <f ca="1"/>
        <v>-1.8062816908999222</v>
      </c>
      <c r="G6155">
        <f ca="1"/>
        <v>-9.0314084544996127E-3</v>
      </c>
    </row>
    <row r="6156" spans="2:7">
      <c r="B6156">
        <v>6135</v>
      </c>
      <c r="C6156">
        <f ca="1"/>
        <v>-1.7127443215231486</v>
      </c>
      <c r="D6156">
        <f ca="1"/>
        <v>-0.24760857420132815</v>
      </c>
      <c r="F6156">
        <f ca="1"/>
        <v>4.8601909272302173E-2</v>
      </c>
      <c r="G6156">
        <f ca="1"/>
        <v>2.4300954636151091E-4</v>
      </c>
    </row>
    <row r="6157" spans="2:7">
      <c r="B6157">
        <v>6136</v>
      </c>
      <c r="C6157">
        <f ca="1"/>
        <v>1.0646075863283071</v>
      </c>
      <c r="D6157">
        <f ca="1"/>
        <v>0.15390853335321172</v>
      </c>
      <c r="F6157">
        <f ca="1"/>
        <v>1.6764252066419336</v>
      </c>
      <c r="G6157">
        <f ca="1"/>
        <v>8.3821260332096695E-3</v>
      </c>
    </row>
    <row r="6158" spans="2:7">
      <c r="B6158">
        <v>6137</v>
      </c>
      <c r="C6158">
        <f ca="1"/>
        <v>-0.17850607596856299</v>
      </c>
      <c r="D6158">
        <f ca="1"/>
        <v>-2.5806324038805152E-2</v>
      </c>
      <c r="F6158">
        <f ca="1"/>
        <v>0.44371520659960173</v>
      </c>
      <c r="G6158">
        <f ca="1"/>
        <v>2.2185760329980092E-3</v>
      </c>
    </row>
    <row r="6159" spans="2:7">
      <c r="B6159">
        <v>6138</v>
      </c>
      <c r="C6159">
        <f ca="1"/>
        <v>1.9103161491059257</v>
      </c>
      <c r="D6159">
        <f ca="1"/>
        <v>0.27617120197674355</v>
      </c>
      <c r="F6159">
        <f ca="1"/>
        <v>1.1813201474429171</v>
      </c>
      <c r="G6159">
        <f ca="1"/>
        <v>5.9066007372145868E-3</v>
      </c>
    </row>
    <row r="6160" spans="2:7">
      <c r="B6160">
        <v>6139</v>
      </c>
      <c r="C6160">
        <f ca="1"/>
        <v>-0.25481624780902162</v>
      </c>
      <c r="D6160">
        <f ca="1"/>
        <v>-3.6838357605654688E-2</v>
      </c>
      <c r="F6160">
        <f ca="1"/>
        <v>-1.8201099725092531</v>
      </c>
      <c r="G6160">
        <f ca="1"/>
        <v>-9.1005498625462665E-3</v>
      </c>
    </row>
    <row r="6161" spans="2:7">
      <c r="B6161">
        <v>6140</v>
      </c>
      <c r="C6161">
        <f ca="1"/>
        <v>-1.8107927776239205</v>
      </c>
      <c r="D6161">
        <f ca="1"/>
        <v>-0.2617832750674583</v>
      </c>
      <c r="F6161">
        <f ca="1"/>
        <v>0.29902011071812246</v>
      </c>
      <c r="G6161">
        <f ca="1"/>
        <v>1.4951005535906127E-3</v>
      </c>
    </row>
    <row r="6162" spans="2:7">
      <c r="B6162">
        <v>6141</v>
      </c>
      <c r="C6162">
        <f ca="1"/>
        <v>-0.38804187144507152</v>
      </c>
      <c r="D6162">
        <f ca="1"/>
        <v>-5.6098562588421129E-2</v>
      </c>
      <c r="F6162">
        <f ca="1"/>
        <v>3.8514454103611019E-2</v>
      </c>
      <c r="G6162">
        <f ca="1"/>
        <v>1.9257227051805513E-4</v>
      </c>
    </row>
    <row r="6163" spans="2:7">
      <c r="B6163">
        <v>6142</v>
      </c>
      <c r="C6163">
        <f ca="1"/>
        <v>1.3487600712880594</v>
      </c>
      <c r="D6163">
        <f ca="1"/>
        <v>0.19498798156535263</v>
      </c>
      <c r="F6163">
        <f ca="1"/>
        <v>0.59254256882696532</v>
      </c>
      <c r="G6163">
        <f ca="1"/>
        <v>2.9627128441348273E-3</v>
      </c>
    </row>
    <row r="6164" spans="2:7">
      <c r="B6164">
        <v>6143</v>
      </c>
      <c r="C6164">
        <f ca="1"/>
        <v>1.26272842823163</v>
      </c>
      <c r="D6164">
        <f ca="1"/>
        <v>0.18255053120822287</v>
      </c>
      <c r="F6164">
        <f ca="1"/>
        <v>0.2114474822483233</v>
      </c>
      <c r="G6164">
        <f ca="1"/>
        <v>1.0572374112416166E-3</v>
      </c>
    </row>
    <row r="6165" spans="2:7">
      <c r="B6165">
        <v>6144</v>
      </c>
      <c r="C6165">
        <f ca="1"/>
        <v>-1.9643220593121256</v>
      </c>
      <c r="D6165">
        <f ca="1"/>
        <v>-0.28397874584453464</v>
      </c>
      <c r="F6165">
        <f ca="1"/>
        <v>0.84300670818012524</v>
      </c>
      <c r="G6165">
        <f ca="1"/>
        <v>4.2150335409006272E-3</v>
      </c>
    </row>
    <row r="6166" spans="2:7">
      <c r="B6166">
        <v>6145</v>
      </c>
      <c r="C6166">
        <f ca="1"/>
        <v>0.87412650331219899</v>
      </c>
      <c r="D6166">
        <f ca="1"/>
        <v>0.12637100262825238</v>
      </c>
      <c r="F6166">
        <f ca="1"/>
        <v>-0.13585670639142833</v>
      </c>
      <c r="G6166">
        <f ca="1"/>
        <v>-6.7928353195714178E-4</v>
      </c>
    </row>
    <row r="6167" spans="2:7">
      <c r="B6167">
        <v>6146</v>
      </c>
      <c r="C6167">
        <f ca="1"/>
        <v>-1.6784355067262278</v>
      </c>
      <c r="D6167">
        <f ca="1"/>
        <v>-0.24264860638380345</v>
      </c>
      <c r="F6167">
        <f ca="1"/>
        <v>0.97666637384469379</v>
      </c>
      <c r="G6167">
        <f ca="1"/>
        <v>4.8833318692234695E-3</v>
      </c>
    </row>
    <row r="6168" spans="2:7">
      <c r="B6168">
        <v>6147</v>
      </c>
      <c r="C6168">
        <f ca="1"/>
        <v>-1.3451576721366874</v>
      </c>
      <c r="D6168">
        <f ca="1"/>
        <v>-0.19446718876144944</v>
      </c>
      <c r="F6168">
        <f ca="1"/>
        <v>-0.46195065529536627</v>
      </c>
      <c r="G6168">
        <f ca="1"/>
        <v>-2.3097532764768318E-3</v>
      </c>
    </row>
    <row r="6169" spans="2:7">
      <c r="B6169">
        <v>6148</v>
      </c>
      <c r="C6169">
        <f ca="1"/>
        <v>-1.4288037143923726</v>
      </c>
      <c r="D6169">
        <f ca="1"/>
        <v>-0.20655975681159222</v>
      </c>
      <c r="F6169">
        <f ca="1"/>
        <v>1.9834119990223531</v>
      </c>
      <c r="G6169">
        <f ca="1"/>
        <v>9.9170599951117679E-3</v>
      </c>
    </row>
    <row r="6170" spans="2:7">
      <c r="B6170">
        <v>6149</v>
      </c>
      <c r="C6170">
        <f ca="1"/>
        <v>-1.423553119917105</v>
      </c>
      <c r="D6170">
        <f ca="1"/>
        <v>-0.20580068717382269</v>
      </c>
      <c r="F6170">
        <f ca="1"/>
        <v>-1.8723756907867433</v>
      </c>
      <c r="G6170">
        <f ca="1"/>
        <v>-9.3618784539337176E-3</v>
      </c>
    </row>
    <row r="6171" spans="2:7">
      <c r="B6171">
        <v>6150</v>
      </c>
      <c r="C6171">
        <f ca="1"/>
        <v>-0.30763424970872211</v>
      </c>
      <c r="D6171">
        <f ca="1"/>
        <v>-4.4474167561759169E-2</v>
      </c>
      <c r="F6171">
        <f ca="1"/>
        <v>-0.44919057264671192</v>
      </c>
      <c r="G6171">
        <f ca="1"/>
        <v>-2.24595286323356E-3</v>
      </c>
    </row>
    <row r="6172" spans="2:7">
      <c r="B6172">
        <v>6151</v>
      </c>
      <c r="C6172">
        <f ca="1"/>
        <v>1.6380874910712695</v>
      </c>
      <c r="D6172">
        <f ca="1"/>
        <v>0.2368155614262861</v>
      </c>
      <c r="F6172">
        <f ca="1"/>
        <v>-0.14519105450218614</v>
      </c>
      <c r="G6172">
        <f ca="1"/>
        <v>-7.2595527251093084E-4</v>
      </c>
    </row>
    <row r="6173" spans="2:7">
      <c r="B6173">
        <v>6152</v>
      </c>
      <c r="C6173">
        <f ca="1"/>
        <v>-1.1956041980998282</v>
      </c>
      <c r="D6173">
        <f ca="1"/>
        <v>-0.17284649382889203</v>
      </c>
      <c r="F6173">
        <f ca="1"/>
        <v>-0.91719428650163115</v>
      </c>
      <c r="G6173">
        <f ca="1"/>
        <v>-4.5859714325081563E-3</v>
      </c>
    </row>
    <row r="6174" spans="2:7">
      <c r="B6174">
        <v>6153</v>
      </c>
      <c r="C6174">
        <f ca="1"/>
        <v>0.62050142628154736</v>
      </c>
      <c r="D6174">
        <f ca="1"/>
        <v>8.9704850584371318E-2</v>
      </c>
      <c r="F6174">
        <f ca="1"/>
        <v>0.13578463045032316</v>
      </c>
      <c r="G6174">
        <f ca="1"/>
        <v>6.7892315225161594E-4</v>
      </c>
    </row>
    <row r="6175" spans="2:7">
      <c r="B6175">
        <v>6154</v>
      </c>
      <c r="C6175">
        <f ca="1"/>
        <v>0.63002333713188974</v>
      </c>
      <c r="D6175">
        <f ca="1"/>
        <v>9.1081417267265777E-2</v>
      </c>
      <c r="F6175">
        <f ca="1"/>
        <v>0.46505460573283275</v>
      </c>
      <c r="G6175">
        <f ca="1"/>
        <v>2.325273028664164E-3</v>
      </c>
    </row>
    <row r="6176" spans="2:7">
      <c r="B6176">
        <v>6155</v>
      </c>
      <c r="C6176">
        <f ca="1"/>
        <v>0.45200200362286547</v>
      </c>
      <c r="D6176">
        <f ca="1"/>
        <v>6.5345171632897825E-2</v>
      </c>
      <c r="F6176">
        <f ca="1"/>
        <v>-2.0587947650995635</v>
      </c>
      <c r="G6176">
        <f ca="1"/>
        <v>-1.0293973825497819E-2</v>
      </c>
    </row>
    <row r="6177" spans="2:7">
      <c r="B6177">
        <v>6156</v>
      </c>
      <c r="C6177">
        <f ca="1"/>
        <v>-0.58080151761191623</v>
      </c>
      <c r="D6177">
        <f ca="1"/>
        <v>-8.3965501366813605E-2</v>
      </c>
      <c r="F6177">
        <f ca="1"/>
        <v>-0.17838364643897869</v>
      </c>
      <c r="G6177">
        <f ca="1"/>
        <v>-8.9191823219489364E-4</v>
      </c>
    </row>
    <row r="6178" spans="2:7">
      <c r="B6178">
        <v>6157</v>
      </c>
      <c r="C6178">
        <f ca="1"/>
        <v>-0.67904745921331067</v>
      </c>
      <c r="D6178">
        <f ca="1"/>
        <v>-9.8168752380575278E-2</v>
      </c>
      <c r="F6178">
        <f ca="1"/>
        <v>-1.8267516903123531</v>
      </c>
      <c r="G6178">
        <f ca="1"/>
        <v>-9.1337584515617676E-3</v>
      </c>
    </row>
    <row r="6179" spans="2:7">
      <c r="B6179">
        <v>6158</v>
      </c>
      <c r="C6179">
        <f ca="1"/>
        <v>2.3036276958271147</v>
      </c>
      <c r="D6179">
        <f ca="1"/>
        <v>0.33303159268231358</v>
      </c>
      <c r="F6179">
        <f ca="1"/>
        <v>-4.1183183210426855E-2</v>
      </c>
      <c r="G6179">
        <f ca="1"/>
        <v>-2.059159160521343E-4</v>
      </c>
    </row>
    <row r="6180" spans="2:7">
      <c r="B6180">
        <v>6159</v>
      </c>
      <c r="C6180">
        <f ca="1"/>
        <v>-0.70788161861681953</v>
      </c>
      <c r="D6180">
        <f ca="1"/>
        <v>-0.10233725844915614</v>
      </c>
      <c r="F6180">
        <f ca="1"/>
        <v>0.65212146899643586</v>
      </c>
      <c r="G6180">
        <f ca="1"/>
        <v>3.26060734498218E-3</v>
      </c>
    </row>
    <row r="6181" spans="2:7">
      <c r="B6181">
        <v>6160</v>
      </c>
      <c r="C6181">
        <f ca="1"/>
        <v>-0.63138306637855379</v>
      </c>
      <c r="D6181">
        <f ca="1"/>
        <v>-9.127799104411935E-2</v>
      </c>
      <c r="F6181">
        <f ca="1"/>
        <v>0.1007460224412999</v>
      </c>
      <c r="G6181">
        <f ca="1"/>
        <v>5.037301122064996E-4</v>
      </c>
    </row>
    <row r="6182" spans="2:7">
      <c r="B6182">
        <v>6161</v>
      </c>
      <c r="C6182">
        <f ca="1"/>
        <v>-0.6437744011931249</v>
      </c>
      <c r="D6182">
        <f ca="1"/>
        <v>-9.3069385537349184E-2</v>
      </c>
      <c r="F6182">
        <f ca="1"/>
        <v>0.37981287282855791</v>
      </c>
      <c r="G6182">
        <f ca="1"/>
        <v>1.8990643641427899E-3</v>
      </c>
    </row>
    <row r="6183" spans="2:7">
      <c r="B6183">
        <v>6162</v>
      </c>
      <c r="C6183">
        <f ca="1"/>
        <v>0.85529643407653944</v>
      </c>
      <c r="D6183">
        <f ca="1"/>
        <v>0.12364877109785817</v>
      </c>
      <c r="F6183">
        <f ca="1"/>
        <v>1.7750692710383938E-2</v>
      </c>
      <c r="G6183">
        <f ca="1"/>
        <v>8.8753463551919704E-5</v>
      </c>
    </row>
    <row r="6184" spans="2:7">
      <c r="B6184">
        <v>6163</v>
      </c>
      <c r="C6184">
        <f ca="1"/>
        <v>-0.4650985863942334</v>
      </c>
      <c r="D6184">
        <f ca="1"/>
        <v>-6.7238522640504284E-2</v>
      </c>
      <c r="F6184">
        <f ca="1"/>
        <v>1.9702816431694208</v>
      </c>
      <c r="G6184">
        <f ca="1"/>
        <v>9.8514082158471065E-3</v>
      </c>
    </row>
    <row r="6185" spans="2:7">
      <c r="B6185">
        <v>6164</v>
      </c>
      <c r="C6185">
        <f ca="1"/>
        <v>1.1242341854273883</v>
      </c>
      <c r="D6185">
        <f ca="1"/>
        <v>0.1625286507880592</v>
      </c>
      <c r="F6185">
        <f ca="1"/>
        <v>0.13081104371604538</v>
      </c>
      <c r="G6185">
        <f ca="1"/>
        <v>6.5405521858022701E-4</v>
      </c>
    </row>
    <row r="6186" spans="2:7">
      <c r="B6186">
        <v>6165</v>
      </c>
      <c r="C6186">
        <f ca="1"/>
        <v>0.69963047501087317</v>
      </c>
      <c r="D6186">
        <f ca="1"/>
        <v>0.10114440445564128</v>
      </c>
      <c r="F6186">
        <f ca="1"/>
        <v>8.3943709916535228E-2</v>
      </c>
      <c r="G6186">
        <f ca="1"/>
        <v>4.1971854958267621E-4</v>
      </c>
    </row>
    <row r="6187" spans="2:7">
      <c r="B6187">
        <v>6166</v>
      </c>
      <c r="C6187">
        <f ca="1"/>
        <v>-1.0766715080009308</v>
      </c>
      <c r="D6187">
        <f ca="1"/>
        <v>-0.15565259427759909</v>
      </c>
      <c r="F6187">
        <f ca="1"/>
        <v>-0.44893215035582473</v>
      </c>
      <c r="G6187">
        <f ca="1"/>
        <v>-2.2446607517791241E-3</v>
      </c>
    </row>
    <row r="6188" spans="2:7">
      <c r="B6188">
        <v>6167</v>
      </c>
      <c r="C6188">
        <f ca="1"/>
        <v>-0.92840069515155188</v>
      </c>
      <c r="D6188">
        <f ca="1"/>
        <v>-0.13421733152182619</v>
      </c>
      <c r="F6188">
        <f ca="1"/>
        <v>0.16970942664958569</v>
      </c>
      <c r="G6188">
        <f ca="1"/>
        <v>8.4854713324792859E-4</v>
      </c>
    </row>
    <row r="6189" spans="2:7">
      <c r="B6189">
        <v>6168</v>
      </c>
      <c r="C6189">
        <f ca="1"/>
        <v>-0.12751799616559514</v>
      </c>
      <c r="D6189">
        <f ca="1"/>
        <v>-1.8435062851350811E-2</v>
      </c>
      <c r="F6189">
        <f ca="1"/>
        <v>2.6286681698035657</v>
      </c>
      <c r="G6189">
        <f ca="1"/>
        <v>1.3143340849017832E-2</v>
      </c>
    </row>
    <row r="6190" spans="2:7">
      <c r="B6190">
        <v>6169</v>
      </c>
      <c r="C6190">
        <f ca="1"/>
        <v>0.53998560671628881</v>
      </c>
      <c r="D6190">
        <f ca="1"/>
        <v>7.8064813579037357E-2</v>
      </c>
      <c r="F6190">
        <f ca="1"/>
        <v>-0.87473289057297632</v>
      </c>
      <c r="G6190">
        <f ca="1"/>
        <v>-4.3736644528648821E-3</v>
      </c>
    </row>
    <row r="6191" spans="2:7">
      <c r="B6191">
        <v>6170</v>
      </c>
      <c r="C6191">
        <f ca="1"/>
        <v>7.4539477921343814E-2</v>
      </c>
      <c r="D6191">
        <f ca="1"/>
        <v>1.0776047316508865E-2</v>
      </c>
      <c r="F6191">
        <f ca="1"/>
        <v>-0.62648992890786581</v>
      </c>
      <c r="G6191">
        <f ca="1"/>
        <v>-3.1324496445393297E-3</v>
      </c>
    </row>
    <row r="6192" spans="2:7">
      <c r="B6192">
        <v>6171</v>
      </c>
      <c r="C6192">
        <f ca="1"/>
        <v>0.88296776511768893</v>
      </c>
      <c r="D6192">
        <f ca="1"/>
        <v>0.12764916902021636</v>
      </c>
      <c r="F6192">
        <f ca="1"/>
        <v>0.21186837443101619</v>
      </c>
      <c r="G6192">
        <f ca="1"/>
        <v>1.0593418721550811E-3</v>
      </c>
    </row>
    <row r="6193" spans="2:7">
      <c r="B6193">
        <v>6172</v>
      </c>
      <c r="C6193">
        <f ca="1"/>
        <v>-0.86518240353054054</v>
      </c>
      <c r="D6193">
        <f ca="1"/>
        <v>-0.12507796912253835</v>
      </c>
      <c r="F6193">
        <f ca="1"/>
        <v>-0.73091634046868392</v>
      </c>
      <c r="G6193">
        <f ca="1"/>
        <v>-3.6545817023434205E-3</v>
      </c>
    </row>
    <row r="6194" spans="2:7">
      <c r="B6194">
        <v>6173</v>
      </c>
      <c r="C6194">
        <f ca="1"/>
        <v>-2.00652715139754</v>
      </c>
      <c r="D6194">
        <f ca="1"/>
        <v>-0.29008026522718933</v>
      </c>
      <c r="F6194">
        <f ca="1"/>
        <v>0.3998388364522798</v>
      </c>
      <c r="G6194">
        <f ca="1"/>
        <v>1.9991941822613993E-3</v>
      </c>
    </row>
    <row r="6195" spans="2:7">
      <c r="B6195">
        <v>6174</v>
      </c>
      <c r="C6195">
        <f ca="1"/>
        <v>1.0856463461064159</v>
      </c>
      <c r="D6195">
        <f ca="1"/>
        <v>0.15695007157123894</v>
      </c>
      <c r="F6195">
        <f ca="1"/>
        <v>-0.2739401642897058</v>
      </c>
      <c r="G6195">
        <f ca="1"/>
        <v>-1.3697008214485294E-3</v>
      </c>
    </row>
    <row r="6196" spans="2:7">
      <c r="B6196">
        <v>6175</v>
      </c>
      <c r="C6196">
        <f ca="1"/>
        <v>-0.96095218028136908</v>
      </c>
      <c r="D6196">
        <f ca="1"/>
        <v>-0.13892324513651091</v>
      </c>
      <c r="F6196">
        <f ca="1"/>
        <v>1.3207111552995883</v>
      </c>
      <c r="G6196">
        <f ca="1"/>
        <v>6.6035557764979429E-3</v>
      </c>
    </row>
    <row r="6197" spans="2:7">
      <c r="B6197">
        <v>6176</v>
      </c>
      <c r="C6197">
        <f ca="1"/>
        <v>0.56391860543787509</v>
      </c>
      <c r="D6197">
        <f ca="1"/>
        <v>8.1524767067333942E-2</v>
      </c>
      <c r="F6197">
        <f ca="1"/>
        <v>-0.48869427316046976</v>
      </c>
      <c r="G6197">
        <f ca="1"/>
        <v>-2.4434713658023494E-3</v>
      </c>
    </row>
    <row r="6198" spans="2:7">
      <c r="B6198">
        <v>6177</v>
      </c>
      <c r="C6198">
        <f ca="1"/>
        <v>2.9670810946088033</v>
      </c>
      <c r="D6198">
        <f ca="1"/>
        <v>0.42894593789833935</v>
      </c>
      <c r="F6198">
        <f ca="1"/>
        <v>0.30398187762767875</v>
      </c>
      <c r="G6198">
        <f ca="1"/>
        <v>1.5199093881383941E-3</v>
      </c>
    </row>
    <row r="6199" spans="2:7">
      <c r="B6199">
        <v>6178</v>
      </c>
      <c r="C6199">
        <f ca="1"/>
        <v>0.90695234189974783</v>
      </c>
      <c r="D6199">
        <f ca="1"/>
        <v>0.13111657906221638</v>
      </c>
      <c r="F6199">
        <f ca="1"/>
        <v>-7.2740355137462728E-2</v>
      </c>
      <c r="G6199">
        <f ca="1"/>
        <v>-3.6370177568731372E-4</v>
      </c>
    </row>
    <row r="6200" spans="2:7">
      <c r="B6200">
        <v>6179</v>
      </c>
      <c r="C6200">
        <f ca="1"/>
        <v>-0.21138930379329129</v>
      </c>
      <c r="D6200">
        <f ca="1"/>
        <v>-3.0560197138543448E-2</v>
      </c>
      <c r="F6200">
        <f ca="1"/>
        <v>-1.26073253844741</v>
      </c>
      <c r="G6200">
        <f ca="1"/>
        <v>-6.3036626922370513E-3</v>
      </c>
    </row>
    <row r="6201" spans="2:7">
      <c r="B6201">
        <v>6180</v>
      </c>
      <c r="C6201">
        <f ca="1"/>
        <v>1.8100495821132274</v>
      </c>
      <c r="D6201">
        <f ca="1"/>
        <v>0.2616758325388549</v>
      </c>
      <c r="F6201">
        <f ca="1"/>
        <v>-1.0645889084549127</v>
      </c>
      <c r="G6201">
        <f ca="1"/>
        <v>-5.3229445422745643E-3</v>
      </c>
    </row>
    <row r="6202" spans="2:7">
      <c r="B6202">
        <v>6181</v>
      </c>
      <c r="C6202">
        <f ca="1"/>
        <v>1.6672288750818729</v>
      </c>
      <c r="D6202">
        <f ca="1"/>
        <v>0.24102848244108299</v>
      </c>
      <c r="F6202">
        <f ca="1"/>
        <v>1.9146323658002007E-2</v>
      </c>
      <c r="G6202">
        <f ca="1"/>
        <v>9.5731618290010047E-5</v>
      </c>
    </row>
    <row r="6203" spans="2:7">
      <c r="B6203">
        <v>6182</v>
      </c>
      <c r="C6203">
        <f ca="1"/>
        <v>0.81912454149491143</v>
      </c>
      <c r="D6203">
        <f ca="1"/>
        <v>0.11841946124947665</v>
      </c>
      <c r="F6203">
        <f ca="1"/>
        <v>1.3829556597362165</v>
      </c>
      <c r="G6203">
        <f ca="1"/>
        <v>6.9147782986810841E-3</v>
      </c>
    </row>
    <row r="6204" spans="2:7">
      <c r="B6204">
        <v>6183</v>
      </c>
      <c r="C6204">
        <f ca="1"/>
        <v>8.9289948850424683E-2</v>
      </c>
      <c r="D6204">
        <f ca="1"/>
        <v>1.2908498161419455E-2</v>
      </c>
      <c r="F6204">
        <f ca="1"/>
        <v>-0.41814370670919543</v>
      </c>
      <c r="G6204">
        <f ca="1"/>
        <v>-2.0907185335459775E-3</v>
      </c>
    </row>
    <row r="6205" spans="2:7">
      <c r="B6205">
        <v>6184</v>
      </c>
      <c r="C6205">
        <f ca="1"/>
        <v>0.84202553935144953</v>
      </c>
      <c r="D6205">
        <f ca="1"/>
        <v>0.12173022010343233</v>
      </c>
      <c r="F6205">
        <f ca="1"/>
        <v>-0.53693568828520088</v>
      </c>
      <c r="G6205">
        <f ca="1"/>
        <v>-2.6846784414260049E-3</v>
      </c>
    </row>
    <row r="6206" spans="2:7">
      <c r="B6206">
        <v>6185</v>
      </c>
      <c r="C6206">
        <f ca="1"/>
        <v>1.144920246707328E-2</v>
      </c>
      <c r="D6206">
        <f ca="1"/>
        <v>1.6551919997569984E-3</v>
      </c>
      <c r="F6206">
        <f ca="1"/>
        <v>-0.64553937291670016</v>
      </c>
      <c r="G6206">
        <f ca="1"/>
        <v>-3.2276968645835015E-3</v>
      </c>
    </row>
    <row r="6207" spans="2:7">
      <c r="B6207">
        <v>6186</v>
      </c>
      <c r="C6207">
        <f ca="1"/>
        <v>-2.5221788127119873</v>
      </c>
      <c r="D6207">
        <f ca="1"/>
        <v>-0.36462716112877402</v>
      </c>
      <c r="F6207">
        <f ca="1"/>
        <v>1.1024757792715625</v>
      </c>
      <c r="G6207">
        <f ca="1"/>
        <v>5.5123788963578136E-3</v>
      </c>
    </row>
    <row r="6208" spans="2:7">
      <c r="B6208">
        <v>6187</v>
      </c>
      <c r="C6208">
        <f ca="1"/>
        <v>-1.3825307739220594</v>
      </c>
      <c r="D6208">
        <f ca="1"/>
        <v>-0.19987015540992595</v>
      </c>
      <c r="F6208">
        <f ca="1"/>
        <v>0.9008422539639418</v>
      </c>
      <c r="G6208">
        <f ca="1"/>
        <v>4.5042112698197101E-3</v>
      </c>
    </row>
    <row r="6209" spans="2:7">
      <c r="B6209">
        <v>6188</v>
      </c>
      <c r="C6209">
        <f ca="1"/>
        <v>0.37827295655086468</v>
      </c>
      <c r="D6209">
        <f ca="1"/>
        <v>5.4686286945143811E-2</v>
      </c>
      <c r="F6209">
        <f ca="1"/>
        <v>-1.140221454110979</v>
      </c>
      <c r="G6209">
        <f ca="1"/>
        <v>-5.7011072705548957E-3</v>
      </c>
    </row>
    <row r="6210" spans="2:7">
      <c r="B6210">
        <v>6189</v>
      </c>
      <c r="C6210">
        <f ca="1"/>
        <v>2.709995624699892</v>
      </c>
      <c r="D6210">
        <f ca="1"/>
        <v>0.39177952265930704</v>
      </c>
      <c r="F6210">
        <f ca="1"/>
        <v>0.67087355790884118</v>
      </c>
      <c r="G6210">
        <f ca="1"/>
        <v>3.3543677895442065E-3</v>
      </c>
    </row>
    <row r="6211" spans="2:7">
      <c r="B6211">
        <v>6190</v>
      </c>
      <c r="C6211">
        <f ca="1"/>
        <v>-0.88311677940662481</v>
      </c>
      <c r="D6211">
        <f ca="1"/>
        <v>-0.12767071176606309</v>
      </c>
      <c r="F6211">
        <f ca="1"/>
        <v>1.6464365825597405</v>
      </c>
      <c r="G6211">
        <f ca="1"/>
        <v>8.232182912798704E-3</v>
      </c>
    </row>
    <row r="6212" spans="2:7">
      <c r="B6212">
        <v>6191</v>
      </c>
      <c r="C6212">
        <f ca="1"/>
        <v>1.137924914985635</v>
      </c>
      <c r="D6212">
        <f ca="1"/>
        <v>0.16450789660022966</v>
      </c>
      <c r="F6212">
        <f ca="1"/>
        <v>0.58078171401833745</v>
      </c>
      <c r="G6212">
        <f ca="1"/>
        <v>2.903908570091688E-3</v>
      </c>
    </row>
    <row r="6213" spans="2:7">
      <c r="B6213">
        <v>6192</v>
      </c>
      <c r="C6213">
        <f ca="1"/>
        <v>-3.6733848496055453E-2</v>
      </c>
      <c r="D6213">
        <f ca="1"/>
        <v>-5.3105508725010018E-3</v>
      </c>
      <c r="F6213">
        <f ca="1"/>
        <v>-0.79501038666086954</v>
      </c>
      <c r="G6213">
        <f ca="1"/>
        <v>-3.9750519333043481E-3</v>
      </c>
    </row>
    <row r="6214" spans="2:7">
      <c r="B6214">
        <v>6193</v>
      </c>
      <c r="C6214">
        <f ca="1"/>
        <v>-0.34416243191576718</v>
      </c>
      <c r="D6214">
        <f ca="1"/>
        <v>-4.9754985603771E-2</v>
      </c>
      <c r="F6214">
        <f ca="1"/>
        <v>0.63854239325026041</v>
      </c>
      <c r="G6214">
        <f ca="1"/>
        <v>3.1927119662513025E-3</v>
      </c>
    </row>
    <row r="6215" spans="2:7">
      <c r="B6215">
        <v>6194</v>
      </c>
      <c r="C6215">
        <f ca="1"/>
        <v>-0.61291618225000333</v>
      </c>
      <c r="D6215">
        <f ca="1"/>
        <v>-8.8608264575579604E-2</v>
      </c>
      <c r="F6215">
        <f ca="1"/>
        <v>0.81342749198729547</v>
      </c>
      <c r="G6215">
        <f ca="1"/>
        <v>4.067137459936478E-3</v>
      </c>
    </row>
    <row r="6216" spans="2:7">
      <c r="B6216">
        <v>6195</v>
      </c>
      <c r="C6216">
        <f ca="1"/>
        <v>0.28290095122782666</v>
      </c>
      <c r="D6216">
        <f ca="1"/>
        <v>4.0898516079403563E-2</v>
      </c>
      <c r="F6216">
        <f ca="1"/>
        <v>0.44186526005707888</v>
      </c>
      <c r="G6216">
        <f ca="1"/>
        <v>2.2093263002853948E-3</v>
      </c>
    </row>
    <row r="6217" spans="2:7">
      <c r="B6217">
        <v>6196</v>
      </c>
      <c r="C6217">
        <f ca="1"/>
        <v>0.67366268292112219</v>
      </c>
      <c r="D6217">
        <f ca="1"/>
        <v>9.7390284302563399E-2</v>
      </c>
      <c r="F6217">
        <f ca="1"/>
        <v>-8.4507082906508643E-2</v>
      </c>
      <c r="G6217">
        <f ca="1"/>
        <v>-4.2253541453254331E-4</v>
      </c>
    </row>
    <row r="6218" spans="2:7">
      <c r="B6218">
        <v>6197</v>
      </c>
      <c r="C6218">
        <f ca="1"/>
        <v>0.75856212119522115</v>
      </c>
      <c r="D6218">
        <f ca="1"/>
        <v>0.10966405371307794</v>
      </c>
      <c r="F6218">
        <f ca="1"/>
        <v>-0.18944079245167522</v>
      </c>
      <c r="G6218">
        <f ca="1"/>
        <v>-9.4720396225837626E-4</v>
      </c>
    </row>
    <row r="6219" spans="2:7">
      <c r="B6219">
        <v>6198</v>
      </c>
      <c r="C6219">
        <f ca="1"/>
        <v>1.8031478898144786</v>
      </c>
      <c r="D6219">
        <f ca="1"/>
        <v>0.26067806645772162</v>
      </c>
      <c r="F6219">
        <f ca="1"/>
        <v>-1.2830212449473575</v>
      </c>
      <c r="G6219">
        <f ca="1"/>
        <v>-6.4151062247367885E-3</v>
      </c>
    </row>
    <row r="6220" spans="2:7">
      <c r="B6220">
        <v>6199</v>
      </c>
      <c r="C6220">
        <f ca="1"/>
        <v>-1.0646098758647136</v>
      </c>
      <c r="D6220">
        <f ca="1"/>
        <v>-0.15390886434765033</v>
      </c>
      <c r="F6220">
        <f ca="1"/>
        <v>0.3662393647443638</v>
      </c>
      <c r="G6220">
        <f ca="1"/>
        <v>1.8311968237218195E-3</v>
      </c>
    </row>
    <row r="6221" spans="2:7">
      <c r="B6221">
        <v>6200</v>
      </c>
      <c r="C6221">
        <f ca="1"/>
        <v>0.70737215827435174</v>
      </c>
      <c r="D6221">
        <f ca="1"/>
        <v>0.10226360662183705</v>
      </c>
      <c r="F6221">
        <f ca="1"/>
        <v>-1.3514665599595839</v>
      </c>
      <c r="G6221">
        <f ca="1"/>
        <v>-6.757332799797921E-3</v>
      </c>
    </row>
    <row r="6222" spans="2:7">
      <c r="B6222">
        <v>6201</v>
      </c>
      <c r="C6222">
        <f ca="1"/>
        <v>-0.88095227646038332</v>
      </c>
      <c r="D6222">
        <f ca="1"/>
        <v>-0.12735779320510895</v>
      </c>
      <c r="F6222">
        <f ca="1"/>
        <v>-0.26451566837745577</v>
      </c>
      <c r="G6222">
        <f ca="1"/>
        <v>-1.3225783418872792E-3</v>
      </c>
    </row>
    <row r="6223" spans="2:7">
      <c r="B6223">
        <v>6202</v>
      </c>
      <c r="C6223">
        <f ca="1"/>
        <v>-0.90620563574317059</v>
      </c>
      <c r="D6223">
        <f ca="1"/>
        <v>-0.13100862900542504</v>
      </c>
      <c r="F6223">
        <f ca="1"/>
        <v>-0.35454409945848092</v>
      </c>
      <c r="G6223">
        <f ca="1"/>
        <v>-1.7727204972924049E-3</v>
      </c>
    </row>
    <row r="6224" spans="2:7">
      <c r="B6224">
        <v>6203</v>
      </c>
      <c r="C6224">
        <f ca="1"/>
        <v>-1.0950963991145497E-2</v>
      </c>
      <c r="D6224">
        <f ca="1"/>
        <v>-1.5831624988639464E-3</v>
      </c>
      <c r="F6224">
        <f ca="1"/>
        <v>-0.22627311133926967</v>
      </c>
      <c r="G6224">
        <f ca="1"/>
        <v>-1.1313655566963486E-3</v>
      </c>
    </row>
    <row r="6225" spans="2:7">
      <c r="B6225">
        <v>6204</v>
      </c>
      <c r="C6225">
        <f ca="1"/>
        <v>0.44869573184654032</v>
      </c>
      <c r="D6225">
        <f ca="1"/>
        <v>6.4867189466984165E-2</v>
      </c>
      <c r="F6225">
        <f ca="1"/>
        <v>1.4181884298601724</v>
      </c>
      <c r="G6225">
        <f ca="1"/>
        <v>7.0909421493008627E-3</v>
      </c>
    </row>
    <row r="6226" spans="2:7">
      <c r="B6226">
        <v>6205</v>
      </c>
      <c r="C6226">
        <f ca="1"/>
        <v>1.1497615655644058</v>
      </c>
      <c r="D6226">
        <f ca="1"/>
        <v>0.16621910132372414</v>
      </c>
      <c r="F6226">
        <f ca="1"/>
        <v>1.6023360558351161</v>
      </c>
      <c r="G6226">
        <f ca="1"/>
        <v>8.0116802791755821E-3</v>
      </c>
    </row>
    <row r="6227" spans="2:7">
      <c r="B6227">
        <v>6206</v>
      </c>
      <c r="C6227">
        <f ca="1"/>
        <v>0.88213561646074012</v>
      </c>
      <c r="D6227">
        <f ca="1"/>
        <v>0.12752886668443783</v>
      </c>
      <c r="F6227">
        <f ca="1"/>
        <v>2.2055229856017453</v>
      </c>
      <c r="G6227">
        <f ca="1"/>
        <v>1.1027614928008729E-2</v>
      </c>
    </row>
    <row r="6228" spans="2:7">
      <c r="B6228">
        <v>6207</v>
      </c>
      <c r="C6228">
        <f ca="1"/>
        <v>-1.1836698599837119</v>
      </c>
      <c r="D6228">
        <f ca="1"/>
        <v>-0.17112116658195059</v>
      </c>
      <c r="F6228">
        <f ca="1"/>
        <v>0.68607650037615442</v>
      </c>
      <c r="G6228">
        <f ca="1"/>
        <v>3.4303825018807727E-3</v>
      </c>
    </row>
    <row r="6229" spans="2:7">
      <c r="B6229">
        <v>6208</v>
      </c>
      <c r="C6229">
        <f ca="1"/>
        <v>0.6165515312406884</v>
      </c>
      <c r="D6229">
        <f ca="1"/>
        <v>8.9133820882493678E-2</v>
      </c>
      <c r="F6229">
        <f ca="1"/>
        <v>5.6456971503196861E-2</v>
      </c>
      <c r="G6229">
        <f ca="1"/>
        <v>2.8228485751598438E-4</v>
      </c>
    </row>
    <row r="6230" spans="2:7">
      <c r="B6230">
        <v>6209</v>
      </c>
      <c r="C6230">
        <f ca="1"/>
        <v>-1.482131563862902</v>
      </c>
      <c r="D6230">
        <f ca="1"/>
        <v>-0.21426927457597056</v>
      </c>
      <c r="F6230">
        <f ca="1"/>
        <v>-0.43856975928015374</v>
      </c>
      <c r="G6230">
        <f ca="1"/>
        <v>-2.192848796400769E-3</v>
      </c>
    </row>
    <row r="6231" spans="2:7">
      <c r="B6231">
        <v>6210</v>
      </c>
      <c r="C6231">
        <f ca="1"/>
        <v>0.82965677640858992</v>
      </c>
      <c r="D6231">
        <f ca="1"/>
        <v>0.11994208878784163</v>
      </c>
      <c r="F6231">
        <f ca="1"/>
        <v>-0.82079362497668018</v>
      </c>
      <c r="G6231">
        <f ca="1"/>
        <v>-4.1039681248834017E-3</v>
      </c>
    </row>
    <row r="6232" spans="2:7">
      <c r="B6232">
        <v>6211</v>
      </c>
      <c r="C6232">
        <f ca="1"/>
        <v>1.2989845088212004</v>
      </c>
      <c r="D6232">
        <f ca="1"/>
        <v>0.18779201197572495</v>
      </c>
      <c r="F6232">
        <f ca="1"/>
        <v>1.3365424794589424</v>
      </c>
      <c r="G6232">
        <f ca="1"/>
        <v>6.6827123972947131E-3</v>
      </c>
    </row>
    <row r="6233" spans="2:7">
      <c r="B6233">
        <v>6212</v>
      </c>
      <c r="C6233">
        <f ca="1"/>
        <v>0.49913416347015305</v>
      </c>
      <c r="D6233">
        <f ca="1"/>
        <v>7.2158988938937713E-2</v>
      </c>
      <c r="F6233">
        <f ca="1"/>
        <v>0.39681905216465541</v>
      </c>
      <c r="G6233">
        <f ca="1"/>
        <v>1.9840952608232774E-3</v>
      </c>
    </row>
    <row r="6234" spans="2:7">
      <c r="B6234">
        <v>6213</v>
      </c>
      <c r="C6234">
        <f ca="1"/>
        <v>0.67411064761226736</v>
      </c>
      <c r="D6234">
        <f ca="1"/>
        <v>9.7455045806702167E-2</v>
      </c>
      <c r="F6234">
        <f ca="1"/>
        <v>1.3684664698663784</v>
      </c>
      <c r="G6234">
        <f ca="1"/>
        <v>6.8423323493318937E-3</v>
      </c>
    </row>
    <row r="6235" spans="2:7">
      <c r="B6235">
        <v>6214</v>
      </c>
      <c r="C6235">
        <f ca="1"/>
        <v>-0.79184192495958916</v>
      </c>
      <c r="D6235">
        <f ca="1"/>
        <v>-0.11447525913133148</v>
      </c>
      <c r="F6235">
        <f ca="1"/>
        <v>-0.96604444599242401</v>
      </c>
      <c r="G6235">
        <f ca="1"/>
        <v>-4.8302222299621209E-3</v>
      </c>
    </row>
    <row r="6236" spans="2:7">
      <c r="B6236">
        <v>6215</v>
      </c>
      <c r="C6236">
        <f ca="1"/>
        <v>-8.8291713235221822E-2</v>
      </c>
      <c r="D6236">
        <f ca="1"/>
        <v>-1.2764184912622604E-2</v>
      </c>
      <c r="F6236">
        <f ca="1"/>
        <v>0.91772162397819024</v>
      </c>
      <c r="G6236">
        <f ca="1"/>
        <v>4.5886081198909523E-3</v>
      </c>
    </row>
    <row r="6237" spans="2:7">
      <c r="B6237">
        <v>6216</v>
      </c>
      <c r="C6237">
        <f ca="1"/>
        <v>0.55900536371449749</v>
      </c>
      <c r="D6237">
        <f ca="1"/>
        <v>8.0814467951147051E-2</v>
      </c>
      <c r="F6237">
        <f ca="1"/>
        <v>0.12505600814147483</v>
      </c>
      <c r="G6237">
        <f ca="1"/>
        <v>6.252800407073743E-4</v>
      </c>
    </row>
    <row r="6238" spans="2:7">
      <c r="B6238">
        <v>6217</v>
      </c>
      <c r="C6238">
        <f ca="1"/>
        <v>0.14527983494143268</v>
      </c>
      <c r="D6238">
        <f ca="1"/>
        <v>2.1002862095646571E-2</v>
      </c>
      <c r="F6238">
        <f ca="1"/>
        <v>0.72107975901456201</v>
      </c>
      <c r="G6238">
        <f ca="1"/>
        <v>3.6053987950728106E-3</v>
      </c>
    </row>
    <row r="6239" spans="2:7">
      <c r="B6239">
        <v>6218</v>
      </c>
      <c r="C6239">
        <f ca="1"/>
        <v>0.34245419281291262</v>
      </c>
      <c r="D6239">
        <f ca="1"/>
        <v>4.9508028341477106E-2</v>
      </c>
      <c r="F6239">
        <f ca="1"/>
        <v>-1.1226036725016442</v>
      </c>
      <c r="G6239">
        <f ca="1"/>
        <v>-5.6130183625082222E-3</v>
      </c>
    </row>
    <row r="6240" spans="2:7">
      <c r="B6240">
        <v>6219</v>
      </c>
      <c r="C6240">
        <f ca="1"/>
        <v>0.32192704257763866</v>
      </c>
      <c r="D6240">
        <f ca="1"/>
        <v>4.6540452657061707E-2</v>
      </c>
      <c r="F6240">
        <f ca="1"/>
        <v>2.3437023209859991</v>
      </c>
      <c r="G6240">
        <f ca="1"/>
        <v>1.1718511604929998E-2</v>
      </c>
    </row>
    <row r="6241" spans="2:7">
      <c r="B6241">
        <v>6220</v>
      </c>
      <c r="C6241">
        <f ca="1"/>
        <v>-0.34465153348940969</v>
      </c>
      <c r="D6241">
        <f ca="1"/>
        <v>-4.9825694198023733E-2</v>
      </c>
      <c r="F6241">
        <f ca="1"/>
        <v>0.18776428488731461</v>
      </c>
      <c r="G6241">
        <f ca="1"/>
        <v>9.3882142443657329E-4</v>
      </c>
    </row>
    <row r="6242" spans="2:7">
      <c r="B6242">
        <v>6221</v>
      </c>
      <c r="C6242">
        <f ca="1"/>
        <v>-1.2045213106120913</v>
      </c>
      <c r="D6242">
        <f ca="1"/>
        <v>-0.17413562583032863</v>
      </c>
      <c r="F6242">
        <f ca="1"/>
        <v>-1.3478664019021966</v>
      </c>
      <c r="G6242">
        <f ca="1"/>
        <v>-6.7393320095109847E-3</v>
      </c>
    </row>
    <row r="6243" spans="2:7">
      <c r="B6243">
        <v>6222</v>
      </c>
      <c r="C6243">
        <f ca="1"/>
        <v>0.58043015672067599</v>
      </c>
      <c r="D6243">
        <f ca="1"/>
        <v>8.3911814345558514E-2</v>
      </c>
      <c r="F6243">
        <f ca="1"/>
        <v>0.95140162388850058</v>
      </c>
      <c r="G6243">
        <f ca="1"/>
        <v>4.7570081194425037E-3</v>
      </c>
    </row>
    <row r="6244" spans="2:7">
      <c r="B6244">
        <v>6223</v>
      </c>
      <c r="C6244">
        <f ca="1"/>
        <v>-0.80224017478791343</v>
      </c>
      <c r="D6244">
        <f ca="1"/>
        <v>-0.11597851667060675</v>
      </c>
      <c r="F6244">
        <f ca="1"/>
        <v>0.57574400691322081</v>
      </c>
      <c r="G6244">
        <f ca="1"/>
        <v>2.8787200345661047E-3</v>
      </c>
    </row>
    <row r="6245" spans="2:7">
      <c r="B6245">
        <v>6224</v>
      </c>
      <c r="C6245">
        <f ca="1"/>
        <v>-0.2314385800038129</v>
      </c>
      <c r="D6245">
        <f ca="1"/>
        <v>-3.3458687376619986E-2</v>
      </c>
      <c r="F6245">
        <f ca="1"/>
        <v>0.59797837011186306</v>
      </c>
      <c r="G6245">
        <f ca="1"/>
        <v>2.9898918505593159E-3</v>
      </c>
    </row>
    <row r="6246" spans="2:7">
      <c r="B6246">
        <v>6225</v>
      </c>
      <c r="C6246">
        <f ca="1"/>
        <v>1.9829769158940056</v>
      </c>
      <c r="D6246">
        <f ca="1"/>
        <v>0.28667564717541272</v>
      </c>
      <c r="F6246">
        <f ca="1"/>
        <v>-1.5005276997079782</v>
      </c>
      <c r="G6246">
        <f ca="1"/>
        <v>-7.5026384985398924E-3</v>
      </c>
    </row>
    <row r="6247" spans="2:7">
      <c r="B6247">
        <v>6226</v>
      </c>
      <c r="C6247">
        <f ca="1"/>
        <v>-1.6670623261191106</v>
      </c>
      <c r="D6247">
        <f ca="1"/>
        <v>-0.2410044047368477</v>
      </c>
      <c r="F6247">
        <f ca="1"/>
        <v>-5.4210817423763547E-2</v>
      </c>
      <c r="G6247">
        <f ca="1"/>
        <v>-2.7105408711881776E-4</v>
      </c>
    </row>
    <row r="6248" spans="2:7">
      <c r="B6248">
        <v>6227</v>
      </c>
      <c r="C6248">
        <f ca="1"/>
        <v>-0.29767005827107113</v>
      </c>
      <c r="D6248">
        <f ca="1"/>
        <v>-4.3033661116085052E-2</v>
      </c>
      <c r="F6248">
        <f ca="1"/>
        <v>0.75397760627830568</v>
      </c>
      <c r="G6248">
        <f ca="1"/>
        <v>3.769888031391529E-3</v>
      </c>
    </row>
    <row r="6249" spans="2:7">
      <c r="B6249">
        <v>6228</v>
      </c>
      <c r="C6249">
        <f ca="1"/>
        <v>1.2896876639718406</v>
      </c>
      <c r="D6249">
        <f ca="1"/>
        <v>0.18644798270714516</v>
      </c>
      <c r="F6249">
        <f ca="1"/>
        <v>-1.5931060756324442</v>
      </c>
      <c r="G6249">
        <f ca="1"/>
        <v>-7.9655303781622222E-3</v>
      </c>
    </row>
    <row r="6250" spans="2:7">
      <c r="B6250">
        <v>6229</v>
      </c>
      <c r="C6250">
        <f ca="1"/>
        <v>2.3726415893016601</v>
      </c>
      <c r="D6250">
        <f ca="1"/>
        <v>0.34300881552204121</v>
      </c>
      <c r="F6250">
        <f ca="1"/>
        <v>-0.41334645673781722</v>
      </c>
      <c r="G6250">
        <f ca="1"/>
        <v>-2.0667322836890865E-3</v>
      </c>
    </row>
    <row r="6251" spans="2:7">
      <c r="B6251">
        <v>6230</v>
      </c>
      <c r="C6251">
        <f ca="1"/>
        <v>-1.9245449424178915</v>
      </c>
      <c r="D6251">
        <f ca="1"/>
        <v>-0.27822823476342828</v>
      </c>
      <c r="F6251">
        <f ca="1"/>
        <v>-0.83244716775201844</v>
      </c>
      <c r="G6251">
        <f ca="1"/>
        <v>-4.1622358387600929E-3</v>
      </c>
    </row>
    <row r="6252" spans="2:7">
      <c r="B6252">
        <v>6231</v>
      </c>
      <c r="C6252">
        <f ca="1"/>
        <v>1.896203922220177</v>
      </c>
      <c r="D6252">
        <f ca="1"/>
        <v>0.27413102100280906</v>
      </c>
      <c r="F6252">
        <f ca="1"/>
        <v>-1.3967454375921227</v>
      </c>
      <c r="G6252">
        <f ca="1"/>
        <v>-6.9837271879606144E-3</v>
      </c>
    </row>
    <row r="6253" spans="2:7">
      <c r="B6253">
        <v>6232</v>
      </c>
      <c r="C6253">
        <f ca="1"/>
        <v>0.24431994571181642</v>
      </c>
      <c r="D6253">
        <f ca="1"/>
        <v>3.532092481430605E-2</v>
      </c>
      <c r="F6253">
        <f ca="1"/>
        <v>1.8859620411701545</v>
      </c>
      <c r="G6253">
        <f ca="1"/>
        <v>9.4298102058507742E-3</v>
      </c>
    </row>
    <row r="6254" spans="2:7">
      <c r="B6254">
        <v>6233</v>
      </c>
      <c r="C6254">
        <f ca="1"/>
        <v>-0.85806929750687366</v>
      </c>
      <c r="D6254">
        <f ca="1"/>
        <v>-0.12404963931374545</v>
      </c>
      <c r="F6254">
        <f ca="1"/>
        <v>0.46045736309485436</v>
      </c>
      <c r="G6254">
        <f ca="1"/>
        <v>2.3022868154742721E-3</v>
      </c>
    </row>
    <row r="6255" spans="2:7">
      <c r="B6255">
        <v>6234</v>
      </c>
      <c r="C6255">
        <f ca="1"/>
        <v>0.25262691804937387</v>
      </c>
      <c r="D6255">
        <f ca="1"/>
        <v>3.6521849873922242E-2</v>
      </c>
      <c r="F6255">
        <f ca="1"/>
        <v>-0.25824569276896475</v>
      </c>
      <c r="G6255">
        <f ca="1"/>
        <v>-1.291228463844824E-3</v>
      </c>
    </row>
    <row r="6256" spans="2:7">
      <c r="B6256">
        <v>6235</v>
      </c>
      <c r="C6256">
        <f ca="1"/>
        <v>-1.8269214324265037</v>
      </c>
      <c r="D6256">
        <f ca="1"/>
        <v>-0.26411496764367509</v>
      </c>
      <c r="F6256">
        <f ca="1"/>
        <v>-0.74123011265948024</v>
      </c>
      <c r="G6256">
        <f ca="1"/>
        <v>-3.7061505632974018E-3</v>
      </c>
    </row>
    <row r="6257" spans="2:7">
      <c r="B6257">
        <v>6236</v>
      </c>
      <c r="C6257">
        <f ca="1"/>
        <v>-0.33023362936896511</v>
      </c>
      <c r="D6257">
        <f ca="1"/>
        <v>-4.7741321978905862E-2</v>
      </c>
      <c r="F6257">
        <f ca="1"/>
        <v>-1.0550639927572731</v>
      </c>
      <c r="G6257">
        <f ca="1"/>
        <v>-5.2753199637863664E-3</v>
      </c>
    </row>
    <row r="6258" spans="2:7">
      <c r="B6258">
        <v>6237</v>
      </c>
      <c r="C6258">
        <f ca="1"/>
        <v>0.48981287453228611</v>
      </c>
      <c r="D6258">
        <f ca="1"/>
        <v>7.0811425829476457E-2</v>
      </c>
      <c r="F6258">
        <f ca="1"/>
        <v>-0.37849119282201138</v>
      </c>
      <c r="G6258">
        <f ca="1"/>
        <v>-1.8924559641100573E-3</v>
      </c>
    </row>
    <row r="6259" spans="2:7">
      <c r="B6259">
        <v>6238</v>
      </c>
      <c r="C6259">
        <f ca="1"/>
        <v>0.45046965745594136</v>
      </c>
      <c r="D6259">
        <f ca="1"/>
        <v>6.5123642917369801E-2</v>
      </c>
      <c r="F6259">
        <f ca="1"/>
        <v>0.8363723877583813</v>
      </c>
      <c r="G6259">
        <f ca="1"/>
        <v>4.1818619387919073E-3</v>
      </c>
    </row>
    <row r="6260" spans="2:7">
      <c r="B6260">
        <v>6239</v>
      </c>
      <c r="C6260">
        <f ca="1"/>
        <v>-0.5095397845674049</v>
      </c>
      <c r="D6260">
        <f ca="1"/>
        <v>-7.3663312130199832E-2</v>
      </c>
      <c r="F6260">
        <f ca="1"/>
        <v>-1.4890696440163551</v>
      </c>
      <c r="G6260">
        <f ca="1"/>
        <v>-7.4453482200817767E-3</v>
      </c>
    </row>
    <row r="6261" spans="2:7">
      <c r="B6261">
        <v>6240</v>
      </c>
      <c r="C6261">
        <f ca="1"/>
        <v>-2.5201862598206408</v>
      </c>
      <c r="D6261">
        <f ca="1"/>
        <v>-0.36433910109888684</v>
      </c>
      <c r="F6261">
        <f ca="1"/>
        <v>-0.93913781014594011</v>
      </c>
      <c r="G6261">
        <f ca="1"/>
        <v>-4.6956890507297011E-3</v>
      </c>
    </row>
    <row r="6262" spans="2:7">
      <c r="B6262">
        <v>6241</v>
      </c>
      <c r="C6262">
        <f ca="1"/>
        <v>0.17059961363108123</v>
      </c>
      <c r="D6262">
        <f ca="1"/>
        <v>2.4663300038223812E-2</v>
      </c>
      <c r="F6262">
        <f ca="1"/>
        <v>0.85633979791744796</v>
      </c>
      <c r="G6262">
        <f ca="1"/>
        <v>4.2816989895872407E-3</v>
      </c>
    </row>
    <row r="6263" spans="2:7">
      <c r="B6263">
        <v>6242</v>
      </c>
      <c r="C6263">
        <f ca="1"/>
        <v>-0.41928975842867744</v>
      </c>
      <c r="D6263">
        <f ca="1"/>
        <v>-6.0616017205309979E-2</v>
      </c>
      <c r="F6263">
        <f ca="1"/>
        <v>0.5473393538047292</v>
      </c>
      <c r="G6263">
        <f ca="1"/>
        <v>2.7366967690236467E-3</v>
      </c>
    </row>
    <row r="6264" spans="2:7">
      <c r="B6264">
        <v>6243</v>
      </c>
      <c r="C6264">
        <f ca="1"/>
        <v>-0.18844984069761248</v>
      </c>
      <c r="D6264">
        <f ca="1"/>
        <v>-2.7243877429473404E-2</v>
      </c>
      <c r="F6264">
        <f ca="1"/>
        <v>-2.77787042543833</v>
      </c>
      <c r="G6264">
        <f ca="1"/>
        <v>-1.3889352127191652E-2</v>
      </c>
    </row>
    <row r="6265" spans="2:7">
      <c r="B6265">
        <v>6244</v>
      </c>
      <c r="C6265">
        <f ca="1"/>
        <v>0.24539981344936604</v>
      </c>
      <c r="D6265">
        <f ca="1"/>
        <v>3.5477039482129262E-2</v>
      </c>
      <c r="F6265">
        <f ca="1"/>
        <v>9.0520548274112045E-2</v>
      </c>
      <c r="G6265">
        <f ca="1"/>
        <v>4.5260274137056029E-4</v>
      </c>
    </row>
    <row r="6266" spans="2:7">
      <c r="B6266">
        <v>6245</v>
      </c>
      <c r="C6266">
        <f ca="1"/>
        <v>-2.1156463678127739</v>
      </c>
      <c r="D6266">
        <f ca="1"/>
        <v>-0.30585544734574066</v>
      </c>
      <c r="F6266">
        <f ca="1"/>
        <v>0.88542230861067295</v>
      </c>
      <c r="G6266">
        <f ca="1"/>
        <v>4.4271115430533654E-3</v>
      </c>
    </row>
    <row r="6267" spans="2:7">
      <c r="B6267">
        <v>6246</v>
      </c>
      <c r="C6267">
        <f ca="1"/>
        <v>1.2532423908531711</v>
      </c>
      <c r="D6267">
        <f ca="1"/>
        <v>0.18117915069299692</v>
      </c>
      <c r="F6267">
        <f ca="1"/>
        <v>-1.0027140362622551</v>
      </c>
      <c r="G6267">
        <f ca="1"/>
        <v>-5.0135701813112761E-3</v>
      </c>
    </row>
    <row r="6268" spans="2:7">
      <c r="B6268">
        <v>6247</v>
      </c>
      <c r="C6268">
        <f ca="1"/>
        <v>-0.54729291327986063</v>
      </c>
      <c r="D6268">
        <f ca="1"/>
        <v>-7.9121218634199908E-2</v>
      </c>
      <c r="F6268">
        <f ca="1"/>
        <v>1.1499743740233159</v>
      </c>
      <c r="G6268">
        <f ca="1"/>
        <v>5.7498718701165805E-3</v>
      </c>
    </row>
    <row r="6269" spans="2:7">
      <c r="B6269">
        <v>6248</v>
      </c>
      <c r="C6269">
        <f ca="1"/>
        <v>0.64580677226404382</v>
      </c>
      <c r="D6269">
        <f ca="1"/>
        <v>9.3363202014679986E-2</v>
      </c>
      <c r="F6269">
        <f ca="1"/>
        <v>-1.9986025832932697</v>
      </c>
      <c r="G6269">
        <f ca="1"/>
        <v>-9.9930129164663498E-3</v>
      </c>
    </row>
    <row r="6270" spans="2:7">
      <c r="B6270">
        <v>6249</v>
      </c>
      <c r="C6270">
        <f ca="1"/>
        <v>1.0636985251505235</v>
      </c>
      <c r="D6270">
        <f ca="1"/>
        <v>0.15377711190328242</v>
      </c>
      <c r="F6270">
        <f ca="1"/>
        <v>1.6434964127525726</v>
      </c>
      <c r="G6270">
        <f ca="1"/>
        <v>8.2174820637628647E-3</v>
      </c>
    </row>
    <row r="6271" spans="2:7">
      <c r="B6271">
        <v>6250</v>
      </c>
      <c r="C6271">
        <f ca="1"/>
        <v>0.31737764568209692</v>
      </c>
      <c r="D6271">
        <f ca="1"/>
        <v>4.5882753977448357E-2</v>
      </c>
      <c r="F6271">
        <f ca="1"/>
        <v>-0.18355413008544511</v>
      </c>
      <c r="G6271">
        <f ca="1"/>
        <v>-9.1777065042722569E-4</v>
      </c>
    </row>
    <row r="6272" spans="2:7">
      <c r="B6272">
        <v>6251</v>
      </c>
      <c r="C6272">
        <f ca="1"/>
        <v>-0.41800197871030081</v>
      </c>
      <c r="D6272">
        <f ca="1"/>
        <v>-6.0429845051097809E-2</v>
      </c>
      <c r="F6272">
        <f ca="1"/>
        <v>1.4183922548998344</v>
      </c>
      <c r="G6272">
        <f ca="1"/>
        <v>7.0919612744991733E-3</v>
      </c>
    </row>
    <row r="6273" spans="2:7">
      <c r="B6273">
        <v>6252</v>
      </c>
      <c r="C6273">
        <f ca="1"/>
        <v>0.5616860864110379</v>
      </c>
      <c r="D6273">
        <f ca="1"/>
        <v>8.1202015535674563E-2</v>
      </c>
      <c r="F6273">
        <f ca="1"/>
        <v>0.47061140427682924</v>
      </c>
      <c r="G6273">
        <f ca="1"/>
        <v>2.3530570213841466E-3</v>
      </c>
    </row>
    <row r="6274" spans="2:7">
      <c r="B6274">
        <v>6253</v>
      </c>
      <c r="C6274">
        <f ca="1"/>
        <v>0.34377944510455732</v>
      </c>
      <c r="D6274">
        <f ca="1"/>
        <v>4.9699617842763187E-2</v>
      </c>
      <c r="F6274">
        <f ca="1"/>
        <v>0.29835256613072469</v>
      </c>
      <c r="G6274">
        <f ca="1"/>
        <v>1.4917628306536238E-3</v>
      </c>
    </row>
    <row r="6275" spans="2:7">
      <c r="B6275">
        <v>6254</v>
      </c>
      <c r="C6275">
        <f ca="1"/>
        <v>-1.2780149332314017</v>
      </c>
      <c r="D6275">
        <f ca="1"/>
        <v>-0.18476047559977624</v>
      </c>
      <c r="F6275">
        <f ca="1"/>
        <v>-0.15845058668297074</v>
      </c>
      <c r="G6275">
        <f ca="1"/>
        <v>-7.9225293341485389E-4</v>
      </c>
    </row>
    <row r="6276" spans="2:7">
      <c r="B6276">
        <v>6255</v>
      </c>
      <c r="C6276">
        <f ca="1"/>
        <v>5.1835735227637979E-2</v>
      </c>
      <c r="D6276">
        <f ca="1"/>
        <v>7.4938053106366857E-3</v>
      </c>
      <c r="F6276">
        <f ca="1"/>
        <v>-1.7721890562161511</v>
      </c>
      <c r="G6276">
        <f ca="1"/>
        <v>-8.8609452810807579E-3</v>
      </c>
    </row>
    <row r="6277" spans="2:7">
      <c r="B6277">
        <v>6256</v>
      </c>
      <c r="C6277">
        <f ca="1"/>
        <v>0.12065591672253505</v>
      </c>
      <c r="D6277">
        <f ca="1"/>
        <v>1.7443023534331602E-2</v>
      </c>
      <c r="F6277">
        <f ca="1"/>
        <v>-0.21387867952819636</v>
      </c>
      <c r="G6277">
        <f ca="1"/>
        <v>-1.0693933976409821E-3</v>
      </c>
    </row>
    <row r="6278" spans="2:7">
      <c r="B6278">
        <v>6257</v>
      </c>
      <c r="C6278">
        <f ca="1"/>
        <v>0.23355572868463095</v>
      </c>
      <c r="D6278">
        <f ca="1"/>
        <v>3.376476001083744E-2</v>
      </c>
      <c r="F6278">
        <f ca="1"/>
        <v>-2.3216239772228793</v>
      </c>
      <c r="G6278">
        <f ca="1"/>
        <v>-1.1608119886114399E-2</v>
      </c>
    </row>
    <row r="6279" spans="2:7">
      <c r="B6279">
        <v>6258</v>
      </c>
      <c r="C6279">
        <f ca="1"/>
        <v>0.78535943986596857</v>
      </c>
      <c r="D6279">
        <f ca="1"/>
        <v>0.11353809713281128</v>
      </c>
      <c r="F6279">
        <f ca="1"/>
        <v>0.88948331500099276</v>
      </c>
      <c r="G6279">
        <f ca="1"/>
        <v>4.4474165750049647E-3</v>
      </c>
    </row>
    <row r="6280" spans="2:7">
      <c r="B6280">
        <v>6259</v>
      </c>
      <c r="C6280">
        <f ca="1"/>
        <v>-0.33710907650039962</v>
      </c>
      <c r="D6280">
        <f ca="1"/>
        <v>-4.8735293840215049E-2</v>
      </c>
      <c r="F6280">
        <f ca="1"/>
        <v>-8.2659755037096189E-2</v>
      </c>
      <c r="G6280">
        <f ca="1"/>
        <v>-4.13298775185481E-4</v>
      </c>
    </row>
    <row r="6281" spans="2:7">
      <c r="B6281">
        <v>6260</v>
      </c>
      <c r="C6281">
        <f ca="1"/>
        <v>-1.279509746228515</v>
      </c>
      <c r="D6281">
        <f ca="1"/>
        <v>-0.18497657820788979</v>
      </c>
      <c r="F6281">
        <f ca="1"/>
        <v>-0.37468766716889584</v>
      </c>
      <c r="G6281">
        <f ca="1"/>
        <v>-1.8734383358444797E-3</v>
      </c>
    </row>
    <row r="6282" spans="2:7">
      <c r="B6282">
        <v>6261</v>
      </c>
      <c r="C6282">
        <f ca="1"/>
        <v>-1.108193915385099</v>
      </c>
      <c r="D6282">
        <f ca="1"/>
        <v>-0.16020973584841225</v>
      </c>
      <c r="F6282">
        <f ca="1"/>
        <v>6.8720400587106711E-2</v>
      </c>
      <c r="G6282">
        <f ca="1"/>
        <v>3.4360200293553363E-4</v>
      </c>
    </row>
    <row r="6283" spans="2:7">
      <c r="B6283">
        <v>6262</v>
      </c>
      <c r="C6283">
        <f ca="1"/>
        <v>2.8973506759664019E-2</v>
      </c>
      <c r="D6283">
        <f ca="1"/>
        <v>4.1886512821674472E-3</v>
      </c>
      <c r="F6283">
        <f ca="1"/>
        <v>0.32473836265180567</v>
      </c>
      <c r="G6283">
        <f ca="1"/>
        <v>1.6236918132590287E-3</v>
      </c>
    </row>
    <row r="6284" spans="2:7">
      <c r="B6284">
        <v>6263</v>
      </c>
      <c r="C6284">
        <f ca="1"/>
        <v>-0.2221476930313584</v>
      </c>
      <c r="D6284">
        <f ca="1"/>
        <v>-3.2115519428312728E-2</v>
      </c>
      <c r="F6284">
        <f ca="1"/>
        <v>0.12201800271518189</v>
      </c>
      <c r="G6284">
        <f ca="1"/>
        <v>6.1009001357590958E-4</v>
      </c>
    </row>
    <row r="6285" spans="2:7">
      <c r="B6285">
        <v>6264</v>
      </c>
      <c r="C6285">
        <f ca="1"/>
        <v>1.6246589529824664</v>
      </c>
      <c r="D6285">
        <f ca="1"/>
        <v>0.23487422019514437</v>
      </c>
      <c r="F6285">
        <f ca="1"/>
        <v>-0.91964973732450805</v>
      </c>
      <c r="G6285">
        <f ca="1"/>
        <v>-4.598248686622541E-3</v>
      </c>
    </row>
    <row r="6286" spans="2:7">
      <c r="B6286">
        <v>6265</v>
      </c>
      <c r="C6286">
        <f ca="1"/>
        <v>-0.80413218117590424</v>
      </c>
      <c r="D6286">
        <f ca="1"/>
        <v>-0.11625204086112551</v>
      </c>
      <c r="F6286">
        <f ca="1"/>
        <v>0.14648880874977013</v>
      </c>
      <c r="G6286">
        <f ca="1"/>
        <v>7.3244404374885085E-4</v>
      </c>
    </row>
    <row r="6287" spans="2:7">
      <c r="B6287">
        <v>6266</v>
      </c>
      <c r="C6287">
        <f ca="1"/>
        <v>6.7848617571818572E-4</v>
      </c>
      <c r="D6287">
        <f ca="1"/>
        <v>9.8087608566986678E-5</v>
      </c>
      <c r="F6287">
        <f ca="1"/>
        <v>0.87088489159074722</v>
      </c>
      <c r="G6287">
        <f ca="1"/>
        <v>4.3544244579537365E-3</v>
      </c>
    </row>
    <row r="6288" spans="2:7">
      <c r="B6288">
        <v>6267</v>
      </c>
      <c r="C6288">
        <f ca="1"/>
        <v>-0.32570248562715931</v>
      </c>
      <c r="D6288">
        <f ca="1"/>
        <v>-4.7086262127116627E-2</v>
      </c>
      <c r="F6288">
        <f ca="1"/>
        <v>-2.1224022351067875</v>
      </c>
      <c r="G6288">
        <f ca="1"/>
        <v>-1.0612011175533939E-2</v>
      </c>
    </row>
    <row r="6289" spans="2:7">
      <c r="B6289">
        <v>6268</v>
      </c>
      <c r="C6289">
        <f ca="1"/>
        <v>-1.2341039547623094</v>
      </c>
      <c r="D6289">
        <f ca="1"/>
        <v>-0.17841233908349338</v>
      </c>
      <c r="F6289">
        <f ca="1"/>
        <v>-1.4672704627961632</v>
      </c>
      <c r="G6289">
        <f ca="1"/>
        <v>-7.3363523139808179E-3</v>
      </c>
    </row>
    <row r="6290" spans="2:7">
      <c r="B6290">
        <v>6269</v>
      </c>
      <c r="C6290">
        <f ca="1"/>
        <v>0.99742370227388166</v>
      </c>
      <c r="D6290">
        <f ca="1"/>
        <v>0.1441958719063299</v>
      </c>
      <c r="F6290">
        <f ca="1"/>
        <v>-1.3039293976642115</v>
      </c>
      <c r="G6290">
        <f ca="1"/>
        <v>-6.5196469883210583E-3</v>
      </c>
    </row>
    <row r="6291" spans="2:7">
      <c r="B6291">
        <v>6270</v>
      </c>
      <c r="C6291">
        <f ca="1"/>
        <v>0.7562282276470963</v>
      </c>
      <c r="D6291">
        <f ca="1"/>
        <v>0.10932664663688635</v>
      </c>
      <c r="F6291">
        <f ca="1"/>
        <v>-1.1219922797958308</v>
      </c>
      <c r="G6291">
        <f ca="1"/>
        <v>-5.6099613989791554E-3</v>
      </c>
    </row>
    <row r="6292" spans="2:7">
      <c r="B6292">
        <v>6271</v>
      </c>
      <c r="C6292">
        <f ca="1"/>
        <v>1.2875499828752663</v>
      </c>
      <c r="D6292">
        <f ca="1"/>
        <v>0.18613894173601575</v>
      </c>
      <c r="F6292">
        <f ca="1"/>
        <v>-0.37696690217729778</v>
      </c>
      <c r="G6292">
        <f ca="1"/>
        <v>-1.8848345108864893E-3</v>
      </c>
    </row>
    <row r="6293" spans="2:7">
      <c r="B6293">
        <v>6272</v>
      </c>
      <c r="C6293">
        <f ca="1"/>
        <v>0.37089011639757902</v>
      </c>
      <c r="D6293">
        <f ca="1"/>
        <v>5.3618962125590079E-2</v>
      </c>
      <c r="F6293">
        <f ca="1"/>
        <v>0.84359075682225637</v>
      </c>
      <c r="G6293">
        <f ca="1"/>
        <v>4.2179537841112828E-3</v>
      </c>
    </row>
    <row r="6294" spans="2:7">
      <c r="B6294">
        <v>6273</v>
      </c>
      <c r="C6294">
        <f ca="1"/>
        <v>-0.44946720800126266</v>
      </c>
      <c r="D6294">
        <f ca="1"/>
        <v>-6.4978720480866753E-2</v>
      </c>
      <c r="F6294">
        <f ca="1"/>
        <v>-1.648599489606158</v>
      </c>
      <c r="G6294">
        <f ca="1"/>
        <v>-8.2429974480307915E-3</v>
      </c>
    </row>
    <row r="6295" spans="2:7">
      <c r="B6295">
        <v>6274</v>
      </c>
      <c r="C6295">
        <f ca="1"/>
        <v>1.7347979892436662</v>
      </c>
      <c r="D6295">
        <f ca="1"/>
        <v>0.25079683595853602</v>
      </c>
      <c r="F6295">
        <f ca="1"/>
        <v>0.33558153146565228</v>
      </c>
      <c r="G6295">
        <f ca="1"/>
        <v>1.6779076573282617E-3</v>
      </c>
    </row>
    <row r="6296" spans="2:7">
      <c r="B6296">
        <v>6275</v>
      </c>
      <c r="C6296">
        <f ca="1"/>
        <v>-0.55772612993382875</v>
      </c>
      <c r="D6296">
        <f ca="1"/>
        <v>-8.0629531268817334E-2</v>
      </c>
      <c r="F6296">
        <f ca="1"/>
        <v>-0.23370897417973144</v>
      </c>
      <c r="G6296">
        <f ca="1"/>
        <v>-1.1685448708986573E-3</v>
      </c>
    </row>
    <row r="6297" spans="2:7">
      <c r="B6297">
        <v>6276</v>
      </c>
      <c r="C6297">
        <f ca="1"/>
        <v>1.1911932699464267</v>
      </c>
      <c r="D6297">
        <f ca="1"/>
        <v>0.17220881334311061</v>
      </c>
      <c r="F6297">
        <f ca="1"/>
        <v>-0.30270011707129379</v>
      </c>
      <c r="G6297">
        <f ca="1"/>
        <v>-1.5135005853564693E-3</v>
      </c>
    </row>
    <row r="6298" spans="2:7">
      <c r="B6298">
        <v>6277</v>
      </c>
      <c r="C6298">
        <f ca="1"/>
        <v>-8.9421502050249818E-2</v>
      </c>
      <c r="D6298">
        <f ca="1"/>
        <v>-1.292751658689662E-2</v>
      </c>
      <c r="F6298">
        <f ca="1"/>
        <v>0.98330665693487684</v>
      </c>
      <c r="G6298">
        <f ca="1"/>
        <v>4.9165332846743855E-3</v>
      </c>
    </row>
    <row r="6299" spans="2:7">
      <c r="B6299">
        <v>6278</v>
      </c>
      <c r="C6299">
        <f ca="1"/>
        <v>6.5517037181785198E-2</v>
      </c>
      <c r="D6299">
        <f ca="1"/>
        <v>9.4716881898930759E-3</v>
      </c>
      <c r="F6299">
        <f ca="1"/>
        <v>1.3438219332411203</v>
      </c>
      <c r="G6299">
        <f ca="1"/>
        <v>6.7191096662056029E-3</v>
      </c>
    </row>
    <row r="6300" spans="2:7">
      <c r="B6300">
        <v>6279</v>
      </c>
      <c r="C6300">
        <f ca="1"/>
        <v>-2.0573136578311283E-2</v>
      </c>
      <c r="D6300">
        <f ca="1"/>
        <v>-2.9742238529068149E-3</v>
      </c>
      <c r="F6300">
        <f ca="1"/>
        <v>-0.19520106331750703</v>
      </c>
      <c r="G6300">
        <f ca="1"/>
        <v>-9.7600531658753533E-4</v>
      </c>
    </row>
    <row r="6301" spans="2:7">
      <c r="B6301">
        <v>6280</v>
      </c>
      <c r="C6301">
        <f ca="1"/>
        <v>-0.18196088650912162</v>
      </c>
      <c r="D6301">
        <f ca="1"/>
        <v>-2.630578020475682E-2</v>
      </c>
      <c r="F6301">
        <f ca="1"/>
        <v>-0.86834212188611648</v>
      </c>
      <c r="G6301">
        <f ca="1"/>
        <v>-4.3417106094305836E-3</v>
      </c>
    </row>
    <row r="6302" spans="2:7">
      <c r="B6302">
        <v>6281</v>
      </c>
      <c r="C6302">
        <f ca="1"/>
        <v>-2.9165589965476257E-2</v>
      </c>
      <c r="D6302">
        <f ca="1"/>
        <v>-4.2164204290981999E-3</v>
      </c>
      <c r="F6302">
        <f ca="1"/>
        <v>0.89116836424111878</v>
      </c>
      <c r="G6302">
        <f ca="1"/>
        <v>4.4558418212055952E-3</v>
      </c>
    </row>
    <row r="6303" spans="2:7">
      <c r="B6303">
        <v>6282</v>
      </c>
      <c r="C6303">
        <f ca="1"/>
        <v>2.2275453954558735</v>
      </c>
      <c r="D6303">
        <f ca="1"/>
        <v>0.32203250211161649</v>
      </c>
      <c r="F6303">
        <f ca="1"/>
        <v>2.6188119701347715E-2</v>
      </c>
      <c r="G6303">
        <f ca="1"/>
        <v>1.309405985067386E-4</v>
      </c>
    </row>
    <row r="6304" spans="2:7">
      <c r="B6304">
        <v>6283</v>
      </c>
      <c r="C6304">
        <f ca="1"/>
        <v>0.49018914009872228</v>
      </c>
      <c r="D6304">
        <f ca="1"/>
        <v>7.0865821911399215E-2</v>
      </c>
      <c r="F6304">
        <f ca="1"/>
        <v>-0.66934878734523295</v>
      </c>
      <c r="G6304">
        <f ca="1"/>
        <v>-3.3467439367261655E-3</v>
      </c>
    </row>
    <row r="6305" spans="2:7">
      <c r="B6305">
        <v>6284</v>
      </c>
      <c r="C6305">
        <f ca="1"/>
        <v>-0.2684471421157591</v>
      </c>
      <c r="D6305">
        <f ca="1"/>
        <v>-3.8808953135861295E-2</v>
      </c>
      <c r="F6305">
        <f ca="1"/>
        <v>0.69921457460817016</v>
      </c>
      <c r="G6305">
        <f ca="1"/>
        <v>3.4960728730408517E-3</v>
      </c>
    </row>
    <row r="6306" spans="2:7">
      <c r="B6306">
        <v>6285</v>
      </c>
      <c r="C6306">
        <f ca="1"/>
        <v>0.32832384167663198</v>
      </c>
      <c r="D6306">
        <f ca="1"/>
        <v>4.746522717503851E-2</v>
      </c>
      <c r="F6306">
        <f ca="1"/>
        <v>-0.37858816645289456</v>
      </c>
      <c r="G6306">
        <f ca="1"/>
        <v>-1.8929408322644731E-3</v>
      </c>
    </row>
    <row r="6307" spans="2:7">
      <c r="B6307">
        <v>6286</v>
      </c>
      <c r="C6307">
        <f ca="1"/>
        <v>-1.4483485920753012</v>
      </c>
      <c r="D6307">
        <f ca="1"/>
        <v>-0.20938532700043719</v>
      </c>
      <c r="F6307">
        <f ca="1"/>
        <v>0.59814995600043996</v>
      </c>
      <c r="G6307">
        <f ca="1"/>
        <v>2.9907497800022004E-3</v>
      </c>
    </row>
    <row r="6308" spans="2:7">
      <c r="B6308">
        <v>6287</v>
      </c>
      <c r="C6308">
        <f ca="1"/>
        <v>-0.44357141235943115</v>
      </c>
      <c r="D6308">
        <f ca="1"/>
        <v>-6.4126375192482987E-2</v>
      </c>
      <c r="F6308">
        <f ca="1"/>
        <v>0.69886196141801726</v>
      </c>
      <c r="G6308">
        <f ca="1"/>
        <v>3.4943098070900872E-3</v>
      </c>
    </row>
    <row r="6309" spans="2:7">
      <c r="B6309">
        <v>6288</v>
      </c>
      <c r="C6309">
        <f ca="1"/>
        <v>0.7433288773634642</v>
      </c>
      <c r="D6309">
        <f ca="1"/>
        <v>0.10746180919926272</v>
      </c>
      <c r="F6309">
        <f ca="1"/>
        <v>-2.5841775347045006</v>
      </c>
      <c r="G6309">
        <f ca="1"/>
        <v>-1.2920887673522506E-2</v>
      </c>
    </row>
    <row r="6310" spans="2:7">
      <c r="B6310">
        <v>6289</v>
      </c>
      <c r="C6310">
        <f ca="1"/>
        <v>0.84830154216131815</v>
      </c>
      <c r="D6310">
        <f ca="1"/>
        <v>0.12263753130447204</v>
      </c>
      <c r="F6310">
        <f ca="1"/>
        <v>0.14073668710354786</v>
      </c>
      <c r="G6310">
        <f ca="1"/>
        <v>7.0368343551773947E-4</v>
      </c>
    </row>
    <row r="6311" spans="2:7">
      <c r="B6311">
        <v>6290</v>
      </c>
      <c r="C6311">
        <f ca="1"/>
        <v>-0.28033646551237251</v>
      </c>
      <c r="D6311">
        <f ca="1"/>
        <v>-4.0527772680296226E-2</v>
      </c>
      <c r="F6311">
        <f ca="1"/>
        <v>0.69668300410444883</v>
      </c>
      <c r="G6311">
        <f ca="1"/>
        <v>3.4834150205222451E-3</v>
      </c>
    </row>
    <row r="6312" spans="2:7">
      <c r="B6312">
        <v>6291</v>
      </c>
      <c r="C6312">
        <f ca="1"/>
        <v>0.73776761019763515</v>
      </c>
      <c r="D6312">
        <f ca="1"/>
        <v>0.10665782613163299</v>
      </c>
      <c r="F6312">
        <f ca="1"/>
        <v>0.22256753958060088</v>
      </c>
      <c r="G6312">
        <f ca="1"/>
        <v>1.1128376979030047E-3</v>
      </c>
    </row>
    <row r="6313" spans="2:7">
      <c r="B6313">
        <v>6292</v>
      </c>
      <c r="C6313">
        <f ca="1"/>
        <v>9.8669806204309263E-2</v>
      </c>
      <c r="D6313">
        <f ca="1"/>
        <v>1.4264528408562105E-2</v>
      </c>
      <c r="F6313">
        <f ca="1"/>
        <v>0.57239632533592655</v>
      </c>
      <c r="G6313">
        <f ca="1"/>
        <v>2.8619816266796331E-3</v>
      </c>
    </row>
    <row r="6314" spans="2:7">
      <c r="B6314">
        <v>6293</v>
      </c>
      <c r="C6314">
        <f ca="1"/>
        <v>-0.16544803437937414</v>
      </c>
      <c r="D6314">
        <f ca="1"/>
        <v>-2.3918544865270758E-2</v>
      </c>
      <c r="F6314">
        <f ca="1"/>
        <v>-1.0915471200910114</v>
      </c>
      <c r="G6314">
        <f ca="1"/>
        <v>-5.4577356004550581E-3</v>
      </c>
    </row>
    <row r="6315" spans="2:7">
      <c r="B6315">
        <v>6294</v>
      </c>
      <c r="C6315">
        <f ca="1"/>
        <v>-4.3960208856673205E-2</v>
      </c>
      <c r="D6315">
        <f ca="1"/>
        <v>-6.3552536708534847E-3</v>
      </c>
      <c r="F6315">
        <f ca="1"/>
        <v>-0.25243743085034748</v>
      </c>
      <c r="G6315">
        <f ca="1"/>
        <v>-1.2621871542517376E-3</v>
      </c>
    </row>
    <row r="6316" spans="2:7">
      <c r="B6316">
        <v>6295</v>
      </c>
      <c r="C6316">
        <f ca="1"/>
        <v>0.728400123268241</v>
      </c>
      <c r="D6316">
        <f ca="1"/>
        <v>0.10530358425601308</v>
      </c>
      <c r="F6316">
        <f ca="1"/>
        <v>0.67810713977617332</v>
      </c>
      <c r="G6316">
        <f ca="1"/>
        <v>3.3905356988808673E-3</v>
      </c>
    </row>
    <row r="6317" spans="2:7">
      <c r="B6317">
        <v>6296</v>
      </c>
      <c r="C6317">
        <f ca="1"/>
        <v>-2.5381558385595895</v>
      </c>
      <c r="D6317">
        <f ca="1"/>
        <v>-0.3669369329612589</v>
      </c>
      <c r="F6317">
        <f ca="1"/>
        <v>-0.69021862425021996</v>
      </c>
      <c r="G6317">
        <f ca="1"/>
        <v>-3.4510931212511004E-3</v>
      </c>
    </row>
    <row r="6318" spans="2:7">
      <c r="B6318">
        <v>6297</v>
      </c>
      <c r="C6318">
        <f ca="1"/>
        <v>1.5948436602907425</v>
      </c>
      <c r="D6318">
        <f ca="1"/>
        <v>0.23056387333249781</v>
      </c>
      <c r="F6318">
        <f ca="1"/>
        <v>-0.38821060929312284</v>
      </c>
      <c r="G6318">
        <f ca="1"/>
        <v>-1.9410530464656147E-3</v>
      </c>
    </row>
    <row r="6319" spans="2:7">
      <c r="B6319">
        <v>6298</v>
      </c>
      <c r="C6319">
        <f ca="1"/>
        <v>-0.32070577496181873</v>
      </c>
      <c r="D6319">
        <f ca="1"/>
        <v>-4.6363896045971908E-2</v>
      </c>
      <c r="F6319">
        <f ca="1"/>
        <v>-0.84232696037830868</v>
      </c>
      <c r="G6319">
        <f ca="1"/>
        <v>-4.2116348018915442E-3</v>
      </c>
    </row>
    <row r="6320" spans="2:7">
      <c r="B6320">
        <v>6299</v>
      </c>
      <c r="C6320">
        <f ca="1"/>
        <v>0.16146510677747147</v>
      </c>
      <c r="D6320">
        <f ca="1"/>
        <v>2.3342739701440351E-2</v>
      </c>
      <c r="F6320">
        <f ca="1"/>
        <v>-0.47318102501510989</v>
      </c>
      <c r="G6320">
        <f ca="1"/>
        <v>-2.3659051250755499E-3</v>
      </c>
    </row>
    <row r="6321" spans="2:7">
      <c r="B6321">
        <v>6300</v>
      </c>
      <c r="C6321">
        <f ca="1"/>
        <v>0.60791862803914554</v>
      </c>
      <c r="D6321">
        <f ca="1"/>
        <v>8.7885776544474131E-2</v>
      </c>
      <c r="F6321">
        <f ca="1"/>
        <v>0.49482930898151678</v>
      </c>
      <c r="G6321">
        <f ca="1"/>
        <v>2.4741465449075843E-3</v>
      </c>
    </row>
    <row r="6322" spans="2:7">
      <c r="B6322">
        <v>6301</v>
      </c>
      <c r="C6322">
        <f ca="1"/>
        <v>6.297495144506389E-2</v>
      </c>
      <c r="D6322">
        <f ca="1"/>
        <v>9.1041831181452211E-3</v>
      </c>
      <c r="F6322">
        <f ca="1"/>
        <v>1.7638908755458063</v>
      </c>
      <c r="G6322">
        <f ca="1"/>
        <v>8.819454377729033E-3</v>
      </c>
    </row>
    <row r="6323" spans="2:7">
      <c r="B6323">
        <v>6302</v>
      </c>
      <c r="C6323">
        <f ca="1"/>
        <v>-0.72113573180621648</v>
      </c>
      <c r="D6323">
        <f ca="1"/>
        <v>-0.10425338336511035</v>
      </c>
      <c r="F6323">
        <f ca="1"/>
        <v>0.51939642084189741</v>
      </c>
      <c r="G6323">
        <f ca="1"/>
        <v>2.5969821042094877E-3</v>
      </c>
    </row>
    <row r="6324" spans="2:7">
      <c r="B6324">
        <v>6303</v>
      </c>
      <c r="C6324">
        <f ca="1"/>
        <v>-0.18679763463644922</v>
      </c>
      <c r="D6324">
        <f ca="1"/>
        <v>-2.7005020770046496E-2</v>
      </c>
      <c r="F6324">
        <f ca="1"/>
        <v>1.7927529135628955</v>
      </c>
      <c r="G6324">
        <f ca="1"/>
        <v>8.9637645678144785E-3</v>
      </c>
    </row>
    <row r="6325" spans="2:7">
      <c r="B6325">
        <v>6304</v>
      </c>
      <c r="C6325">
        <f ca="1"/>
        <v>0.12787334854781335</v>
      </c>
      <c r="D6325">
        <f ca="1"/>
        <v>1.8486435549303678E-2</v>
      </c>
      <c r="F6325">
        <f ca="1"/>
        <v>-8.3350207864360579E-2</v>
      </c>
      <c r="G6325">
        <f ca="1"/>
        <v>-4.1675103932180296E-4</v>
      </c>
    </row>
    <row r="6326" spans="2:7">
      <c r="B6326">
        <v>6305</v>
      </c>
      <c r="C6326">
        <f ca="1"/>
        <v>0.10149850147660405</v>
      </c>
      <c r="D6326">
        <f ca="1"/>
        <v>1.4673468140208725E-2</v>
      </c>
      <c r="F6326">
        <f ca="1"/>
        <v>0.1533264438840875</v>
      </c>
      <c r="G6326">
        <f ca="1"/>
        <v>7.6663221942043771E-4</v>
      </c>
    </row>
    <row r="6327" spans="2:7">
      <c r="B6327">
        <v>6306</v>
      </c>
      <c r="C6327">
        <f ca="1"/>
        <v>0.64394842799511098</v>
      </c>
      <c r="D6327">
        <f ca="1"/>
        <v>9.3094544300260318E-2</v>
      </c>
      <c r="F6327">
        <f ca="1"/>
        <v>0.61880347578928674</v>
      </c>
      <c r="G6327">
        <f ca="1"/>
        <v>3.0940173789464342E-3</v>
      </c>
    </row>
    <row r="6328" spans="2:7">
      <c r="B6328">
        <v>6307</v>
      </c>
      <c r="C6328">
        <f ca="1"/>
        <v>-1.6836990083242104E-2</v>
      </c>
      <c r="D6328">
        <f ca="1"/>
        <v>-2.4340954198265796E-3</v>
      </c>
      <c r="F6328">
        <f ca="1"/>
        <v>0.46749741355534358</v>
      </c>
      <c r="G6328">
        <f ca="1"/>
        <v>2.3374870677767183E-3</v>
      </c>
    </row>
    <row r="6329" spans="2:7">
      <c r="B6329">
        <v>6308</v>
      </c>
      <c r="C6329">
        <f ca="1"/>
        <v>0.447766367457897</v>
      </c>
      <c r="D6329">
        <f ca="1"/>
        <v>6.4732832815910399E-2</v>
      </c>
      <c r="F6329">
        <f ca="1"/>
        <v>-1.184587896863595</v>
      </c>
      <c r="G6329">
        <f ca="1"/>
        <v>-5.9229394843179758E-3</v>
      </c>
    </row>
    <row r="6330" spans="2:7">
      <c r="B6330">
        <v>6309</v>
      </c>
      <c r="C6330">
        <f ca="1"/>
        <v>-2.0397501284738606E-2</v>
      </c>
      <c r="D6330">
        <f ca="1"/>
        <v>-2.9488325530645319E-3</v>
      </c>
      <c r="F6330">
        <f ca="1"/>
        <v>0.47257992933174997</v>
      </c>
      <c r="G6330">
        <f ca="1"/>
        <v>2.3628996466587503E-3</v>
      </c>
    </row>
    <row r="6331" spans="2:7">
      <c r="B6331">
        <v>6310</v>
      </c>
      <c r="C6331">
        <f ca="1"/>
        <v>-2.2603672868570697</v>
      </c>
      <c r="D6331">
        <f ca="1"/>
        <v>-0.32677750790746912</v>
      </c>
      <c r="F6331">
        <f ca="1"/>
        <v>-0.15923796702885365</v>
      </c>
      <c r="G6331">
        <f ca="1"/>
        <v>-7.961898351442684E-4</v>
      </c>
    </row>
    <row r="6332" spans="2:7">
      <c r="B6332">
        <v>6311</v>
      </c>
      <c r="C6332">
        <f ca="1"/>
        <v>0.89939618375649932</v>
      </c>
      <c r="D6332">
        <f ca="1"/>
        <v>0.13002419795151698</v>
      </c>
      <c r="F6332">
        <f ca="1"/>
        <v>0.46491421085958479</v>
      </c>
      <c r="G6332">
        <f ca="1"/>
        <v>2.3245710542979243E-3</v>
      </c>
    </row>
    <row r="6333" spans="2:7">
      <c r="B6333">
        <v>6312</v>
      </c>
      <c r="C6333">
        <f ca="1"/>
        <v>-0.551438801744776</v>
      </c>
      <c r="D6333">
        <f ca="1"/>
        <v>-7.9720582776702228E-2</v>
      </c>
      <c r="F6333">
        <f ca="1"/>
        <v>1.4201784727444324</v>
      </c>
      <c r="G6333">
        <f ca="1"/>
        <v>7.1008923637221636E-3</v>
      </c>
    </row>
    <row r="6334" spans="2:7">
      <c r="B6334">
        <v>6313</v>
      </c>
      <c r="C6334">
        <f ca="1"/>
        <v>-0.81724512076226397</v>
      </c>
      <c r="D6334">
        <f ca="1"/>
        <v>-0.11814775654604409</v>
      </c>
      <c r="F6334">
        <f ca="1"/>
        <v>1.4823694389484614</v>
      </c>
      <c r="G6334">
        <f ca="1"/>
        <v>7.4118471947423083E-3</v>
      </c>
    </row>
    <row r="6335" spans="2:7">
      <c r="B6335">
        <v>6314</v>
      </c>
      <c r="C6335">
        <f ca="1"/>
        <v>0.39338501188145608</v>
      </c>
      <c r="D6335">
        <f ca="1"/>
        <v>5.6871011440584943E-2</v>
      </c>
      <c r="F6335">
        <f ca="1"/>
        <v>0.19442889882920786</v>
      </c>
      <c r="G6335">
        <f ca="1"/>
        <v>9.721444941460395E-4</v>
      </c>
    </row>
    <row r="6336" spans="2:7">
      <c r="B6336">
        <v>6315</v>
      </c>
      <c r="C6336">
        <f ca="1"/>
        <v>-0.54833419049414589</v>
      </c>
      <c r="D6336">
        <f ca="1"/>
        <v>-7.927175433479311E-2</v>
      </c>
      <c r="F6336">
        <f ca="1"/>
        <v>-0.62159341189597672</v>
      </c>
      <c r="G6336">
        <f ca="1"/>
        <v>-3.1079670594798842E-3</v>
      </c>
    </row>
    <row r="6337" spans="2:7">
      <c r="B6337">
        <v>6316</v>
      </c>
      <c r="C6337">
        <f ca="1"/>
        <v>-0.74214866084063225</v>
      </c>
      <c r="D6337">
        <f ca="1"/>
        <v>-0.10729118727584137</v>
      </c>
      <c r="F6337">
        <f ca="1"/>
        <v>-0.46095449582510434</v>
      </c>
      <c r="G6337">
        <f ca="1"/>
        <v>-2.3047724791255223E-3</v>
      </c>
    </row>
    <row r="6338" spans="2:7">
      <c r="B6338">
        <v>6317</v>
      </c>
      <c r="C6338">
        <f ca="1"/>
        <v>-0.69896402974465111</v>
      </c>
      <c r="D6338">
        <f ca="1"/>
        <v>-0.10104805758116692</v>
      </c>
      <c r="F6338">
        <f ca="1"/>
        <v>2.626059384857566E-2</v>
      </c>
      <c r="G6338">
        <f ca="1"/>
        <v>1.3130296924287834E-4</v>
      </c>
    </row>
    <row r="6339" spans="2:7">
      <c r="B6339">
        <v>6318</v>
      </c>
      <c r="C6339">
        <f ca="1"/>
        <v>-0.46834179047147007</v>
      </c>
      <c r="D6339">
        <f ca="1"/>
        <v>-6.7707387214928541E-2</v>
      </c>
      <c r="F6339">
        <f ca="1"/>
        <v>-0.53449934319452785</v>
      </c>
      <c r="G6339">
        <f ca="1"/>
        <v>-2.6724967159726396E-3</v>
      </c>
    </row>
    <row r="6340" spans="2:7">
      <c r="B6340">
        <v>6319</v>
      </c>
      <c r="C6340">
        <f ca="1"/>
        <v>0.40538712916936676</v>
      </c>
      <c r="D6340">
        <f ca="1"/>
        <v>5.8606137408723502E-2</v>
      </c>
      <c r="F6340">
        <f ca="1"/>
        <v>0.33097800641668768</v>
      </c>
      <c r="G6340">
        <f ca="1"/>
        <v>1.6548900320834388E-3</v>
      </c>
    </row>
    <row r="6341" spans="2:7">
      <c r="B6341">
        <v>6320</v>
      </c>
      <c r="C6341">
        <f ca="1"/>
        <v>-0.43531348671821318</v>
      </c>
      <c r="D6341">
        <f ca="1"/>
        <v>-6.2932540731502742E-2</v>
      </c>
      <c r="F6341">
        <f ca="1"/>
        <v>-1.0949063682411695</v>
      </c>
      <c r="G6341">
        <f ca="1"/>
        <v>-5.4745318412058484E-3</v>
      </c>
    </row>
    <row r="6342" spans="2:7">
      <c r="B6342">
        <v>6321</v>
      </c>
      <c r="C6342">
        <f ca="1"/>
        <v>-0.27739479480252693</v>
      </c>
      <c r="D6342">
        <f ca="1"/>
        <v>-4.0102500279108576E-2</v>
      </c>
      <c r="F6342">
        <f ca="1"/>
        <v>-0.76372430781705225</v>
      </c>
      <c r="G6342">
        <f ca="1"/>
        <v>-3.818621539085262E-3</v>
      </c>
    </row>
    <row r="6343" spans="2:7">
      <c r="B6343">
        <v>6322</v>
      </c>
      <c r="C6343">
        <f ca="1"/>
        <v>1.2574125174982764</v>
      </c>
      <c r="D6343">
        <f ca="1"/>
        <v>0.18178201890856061</v>
      </c>
      <c r="F6343">
        <f ca="1"/>
        <v>7.6347698674345002E-2</v>
      </c>
      <c r="G6343">
        <f ca="1"/>
        <v>3.817384933717251E-4</v>
      </c>
    </row>
    <row r="6344" spans="2:7">
      <c r="B6344">
        <v>6323</v>
      </c>
      <c r="C6344">
        <f ca="1"/>
        <v>-1.3372719759942551</v>
      </c>
      <c r="D6344">
        <f ca="1"/>
        <v>-0.19332716689486043</v>
      </c>
      <c r="F6344">
        <f ca="1"/>
        <v>-0.50708689352627412</v>
      </c>
      <c r="G6344">
        <f ca="1"/>
        <v>-2.5354344676313712E-3</v>
      </c>
    </row>
    <row r="6345" spans="2:7">
      <c r="B6345">
        <v>6324</v>
      </c>
      <c r="C6345">
        <f ca="1"/>
        <v>-1.1057894191966262</v>
      </c>
      <c r="D6345">
        <f ca="1"/>
        <v>-0.15986212186690985</v>
      </c>
      <c r="F6345">
        <f ca="1"/>
        <v>1.6338695465013366</v>
      </c>
      <c r="G6345">
        <f ca="1"/>
        <v>8.1693477325066842E-3</v>
      </c>
    </row>
    <row r="6346" spans="2:7">
      <c r="B6346">
        <v>6325</v>
      </c>
      <c r="C6346">
        <f ca="1"/>
        <v>-0.1092092933890042</v>
      </c>
      <c r="D6346">
        <f ca="1"/>
        <v>-1.5788204395585492E-2</v>
      </c>
      <c r="F6346">
        <f ca="1"/>
        <v>0.59494590135542069</v>
      </c>
      <c r="G6346">
        <f ca="1"/>
        <v>2.974729506777104E-3</v>
      </c>
    </row>
    <row r="6347" spans="2:7">
      <c r="B6347">
        <v>6326</v>
      </c>
      <c r="C6347">
        <f ca="1"/>
        <v>0.48582169614574677</v>
      </c>
      <c r="D6347">
        <f ca="1"/>
        <v>7.0234427863548124E-2</v>
      </c>
      <c r="F6347">
        <f ca="1"/>
        <v>2.1482579292719732</v>
      </c>
      <c r="G6347">
        <f ca="1"/>
        <v>1.0741289646359868E-2</v>
      </c>
    </row>
    <row r="6348" spans="2:7">
      <c r="B6348">
        <v>6327</v>
      </c>
      <c r="C6348">
        <f ca="1"/>
        <v>0.15367292032091223</v>
      </c>
      <c r="D6348">
        <f ca="1"/>
        <v>2.2216236373317388E-2</v>
      </c>
      <c r="F6348">
        <f ca="1"/>
        <v>-0.30411547524276367</v>
      </c>
      <c r="G6348">
        <f ca="1"/>
        <v>-1.5205773762138187E-3</v>
      </c>
    </row>
    <row r="6349" spans="2:7">
      <c r="B6349">
        <v>6328</v>
      </c>
      <c r="C6349">
        <f ca="1"/>
        <v>-0.26139854779755678</v>
      </c>
      <c r="D6349">
        <f ca="1"/>
        <v>-3.7789949676137913E-2</v>
      </c>
      <c r="F6349">
        <f ca="1"/>
        <v>-0.78974533222998167</v>
      </c>
      <c r="G6349">
        <f ca="1"/>
        <v>-3.9487266611499088E-3</v>
      </c>
    </row>
    <row r="6350" spans="2:7">
      <c r="B6350">
        <v>6329</v>
      </c>
      <c r="C6350">
        <f ca="1"/>
        <v>-2.6303398824708397</v>
      </c>
      <c r="D6350">
        <f ca="1"/>
        <v>-0.380263825592074</v>
      </c>
      <c r="F6350">
        <f ca="1"/>
        <v>-0.16095089632386866</v>
      </c>
      <c r="G6350">
        <f ca="1"/>
        <v>-8.0475448161934345E-4</v>
      </c>
    </row>
    <row r="6351" spans="2:7">
      <c r="B6351">
        <v>6330</v>
      </c>
      <c r="C6351">
        <f ca="1"/>
        <v>0.15555132193502522</v>
      </c>
      <c r="D6351">
        <f ca="1"/>
        <v>2.2487793744492536E-2</v>
      </c>
      <c r="F6351">
        <f ca="1"/>
        <v>-3.1208406268818989E-2</v>
      </c>
      <c r="G6351">
        <f ca="1"/>
        <v>-1.5604203134409497E-4</v>
      </c>
    </row>
    <row r="6352" spans="2:7">
      <c r="B6352">
        <v>6331</v>
      </c>
      <c r="C6352">
        <f ca="1"/>
        <v>-1.3783139095803354</v>
      </c>
      <c r="D6352">
        <f ca="1"/>
        <v>-0.19926053040394365</v>
      </c>
      <c r="F6352">
        <f ca="1"/>
        <v>-0.76084443444068817</v>
      </c>
      <c r="G6352">
        <f ca="1"/>
        <v>-3.8042221722034415E-3</v>
      </c>
    </row>
    <row r="6353" spans="2:7">
      <c r="B6353">
        <v>6332</v>
      </c>
      <c r="C6353">
        <f ca="1"/>
        <v>3.6768611675743842E-2</v>
      </c>
      <c r="D6353">
        <f ca="1"/>
        <v>5.3155765270888932E-3</v>
      </c>
      <c r="F6353">
        <f ca="1"/>
        <v>-1.4024778459191209</v>
      </c>
      <c r="G6353">
        <f ca="1"/>
        <v>-7.0123892295956064E-3</v>
      </c>
    </row>
    <row r="6354" spans="2:7">
      <c r="B6354">
        <v>6333</v>
      </c>
      <c r="C6354">
        <f ca="1"/>
        <v>-7.8395250288390519E-2</v>
      </c>
      <c r="D6354">
        <f ca="1"/>
        <v>-1.1333469861282084E-2</v>
      </c>
      <c r="F6354">
        <f ca="1"/>
        <v>-1.1857710900035061</v>
      </c>
      <c r="G6354">
        <f ca="1"/>
        <v>-5.9288554500175313E-3</v>
      </c>
    </row>
    <row r="6355" spans="2:7">
      <c r="B6355">
        <v>6334</v>
      </c>
      <c r="C6355">
        <f ca="1"/>
        <v>-0.87574160996403394</v>
      </c>
      <c r="D6355">
        <f ca="1"/>
        <v>-0.12660449588829034</v>
      </c>
      <c r="F6355">
        <f ca="1"/>
        <v>0.84965044626329556</v>
      </c>
      <c r="G6355">
        <f ca="1"/>
        <v>4.2482522313164782E-3</v>
      </c>
    </row>
    <row r="6356" spans="2:7">
      <c r="B6356">
        <v>6335</v>
      </c>
      <c r="C6356">
        <f ca="1"/>
        <v>1.0132690056697686</v>
      </c>
      <c r="D6356">
        <f ca="1"/>
        <v>0.14648660084487569</v>
      </c>
      <c r="F6356">
        <f ca="1"/>
        <v>-0.25580281376217773</v>
      </c>
      <c r="G6356">
        <f ca="1"/>
        <v>-1.2790140688108888E-3</v>
      </c>
    </row>
    <row r="6357" spans="2:7">
      <c r="B6357">
        <v>6336</v>
      </c>
      <c r="C6357">
        <f ca="1"/>
        <v>-0.95683776376749052</v>
      </c>
      <c r="D6357">
        <f ca="1"/>
        <v>-0.1383284308411899</v>
      </c>
      <c r="F6357">
        <f ca="1"/>
        <v>0.74851587548826848</v>
      </c>
      <c r="G6357">
        <f ca="1"/>
        <v>3.7425793774413432E-3</v>
      </c>
    </row>
    <row r="6358" spans="2:7">
      <c r="B6358">
        <v>6337</v>
      </c>
      <c r="C6358">
        <f ca="1"/>
        <v>0.2727827338067173</v>
      </c>
      <c r="D6358">
        <f ca="1"/>
        <v>3.9435742355610447E-2</v>
      </c>
      <c r="F6358">
        <f ca="1"/>
        <v>1.298754701211065</v>
      </c>
      <c r="G6358">
        <f ca="1"/>
        <v>6.4937735060553257E-3</v>
      </c>
    </row>
    <row r="6359" spans="2:7">
      <c r="B6359">
        <v>6338</v>
      </c>
      <c r="C6359">
        <f ca="1"/>
        <v>0.77468413602179298</v>
      </c>
      <c r="D6359">
        <f ca="1"/>
        <v>0.11199478635909837</v>
      </c>
      <c r="F6359">
        <f ca="1"/>
        <v>-1.6775041053412507</v>
      </c>
      <c r="G6359">
        <f ca="1"/>
        <v>-8.3875205267062557E-3</v>
      </c>
    </row>
    <row r="6360" spans="2:7">
      <c r="B6360">
        <v>6339</v>
      </c>
      <c r="C6360">
        <f ca="1"/>
        <v>-0.35395502830248482</v>
      </c>
      <c r="D6360">
        <f ca="1"/>
        <v>-5.1170684840705506E-2</v>
      </c>
      <c r="F6360">
        <f ca="1"/>
        <v>0.15798472302987368</v>
      </c>
      <c r="G6360">
        <f ca="1"/>
        <v>7.899236151493685E-4</v>
      </c>
    </row>
    <row r="6361" spans="2:7">
      <c r="B6361">
        <v>6340</v>
      </c>
      <c r="C6361">
        <f ca="1"/>
        <v>-0.55767626109910773</v>
      </c>
      <c r="D6361">
        <f ca="1"/>
        <v>-8.0622321815014331E-2</v>
      </c>
      <c r="F6361">
        <f ca="1"/>
        <v>4.628030803975558E-3</v>
      </c>
      <c r="G6361">
        <f ca="1"/>
        <v>2.3140154019877793E-5</v>
      </c>
    </row>
    <row r="6362" spans="2:7">
      <c r="B6362">
        <v>6341</v>
      </c>
      <c r="C6362">
        <f ca="1"/>
        <v>0.77289281008883381</v>
      </c>
      <c r="D6362">
        <f ca="1"/>
        <v>0.11173581737311719</v>
      </c>
      <c r="F6362">
        <f ca="1"/>
        <v>-1.3780401553079664</v>
      </c>
      <c r="G6362">
        <f ca="1"/>
        <v>-6.8902007765398333E-3</v>
      </c>
    </row>
    <row r="6363" spans="2:7">
      <c r="B6363">
        <v>6342</v>
      </c>
      <c r="C6363">
        <f ca="1"/>
        <v>0.42209043427519771</v>
      </c>
      <c r="D6363">
        <f ca="1"/>
        <v>6.1020906215562408E-2</v>
      </c>
      <c r="F6363">
        <f ca="1"/>
        <v>-0.34094882213308314</v>
      </c>
      <c r="G6363">
        <f ca="1"/>
        <v>-1.7047441106654161E-3</v>
      </c>
    </row>
    <row r="6364" spans="2:7">
      <c r="B6364">
        <v>6343</v>
      </c>
      <c r="C6364">
        <f ca="1"/>
        <v>-0.12650801000091633</v>
      </c>
      <c r="D6364">
        <f ca="1"/>
        <v>-1.8289050845322501E-2</v>
      </c>
      <c r="F6364">
        <f ca="1"/>
        <v>-0.37175388836516832</v>
      </c>
      <c r="G6364">
        <f ca="1"/>
        <v>-1.8587694418258419E-3</v>
      </c>
    </row>
    <row r="6365" spans="2:7">
      <c r="B6365">
        <v>6344</v>
      </c>
      <c r="C6365">
        <f ca="1"/>
        <v>1.2802846759243729</v>
      </c>
      <c r="D6365">
        <f ca="1"/>
        <v>0.18508860849442257</v>
      </c>
      <c r="F6365">
        <f ca="1"/>
        <v>-0.19504732175883532</v>
      </c>
      <c r="G6365">
        <f ca="1"/>
        <v>-9.7523660879417684E-4</v>
      </c>
    </row>
    <row r="6366" spans="2:7">
      <c r="B6366">
        <v>6345</v>
      </c>
      <c r="C6366">
        <f ca="1"/>
        <v>-1.8724750912041408</v>
      </c>
      <c r="D6366">
        <f ca="1"/>
        <v>-0.27070058369730399</v>
      </c>
      <c r="F6366">
        <f ca="1"/>
        <v>0.99463030973093569</v>
      </c>
      <c r="G6366">
        <f ca="1"/>
        <v>4.9731515486546793E-3</v>
      </c>
    </row>
    <row r="6367" spans="2:7">
      <c r="B6367">
        <v>6346</v>
      </c>
      <c r="C6367">
        <f ca="1"/>
        <v>0.23829954216767335</v>
      </c>
      <c r="D6367">
        <f ca="1"/>
        <v>3.4450565170459038E-2</v>
      </c>
      <c r="F6367">
        <f ca="1"/>
        <v>-0.68358505869370734</v>
      </c>
      <c r="G6367">
        <f ca="1"/>
        <v>-3.4179252934685373E-3</v>
      </c>
    </row>
    <row r="6368" spans="2:7">
      <c r="B6368">
        <v>6347</v>
      </c>
      <c r="C6368">
        <f ca="1"/>
        <v>0.49597893413806277</v>
      </c>
      <c r="D6368">
        <f ca="1"/>
        <v>7.1702842725881052E-2</v>
      </c>
      <c r="F6368">
        <f ca="1"/>
        <v>1.6614925035193195</v>
      </c>
      <c r="G6368">
        <f ca="1"/>
        <v>8.3074625175965991E-3</v>
      </c>
    </row>
    <row r="6369" spans="2:7">
      <c r="B6369">
        <v>6348</v>
      </c>
      <c r="C6369">
        <f ca="1"/>
        <v>-3.2212363704700216E-2</v>
      </c>
      <c r="D6369">
        <f ca="1"/>
        <v>-4.6568873989798441E-3</v>
      </c>
      <c r="F6369">
        <f ca="1"/>
        <v>0.43594141233922262</v>
      </c>
      <c r="G6369">
        <f ca="1"/>
        <v>2.1797070616961134E-3</v>
      </c>
    </row>
    <row r="6370" spans="2:7">
      <c r="B6370">
        <v>6349</v>
      </c>
      <c r="C6370">
        <f ca="1"/>
        <v>-4.6769129884658728E-2</v>
      </c>
      <c r="D6370">
        <f ca="1"/>
        <v>-6.7613346731627503E-3</v>
      </c>
      <c r="F6370">
        <f ca="1"/>
        <v>-1.0058438751100782</v>
      </c>
      <c r="G6370">
        <f ca="1"/>
        <v>-5.0292193755503917E-3</v>
      </c>
    </row>
    <row r="6371" spans="2:7">
      <c r="B6371">
        <v>6350</v>
      </c>
      <c r="C6371">
        <f ca="1"/>
        <v>-0.65803461845954381</v>
      </c>
      <c r="D6371">
        <f ca="1"/>
        <v>-9.5130961232429617E-2</v>
      </c>
      <c r="F6371">
        <f ca="1"/>
        <v>1.2985149215405576</v>
      </c>
      <c r="G6371">
        <f ca="1"/>
        <v>6.4925746077027892E-3</v>
      </c>
    </row>
    <row r="6372" spans="2:7">
      <c r="B6372">
        <v>6351</v>
      </c>
      <c r="C6372">
        <f ca="1"/>
        <v>1.1818874122366898</v>
      </c>
      <c r="D6372">
        <f ca="1"/>
        <v>0.17086348110042116</v>
      </c>
      <c r="F6372">
        <f ca="1"/>
        <v>0.62371152889925274</v>
      </c>
      <c r="G6372">
        <f ca="1"/>
        <v>3.1185576444962642E-3</v>
      </c>
    </row>
    <row r="6373" spans="2:7">
      <c r="B6373">
        <v>6352</v>
      </c>
      <c r="C6373">
        <f ca="1"/>
        <v>-0.8066734951723955</v>
      </c>
      <c r="D6373">
        <f ca="1"/>
        <v>-0.11661943436368255</v>
      </c>
      <c r="F6373">
        <f ca="1"/>
        <v>0.93092097240022875</v>
      </c>
      <c r="G6373">
        <f ca="1"/>
        <v>4.6546048620011446E-3</v>
      </c>
    </row>
    <row r="6374" spans="2:7">
      <c r="B6374">
        <v>6353</v>
      </c>
      <c r="C6374">
        <f ca="1"/>
        <v>2.2915317479648096</v>
      </c>
      <c r="D6374">
        <f ca="1"/>
        <v>0.33128290178539355</v>
      </c>
      <c r="F6374">
        <f ca="1"/>
        <v>-0.47913163751807758</v>
      </c>
      <c r="G6374">
        <f ca="1"/>
        <v>-2.3956581875903883E-3</v>
      </c>
    </row>
    <row r="6375" spans="2:7">
      <c r="B6375">
        <v>6354</v>
      </c>
      <c r="C6375">
        <f ca="1"/>
        <v>-2.0141281373619586</v>
      </c>
      <c r="D6375">
        <f ca="1"/>
        <v>-0.29117912702081672</v>
      </c>
      <c r="F6375">
        <f ca="1"/>
        <v>-1.1448880991167367</v>
      </c>
      <c r="G6375">
        <f ca="1"/>
        <v>-5.7244404955836851E-3</v>
      </c>
    </row>
    <row r="6376" spans="2:7">
      <c r="B6376">
        <v>6355</v>
      </c>
      <c r="C6376">
        <f ca="1"/>
        <v>-0.99561209596021882</v>
      </c>
      <c r="D6376">
        <f ca="1"/>
        <v>-0.14393397101972166</v>
      </c>
      <c r="F6376">
        <f ca="1"/>
        <v>-2.6931332786985434</v>
      </c>
      <c r="G6376">
        <f ca="1"/>
        <v>-1.3465666393492719E-2</v>
      </c>
    </row>
    <row r="6377" spans="2:7">
      <c r="B6377">
        <v>6356</v>
      </c>
      <c r="C6377">
        <f ca="1"/>
        <v>-0.52022216095230001</v>
      </c>
      <c r="D6377">
        <f ca="1"/>
        <v>-7.520764536926354E-2</v>
      </c>
      <c r="F6377">
        <f ca="1"/>
        <v>-0.43842712046385818</v>
      </c>
      <c r="G6377">
        <f ca="1"/>
        <v>-2.1921356023192912E-3</v>
      </c>
    </row>
    <row r="6378" spans="2:7">
      <c r="B6378">
        <v>6357</v>
      </c>
      <c r="C6378">
        <f ca="1"/>
        <v>0.73018355698204795</v>
      </c>
      <c r="D6378">
        <f ca="1"/>
        <v>0.10556141227710709</v>
      </c>
      <c r="F6378">
        <f ca="1"/>
        <v>0.15432320536136906</v>
      </c>
      <c r="G6378">
        <f ca="1"/>
        <v>7.7161602680684551E-4</v>
      </c>
    </row>
    <row r="6379" spans="2:7">
      <c r="B6379">
        <v>6358</v>
      </c>
      <c r="C6379">
        <f ca="1"/>
        <v>0.70941618078665192</v>
      </c>
      <c r="D6379">
        <f ca="1"/>
        <v>0.10255910752850826</v>
      </c>
      <c r="F6379">
        <f ca="1"/>
        <v>1.6308972614566857</v>
      </c>
      <c r="G6379">
        <f ca="1"/>
        <v>8.1544863072834303E-3</v>
      </c>
    </row>
    <row r="6380" spans="2:7">
      <c r="B6380">
        <v>6359</v>
      </c>
      <c r="C6380">
        <f ca="1"/>
        <v>-0.42848069074956796</v>
      </c>
      <c r="D6380">
        <f ca="1"/>
        <v>-6.1944734877269779E-2</v>
      </c>
      <c r="F6380">
        <f ca="1"/>
        <v>1.2169556274103366</v>
      </c>
      <c r="G6380">
        <f ca="1"/>
        <v>6.0847781370516841E-3</v>
      </c>
    </row>
    <row r="6381" spans="2:7">
      <c r="B6381">
        <v>6360</v>
      </c>
      <c r="C6381">
        <f ca="1"/>
        <v>-1.0600213349187078</v>
      </c>
      <c r="D6381">
        <f ca="1"/>
        <v>-0.153245506678308</v>
      </c>
      <c r="F6381">
        <f ca="1"/>
        <v>0.66666646619175074</v>
      </c>
      <c r="G6381">
        <f ca="1"/>
        <v>3.3333323309587544E-3</v>
      </c>
    </row>
    <row r="6382" spans="2:7">
      <c r="B6382">
        <v>6361</v>
      </c>
      <c r="C6382">
        <f ca="1"/>
        <v>0.20354437641160467</v>
      </c>
      <c r="D6382">
        <f ca="1"/>
        <v>2.9426069143324095E-2</v>
      </c>
      <c r="F6382">
        <f ca="1"/>
        <v>-1.6579783250863971</v>
      </c>
      <c r="G6382">
        <f ca="1"/>
        <v>-8.2898916254319863E-3</v>
      </c>
    </row>
    <row r="6383" spans="2:7">
      <c r="B6383">
        <v>6362</v>
      </c>
      <c r="C6383">
        <f ca="1"/>
        <v>1.5477309096962111</v>
      </c>
      <c r="D6383">
        <f ca="1"/>
        <v>0.22375286198957856</v>
      </c>
      <c r="F6383">
        <f ca="1"/>
        <v>-1.0186560745889823</v>
      </c>
      <c r="G6383">
        <f ca="1"/>
        <v>-5.0932803729449123E-3</v>
      </c>
    </row>
    <row r="6384" spans="2:7">
      <c r="B6384">
        <v>6363</v>
      </c>
      <c r="C6384">
        <f ca="1"/>
        <v>-1.3724870232272204</v>
      </c>
      <c r="D6384">
        <f ca="1"/>
        <v>-0.19841814721586518</v>
      </c>
      <c r="F6384">
        <f ca="1"/>
        <v>0.34338831322388036</v>
      </c>
      <c r="G6384">
        <f ca="1"/>
        <v>1.716941566119402E-3</v>
      </c>
    </row>
    <row r="6385" spans="2:7">
      <c r="B6385">
        <v>6364</v>
      </c>
      <c r="C6385">
        <f ca="1"/>
        <v>-1.5428682577868618</v>
      </c>
      <c r="D6385">
        <f ca="1"/>
        <v>-0.22304987655796399</v>
      </c>
      <c r="F6385">
        <f ca="1"/>
        <v>-6.7834974107252616E-2</v>
      </c>
      <c r="G6385">
        <f ca="1"/>
        <v>-3.3917487053626317E-4</v>
      </c>
    </row>
    <row r="6386" spans="2:7">
      <c r="B6386">
        <v>6365</v>
      </c>
      <c r="C6386">
        <f ca="1"/>
        <v>-0.54891402559314073</v>
      </c>
      <c r="D6386">
        <f ca="1"/>
        <v>-7.9355580122641184E-2</v>
      </c>
      <c r="F6386">
        <f ca="1"/>
        <v>0.12235351038573251</v>
      </c>
      <c r="G6386">
        <f ca="1"/>
        <v>6.1176755192866264E-4</v>
      </c>
    </row>
    <row r="6387" spans="2:7">
      <c r="B6387">
        <v>6366</v>
      </c>
      <c r="C6387">
        <f ca="1"/>
        <v>-0.37553664623876076</v>
      </c>
      <c r="D6387">
        <f ca="1"/>
        <v>-5.4290703152257605E-2</v>
      </c>
      <c r="F6387">
        <f ca="1"/>
        <v>7.8410016170978827E-2</v>
      </c>
      <c r="G6387">
        <f ca="1"/>
        <v>3.9205008085489419E-4</v>
      </c>
    </row>
    <row r="6388" spans="2:7">
      <c r="B6388">
        <v>6367</v>
      </c>
      <c r="C6388">
        <f ca="1"/>
        <v>0.17832990327186263</v>
      </c>
      <c r="D6388">
        <f ca="1"/>
        <v>2.5780855047493952E-2</v>
      </c>
      <c r="F6388">
        <f ca="1"/>
        <v>6.889424004598417E-2</v>
      </c>
      <c r="G6388">
        <f ca="1"/>
        <v>3.4447120022992092E-4</v>
      </c>
    </row>
    <row r="6389" spans="2:7">
      <c r="B6389">
        <v>6368</v>
      </c>
      <c r="C6389">
        <f ca="1"/>
        <v>-0.19096408136225632</v>
      </c>
      <c r="D6389">
        <f ca="1"/>
        <v>-2.7607356985848656E-2</v>
      </c>
      <c r="F6389">
        <f ca="1"/>
        <v>1.2259210208176154</v>
      </c>
      <c r="G6389">
        <f ca="1"/>
        <v>6.1296051040880782E-3</v>
      </c>
    </row>
    <row r="6390" spans="2:7">
      <c r="B6390">
        <v>6369</v>
      </c>
      <c r="C6390">
        <f ca="1"/>
        <v>1.0442596951562699</v>
      </c>
      <c r="D6390">
        <f ca="1"/>
        <v>0.15096687285094171</v>
      </c>
      <c r="F6390">
        <f ca="1"/>
        <v>-0.66199278344628165</v>
      </c>
      <c r="G6390">
        <f ca="1"/>
        <v>-3.3099639172314088E-3</v>
      </c>
    </row>
    <row r="6391" spans="2:7">
      <c r="B6391">
        <v>6370</v>
      </c>
      <c r="C6391">
        <f ca="1"/>
        <v>-0.52579757254003046</v>
      </c>
      <c r="D6391">
        <f ca="1"/>
        <v>-7.6013673272246632E-2</v>
      </c>
      <c r="F6391">
        <f ca="1"/>
        <v>0.76290300717139969</v>
      </c>
      <c r="G6391">
        <f ca="1"/>
        <v>3.8145150358569993E-3</v>
      </c>
    </row>
    <row r="6392" spans="2:7">
      <c r="B6392">
        <v>6371</v>
      </c>
      <c r="C6392">
        <f ca="1"/>
        <v>-2.1563312191452702</v>
      </c>
      <c r="D6392">
        <f ca="1"/>
        <v>-0.31173718807226869</v>
      </c>
      <c r="F6392">
        <f ca="1"/>
        <v>-0.61006211781467623</v>
      </c>
      <c r="G6392">
        <f ca="1"/>
        <v>-3.0503105890733817E-3</v>
      </c>
    </row>
    <row r="6393" spans="2:7">
      <c r="B6393">
        <v>6372</v>
      </c>
      <c r="C6393">
        <f ca="1"/>
        <v>-1.6444851681384627</v>
      </c>
      <c r="D6393">
        <f ca="1"/>
        <v>-0.23774046287065317</v>
      </c>
      <c r="F6393">
        <f ca="1"/>
        <v>1.9846513532944008</v>
      </c>
      <c r="G6393">
        <f ca="1"/>
        <v>9.9232567664720057E-3</v>
      </c>
    </row>
    <row r="6394" spans="2:7">
      <c r="B6394">
        <v>6373</v>
      </c>
      <c r="C6394">
        <f ca="1"/>
        <v>-0.90167390288959648</v>
      </c>
      <c r="D6394">
        <f ca="1"/>
        <v>-0.13035348398673544</v>
      </c>
      <c r="F6394">
        <f ca="1"/>
        <v>-0.50711793926319237</v>
      </c>
      <c r="G6394">
        <f ca="1"/>
        <v>-2.5355896963159623E-3</v>
      </c>
    </row>
    <row r="6395" spans="2:7">
      <c r="B6395">
        <v>6374</v>
      </c>
      <c r="C6395">
        <f ca="1"/>
        <v>1.3155608594296269</v>
      </c>
      <c r="D6395">
        <f ca="1"/>
        <v>0.19018842718378337</v>
      </c>
      <c r="F6395">
        <f ca="1"/>
        <v>0.83886246586168933</v>
      </c>
      <c r="G6395">
        <f ca="1"/>
        <v>4.1943123293084472E-3</v>
      </c>
    </row>
    <row r="6396" spans="2:7">
      <c r="B6396">
        <v>6375</v>
      </c>
      <c r="C6396">
        <f ca="1"/>
        <v>-1.679130621004939</v>
      </c>
      <c r="D6396">
        <f ca="1"/>
        <v>-0.24274909788933396</v>
      </c>
      <c r="F6396">
        <f ca="1"/>
        <v>-1.1730173232839602</v>
      </c>
      <c r="G6396">
        <f ca="1"/>
        <v>-5.8650866164198026E-3</v>
      </c>
    </row>
    <row r="6397" spans="2:7">
      <c r="B6397">
        <v>6376</v>
      </c>
      <c r="C6397">
        <f ca="1"/>
        <v>0.30529901466024034</v>
      </c>
      <c r="D6397">
        <f ca="1"/>
        <v>4.4136566547110748E-2</v>
      </c>
      <c r="F6397">
        <f ca="1"/>
        <v>-0.61400648748400766</v>
      </c>
      <c r="G6397">
        <f ca="1"/>
        <v>-3.0700324374200389E-3</v>
      </c>
    </row>
    <row r="6398" spans="2:7">
      <c r="B6398">
        <v>6377</v>
      </c>
      <c r="C6398">
        <f ca="1"/>
        <v>0.81811920425543672</v>
      </c>
      <c r="D6398">
        <f ca="1"/>
        <v>0.11827412133076862</v>
      </c>
      <c r="F6398">
        <f ca="1"/>
        <v>-2.376228602025988</v>
      </c>
      <c r="G6398">
        <f ca="1"/>
        <v>-1.1881143010129942E-2</v>
      </c>
    </row>
    <row r="6399" spans="2:7">
      <c r="B6399">
        <v>6378</v>
      </c>
      <c r="C6399">
        <f ca="1"/>
        <v>0.3170551928098323</v>
      </c>
      <c r="D6399">
        <f ca="1"/>
        <v>4.5836137506475291E-2</v>
      </c>
      <c r="F6399">
        <f ca="1"/>
        <v>-0.90951555030871023</v>
      </c>
      <c r="G6399">
        <f ca="1"/>
        <v>-4.5475777515435519E-3</v>
      </c>
    </row>
    <row r="6400" spans="2:7">
      <c r="B6400">
        <v>6379</v>
      </c>
      <c r="C6400">
        <f ca="1"/>
        <v>0.23077872559402707</v>
      </c>
      <c r="D6400">
        <f ca="1"/>
        <v>3.3363293331207397E-2</v>
      </c>
      <c r="F6400">
        <f ca="1"/>
        <v>0.59269598986569372</v>
      </c>
      <c r="G6400">
        <f ca="1"/>
        <v>2.9634799493284693E-3</v>
      </c>
    </row>
    <row r="6401" spans="2:7">
      <c r="B6401">
        <v>6380</v>
      </c>
      <c r="C6401">
        <f ca="1"/>
        <v>-0.95756101691813544</v>
      </c>
      <c r="D6401">
        <f ca="1"/>
        <v>-0.13843299033624551</v>
      </c>
      <c r="F6401">
        <f ca="1"/>
        <v>-3.1989842502459735</v>
      </c>
      <c r="G6401">
        <f ca="1"/>
        <v>-1.5994921251229872E-2</v>
      </c>
    </row>
    <row r="6402" spans="2:7">
      <c r="B6402">
        <v>6381</v>
      </c>
      <c r="C6402">
        <f ca="1"/>
        <v>-0.84578003579313643</v>
      </c>
      <c r="D6402">
        <f ca="1"/>
        <v>-0.12227300135752128</v>
      </c>
      <c r="F6402">
        <f ca="1"/>
        <v>1.1426148698118648</v>
      </c>
      <c r="G6402">
        <f ca="1"/>
        <v>5.7130743490593251E-3</v>
      </c>
    </row>
    <row r="6403" spans="2:7">
      <c r="B6403">
        <v>6382</v>
      </c>
      <c r="C6403">
        <f ca="1"/>
        <v>-0.34887175331248632</v>
      </c>
      <c r="D6403">
        <f ca="1"/>
        <v>-5.0435804300317869E-2</v>
      </c>
      <c r="F6403">
        <f ca="1"/>
        <v>-0.31556774047268205</v>
      </c>
      <c r="G6403">
        <f ca="1"/>
        <v>-1.5778387023634105E-3</v>
      </c>
    </row>
    <row r="6404" spans="2:7">
      <c r="B6404">
        <v>6383</v>
      </c>
      <c r="C6404">
        <f ca="1"/>
        <v>0.12063642169163373</v>
      </c>
      <c r="D6404">
        <f ca="1"/>
        <v>1.7440205170408379E-2</v>
      </c>
      <c r="F6404">
        <f ca="1"/>
        <v>1.5603231156198349</v>
      </c>
      <c r="G6404">
        <f ca="1"/>
        <v>7.8016155780991766E-3</v>
      </c>
    </row>
    <row r="6405" spans="2:7">
      <c r="B6405">
        <v>6384</v>
      </c>
      <c r="C6405">
        <f ca="1"/>
        <v>-0.38307695814945664</v>
      </c>
      <c r="D6405">
        <f ca="1"/>
        <v>-5.5380793399691812E-2</v>
      </c>
      <c r="F6405">
        <f ca="1"/>
        <v>0.13520053999693377</v>
      </c>
      <c r="G6405">
        <f ca="1"/>
        <v>6.7600269998466895E-4</v>
      </c>
    </row>
    <row r="6406" spans="2:7">
      <c r="B6406">
        <v>6385</v>
      </c>
      <c r="C6406">
        <f ca="1"/>
        <v>0.22503556691362561</v>
      </c>
      <c r="D6406">
        <f ca="1"/>
        <v>3.2533014512357454E-2</v>
      </c>
      <c r="F6406">
        <f ca="1"/>
        <v>1.3221533986845557</v>
      </c>
      <c r="G6406">
        <f ca="1"/>
        <v>6.6107669934227795E-3</v>
      </c>
    </row>
    <row r="6407" spans="2:7">
      <c r="B6407">
        <v>6386</v>
      </c>
      <c r="C6407">
        <f ca="1"/>
        <v>-0.97353530916487885</v>
      </c>
      <c r="D6407">
        <f ca="1"/>
        <v>-0.14074236697663858</v>
      </c>
      <c r="F6407">
        <f ca="1"/>
        <v>2.162016825590928</v>
      </c>
      <c r="G6407">
        <f ca="1"/>
        <v>1.0810084127954643E-2</v>
      </c>
    </row>
    <row r="6408" spans="2:7">
      <c r="B6408">
        <v>6387</v>
      </c>
      <c r="C6408">
        <f ca="1"/>
        <v>-1.7614144923302151</v>
      </c>
      <c r="D6408">
        <f ca="1"/>
        <v>-0.25464473917249891</v>
      </c>
      <c r="F6408">
        <f ca="1"/>
        <v>-0.26644076652588311</v>
      </c>
      <c r="G6408">
        <f ca="1"/>
        <v>-1.3322038326294158E-3</v>
      </c>
    </row>
    <row r="6409" spans="2:7">
      <c r="B6409">
        <v>6388</v>
      </c>
      <c r="C6409">
        <f ca="1"/>
        <v>-1.6220262192547881</v>
      </c>
      <c r="D6409">
        <f ca="1"/>
        <v>-0.23449361029536525</v>
      </c>
      <c r="F6409">
        <f ca="1"/>
        <v>-1.8902860644779949</v>
      </c>
      <c r="G6409">
        <f ca="1"/>
        <v>-9.4514303223899761E-3</v>
      </c>
    </row>
    <row r="6410" spans="2:7">
      <c r="B6410">
        <v>6389</v>
      </c>
      <c r="C6410">
        <f ca="1"/>
        <v>0.62732165257237593</v>
      </c>
      <c r="D6410">
        <f ca="1"/>
        <v>9.069083926136233E-2</v>
      </c>
      <c r="F6410">
        <f ca="1"/>
        <v>1.9190854866272367</v>
      </c>
      <c r="G6410">
        <f ca="1"/>
        <v>9.595427433136185E-3</v>
      </c>
    </row>
    <row r="6411" spans="2:7">
      <c r="B6411">
        <v>6390</v>
      </c>
      <c r="C6411">
        <f ca="1"/>
        <v>-1.0747876804905641</v>
      </c>
      <c r="D6411">
        <f ca="1"/>
        <v>-0.15538025249370205</v>
      </c>
      <c r="F6411">
        <f ca="1"/>
        <v>-1.5002201248615277</v>
      </c>
      <c r="G6411">
        <f ca="1"/>
        <v>-7.5011006243076396E-3</v>
      </c>
    </row>
    <row r="6412" spans="2:7">
      <c r="B6412">
        <v>6391</v>
      </c>
      <c r="C6412">
        <f ca="1"/>
        <v>-1.0216054085791322</v>
      </c>
      <c r="D6412">
        <f ca="1"/>
        <v>-0.14769178063290128</v>
      </c>
      <c r="F6412">
        <f ca="1"/>
        <v>-0.26875983978590101</v>
      </c>
      <c r="G6412">
        <f ca="1"/>
        <v>-1.3437991989295054E-3</v>
      </c>
    </row>
    <row r="6413" spans="2:7">
      <c r="B6413">
        <v>6392</v>
      </c>
      <c r="C6413">
        <f ca="1"/>
        <v>1.4572904101226118</v>
      </c>
      <c r="D6413">
        <f ca="1"/>
        <v>0.21067803063964313</v>
      </c>
      <c r="F6413">
        <f ca="1"/>
        <v>0.79402590090859693</v>
      </c>
      <c r="G6413">
        <f ca="1"/>
        <v>3.9701295045429857E-3</v>
      </c>
    </row>
    <row r="6414" spans="2:7">
      <c r="B6414">
        <v>6393</v>
      </c>
      <c r="C6414">
        <f ca="1"/>
        <v>0.24795960697280903</v>
      </c>
      <c r="D6414">
        <f ca="1"/>
        <v>3.5847104538906591E-2</v>
      </c>
      <c r="F6414">
        <f ca="1"/>
        <v>-0.72035269994528761</v>
      </c>
      <c r="G6414">
        <f ca="1"/>
        <v>-3.6017634997264386E-3</v>
      </c>
    </row>
    <row r="6415" spans="2:7">
      <c r="B6415">
        <v>6394</v>
      </c>
      <c r="C6415">
        <f ca="1"/>
        <v>1.2865999929489293</v>
      </c>
      <c r="D6415">
        <f ca="1"/>
        <v>0.18600160328554771</v>
      </c>
      <c r="F6415">
        <f ca="1"/>
        <v>1.1878882758717961</v>
      </c>
      <c r="G6415">
        <f ca="1"/>
        <v>5.9394413793589819E-3</v>
      </c>
    </row>
    <row r="6416" spans="2:7">
      <c r="B6416">
        <v>6395</v>
      </c>
      <c r="C6416">
        <f ca="1"/>
        <v>0.15159932182588931</v>
      </c>
      <c r="D6416">
        <f ca="1"/>
        <v>2.1916459716424409E-2</v>
      </c>
      <c r="F6416">
        <f ca="1"/>
        <v>0.66316014597204476</v>
      </c>
      <c r="G6416">
        <f ca="1"/>
        <v>3.3158007298602246E-3</v>
      </c>
    </row>
    <row r="6417" spans="2:7">
      <c r="B6417">
        <v>6396</v>
      </c>
      <c r="C6417">
        <f ca="1"/>
        <v>-0.99310455938291176</v>
      </c>
      <c r="D6417">
        <f ca="1"/>
        <v>-0.14357146066200957</v>
      </c>
      <c r="F6417">
        <f ca="1"/>
        <v>0.83012254436973265</v>
      </c>
      <c r="G6417">
        <f ca="1"/>
        <v>4.1506127218486639E-3</v>
      </c>
    </row>
    <row r="6418" spans="2:7">
      <c r="B6418">
        <v>6397</v>
      </c>
      <c r="C6418">
        <f ca="1"/>
        <v>0.41958727791616024</v>
      </c>
      <c r="D6418">
        <f ca="1"/>
        <v>6.0659029098659716E-2</v>
      </c>
      <c r="F6418">
        <f ca="1"/>
        <v>1.1810193161994174</v>
      </c>
      <c r="G6418">
        <f ca="1"/>
        <v>5.9050965809970875E-3</v>
      </c>
    </row>
    <row r="6419" spans="2:7">
      <c r="B6419">
        <v>6398</v>
      </c>
      <c r="C6419">
        <f ca="1"/>
        <v>-0.10861661286570536</v>
      </c>
      <c r="D6419">
        <f ca="1"/>
        <v>-1.5702521566288229E-2</v>
      </c>
      <c r="F6419">
        <f ca="1"/>
        <v>1.0726411795944868</v>
      </c>
      <c r="G6419">
        <f ca="1"/>
        <v>5.3632058979724354E-3</v>
      </c>
    </row>
    <row r="6420" spans="2:7">
      <c r="B6420">
        <v>6399</v>
      </c>
      <c r="C6420">
        <f ca="1"/>
        <v>1.1420305662843659</v>
      </c>
      <c r="D6420">
        <f ca="1"/>
        <v>0.16510144372309651</v>
      </c>
      <c r="F6420">
        <f ca="1"/>
        <v>0.39748932656750341</v>
      </c>
      <c r="G6420">
        <f ca="1"/>
        <v>1.9874466328375175E-3</v>
      </c>
    </row>
    <row r="6421" spans="2:7">
      <c r="B6421">
        <v>6400</v>
      </c>
      <c r="C6421">
        <f ca="1"/>
        <v>4.3602614004261249E-2</v>
      </c>
      <c r="D6421">
        <f ca="1"/>
        <v>6.3035567827454467E-3</v>
      </c>
      <c r="F6421">
        <f ca="1"/>
        <v>1.6332651118427726</v>
      </c>
      <c r="G6421">
        <f ca="1"/>
        <v>8.1663255592138648E-3</v>
      </c>
    </row>
    <row r="6422" spans="2:7">
      <c r="B6422">
        <v>6401</v>
      </c>
      <c r="C6422">
        <f ca="1"/>
        <v>1.1967434137215729</v>
      </c>
      <c r="D6422">
        <f ca="1"/>
        <v>0.17301118832080384</v>
      </c>
      <c r="F6422">
        <f ca="1"/>
        <v>-0.42124764192593134</v>
      </c>
      <c r="G6422">
        <f ca="1"/>
        <v>-2.1062382096296572E-3</v>
      </c>
    </row>
    <row r="6423" spans="2:7">
      <c r="B6423">
        <v>6402</v>
      </c>
      <c r="C6423">
        <f ca="1"/>
        <v>-0.23939563926489418</v>
      </c>
      <c r="D6423">
        <f ca="1"/>
        <v>-3.4609026089592432E-2</v>
      </c>
      <c r="F6423">
        <f ca="1"/>
        <v>0.82809845025643514</v>
      </c>
      <c r="G6423">
        <f ca="1"/>
        <v>4.1404922512821764E-3</v>
      </c>
    </row>
    <row r="6424" spans="2:7">
      <c r="B6424">
        <v>6403</v>
      </c>
      <c r="C6424">
        <f ca="1"/>
        <v>-1.6159753120903517</v>
      </c>
      <c r="D6424">
        <f ca="1"/>
        <v>-0.2336188407942886</v>
      </c>
      <c r="F6424">
        <f ca="1"/>
        <v>0.20355023847181614</v>
      </c>
      <c r="G6424">
        <f ca="1"/>
        <v>1.0177511923590808E-3</v>
      </c>
    </row>
    <row r="6425" spans="2:7">
      <c r="B6425">
        <v>6404</v>
      </c>
      <c r="C6425">
        <f ca="1"/>
        <v>0.22811301500311995</v>
      </c>
      <c r="D6425">
        <f ca="1"/>
        <v>3.2977916021615206E-2</v>
      </c>
      <c r="F6425">
        <f ca="1"/>
        <v>-0.31156228050176288</v>
      </c>
      <c r="G6425">
        <f ca="1"/>
        <v>-1.5578114025088148E-3</v>
      </c>
    </row>
    <row r="6426" spans="2:7">
      <c r="B6426">
        <v>6405</v>
      </c>
      <c r="C6426">
        <f ca="1"/>
        <v>-2.8568559232730002</v>
      </c>
      <c r="D6426">
        <f ca="1"/>
        <v>-0.41301086973166529</v>
      </c>
      <c r="F6426">
        <f ca="1"/>
        <v>0.34323450841581171</v>
      </c>
      <c r="G6426">
        <f ca="1"/>
        <v>1.7161725420790589E-3</v>
      </c>
    </row>
    <row r="6427" spans="2:7">
      <c r="B6427">
        <v>6406</v>
      </c>
      <c r="C6427">
        <f ca="1"/>
        <v>-0.15214230220735125</v>
      </c>
      <c r="D6427">
        <f ca="1"/>
        <v>-2.1994957479566032E-2</v>
      </c>
      <c r="F6427">
        <f ca="1"/>
        <v>0.40704786412811783</v>
      </c>
      <c r="G6427">
        <f ca="1"/>
        <v>2.0352393206405895E-3</v>
      </c>
    </row>
    <row r="6428" spans="2:7">
      <c r="B6428">
        <v>6407</v>
      </c>
      <c r="C6428">
        <f ca="1"/>
        <v>-8.1305241697417915E-2</v>
      </c>
      <c r="D6428">
        <f ca="1"/>
        <v>-1.1754162439078291E-2</v>
      </c>
      <c r="F6428">
        <f ca="1"/>
        <v>0.34304309277136752</v>
      </c>
      <c r="G6428">
        <f ca="1"/>
        <v>1.7152154638568379E-3</v>
      </c>
    </row>
    <row r="6429" spans="2:7">
      <c r="B6429">
        <v>6408</v>
      </c>
      <c r="C6429">
        <f ca="1"/>
        <v>1.2687559921666658</v>
      </c>
      <c r="D6429">
        <f ca="1"/>
        <v>0.18342192601777291</v>
      </c>
      <c r="F6429">
        <f ca="1"/>
        <v>-1.0747815860770158</v>
      </c>
      <c r="G6429">
        <f ca="1"/>
        <v>-5.3739079303850804E-3</v>
      </c>
    </row>
    <row r="6430" spans="2:7">
      <c r="B6430">
        <v>6409</v>
      </c>
      <c r="C6430">
        <f ca="1"/>
        <v>-2.1091324833728677</v>
      </c>
      <c r="D6430">
        <f ca="1"/>
        <v>-0.30491374599638627</v>
      </c>
      <c r="F6430">
        <f ca="1"/>
        <v>-7.718497490447751E-2</v>
      </c>
      <c r="G6430">
        <f ca="1"/>
        <v>-3.8592487452238761E-4</v>
      </c>
    </row>
    <row r="6431" spans="2:7">
      <c r="B6431">
        <v>6410</v>
      </c>
      <c r="C6431">
        <f ca="1"/>
        <v>0.10973884933694097</v>
      </c>
      <c r="D6431">
        <f ca="1"/>
        <v>1.5864761410885855E-2</v>
      </c>
      <c r="F6431">
        <f ca="1"/>
        <v>-1.4613767422012787</v>
      </c>
      <c r="G6431">
        <f ca="1"/>
        <v>-7.3068837110063945E-3</v>
      </c>
    </row>
    <row r="6432" spans="2:7">
      <c r="B6432">
        <v>6411</v>
      </c>
      <c r="C6432">
        <f ca="1"/>
        <v>1.0316357268490361</v>
      </c>
      <c r="D6432">
        <f ca="1"/>
        <v>0.1491418469238161</v>
      </c>
      <c r="F6432">
        <f ca="1"/>
        <v>-0.80036232267036811</v>
      </c>
      <c r="G6432">
        <f ca="1"/>
        <v>-4.0018116133518416E-3</v>
      </c>
    </row>
    <row r="6433" spans="2:7">
      <c r="B6433">
        <v>6412</v>
      </c>
      <c r="C6433">
        <f ca="1"/>
        <v>1.3280354719392291</v>
      </c>
      <c r="D6433">
        <f ca="1"/>
        <v>0.19199186099372284</v>
      </c>
      <c r="F6433">
        <f ca="1"/>
        <v>0.91645084553317657</v>
      </c>
      <c r="G6433">
        <f ca="1"/>
        <v>4.5822542276658836E-3</v>
      </c>
    </row>
    <row r="6434" spans="2:7">
      <c r="B6434">
        <v>6413</v>
      </c>
      <c r="C6434">
        <f ca="1"/>
        <v>0.12827171404260962</v>
      </c>
      <c r="D6434">
        <f ca="1"/>
        <v>1.8544026580806727E-2</v>
      </c>
      <c r="F6434">
        <f ca="1"/>
        <v>-1.1005354651720003</v>
      </c>
      <c r="G6434">
        <f ca="1"/>
        <v>-5.5026773258600023E-3</v>
      </c>
    </row>
    <row r="6435" spans="2:7">
      <c r="B6435">
        <v>6414</v>
      </c>
      <c r="C6435">
        <f ca="1"/>
        <v>-0.2257200772171713</v>
      </c>
      <c r="D6435">
        <f ca="1"/>
        <v>-3.2631973018981686E-2</v>
      </c>
      <c r="F6435">
        <f ca="1"/>
        <v>-0.36707741804707694</v>
      </c>
      <c r="G6435">
        <f ca="1"/>
        <v>-1.8353870902353851E-3</v>
      </c>
    </row>
    <row r="6436" spans="2:7">
      <c r="B6436">
        <v>6415</v>
      </c>
      <c r="C6436">
        <f ca="1"/>
        <v>4.9044885912730415E-2</v>
      </c>
      <c r="D6436">
        <f ca="1"/>
        <v>7.0903369055798976E-3</v>
      </c>
      <c r="F6436">
        <f ca="1"/>
        <v>-1.3064936496742108</v>
      </c>
      <c r="G6436">
        <f ca="1"/>
        <v>-6.5324682483710551E-3</v>
      </c>
    </row>
    <row r="6437" spans="2:7">
      <c r="B6437">
        <v>6416</v>
      </c>
      <c r="C6437">
        <f ca="1"/>
        <v>0.38388121534060415</v>
      </c>
      <c r="D6437">
        <f ca="1"/>
        <v>5.5497063513034885E-2</v>
      </c>
      <c r="F6437">
        <f ca="1"/>
        <v>-0.55023348313387932</v>
      </c>
      <c r="G6437">
        <f ca="1"/>
        <v>-2.751167415669397E-3</v>
      </c>
    </row>
    <row r="6438" spans="2:7">
      <c r="B6438">
        <v>6417</v>
      </c>
      <c r="C6438">
        <f ca="1"/>
        <v>0.72845224530258268</v>
      </c>
      <c r="D6438">
        <f ca="1"/>
        <v>0.10531111945110649</v>
      </c>
      <c r="F6438">
        <f ca="1"/>
        <v>0.92063520606185367</v>
      </c>
      <c r="G6438">
        <f ca="1"/>
        <v>4.6031760303092695E-3</v>
      </c>
    </row>
    <row r="6439" spans="2:7">
      <c r="B6439">
        <v>6418</v>
      </c>
      <c r="C6439">
        <f ca="1"/>
        <v>0.18523682650107648</v>
      </c>
      <c r="D6439">
        <f ca="1"/>
        <v>2.6779377355472051E-2</v>
      </c>
      <c r="F6439">
        <f ca="1"/>
        <v>-0.87310375146193542</v>
      </c>
      <c r="G6439">
        <f ca="1"/>
        <v>-4.3655187573096782E-3</v>
      </c>
    </row>
    <row r="6440" spans="2:7">
      <c r="B6440">
        <v>6419</v>
      </c>
      <c r="C6440">
        <f ca="1"/>
        <v>1.288724521569057</v>
      </c>
      <c r="D6440">
        <f ca="1"/>
        <v>0.18630874282521462</v>
      </c>
      <c r="F6440">
        <f ca="1"/>
        <v>1.5018769350269026</v>
      </c>
      <c r="G6440">
        <f ca="1"/>
        <v>7.5093846751345143E-3</v>
      </c>
    </row>
    <row r="6441" spans="2:7">
      <c r="B6441">
        <v>6420</v>
      </c>
      <c r="C6441">
        <f ca="1"/>
        <v>-1.2095811350527825</v>
      </c>
      <c r="D6441">
        <f ca="1"/>
        <v>-0.1748671161641307</v>
      </c>
      <c r="F6441">
        <f ca="1"/>
        <v>0.42073480494458104</v>
      </c>
      <c r="G6441">
        <f ca="1"/>
        <v>2.1036740247229058E-3</v>
      </c>
    </row>
    <row r="6442" spans="2:7">
      <c r="B6442">
        <v>6421</v>
      </c>
      <c r="C6442">
        <f ca="1"/>
        <v>0.20886449374064212</v>
      </c>
      <c r="D6442">
        <f ca="1"/>
        <v>3.0195189583469683E-2</v>
      </c>
      <c r="F6442">
        <f ca="1"/>
        <v>-0.30638450157186048</v>
      </c>
      <c r="G6442">
        <f ca="1"/>
        <v>-1.5319225078593026E-3</v>
      </c>
    </row>
    <row r="6443" spans="2:7">
      <c r="B6443">
        <v>6422</v>
      </c>
      <c r="C6443">
        <f ca="1"/>
        <v>0.13575687112224435</v>
      </c>
      <c r="D6443">
        <f ca="1"/>
        <v>1.9626143186811943E-2</v>
      </c>
      <c r="F6443">
        <f ca="1"/>
        <v>0.89793004807560139</v>
      </c>
      <c r="G6443">
        <f ca="1"/>
        <v>4.4896502403780078E-3</v>
      </c>
    </row>
    <row r="6444" spans="2:7">
      <c r="B6444">
        <v>6423</v>
      </c>
      <c r="C6444">
        <f ca="1"/>
        <v>-1.1183873636003929</v>
      </c>
      <c r="D6444">
        <f ca="1"/>
        <v>-0.16168338556195466</v>
      </c>
      <c r="F6444">
        <f ca="1"/>
        <v>1.1045927407623006</v>
      </c>
      <c r="G6444">
        <f ca="1"/>
        <v>5.5229637038115044E-3</v>
      </c>
    </row>
    <row r="6445" spans="2:7">
      <c r="B6445">
        <v>6424</v>
      </c>
      <c r="C6445">
        <f ca="1"/>
        <v>0.76859945377834982</v>
      </c>
      <c r="D6445">
        <f ca="1"/>
        <v>0.11111513405149226</v>
      </c>
      <c r="F6445">
        <f ca="1"/>
        <v>-1.1739239754052031</v>
      </c>
      <c r="G6445">
        <f ca="1"/>
        <v>-5.8696198770260164E-3</v>
      </c>
    </row>
    <row r="6446" spans="2:7">
      <c r="B6446">
        <v>6425</v>
      </c>
      <c r="C6446">
        <f ca="1"/>
        <v>1.0401106731210945</v>
      </c>
      <c r="D6446">
        <f ca="1"/>
        <v>0.15036705569344205</v>
      </c>
      <c r="F6446">
        <f ca="1"/>
        <v>-0.37981677415543003</v>
      </c>
      <c r="G6446">
        <f ca="1"/>
        <v>-1.8990838707771505E-3</v>
      </c>
    </row>
    <row r="6447" spans="2:7">
      <c r="B6447">
        <v>6426</v>
      </c>
      <c r="C6447">
        <f ca="1"/>
        <v>-0.32843913323097668</v>
      </c>
      <c r="D6447">
        <f ca="1"/>
        <v>-4.7481894681700193E-2</v>
      </c>
      <c r="F6447">
        <f ca="1"/>
        <v>-1.4588034272496422</v>
      </c>
      <c r="G6447">
        <f ca="1"/>
        <v>-7.2940171362482122E-3</v>
      </c>
    </row>
    <row r="6448" spans="2:7">
      <c r="B6448">
        <v>6427</v>
      </c>
      <c r="C6448">
        <f ca="1"/>
        <v>-0.2459037864345551</v>
      </c>
      <c r="D6448">
        <f ca="1"/>
        <v>-3.5549898011409148E-2</v>
      </c>
      <c r="F6448">
        <f ca="1"/>
        <v>0.78070581604004452</v>
      </c>
      <c r="G6448">
        <f ca="1"/>
        <v>3.9035290802002234E-3</v>
      </c>
    </row>
    <row r="6449" spans="2:7">
      <c r="B6449">
        <v>6428</v>
      </c>
      <c r="C6449">
        <f ca="1"/>
        <v>1.5945008564299701</v>
      </c>
      <c r="D6449">
        <f ca="1"/>
        <v>0.23051431475324582</v>
      </c>
      <c r="F6449">
        <f ca="1"/>
        <v>-1.0318785613970389</v>
      </c>
      <c r="G6449">
        <f ca="1"/>
        <v>-5.1593928069851953E-3</v>
      </c>
    </row>
    <row r="6450" spans="2:7">
      <c r="B6450">
        <v>6429</v>
      </c>
      <c r="C6450">
        <f ca="1"/>
        <v>0.75775114346340311</v>
      </c>
      <c r="D6450">
        <f ca="1"/>
        <v>0.10954681202244082</v>
      </c>
      <c r="F6450">
        <f ca="1"/>
        <v>1.3848670802026919</v>
      </c>
      <c r="G6450">
        <f ca="1"/>
        <v>6.9243354010134605E-3</v>
      </c>
    </row>
    <row r="6451" spans="2:7">
      <c r="B6451">
        <v>6430</v>
      </c>
      <c r="C6451">
        <f ca="1"/>
        <v>0.71787001372041859</v>
      </c>
      <c r="D6451">
        <f ca="1"/>
        <v>0.10378126397822557</v>
      </c>
      <c r="F6451">
        <f ca="1"/>
        <v>-3.4910609454751884E-2</v>
      </c>
      <c r="G6451">
        <f ca="1"/>
        <v>-1.7455304727375946E-4</v>
      </c>
    </row>
    <row r="6452" spans="2:7">
      <c r="B6452">
        <v>6431</v>
      </c>
      <c r="C6452">
        <f ca="1"/>
        <v>0.13108869263699585</v>
      </c>
      <c r="D6452">
        <f ca="1"/>
        <v>1.8951272451977585E-2</v>
      </c>
      <c r="F6452">
        <f ca="1"/>
        <v>-0.5253548095249716</v>
      </c>
      <c r="G6452">
        <f ca="1"/>
        <v>-2.6267740476248586E-3</v>
      </c>
    </row>
    <row r="6453" spans="2:7">
      <c r="B6453">
        <v>6432</v>
      </c>
      <c r="C6453">
        <f ca="1"/>
        <v>-0.29302047582682678</v>
      </c>
      <c r="D6453">
        <f ca="1"/>
        <v>-4.2361478779712136E-2</v>
      </c>
      <c r="F6453">
        <f ca="1"/>
        <v>-0.7651114193966716</v>
      </c>
      <c r="G6453">
        <f ca="1"/>
        <v>-3.8255570969833587E-3</v>
      </c>
    </row>
    <row r="6454" spans="2:7">
      <c r="B6454">
        <v>6433</v>
      </c>
      <c r="C6454">
        <f ca="1"/>
        <v>1.9025328830625972</v>
      </c>
      <c r="D6454">
        <f ca="1"/>
        <v>0.27504598825780135</v>
      </c>
      <c r="F6454">
        <f ca="1"/>
        <v>-0.41466234172681965</v>
      </c>
      <c r="G6454">
        <f ca="1"/>
        <v>-2.0733117086340984E-3</v>
      </c>
    </row>
    <row r="6455" spans="2:7">
      <c r="B6455">
        <v>6434</v>
      </c>
      <c r="C6455">
        <f ca="1"/>
        <v>5.2016692895511451E-3</v>
      </c>
      <c r="D6455">
        <f ca="1"/>
        <v>7.5199660572057363E-4</v>
      </c>
      <c r="F6455">
        <f ca="1"/>
        <v>0.29005681769801933</v>
      </c>
      <c r="G6455">
        <f ca="1"/>
        <v>1.450284088490097E-3</v>
      </c>
    </row>
    <row r="6456" spans="2:7">
      <c r="B6456">
        <v>6435</v>
      </c>
      <c r="C6456">
        <f ca="1"/>
        <v>0.20033071982866968</v>
      </c>
      <c r="D6456">
        <f ca="1"/>
        <v>2.896147620059835E-2</v>
      </c>
      <c r="F6456">
        <f ca="1"/>
        <v>0.73847468229184898</v>
      </c>
      <c r="G6456">
        <f ca="1"/>
        <v>3.6923734114592457E-3</v>
      </c>
    </row>
    <row r="6457" spans="2:7">
      <c r="B6457">
        <v>6436</v>
      </c>
      <c r="C6457">
        <f ca="1"/>
        <v>0.35367190560638306</v>
      </c>
      <c r="D6457">
        <f ca="1"/>
        <v>5.1129754267341558E-2</v>
      </c>
      <c r="F6457">
        <f ca="1"/>
        <v>1.8670185662589844</v>
      </c>
      <c r="G6457">
        <f ca="1"/>
        <v>9.3350928312949232E-3</v>
      </c>
    </row>
    <row r="6458" spans="2:7">
      <c r="B6458">
        <v>6437</v>
      </c>
      <c r="C6458">
        <f ca="1"/>
        <v>-9.4636162255157627E-2</v>
      </c>
      <c r="D6458">
        <f ca="1"/>
        <v>-1.3681391267463866E-2</v>
      </c>
      <c r="F6458">
        <f ca="1"/>
        <v>-0.47889239169583547</v>
      </c>
      <c r="G6458">
        <f ca="1"/>
        <v>-2.394461958479178E-3</v>
      </c>
    </row>
    <row r="6459" spans="2:7">
      <c r="B6459">
        <v>6438</v>
      </c>
      <c r="C6459">
        <f ca="1"/>
        <v>5.6479839516919234E-2</v>
      </c>
      <c r="D6459">
        <f ca="1"/>
        <v>8.1651956793337352E-3</v>
      </c>
      <c r="F6459">
        <f ca="1"/>
        <v>-1.6297086488664358</v>
      </c>
      <c r="G6459">
        <f ca="1"/>
        <v>-8.1485432443321806E-3</v>
      </c>
    </row>
    <row r="6460" spans="2:7">
      <c r="B6460">
        <v>6439</v>
      </c>
      <c r="C6460">
        <f ca="1"/>
        <v>1.8789540099021655</v>
      </c>
      <c r="D6460">
        <f ca="1"/>
        <v>0.2716372301079939</v>
      </c>
      <c r="F6460">
        <f ca="1"/>
        <v>-0.91153809187551138</v>
      </c>
      <c r="G6460">
        <f ca="1"/>
        <v>-4.5576904593775582E-3</v>
      </c>
    </row>
    <row r="6461" spans="2:7">
      <c r="B6461">
        <v>6440</v>
      </c>
      <c r="C6461">
        <f ca="1"/>
        <v>0.3146927138736022</v>
      </c>
      <c r="D6461">
        <f ca="1"/>
        <v>4.5494597888664508E-2</v>
      </c>
      <c r="F6461">
        <f ca="1"/>
        <v>0.80452793933921607</v>
      </c>
      <c r="G6461">
        <f ca="1"/>
        <v>4.0226396966960808E-3</v>
      </c>
    </row>
    <row r="6462" spans="2:7">
      <c r="B6462">
        <v>6441</v>
      </c>
      <c r="C6462">
        <f ca="1"/>
        <v>-0.47852285593448235</v>
      </c>
      <c r="D6462">
        <f ca="1"/>
        <v>-6.9179246774740119E-2</v>
      </c>
      <c r="F6462">
        <f ca="1"/>
        <v>0.17542091612229263</v>
      </c>
      <c r="G6462">
        <f ca="1"/>
        <v>8.7710458061146328E-4</v>
      </c>
    </row>
    <row r="6463" spans="2:7">
      <c r="B6463">
        <v>6442</v>
      </c>
      <c r="C6463">
        <f ca="1"/>
        <v>-0.87809102140531814</v>
      </c>
      <c r="D6463">
        <f ca="1"/>
        <v>-0.12694414636027165</v>
      </c>
      <c r="F6463">
        <f ca="1"/>
        <v>-0.74267536708809356</v>
      </c>
      <c r="G6463">
        <f ca="1"/>
        <v>-3.7133768354404685E-3</v>
      </c>
    </row>
    <row r="6464" spans="2:7">
      <c r="B6464">
        <v>6443</v>
      </c>
      <c r="C6464">
        <f ca="1"/>
        <v>0.31432570826477896</v>
      </c>
      <c r="D6464">
        <f ca="1"/>
        <v>4.5441540503284417E-2</v>
      </c>
      <c r="F6464">
        <f ca="1"/>
        <v>-1.1114502646751716</v>
      </c>
      <c r="G6464">
        <f ca="1"/>
        <v>-5.5572513233758591E-3</v>
      </c>
    </row>
    <row r="6465" spans="2:7">
      <c r="B6465">
        <v>6444</v>
      </c>
      <c r="C6465">
        <f ca="1"/>
        <v>0.95837529625118123</v>
      </c>
      <c r="D6465">
        <f ca="1"/>
        <v>0.13855070933383515</v>
      </c>
      <c r="F6465">
        <f ca="1"/>
        <v>-1.0404205323594395</v>
      </c>
      <c r="G6465">
        <f ca="1"/>
        <v>-5.2021026617971988E-3</v>
      </c>
    </row>
    <row r="6466" spans="2:7">
      <c r="B6466">
        <v>6445</v>
      </c>
      <c r="C6466">
        <f ca="1"/>
        <v>0.38169626666284945</v>
      </c>
      <c r="D6466">
        <f ca="1"/>
        <v>5.5181189146964418E-2</v>
      </c>
      <c r="F6466">
        <f ca="1"/>
        <v>-0.73142609784720158</v>
      </c>
      <c r="G6466">
        <f ca="1"/>
        <v>-3.6571304892360087E-3</v>
      </c>
    </row>
    <row r="6467" spans="2:7">
      <c r="B6467">
        <v>6446</v>
      </c>
      <c r="C6467">
        <f ca="1"/>
        <v>-0.31329964933235815</v>
      </c>
      <c r="D6467">
        <f ca="1"/>
        <v>-4.5293204884178519E-2</v>
      </c>
      <c r="F6467">
        <f ca="1"/>
        <v>0.20417494695464131</v>
      </c>
      <c r="G6467">
        <f ca="1"/>
        <v>1.0208747347732066E-3</v>
      </c>
    </row>
    <row r="6468" spans="2:7">
      <c r="B6468">
        <v>6447</v>
      </c>
      <c r="C6468">
        <f ca="1"/>
        <v>1.0821488296806134</v>
      </c>
      <c r="D6468">
        <f ca="1"/>
        <v>0.15644444148707756</v>
      </c>
      <c r="F6468">
        <f ca="1"/>
        <v>-0.39457033131727703</v>
      </c>
      <c r="G6468">
        <f ca="1"/>
        <v>-1.9728516565863854E-3</v>
      </c>
    </row>
    <row r="6469" spans="2:7">
      <c r="B6469">
        <v>6448</v>
      </c>
      <c r="C6469">
        <f ca="1"/>
        <v>0.56377834118295611</v>
      </c>
      <c r="D6469">
        <f ca="1"/>
        <v>8.1504489299230751E-2</v>
      </c>
      <c r="F6469">
        <f ca="1"/>
        <v>1.6046419852077167</v>
      </c>
      <c r="G6469">
        <f ca="1"/>
        <v>8.023209926038586E-3</v>
      </c>
    </row>
    <row r="6470" spans="2:7">
      <c r="B6470">
        <v>6449</v>
      </c>
      <c r="C6470">
        <f ca="1"/>
        <v>-5.888229057545831E-2</v>
      </c>
      <c r="D6470">
        <f ca="1"/>
        <v>-8.5125139998313993E-3</v>
      </c>
      <c r="F6470">
        <f ca="1"/>
        <v>-0.24458028486021569</v>
      </c>
      <c r="G6470">
        <f ca="1"/>
        <v>-1.2229014243010786E-3</v>
      </c>
    </row>
    <row r="6471" spans="2:7">
      <c r="B6471">
        <v>6450</v>
      </c>
      <c r="C6471">
        <f ca="1"/>
        <v>0.60433227990265115</v>
      </c>
      <c r="D6471">
        <f ca="1"/>
        <v>8.7367304208873411E-2</v>
      </c>
      <c r="F6471">
        <f ca="1"/>
        <v>0.29686794260634392</v>
      </c>
      <c r="G6471">
        <f ca="1"/>
        <v>1.4843397130317199E-3</v>
      </c>
    </row>
    <row r="6472" spans="2:7">
      <c r="B6472">
        <v>6451</v>
      </c>
      <c r="C6472">
        <f ca="1"/>
        <v>1.3658922351871057</v>
      </c>
      <c r="D6472">
        <f ca="1"/>
        <v>0.1974647497687082</v>
      </c>
      <c r="F6472">
        <f ca="1"/>
        <v>-0.52410808969963585</v>
      </c>
      <c r="G6472">
        <f ca="1"/>
        <v>-2.6205404484981798E-3</v>
      </c>
    </row>
    <row r="6473" spans="2:7">
      <c r="B6473">
        <v>6452</v>
      </c>
      <c r="C6473">
        <f ca="1"/>
        <v>0.99045153612484538</v>
      </c>
      <c r="D6473">
        <f ca="1"/>
        <v>0.14318791753884885</v>
      </c>
      <c r="F6473">
        <f ca="1"/>
        <v>0.1777609432316978</v>
      </c>
      <c r="G6473">
        <f ca="1"/>
        <v>8.8880471615848916E-4</v>
      </c>
    </row>
    <row r="6474" spans="2:7">
      <c r="B6474">
        <v>6453</v>
      </c>
      <c r="C6474">
        <f ca="1"/>
        <v>0.52545619881479821</v>
      </c>
      <c r="D6474">
        <f ca="1"/>
        <v>7.5964321445291291E-2</v>
      </c>
      <c r="F6474">
        <f ca="1"/>
        <v>1.5519427137537039</v>
      </c>
      <c r="G6474">
        <f ca="1"/>
        <v>7.7597135687685207E-3</v>
      </c>
    </row>
    <row r="6475" spans="2:7">
      <c r="B6475">
        <v>6454</v>
      </c>
      <c r="C6475">
        <f ca="1"/>
        <v>0.29296907668629818</v>
      </c>
      <c r="D6475">
        <f ca="1"/>
        <v>4.2354048092164948E-2</v>
      </c>
      <c r="F6475">
        <f ca="1"/>
        <v>-1.1686074700436859</v>
      </c>
      <c r="G6475">
        <f ca="1"/>
        <v>-5.8430373502184304E-3</v>
      </c>
    </row>
    <row r="6476" spans="2:7">
      <c r="B6476">
        <v>6455</v>
      </c>
      <c r="C6476">
        <f ca="1"/>
        <v>0.3127295390274723</v>
      </c>
      <c r="D6476">
        <f ca="1"/>
        <v>4.5210784993505795E-2</v>
      </c>
      <c r="F6476">
        <f ca="1"/>
        <v>0.15965797946661622</v>
      </c>
      <c r="G6476">
        <f ca="1"/>
        <v>7.9828989733308131E-4</v>
      </c>
    </row>
    <row r="6477" spans="2:7">
      <c r="B6477">
        <v>6456</v>
      </c>
      <c r="C6477">
        <f ca="1"/>
        <v>-0.87439867900601786</v>
      </c>
      <c r="D6477">
        <f ca="1"/>
        <v>-0.12641035061185499</v>
      </c>
      <c r="F6477">
        <f ca="1"/>
        <v>0.49014241485059878</v>
      </c>
      <c r="G6477">
        <f ca="1"/>
        <v>2.4507120742529942E-3</v>
      </c>
    </row>
    <row r="6478" spans="2:7">
      <c r="B6478">
        <v>6457</v>
      </c>
      <c r="C6478">
        <f ca="1"/>
        <v>-0.97964393812789585</v>
      </c>
      <c r="D6478">
        <f ca="1"/>
        <v>-0.14162548122133359</v>
      </c>
      <c r="F6478">
        <f ca="1"/>
        <v>6.4723020379945971E-3</v>
      </c>
      <c r="G6478">
        <f ca="1"/>
        <v>3.2361510189972989E-5</v>
      </c>
    </row>
    <row r="6479" spans="2:7">
      <c r="B6479">
        <v>6458</v>
      </c>
      <c r="C6479">
        <f ca="1"/>
        <v>-1.2093649283696601</v>
      </c>
      <c r="D6479">
        <f ca="1"/>
        <v>-0.17483585952654154</v>
      </c>
      <c r="F6479">
        <f ca="1"/>
        <v>0.83760029012603876</v>
      </c>
      <c r="G6479">
        <f ca="1"/>
        <v>4.1880014506301948E-3</v>
      </c>
    </row>
    <row r="6480" spans="2:7">
      <c r="B6480">
        <v>6459</v>
      </c>
      <c r="C6480">
        <f ca="1"/>
        <v>1.0417866722799507</v>
      </c>
      <c r="D6480">
        <f ca="1"/>
        <v>0.15060935208110016</v>
      </c>
      <c r="F6480">
        <f ca="1"/>
        <v>-0.51230198707176766</v>
      </c>
      <c r="G6480">
        <f ca="1"/>
        <v>-2.561509935358839E-3</v>
      </c>
    </row>
    <row r="6481" spans="2:7">
      <c r="B6481">
        <v>6460</v>
      </c>
      <c r="C6481">
        <f ca="1"/>
        <v>0.36421327244916868</v>
      </c>
      <c r="D6481">
        <f ca="1"/>
        <v>5.2653701993382832E-2</v>
      </c>
      <c r="F6481">
        <f ca="1"/>
        <v>-0.40567207185352994</v>
      </c>
      <c r="G6481">
        <f ca="1"/>
        <v>-2.0283603592676502E-3</v>
      </c>
    </row>
    <row r="6482" spans="2:7">
      <c r="B6482">
        <v>6461</v>
      </c>
      <c r="C6482">
        <f ca="1"/>
        <v>0.75698191960513128</v>
      </c>
      <c r="D6482">
        <f ca="1"/>
        <v>0.10943560661927887</v>
      </c>
      <c r="F6482">
        <f ca="1"/>
        <v>-0.25544101979189399</v>
      </c>
      <c r="G6482">
        <f ca="1"/>
        <v>-1.2772050989594702E-3</v>
      </c>
    </row>
    <row r="6483" spans="2:7">
      <c r="B6483">
        <v>6462</v>
      </c>
      <c r="C6483">
        <f ca="1"/>
        <v>-0.2323908736015379</v>
      </c>
      <c r="D6483">
        <f ca="1"/>
        <v>-3.3596358864997213E-2</v>
      </c>
      <c r="F6483">
        <f ca="1"/>
        <v>0.45208394295246035</v>
      </c>
      <c r="G6483">
        <f ca="1"/>
        <v>2.2604197147623024E-3</v>
      </c>
    </row>
    <row r="6484" spans="2:7">
      <c r="B6484">
        <v>6463</v>
      </c>
      <c r="C6484">
        <f ca="1"/>
        <v>-0.2715131768845071</v>
      </c>
      <c r="D6484">
        <f ca="1"/>
        <v>-3.9252204640479481E-2</v>
      </c>
      <c r="F6484">
        <f ca="1"/>
        <v>0.490337336008487</v>
      </c>
      <c r="G6484">
        <f ca="1"/>
        <v>2.4516866800424354E-3</v>
      </c>
    </row>
    <row r="6485" spans="2:7">
      <c r="B6485">
        <v>6464</v>
      </c>
      <c r="C6485">
        <f ca="1"/>
        <v>-0.18536427466632804</v>
      </c>
      <c r="D6485">
        <f ca="1"/>
        <v>-2.679780232298527E-2</v>
      </c>
      <c r="F6485">
        <f ca="1"/>
        <v>0.50163218353083072</v>
      </c>
      <c r="G6485">
        <f ca="1"/>
        <v>2.5081609176541542E-3</v>
      </c>
    </row>
    <row r="6486" spans="2:7">
      <c r="B6486">
        <v>6465</v>
      </c>
      <c r="C6486">
        <f ca="1"/>
        <v>-0.38454652649273374</v>
      </c>
      <c r="D6486">
        <f ca="1"/>
        <v>-5.5593246430536869E-2</v>
      </c>
      <c r="F6486">
        <f ca="1"/>
        <v>-1.204047144926699</v>
      </c>
      <c r="G6486">
        <f ca="1"/>
        <v>-6.0202357246334961E-3</v>
      </c>
    </row>
    <row r="6487" spans="2:7">
      <c r="B6487">
        <v>6466</v>
      </c>
      <c r="C6487">
        <f ca="1"/>
        <v>0.52512774795174377</v>
      </c>
      <c r="D6487">
        <f ca="1"/>
        <v>7.5916837854848693E-2</v>
      </c>
      <c r="F6487">
        <f ca="1"/>
        <v>1.8158477388011462</v>
      </c>
      <c r="G6487">
        <f ca="1"/>
        <v>9.079238694005733E-3</v>
      </c>
    </row>
    <row r="6488" spans="2:7">
      <c r="B6488">
        <v>6467</v>
      </c>
      <c r="C6488">
        <f ca="1"/>
        <v>1.179903533462529</v>
      </c>
      <c r="D6488">
        <f ca="1"/>
        <v>0.17057667507310856</v>
      </c>
      <c r="F6488">
        <f ca="1"/>
        <v>-0.5242932388486875</v>
      </c>
      <c r="G6488">
        <f ca="1"/>
        <v>-2.621466194243438E-3</v>
      </c>
    </row>
    <row r="6489" spans="2:7">
      <c r="B6489">
        <v>6468</v>
      </c>
      <c r="C6489">
        <f ca="1"/>
        <v>-2.3940871095967626</v>
      </c>
      <c r="D6489">
        <f ca="1"/>
        <v>-0.34610915842585166</v>
      </c>
      <c r="F6489">
        <f ca="1"/>
        <v>-1.1759192972306394</v>
      </c>
      <c r="G6489">
        <f ca="1"/>
        <v>-5.8795964861531984E-3</v>
      </c>
    </row>
    <row r="6490" spans="2:7">
      <c r="B6490">
        <v>6469</v>
      </c>
      <c r="C6490">
        <f ca="1"/>
        <v>0.6890423636639359</v>
      </c>
      <c r="D6490">
        <f ca="1"/>
        <v>9.9613698955027766E-2</v>
      </c>
      <c r="F6490">
        <f ca="1"/>
        <v>-0.16347507006314796</v>
      </c>
      <c r="G6490">
        <f ca="1"/>
        <v>-8.1737535031573992E-4</v>
      </c>
    </row>
    <row r="6491" spans="2:7">
      <c r="B6491">
        <v>6470</v>
      </c>
      <c r="C6491">
        <f ca="1"/>
        <v>-0.84450076527428131</v>
      </c>
      <c r="D6491">
        <f ca="1"/>
        <v>-0.12208805936401357</v>
      </c>
      <c r="F6491">
        <f ca="1"/>
        <v>1.4483175708986726</v>
      </c>
      <c r="G6491">
        <f ca="1"/>
        <v>7.2415878544933648E-3</v>
      </c>
    </row>
    <row r="6492" spans="2:7">
      <c r="B6492">
        <v>6471</v>
      </c>
      <c r="C6492">
        <f ca="1"/>
        <v>-0.67987631690492079</v>
      </c>
      <c r="D6492">
        <f ca="1"/>
        <v>-9.8288578947013913E-2</v>
      </c>
      <c r="F6492">
        <f ca="1"/>
        <v>1.1967309567739235</v>
      </c>
      <c r="G6492">
        <f ca="1"/>
        <v>5.9836547838696182E-3</v>
      </c>
    </row>
    <row r="6493" spans="2:7">
      <c r="B6493">
        <v>6472</v>
      </c>
      <c r="C6493">
        <f ca="1"/>
        <v>1.0894536191335387</v>
      </c>
      <c r="D6493">
        <f ca="1"/>
        <v>0.15750048264777528</v>
      </c>
      <c r="F6493">
        <f ca="1"/>
        <v>0.94982242967750552</v>
      </c>
      <c r="G6493">
        <f ca="1"/>
        <v>4.7491121483875286E-3</v>
      </c>
    </row>
    <row r="6494" spans="2:7">
      <c r="B6494">
        <v>6473</v>
      </c>
      <c r="C6494">
        <f ca="1"/>
        <v>1.2381432082074435</v>
      </c>
      <c r="D6494">
        <f ca="1"/>
        <v>0.17899628718001839</v>
      </c>
      <c r="F6494">
        <f ca="1"/>
        <v>1.1250297340101088</v>
      </c>
      <c r="G6494">
        <f ca="1"/>
        <v>5.6251486700505445E-3</v>
      </c>
    </row>
    <row r="6495" spans="2:7">
      <c r="B6495">
        <v>6474</v>
      </c>
      <c r="C6495">
        <f ca="1"/>
        <v>-0.17962005828023705</v>
      </c>
      <c r="D6495">
        <f ca="1"/>
        <v>-2.5967370593397619E-2</v>
      </c>
      <c r="F6495">
        <f ca="1"/>
        <v>-0.52514423456628845</v>
      </c>
      <c r="G6495">
        <f ca="1"/>
        <v>-2.6257211728314429E-3</v>
      </c>
    </row>
    <row r="6496" spans="2:7">
      <c r="B6496">
        <v>6475</v>
      </c>
      <c r="C6496">
        <f ca="1"/>
        <v>0.74855855693223317</v>
      </c>
      <c r="D6496">
        <f ca="1"/>
        <v>0.10821785520407512</v>
      </c>
      <c r="F6496">
        <f ca="1"/>
        <v>-1.8807836880831934</v>
      </c>
      <c r="G6496">
        <f ca="1"/>
        <v>-9.4039184404159683E-3</v>
      </c>
    </row>
    <row r="6497" spans="2:7">
      <c r="B6497">
        <v>6476</v>
      </c>
      <c r="C6497">
        <f ca="1"/>
        <v>0.81528600614433344</v>
      </c>
      <c r="D6497">
        <f ca="1"/>
        <v>0.11786453063126695</v>
      </c>
      <c r="F6497">
        <f ca="1"/>
        <v>-1.3004496294439816</v>
      </c>
      <c r="G6497">
        <f ca="1"/>
        <v>-6.5022481472199094E-3</v>
      </c>
    </row>
    <row r="6498" spans="2:7">
      <c r="B6498">
        <v>6477</v>
      </c>
      <c r="C6498">
        <f ca="1"/>
        <v>1.3530508429723227</v>
      </c>
      <c r="D6498">
        <f ca="1"/>
        <v>0.19560829123189941</v>
      </c>
      <c r="F6498">
        <f ca="1"/>
        <v>0.8110487320047961</v>
      </c>
      <c r="G6498">
        <f ca="1"/>
        <v>4.0552436600239817E-3</v>
      </c>
    </row>
    <row r="6499" spans="2:7">
      <c r="B6499">
        <v>6478</v>
      </c>
      <c r="C6499">
        <f ca="1"/>
        <v>-0.8511977086239243</v>
      </c>
      <c r="D6499">
        <f ca="1"/>
        <v>-0.12305622523294928</v>
      </c>
      <c r="F6499">
        <f ca="1"/>
        <v>0.81767355915088991</v>
      </c>
      <c r="G6499">
        <f ca="1"/>
        <v>4.0883677957544501E-3</v>
      </c>
    </row>
    <row r="6500" spans="2:7">
      <c r="B6500">
        <v>6479</v>
      </c>
      <c r="C6500">
        <f ca="1"/>
        <v>-1.105986052409268</v>
      </c>
      <c r="D6500">
        <f ca="1"/>
        <v>-0.15989054880069734</v>
      </c>
      <c r="F6500">
        <f ca="1"/>
        <v>-5.035172780377007E-2</v>
      </c>
      <c r="G6500">
        <f ca="1"/>
        <v>-2.5175863901885041E-4</v>
      </c>
    </row>
    <row r="6501" spans="2:7">
      <c r="B6501">
        <v>6480</v>
      </c>
      <c r="C6501">
        <f ca="1"/>
        <v>-2.8171312628195905E-2</v>
      </c>
      <c r="D6501">
        <f ca="1"/>
        <v>-4.0726794219023673E-3</v>
      </c>
      <c r="F6501">
        <f ca="1"/>
        <v>1.4031588622802695</v>
      </c>
      <c r="G6501">
        <f ca="1"/>
        <v>7.0157943114013488E-3</v>
      </c>
    </row>
    <row r="6502" spans="2:7">
      <c r="B6502">
        <v>6481</v>
      </c>
      <c r="C6502">
        <f ca="1"/>
        <v>-0.16104580933312118</v>
      </c>
      <c r="D6502">
        <f ca="1"/>
        <v>-2.3282122573094245E-2</v>
      </c>
      <c r="F6502">
        <f ca="1"/>
        <v>0.94956493282093879</v>
      </c>
      <c r="G6502">
        <f ca="1"/>
        <v>4.7478246641046952E-3</v>
      </c>
    </row>
    <row r="6503" spans="2:7">
      <c r="B6503">
        <v>6482</v>
      </c>
      <c r="C6503">
        <f ca="1"/>
        <v>-0.17383901922178033</v>
      </c>
      <c r="D6503">
        <f ca="1"/>
        <v>-2.513161547181959E-2</v>
      </c>
      <c r="F6503">
        <f ca="1"/>
        <v>0.42847909931366357</v>
      </c>
      <c r="G6503">
        <f ca="1"/>
        <v>2.1423954965683182E-3</v>
      </c>
    </row>
    <row r="6504" spans="2:7">
      <c r="B6504">
        <v>6483</v>
      </c>
      <c r="C6504">
        <f ca="1"/>
        <v>-1.6171046704595651</v>
      </c>
      <c r="D6504">
        <f ca="1"/>
        <v>-0.23378211023973305</v>
      </c>
      <c r="F6504">
        <f ca="1"/>
        <v>8.6540283344039862E-2</v>
      </c>
      <c r="G6504">
        <f ca="1"/>
        <v>4.3270141672019938E-4</v>
      </c>
    </row>
    <row r="6505" spans="2:7">
      <c r="B6505">
        <v>6484</v>
      </c>
      <c r="C6505">
        <f ca="1"/>
        <v>0.39701349152770099</v>
      </c>
      <c r="D6505">
        <f ca="1"/>
        <v>5.7395574657893557E-2</v>
      </c>
      <c r="F6505">
        <f ca="1"/>
        <v>0.46541144740187468</v>
      </c>
      <c r="G6505">
        <f ca="1"/>
        <v>2.3270572370093739E-3</v>
      </c>
    </row>
    <row r="6506" spans="2:7">
      <c r="B6506">
        <v>6485</v>
      </c>
      <c r="C6506">
        <f ca="1"/>
        <v>-0.10980369783352677</v>
      </c>
      <c r="D6506">
        <f ca="1"/>
        <v>-1.5874136449282962E-2</v>
      </c>
      <c r="F6506">
        <f ca="1"/>
        <v>0.53486581140069311</v>
      </c>
      <c r="G6506">
        <f ca="1"/>
        <v>2.6743290570034662E-3</v>
      </c>
    </row>
    <row r="6507" spans="2:7">
      <c r="B6507">
        <v>6486</v>
      </c>
      <c r="C6507">
        <f ca="1"/>
        <v>0.63825904332842709</v>
      </c>
      <c r="D6507">
        <f ca="1"/>
        <v>9.2272039500391714E-2</v>
      </c>
      <c r="F6507">
        <f ca="1"/>
        <v>-0.69898010983207004</v>
      </c>
      <c r="G6507">
        <f ca="1"/>
        <v>-3.4949005491603509E-3</v>
      </c>
    </row>
    <row r="6508" spans="2:7">
      <c r="B6508">
        <v>6487</v>
      </c>
      <c r="C6508">
        <f ca="1"/>
        <v>0.65471526232575694</v>
      </c>
      <c r="D6508">
        <f ca="1"/>
        <v>9.4651087482900867E-2</v>
      </c>
      <c r="F6508">
        <f ca="1"/>
        <v>1.7221027187562079</v>
      </c>
      <c r="G6508">
        <f ca="1"/>
        <v>8.6105135937810419E-3</v>
      </c>
    </row>
    <row r="6509" spans="2:7">
      <c r="B6509">
        <v>6488</v>
      </c>
      <c r="C6509">
        <f ca="1"/>
        <v>-0.44636419673076261</v>
      </c>
      <c r="D6509">
        <f ca="1"/>
        <v>-6.4530123345401785E-2</v>
      </c>
      <c r="F6509">
        <f ca="1"/>
        <v>-1.8997213670654642</v>
      </c>
      <c r="G6509">
        <f ca="1"/>
        <v>-9.4986068353273227E-3</v>
      </c>
    </row>
    <row r="6510" spans="2:7">
      <c r="B6510">
        <v>6489</v>
      </c>
      <c r="C6510">
        <f ca="1"/>
        <v>0.29342836364615094</v>
      </c>
      <c r="D6510">
        <f ca="1"/>
        <v>4.242044643770275E-2</v>
      </c>
      <c r="F6510">
        <f ca="1"/>
        <v>-0.59391205695914417</v>
      </c>
      <c r="G6510">
        <f ca="1"/>
        <v>-2.9695602847957213E-3</v>
      </c>
    </row>
    <row r="6511" spans="2:7">
      <c r="B6511">
        <v>6490</v>
      </c>
      <c r="C6511">
        <f ca="1"/>
        <v>-0.8477141098098756</v>
      </c>
      <c r="D6511">
        <f ca="1"/>
        <v>-0.12255260719457858</v>
      </c>
      <c r="F6511">
        <f ca="1"/>
        <v>0.23753143525272982</v>
      </c>
      <c r="G6511">
        <f ca="1"/>
        <v>1.1876571762636492E-3</v>
      </c>
    </row>
    <row r="6512" spans="2:7">
      <c r="B6512">
        <v>6491</v>
      </c>
      <c r="C6512">
        <f ca="1"/>
        <v>-0.71464067235510342</v>
      </c>
      <c r="D6512">
        <f ca="1"/>
        <v>-0.10331440351281532</v>
      </c>
      <c r="F6512">
        <f ca="1"/>
        <v>0.32298049911775339</v>
      </c>
      <c r="G6512">
        <f ca="1"/>
        <v>1.6149024955887674E-3</v>
      </c>
    </row>
    <row r="6513" spans="2:7">
      <c r="B6513">
        <v>6492</v>
      </c>
      <c r="C6513">
        <f ca="1"/>
        <v>0.4070453887881052</v>
      </c>
      <c r="D6513">
        <f ca="1"/>
        <v>5.8845869220816922E-2</v>
      </c>
      <c r="F6513">
        <f ca="1"/>
        <v>-8.0043684139987928E-2</v>
      </c>
      <c r="G6513">
        <f ca="1"/>
        <v>-4.0021842069993971E-4</v>
      </c>
    </row>
    <row r="6514" spans="2:7">
      <c r="B6514">
        <v>6493</v>
      </c>
      <c r="C6514">
        <f ca="1"/>
        <v>-1.2737455820076593</v>
      </c>
      <c r="D6514">
        <f ca="1"/>
        <v>-0.18414326265328376</v>
      </c>
      <c r="F6514">
        <f ca="1"/>
        <v>-1.0972355931634599</v>
      </c>
      <c r="G6514">
        <f ca="1"/>
        <v>-5.4861779658173003E-3</v>
      </c>
    </row>
    <row r="6515" spans="2:7">
      <c r="B6515">
        <v>6494</v>
      </c>
      <c r="C6515">
        <f ca="1"/>
        <v>-1.1854861756768347</v>
      </c>
      <c r="D6515">
        <f ca="1"/>
        <v>-0.17138374829564951</v>
      </c>
      <c r="F6515">
        <f ca="1"/>
        <v>-0.44012554236403534</v>
      </c>
      <c r="G6515">
        <f ca="1"/>
        <v>-2.2006277118201772E-3</v>
      </c>
    </row>
    <row r="6516" spans="2:7">
      <c r="B6516">
        <v>6495</v>
      </c>
      <c r="C6516">
        <f ca="1"/>
        <v>-1.0121707394182478</v>
      </c>
      <c r="D6516">
        <f ca="1"/>
        <v>-0.14632782633474292</v>
      </c>
      <c r="F6516">
        <f ca="1"/>
        <v>0.44406479845723695</v>
      </c>
      <c r="G6516">
        <f ca="1"/>
        <v>2.2203239922861853E-3</v>
      </c>
    </row>
    <row r="6517" spans="2:7">
      <c r="B6517">
        <v>6496</v>
      </c>
      <c r="C6517">
        <f ca="1"/>
        <v>-0.27485041677963418</v>
      </c>
      <c r="D6517">
        <f ca="1"/>
        <v>-3.9734663815393194E-2</v>
      </c>
      <c r="F6517">
        <f ca="1"/>
        <v>-0.20567104131331737</v>
      </c>
      <c r="G6517">
        <f ca="1"/>
        <v>-1.0283552065665871E-3</v>
      </c>
    </row>
    <row r="6518" spans="2:7">
      <c r="B6518">
        <v>6497</v>
      </c>
      <c r="C6518">
        <f ca="1"/>
        <v>-0.45259703184956351</v>
      </c>
      <c r="D6518">
        <f ca="1"/>
        <v>-6.5431193865738285E-2</v>
      </c>
      <c r="F6518">
        <f ca="1"/>
        <v>-0.59123540748734449</v>
      </c>
      <c r="G6518">
        <f ca="1"/>
        <v>-2.9561770374367229E-3</v>
      </c>
    </row>
    <row r="6519" spans="2:7">
      <c r="B6519">
        <v>6498</v>
      </c>
      <c r="C6519">
        <f ca="1"/>
        <v>0.31185309724102211</v>
      </c>
      <c r="D6519">
        <f ca="1"/>
        <v>4.5084079274277128E-2</v>
      </c>
      <c r="F6519">
        <f ca="1"/>
        <v>-0.23075648137738791</v>
      </c>
      <c r="G6519">
        <f ca="1"/>
        <v>-1.1537824068869398E-3</v>
      </c>
    </row>
    <row r="6520" spans="2:7">
      <c r="B6520">
        <v>6499</v>
      </c>
      <c r="C6520">
        <f ca="1"/>
        <v>0.57636220468487886</v>
      </c>
      <c r="D6520">
        <f ca="1"/>
        <v>8.3323717341910394E-2</v>
      </c>
      <c r="F6520">
        <f ca="1"/>
        <v>-0.83885916801458782</v>
      </c>
      <c r="G6520">
        <f ca="1"/>
        <v>-4.1942958400729398E-3</v>
      </c>
    </row>
    <row r="6521" spans="2:7">
      <c r="B6521">
        <v>6500</v>
      </c>
      <c r="C6521">
        <f ca="1"/>
        <v>0.68365601058801984</v>
      </c>
      <c r="D6521">
        <f ca="1"/>
        <v>9.8835002924036727E-2</v>
      </c>
      <c r="F6521">
        <f ca="1"/>
        <v>0.21653332141580547</v>
      </c>
      <c r="G6521">
        <f ca="1"/>
        <v>1.0826666070790276E-3</v>
      </c>
    </row>
    <row r="6522" spans="2:7">
      <c r="B6522">
        <v>6501</v>
      </c>
      <c r="C6522">
        <f ca="1"/>
        <v>-1.1171301214115932</v>
      </c>
      <c r="D6522">
        <f ca="1"/>
        <v>-0.16150162816718039</v>
      </c>
      <c r="F6522">
        <f ca="1"/>
        <v>-0.14838874956960296</v>
      </c>
      <c r="G6522">
        <f ca="1"/>
        <v>-7.4194374784801497E-4</v>
      </c>
    </row>
    <row r="6523" spans="2:7">
      <c r="B6523">
        <v>6502</v>
      </c>
      <c r="C6523">
        <f ca="1"/>
        <v>0.28700397823110563</v>
      </c>
      <c r="D6523">
        <f ca="1"/>
        <v>4.1491683812277996E-2</v>
      </c>
      <c r="F6523">
        <f ca="1"/>
        <v>2.1083294545609665</v>
      </c>
      <c r="G6523">
        <f ca="1"/>
        <v>1.0541647272804835E-2</v>
      </c>
    </row>
    <row r="6524" spans="2:7">
      <c r="B6524">
        <v>6503</v>
      </c>
      <c r="C6524">
        <f ca="1"/>
        <v>1.9680537231248059</v>
      </c>
      <c r="D6524">
        <f ca="1"/>
        <v>0.28451822622373962</v>
      </c>
      <c r="F6524">
        <f ca="1"/>
        <v>0.59179526396062498</v>
      </c>
      <c r="G6524">
        <f ca="1"/>
        <v>2.9589763198031257E-3</v>
      </c>
    </row>
    <row r="6525" spans="2:7">
      <c r="B6525">
        <v>6504</v>
      </c>
      <c r="C6525">
        <f ca="1"/>
        <v>-0.81586494863645864</v>
      </c>
      <c r="D6525">
        <f ca="1"/>
        <v>-0.11794822737643683</v>
      </c>
      <c r="F6525">
        <f ca="1"/>
        <v>-0.85373695247611658</v>
      </c>
      <c r="G6525">
        <f ca="1"/>
        <v>-4.268684762380584E-3</v>
      </c>
    </row>
    <row r="6526" spans="2:7">
      <c r="B6526">
        <v>6505</v>
      </c>
      <c r="C6526">
        <f ca="1"/>
        <v>0.69192294495016116</v>
      </c>
      <c r="D6526">
        <f ca="1"/>
        <v>0.10003013976069278</v>
      </c>
      <c r="F6526">
        <f ca="1"/>
        <v>-0.75720101249621796</v>
      </c>
      <c r="G6526">
        <f ca="1"/>
        <v>-3.7860050624810905E-3</v>
      </c>
    </row>
    <row r="6527" spans="2:7">
      <c r="B6527">
        <v>6506</v>
      </c>
      <c r="C6527">
        <f ca="1"/>
        <v>-0.37928098660720233</v>
      </c>
      <c r="D6527">
        <f ca="1"/>
        <v>-5.4832016159869733E-2</v>
      </c>
      <c r="F6527">
        <f ca="1"/>
        <v>-0.15182104060358584</v>
      </c>
      <c r="G6527">
        <f ca="1"/>
        <v>-7.5910520301792934E-4</v>
      </c>
    </row>
    <row r="6528" spans="2:7">
      <c r="B6528">
        <v>6507</v>
      </c>
      <c r="C6528">
        <f ca="1"/>
        <v>-0.77491292768222741</v>
      </c>
      <c r="D6528">
        <f ca="1"/>
        <v>-0.11202786238575187</v>
      </c>
      <c r="F6528">
        <f ca="1"/>
        <v>-2.5953314628451905</v>
      </c>
      <c r="G6528">
        <f ca="1"/>
        <v>-1.2976657314225955E-2</v>
      </c>
    </row>
    <row r="6529" spans="2:7">
      <c r="B6529">
        <v>6508</v>
      </c>
      <c r="C6529">
        <f ca="1"/>
        <v>-0.80477016355589603</v>
      </c>
      <c r="D6529">
        <f ca="1"/>
        <v>-0.1163442729038713</v>
      </c>
      <c r="F6529">
        <f ca="1"/>
        <v>-2.5756869101160418</v>
      </c>
      <c r="G6529">
        <f ca="1"/>
        <v>-1.2878434550580211E-2</v>
      </c>
    </row>
    <row r="6530" spans="2:7">
      <c r="B6530">
        <v>6509</v>
      </c>
      <c r="C6530">
        <f ca="1"/>
        <v>-0.14123990465432884</v>
      </c>
      <c r="D6530">
        <f ca="1"/>
        <v>-2.04188161492131E-2</v>
      </c>
      <c r="F6530">
        <f ca="1"/>
        <v>-1.7529519529723121</v>
      </c>
      <c r="G6530">
        <f ca="1"/>
        <v>-8.7647597648615617E-3</v>
      </c>
    </row>
    <row r="6531" spans="2:7">
      <c r="B6531">
        <v>6510</v>
      </c>
      <c r="C6531">
        <f ca="1"/>
        <v>0.45017841970192735</v>
      </c>
      <c r="D6531">
        <f ca="1"/>
        <v>6.5081539163692845E-2</v>
      </c>
      <c r="F6531">
        <f ca="1"/>
        <v>2.4611156205220069E-2</v>
      </c>
      <c r="G6531">
        <f ca="1"/>
        <v>1.2305578102610035E-4</v>
      </c>
    </row>
    <row r="6532" spans="2:7">
      <c r="B6532">
        <v>6511</v>
      </c>
      <c r="C6532">
        <f ca="1"/>
        <v>0.39169086584790702</v>
      </c>
      <c r="D6532">
        <f ca="1"/>
        <v>5.6626091589685734E-2</v>
      </c>
      <c r="F6532">
        <f ca="1"/>
        <v>0.23384291117616177</v>
      </c>
      <c r="G6532">
        <f ca="1"/>
        <v>1.1692145558808091E-3</v>
      </c>
    </row>
    <row r="6533" spans="2:7">
      <c r="B6533">
        <v>6512</v>
      </c>
      <c r="C6533">
        <f ca="1"/>
        <v>-1.0114958417227278</v>
      </c>
      <c r="D6533">
        <f ca="1"/>
        <v>-0.14623025750674012</v>
      </c>
      <c r="F6533">
        <f ca="1"/>
        <v>0.18899225019562699</v>
      </c>
      <c r="G6533">
        <f ca="1"/>
        <v>9.4496125097813511E-4</v>
      </c>
    </row>
    <row r="6534" spans="2:7">
      <c r="B6534">
        <v>6513</v>
      </c>
      <c r="C6534">
        <f ca="1"/>
        <v>-1.3605875570193235</v>
      </c>
      <c r="D6534">
        <f ca="1"/>
        <v>-0.19669786134221301</v>
      </c>
      <c r="F6534">
        <f ca="1"/>
        <v>-0.17131206423227044</v>
      </c>
      <c r="G6534">
        <f ca="1"/>
        <v>-8.5656032116135231E-4</v>
      </c>
    </row>
    <row r="6535" spans="2:7">
      <c r="B6535">
        <v>6514</v>
      </c>
      <c r="C6535">
        <f ca="1"/>
        <v>-1.0055114884285203</v>
      </c>
      <c r="D6535">
        <f ca="1"/>
        <v>-0.14536510958706816</v>
      </c>
      <c r="F6535">
        <f ca="1"/>
        <v>-0.48338840608057793</v>
      </c>
      <c r="G6535">
        <f ca="1"/>
        <v>-2.4169420304028899E-3</v>
      </c>
    </row>
    <row r="6536" spans="2:7">
      <c r="B6536">
        <v>6515</v>
      </c>
      <c r="C6536">
        <f ca="1"/>
        <v>0.7368269167892022</v>
      </c>
      <c r="D6536">
        <f ca="1"/>
        <v>0.10652183166316759</v>
      </c>
      <c r="F6536">
        <f ca="1"/>
        <v>-0.53326692929967368</v>
      </c>
      <c r="G6536">
        <f ca="1"/>
        <v>-2.666334646498369E-3</v>
      </c>
    </row>
    <row r="6537" spans="2:7">
      <c r="B6537">
        <v>6516</v>
      </c>
      <c r="C6537">
        <f ca="1"/>
        <v>1.9031380753875584</v>
      </c>
      <c r="D6537">
        <f ca="1"/>
        <v>0.27513347989728199</v>
      </c>
      <c r="F6537">
        <f ca="1"/>
        <v>0.51256573060092225</v>
      </c>
      <c r="G6537">
        <f ca="1"/>
        <v>2.5628286530046118E-3</v>
      </c>
    </row>
    <row r="6538" spans="2:7">
      <c r="B6538">
        <v>6517</v>
      </c>
      <c r="C6538">
        <f ca="1"/>
        <v>-1.1694510726335365</v>
      </c>
      <c r="D6538">
        <f ca="1"/>
        <v>-0.16906558034038136</v>
      </c>
      <c r="F6538">
        <f ca="1"/>
        <v>-0.51155824426779162</v>
      </c>
      <c r="G6538">
        <f ca="1"/>
        <v>-2.5577912213389587E-3</v>
      </c>
    </row>
    <row r="6539" spans="2:7">
      <c r="B6539">
        <v>6518</v>
      </c>
      <c r="C6539">
        <f ca="1"/>
        <v>-0.23729870133211214</v>
      </c>
      <c r="D6539">
        <f ca="1"/>
        <v>-3.4305875289324064E-2</v>
      </c>
      <c r="F6539">
        <f ca="1"/>
        <v>-1.0343310541232491</v>
      </c>
      <c r="G6539">
        <f ca="1"/>
        <v>-5.1716552706162463E-3</v>
      </c>
    </row>
    <row r="6540" spans="2:7">
      <c r="B6540">
        <v>6519</v>
      </c>
      <c r="C6540">
        <f ca="1"/>
        <v>-0.420865103244981</v>
      </c>
      <c r="D6540">
        <f ca="1"/>
        <v>-6.0843762163467825E-2</v>
      </c>
      <c r="F6540">
        <f ca="1"/>
        <v>2.259016262568279</v>
      </c>
      <c r="G6540">
        <f ca="1"/>
        <v>1.1295081312841397E-2</v>
      </c>
    </row>
    <row r="6541" spans="2:7">
      <c r="B6541">
        <v>6520</v>
      </c>
      <c r="C6541">
        <f ca="1"/>
        <v>-0.71886942101940654</v>
      </c>
      <c r="D6541">
        <f ca="1"/>
        <v>-0.10392574661538226</v>
      </c>
      <c r="F6541">
        <f ca="1"/>
        <v>-0.14012936165272122</v>
      </c>
      <c r="G6541">
        <f ca="1"/>
        <v>-7.0064680826360619E-4</v>
      </c>
    </row>
    <row r="6542" spans="2:7">
      <c r="B6542">
        <v>6521</v>
      </c>
      <c r="C6542">
        <f ca="1"/>
        <v>0.15757740140798737</v>
      </c>
      <c r="D6542">
        <f ca="1"/>
        <v>2.2780700656058063E-2</v>
      </c>
      <c r="F6542">
        <f ca="1"/>
        <v>-0.7473380105648445</v>
      </c>
      <c r="G6542">
        <f ca="1"/>
        <v>-3.7366900528242233E-3</v>
      </c>
    </row>
    <row r="6543" spans="2:7">
      <c r="B6543">
        <v>6522</v>
      </c>
      <c r="C6543">
        <f ca="1"/>
        <v>-0.42209265920231187</v>
      </c>
      <c r="D6543">
        <f ca="1"/>
        <v>-6.1021227869543983E-2</v>
      </c>
      <c r="F6543">
        <f ca="1"/>
        <v>1.7447340584322164</v>
      </c>
      <c r="G6543">
        <f ca="1"/>
        <v>8.7236702921610829E-3</v>
      </c>
    </row>
    <row r="6544" spans="2:7">
      <c r="B6544">
        <v>6523</v>
      </c>
      <c r="C6544">
        <f ca="1"/>
        <v>-0.27555420040358625</v>
      </c>
      <c r="D6544">
        <f ca="1"/>
        <v>-3.9836408633626218E-2</v>
      </c>
      <c r="F6544">
        <f ca="1"/>
        <v>0.48316259461804334</v>
      </c>
      <c r="G6544">
        <f ca="1"/>
        <v>2.4158129730902172E-3</v>
      </c>
    </row>
    <row r="6545" spans="2:7">
      <c r="B6545">
        <v>6524</v>
      </c>
      <c r="C6545">
        <f ca="1"/>
        <v>-1.6766294144384446</v>
      </c>
      <c r="D6545">
        <f ca="1"/>
        <v>-0.2423875026506693</v>
      </c>
      <c r="F6545">
        <f ca="1"/>
        <v>0.26952949939166315</v>
      </c>
      <c r="G6545">
        <f ca="1"/>
        <v>1.3476474969583161E-3</v>
      </c>
    </row>
    <row r="6546" spans="2:7">
      <c r="B6546">
        <v>6525</v>
      </c>
      <c r="C6546">
        <f ca="1"/>
        <v>1.3273679380970786</v>
      </c>
      <c r="D6546">
        <f ca="1"/>
        <v>0.19189535674565211</v>
      </c>
      <c r="F6546">
        <f ca="1"/>
        <v>-0.2942486104180852</v>
      </c>
      <c r="G6546">
        <f ca="1"/>
        <v>-1.4712430520904263E-3</v>
      </c>
    </row>
    <row r="6547" spans="2:7">
      <c r="B6547">
        <v>6526</v>
      </c>
      <c r="C6547">
        <f ca="1"/>
        <v>0.70326163850863599</v>
      </c>
      <c r="D6547">
        <f ca="1"/>
        <v>0.10166935567286288</v>
      </c>
      <c r="F6547">
        <f ca="1"/>
        <v>-1.1037261407474783</v>
      </c>
      <c r="G6547">
        <f ca="1"/>
        <v>-5.5186307037373931E-3</v>
      </c>
    </row>
    <row r="6548" spans="2:7">
      <c r="B6548">
        <v>6527</v>
      </c>
      <c r="C6548">
        <f ca="1"/>
        <v>-0.55310279417647135</v>
      </c>
      <c r="D6548">
        <f ca="1"/>
        <v>-7.9961143371950608E-2</v>
      </c>
      <c r="F6548">
        <f ca="1"/>
        <v>1.2751498329760507</v>
      </c>
      <c r="G6548">
        <f ca="1"/>
        <v>6.3757491648802544E-3</v>
      </c>
    </row>
    <row r="6549" spans="2:7">
      <c r="B6549">
        <v>6528</v>
      </c>
      <c r="C6549">
        <f ca="1"/>
        <v>-6.3004561549833152E-2</v>
      </c>
      <c r="D6549">
        <f ca="1"/>
        <v>-9.1084638013340276E-3</v>
      </c>
      <c r="F6549">
        <f ca="1"/>
        <v>-1.2453357735592028</v>
      </c>
      <c r="G6549">
        <f ca="1"/>
        <v>-6.226678867796015E-3</v>
      </c>
    </row>
    <row r="6550" spans="2:7">
      <c r="B6550">
        <v>6529</v>
      </c>
      <c r="C6550">
        <f ca="1"/>
        <v>0.25523792113296567</v>
      </c>
      <c r="D6550">
        <f ca="1"/>
        <v>3.6899318210929191E-2</v>
      </c>
      <c r="F6550">
        <f ca="1"/>
        <v>0.57529298821165864</v>
      </c>
      <c r="G6550">
        <f ca="1"/>
        <v>2.8764649410582938E-3</v>
      </c>
    </row>
    <row r="6551" spans="2:7">
      <c r="B6551">
        <v>6530</v>
      </c>
      <c r="C6551">
        <f ca="1"/>
        <v>-0.43281705819553068</v>
      </c>
      <c r="D6551">
        <f ca="1"/>
        <v>-6.2571636246618947E-2</v>
      </c>
      <c r="F6551">
        <f ca="1"/>
        <v>0.54583258204450491</v>
      </c>
      <c r="G6551">
        <f ca="1"/>
        <v>2.7291629102225252E-3</v>
      </c>
    </row>
    <row r="6552" spans="2:7">
      <c r="B6552">
        <v>6531</v>
      </c>
      <c r="C6552">
        <f ca="1"/>
        <v>0.76146692954380513</v>
      </c>
      <c r="D6552">
        <f ca="1"/>
        <v>0.11008399698451811</v>
      </c>
      <c r="F6552">
        <f ca="1"/>
        <v>-1.5097552918213935</v>
      </c>
      <c r="G6552">
        <f ca="1"/>
        <v>-7.5487764591069687E-3</v>
      </c>
    </row>
    <row r="6553" spans="2:7">
      <c r="B6553">
        <v>6532</v>
      </c>
      <c r="C6553">
        <f ca="1"/>
        <v>-1.0911064236620238</v>
      </c>
      <c r="D6553">
        <f ca="1"/>
        <v>-0.15773942582661926</v>
      </c>
      <c r="F6553">
        <f ca="1"/>
        <v>0.51529001706326361</v>
      </c>
      <c r="G6553">
        <f ca="1"/>
        <v>2.5764500853163183E-3</v>
      </c>
    </row>
    <row r="6554" spans="2:7">
      <c r="B6554">
        <v>6533</v>
      </c>
      <c r="C6554">
        <f ca="1"/>
        <v>-1.5237995837136202</v>
      </c>
      <c r="D6554">
        <f ca="1"/>
        <v>-0.22029315032635327</v>
      </c>
      <c r="F6554">
        <f ca="1"/>
        <v>-3.9004237369293378E-2</v>
      </c>
      <c r="G6554">
        <f ca="1"/>
        <v>-1.9502118684646693E-4</v>
      </c>
    </row>
    <row r="6555" spans="2:7">
      <c r="B6555">
        <v>6534</v>
      </c>
      <c r="C6555">
        <f ca="1"/>
        <v>1.3234012422666774</v>
      </c>
      <c r="D6555">
        <f ca="1"/>
        <v>0.19132189818180614</v>
      </c>
      <c r="F6555">
        <f ca="1"/>
        <v>0.67971169689185695</v>
      </c>
      <c r="G6555">
        <f ca="1"/>
        <v>3.3985584844592855E-3</v>
      </c>
    </row>
    <row r="6556" spans="2:7">
      <c r="B6556">
        <v>6535</v>
      </c>
      <c r="C6556">
        <f ca="1"/>
        <v>0.25808781218280219</v>
      </c>
      <c r="D6556">
        <f ca="1"/>
        <v>3.7311322180588601E-2</v>
      </c>
      <c r="F6556">
        <f ca="1"/>
        <v>0.55222672694139829</v>
      </c>
      <c r="G6556">
        <f ca="1"/>
        <v>2.7611336347069921E-3</v>
      </c>
    </row>
    <row r="6557" spans="2:7">
      <c r="B6557">
        <v>6536</v>
      </c>
      <c r="C6557">
        <f ca="1"/>
        <v>6.2908856407751873E-2</v>
      </c>
      <c r="D6557">
        <f ca="1"/>
        <v>9.0946278694458375E-3</v>
      </c>
      <c r="F6557">
        <f ca="1"/>
        <v>-0.2369899739306861</v>
      </c>
      <c r="G6557">
        <f ca="1"/>
        <v>-1.1849498696534307E-3</v>
      </c>
    </row>
    <row r="6558" spans="2:7">
      <c r="B6558">
        <v>6537</v>
      </c>
      <c r="C6558">
        <f ca="1"/>
        <v>-1.4562467022067622</v>
      </c>
      <c r="D6558">
        <f ca="1"/>
        <v>-0.21052714353660118</v>
      </c>
      <c r="F6558">
        <f ca="1"/>
        <v>-0.88479552203817313</v>
      </c>
      <c r="G6558">
        <f ca="1"/>
        <v>-4.4239776101908665E-3</v>
      </c>
    </row>
    <row r="6559" spans="2:7">
      <c r="B6559">
        <v>6538</v>
      </c>
      <c r="C6559">
        <f ca="1"/>
        <v>1.5541962420712785</v>
      </c>
      <c r="D6559">
        <f ca="1"/>
        <v>0.22468754424834353</v>
      </c>
      <c r="F6559">
        <f ca="1"/>
        <v>-0.28378409556646861</v>
      </c>
      <c r="G6559">
        <f ca="1"/>
        <v>-1.4189204778323433E-3</v>
      </c>
    </row>
    <row r="6560" spans="2:7">
      <c r="B6560">
        <v>6539</v>
      </c>
      <c r="C6560">
        <f ca="1"/>
        <v>1.3517547951094153</v>
      </c>
      <c r="D6560">
        <f ca="1"/>
        <v>0.19542092376589851</v>
      </c>
      <c r="F6560">
        <f ca="1"/>
        <v>2.3526309303451822</v>
      </c>
      <c r="G6560">
        <f ca="1"/>
        <v>1.1763154651725914E-2</v>
      </c>
    </row>
    <row r="6561" spans="2:7">
      <c r="B6561">
        <v>6540</v>
      </c>
      <c r="C6561">
        <f ca="1"/>
        <v>-0.12274114879465467</v>
      </c>
      <c r="D6561">
        <f ca="1"/>
        <v>-1.7744482037955336E-2</v>
      </c>
      <c r="F6561">
        <f ca="1"/>
        <v>0.85533857256036594</v>
      </c>
      <c r="G6561">
        <f ca="1"/>
        <v>4.2766928628018303E-3</v>
      </c>
    </row>
    <row r="6562" spans="2:7">
      <c r="B6562">
        <v>6541</v>
      </c>
      <c r="C6562">
        <f ca="1"/>
        <v>-2.3549478504965253</v>
      </c>
      <c r="D6562">
        <f ca="1"/>
        <v>-0.34045086137630276</v>
      </c>
      <c r="F6562">
        <f ca="1"/>
        <v>-1.2008802972010975</v>
      </c>
      <c r="G6562">
        <f ca="1"/>
        <v>-6.0044014860054888E-3</v>
      </c>
    </row>
    <row r="6563" spans="2:7">
      <c r="B6563">
        <v>6542</v>
      </c>
      <c r="C6563">
        <f ca="1"/>
        <v>-0.76190771178857331</v>
      </c>
      <c r="D6563">
        <f ca="1"/>
        <v>-0.1101477201344295</v>
      </c>
      <c r="F6563">
        <f ca="1"/>
        <v>0.39924812253962172</v>
      </c>
      <c r="G6563">
        <f ca="1"/>
        <v>1.9962406126981091E-3</v>
      </c>
    </row>
    <row r="6564" spans="2:7">
      <c r="B6564">
        <v>6543</v>
      </c>
      <c r="C6564">
        <f ca="1"/>
        <v>1.040171666332441</v>
      </c>
      <c r="D6564">
        <f ca="1"/>
        <v>0.15037587337971761</v>
      </c>
      <c r="F6564">
        <f ca="1"/>
        <v>0.76846562199247381</v>
      </c>
      <c r="G6564">
        <f ca="1"/>
        <v>3.8423281099623698E-3</v>
      </c>
    </row>
    <row r="6565" spans="2:7">
      <c r="B6565">
        <v>6544</v>
      </c>
      <c r="C6565">
        <f ca="1"/>
        <v>1.0694539227595885</v>
      </c>
      <c r="D6565">
        <f ca="1"/>
        <v>0.15460916008352393</v>
      </c>
      <c r="F6565">
        <f ca="1"/>
        <v>0.79357841024286491</v>
      </c>
      <c r="G6565">
        <f ca="1"/>
        <v>3.9678920512143251E-3</v>
      </c>
    </row>
    <row r="6566" spans="2:7">
      <c r="B6566">
        <v>6545</v>
      </c>
      <c r="C6566">
        <f ca="1"/>
        <v>0.52220208632330056</v>
      </c>
      <c r="D6566">
        <f ca="1"/>
        <v>7.5493879859711316E-2</v>
      </c>
      <c r="F6566">
        <f ca="1"/>
        <v>-0.11638407124357149</v>
      </c>
      <c r="G6566">
        <f ca="1"/>
        <v>-5.819203562178576E-4</v>
      </c>
    </row>
    <row r="6567" spans="2:7">
      <c r="B6567">
        <v>6546</v>
      </c>
      <c r="C6567">
        <f ca="1"/>
        <v>-1.2795761014710265</v>
      </c>
      <c r="D6567">
        <f ca="1"/>
        <v>-0.18498617107401849</v>
      </c>
      <c r="F6567">
        <f ca="1"/>
        <v>-0.87310804262826325</v>
      </c>
      <c r="G6567">
        <f ca="1"/>
        <v>-4.3655402131413173E-3</v>
      </c>
    </row>
    <row r="6568" spans="2:7">
      <c r="B6568">
        <v>6547</v>
      </c>
      <c r="C6568">
        <f ca="1"/>
        <v>1.4279398200306959</v>
      </c>
      <c r="D6568">
        <f ca="1"/>
        <v>0.20643486505252037</v>
      </c>
      <c r="F6568">
        <f ca="1"/>
        <v>-0.36397507134062462</v>
      </c>
      <c r="G6568">
        <f ca="1"/>
        <v>-1.8198753567031235E-3</v>
      </c>
    </row>
    <row r="6569" spans="2:7">
      <c r="B6569">
        <v>6548</v>
      </c>
      <c r="C6569">
        <f ca="1"/>
        <v>-0.18207594429431162</v>
      </c>
      <c r="D6569">
        <f ca="1"/>
        <v>-2.6322413915803852E-2</v>
      </c>
      <c r="F6569">
        <f ca="1"/>
        <v>1.3857208194789119</v>
      </c>
      <c r="G6569">
        <f ca="1"/>
        <v>6.9286040973945608E-3</v>
      </c>
    </row>
    <row r="6570" spans="2:7">
      <c r="B6570">
        <v>6549</v>
      </c>
      <c r="C6570">
        <f ca="1"/>
        <v>-0.12543538485742398</v>
      </c>
      <c r="D6570">
        <f ca="1"/>
        <v>-1.8133983227175944E-2</v>
      </c>
      <c r="F6570">
        <f ca="1"/>
        <v>-0.33726513699996219</v>
      </c>
      <c r="G6570">
        <f ca="1"/>
        <v>-1.6863256849998112E-3</v>
      </c>
    </row>
    <row r="6571" spans="2:7">
      <c r="B6571">
        <v>6550</v>
      </c>
      <c r="C6571">
        <f ca="1"/>
        <v>-0.6262343695580207</v>
      </c>
      <c r="D6571">
        <f ca="1"/>
        <v>-9.053365257940714E-2</v>
      </c>
      <c r="F6571">
        <f ca="1"/>
        <v>-0.59862156547575651</v>
      </c>
      <c r="G6571">
        <f ca="1"/>
        <v>-2.9931078273787832E-3</v>
      </c>
    </row>
    <row r="6572" spans="2:7">
      <c r="B6572">
        <v>6551</v>
      </c>
      <c r="C6572">
        <f ca="1"/>
        <v>-0.39064321646148592</v>
      </c>
      <c r="D6572">
        <f ca="1"/>
        <v>-5.6474634674853322E-2</v>
      </c>
      <c r="F6572">
        <f ca="1"/>
        <v>0.43533660299966931</v>
      </c>
      <c r="G6572">
        <f ca="1"/>
        <v>2.1766830149983468E-3</v>
      </c>
    </row>
    <row r="6573" spans="2:7">
      <c r="B6573">
        <v>6552</v>
      </c>
      <c r="C6573">
        <f ca="1"/>
        <v>0.40767368114977309</v>
      </c>
      <c r="D6573">
        <f ca="1"/>
        <v>5.8936700393864297E-2</v>
      </c>
      <c r="F6573">
        <f ca="1"/>
        <v>-0.95754371124693405</v>
      </c>
      <c r="G6573">
        <f ca="1"/>
        <v>-4.787718556234671E-3</v>
      </c>
    </row>
    <row r="6574" spans="2:7">
      <c r="B6574">
        <v>6553</v>
      </c>
      <c r="C6574">
        <f ca="1"/>
        <v>-0.49721003338497238</v>
      </c>
      <c r="D6574">
        <f ca="1"/>
        <v>-7.1880820679389335E-2</v>
      </c>
      <c r="F6574">
        <f ca="1"/>
        <v>-2.191589864982042</v>
      </c>
      <c r="G6574">
        <f ca="1"/>
        <v>-1.0957949324910211E-2</v>
      </c>
    </row>
    <row r="6575" spans="2:7">
      <c r="B6575">
        <v>6554</v>
      </c>
      <c r="C6575">
        <f ca="1"/>
        <v>-0.65052816640630173</v>
      </c>
      <c r="D6575">
        <f ca="1"/>
        <v>-9.4045766047802765E-2</v>
      </c>
      <c r="F6575">
        <f ca="1"/>
        <v>0.24335872386651403</v>
      </c>
      <c r="G6575">
        <f ca="1"/>
        <v>1.2167936193325703E-3</v>
      </c>
    </row>
    <row r="6576" spans="2:7">
      <c r="B6576">
        <v>6555</v>
      </c>
      <c r="C6576">
        <f ca="1"/>
        <v>0.53807187022368763</v>
      </c>
      <c r="D6576">
        <f ca="1"/>
        <v>7.7788147903737587E-2</v>
      </c>
      <c r="F6576">
        <f ca="1"/>
        <v>0.39675905567132558</v>
      </c>
      <c r="G6576">
        <f ca="1"/>
        <v>1.9837952783566281E-3</v>
      </c>
    </row>
    <row r="6577" spans="2:7">
      <c r="B6577">
        <v>6556</v>
      </c>
      <c r="C6577">
        <f ca="1"/>
        <v>-9.3745851586082882E-2</v>
      </c>
      <c r="D6577">
        <f ca="1"/>
        <v>-1.355268054713301E-2</v>
      </c>
      <c r="F6577">
        <f ca="1"/>
        <v>-0.8305511392215873</v>
      </c>
      <c r="G6577">
        <f ca="1"/>
        <v>-4.1527556961079371E-3</v>
      </c>
    </row>
    <row r="6578" spans="2:7">
      <c r="B6578">
        <v>6557</v>
      </c>
      <c r="C6578">
        <f ca="1"/>
        <v>-0.98359061115782909</v>
      </c>
      <c r="D6578">
        <f ca="1"/>
        <v>-0.14219604512249517</v>
      </c>
      <c r="F6578">
        <f ca="1"/>
        <v>0.30973849167122214</v>
      </c>
      <c r="G6578">
        <f ca="1"/>
        <v>1.548692458356111E-3</v>
      </c>
    </row>
    <row r="6579" spans="2:7">
      <c r="B6579">
        <v>6558</v>
      </c>
      <c r="C6579">
        <f ca="1"/>
        <v>-0.18619009708134487</v>
      </c>
      <c r="D6579">
        <f ca="1"/>
        <v>-2.6917190084577127E-2</v>
      </c>
      <c r="F6579">
        <f ca="1"/>
        <v>-0.28973600015185974</v>
      </c>
      <c r="G6579">
        <f ca="1"/>
        <v>-1.448680000759299E-3</v>
      </c>
    </row>
    <row r="6580" spans="2:7">
      <c r="B6580">
        <v>6559</v>
      </c>
      <c r="C6580">
        <f ca="1"/>
        <v>1.8391641497714264</v>
      </c>
      <c r="D6580">
        <f ca="1"/>
        <v>0.2658848767585571</v>
      </c>
      <c r="F6580">
        <f ca="1"/>
        <v>0.26098090529095819</v>
      </c>
      <c r="G6580">
        <f ca="1"/>
        <v>1.3049045264547912E-3</v>
      </c>
    </row>
    <row r="6581" spans="2:7">
      <c r="B6581">
        <v>6560</v>
      </c>
      <c r="C6581">
        <f ca="1"/>
        <v>1.1140271213056021</v>
      </c>
      <c r="D6581">
        <f ca="1"/>
        <v>0.16105303264574977</v>
      </c>
      <c r="F6581">
        <f ca="1"/>
        <v>-0.98421163687488633</v>
      </c>
      <c r="G6581">
        <f ca="1"/>
        <v>-4.9210581843744322E-3</v>
      </c>
    </row>
    <row r="6582" spans="2:7">
      <c r="B6582">
        <v>6561</v>
      </c>
      <c r="C6582">
        <f ca="1"/>
        <v>-0.27228969408827763</v>
      </c>
      <c r="D6582">
        <f ca="1"/>
        <v>-3.9364464430368867E-2</v>
      </c>
      <c r="F6582">
        <f ca="1"/>
        <v>0.64790220773408413</v>
      </c>
      <c r="G6582">
        <f ca="1"/>
        <v>3.2395110386704215E-3</v>
      </c>
    </row>
    <row r="6583" spans="2:7">
      <c r="B6583">
        <v>6562</v>
      </c>
      <c r="C6583">
        <f ca="1"/>
        <v>5.1500578314978299E-2</v>
      </c>
      <c r="D6583">
        <f ca="1"/>
        <v>7.4453522378490431E-3</v>
      </c>
      <c r="F6583">
        <f ca="1"/>
        <v>-0.66892292362235639</v>
      </c>
      <c r="G6583">
        <f ca="1"/>
        <v>-3.3446146181117828E-3</v>
      </c>
    </row>
    <row r="6584" spans="2:7">
      <c r="B6584">
        <v>6563</v>
      </c>
      <c r="C6584">
        <f ca="1"/>
        <v>-0.35577695739501347</v>
      </c>
      <c r="D6584">
        <f ca="1"/>
        <v>-5.1434078074142568E-2</v>
      </c>
      <c r="F6584">
        <f ca="1"/>
        <v>0.51366547523664874</v>
      </c>
      <c r="G6584">
        <f ca="1"/>
        <v>2.5683273761832443E-3</v>
      </c>
    </row>
    <row r="6585" spans="2:7">
      <c r="B6585">
        <v>6564</v>
      </c>
      <c r="C6585">
        <f ca="1"/>
        <v>-0.6453698240888236</v>
      </c>
      <c r="D6585">
        <f ca="1"/>
        <v>-9.3300033149773198E-2</v>
      </c>
      <c r="F6585">
        <f ca="1"/>
        <v>-0.23932138748183937</v>
      </c>
      <c r="G6585">
        <f ca="1"/>
        <v>-1.1966069374091972E-3</v>
      </c>
    </row>
    <row r="6586" spans="2:7">
      <c r="B6586">
        <v>6565</v>
      </c>
      <c r="C6586">
        <f ca="1"/>
        <v>-1.265479324544208</v>
      </c>
      <c r="D6586">
        <f ca="1"/>
        <v>-0.18294822367473612</v>
      </c>
      <c r="F6586">
        <f ca="1"/>
        <v>0.94765217834866777</v>
      </c>
      <c r="G6586">
        <f ca="1"/>
        <v>4.73826089174334E-3</v>
      </c>
    </row>
    <row r="6587" spans="2:7">
      <c r="B6587">
        <v>6566</v>
      </c>
      <c r="C6587">
        <f ca="1"/>
        <v>1.1489498525564097</v>
      </c>
      <c r="D6587">
        <f ca="1"/>
        <v>0.16610175333544305</v>
      </c>
      <c r="F6587">
        <f ca="1"/>
        <v>-0.62458293496201467</v>
      </c>
      <c r="G6587">
        <f ca="1"/>
        <v>-3.1229146748100738E-3</v>
      </c>
    </row>
    <row r="6588" spans="2:7">
      <c r="B6588">
        <v>6567</v>
      </c>
      <c r="C6588">
        <f ca="1"/>
        <v>0.53692924459149816</v>
      </c>
      <c r="D6588">
        <f ca="1"/>
        <v>7.7622960432334548E-2</v>
      </c>
      <c r="F6588">
        <f ca="1"/>
        <v>0.76967779073847631</v>
      </c>
      <c r="G6588">
        <f ca="1"/>
        <v>3.8483889536923823E-3</v>
      </c>
    </row>
    <row r="6589" spans="2:7">
      <c r="B6589">
        <v>6568</v>
      </c>
      <c r="C6589">
        <f ca="1"/>
        <v>-0.6912851112834496</v>
      </c>
      <c r="D6589">
        <f ca="1"/>
        <v>-9.9937929217176508E-2</v>
      </c>
      <c r="F6589">
        <f ca="1"/>
        <v>-0.5246843223105857</v>
      </c>
      <c r="G6589">
        <f ca="1"/>
        <v>-2.6234216115529289E-3</v>
      </c>
    </row>
    <row r="6590" spans="2:7">
      <c r="B6590">
        <v>6569</v>
      </c>
      <c r="C6590">
        <f ca="1"/>
        <v>-0.76932719278676032</v>
      </c>
      <c r="D6590">
        <f ca="1"/>
        <v>-0.11122034205948202</v>
      </c>
      <c r="F6590">
        <f ca="1"/>
        <v>-4.3382287266720825E-2</v>
      </c>
      <c r="G6590">
        <f ca="1"/>
        <v>-2.1691143633360417E-4</v>
      </c>
    </row>
    <row r="6591" spans="2:7">
      <c r="B6591">
        <v>6570</v>
      </c>
      <c r="C6591">
        <f ca="1"/>
        <v>-0.30352508814310342</v>
      </c>
      <c r="D6591">
        <f ca="1"/>
        <v>-4.3880112965495259E-2</v>
      </c>
      <c r="F6591">
        <f ca="1"/>
        <v>-2.8372993331452972E-2</v>
      </c>
      <c r="G6591">
        <f ca="1"/>
        <v>-1.4186496665726488E-4</v>
      </c>
    </row>
    <row r="6592" spans="2:7">
      <c r="B6592">
        <v>6571</v>
      </c>
      <c r="C6592">
        <f ca="1"/>
        <v>0.53065449189498914</v>
      </c>
      <c r="D6592">
        <f ca="1"/>
        <v>7.6715829958086734E-2</v>
      </c>
      <c r="F6592">
        <f ca="1"/>
        <v>0.74931756495689172</v>
      </c>
      <c r="G6592">
        <f ca="1"/>
        <v>3.7465878247844595E-3</v>
      </c>
    </row>
    <row r="6593" spans="2:7">
      <c r="B6593">
        <v>6572</v>
      </c>
      <c r="C6593">
        <f ca="1"/>
        <v>0.33051411409328268</v>
      </c>
      <c r="D6593">
        <f ca="1"/>
        <v>4.7781871185112984E-2</v>
      </c>
      <c r="F6593">
        <f ca="1"/>
        <v>-0.46018770416201277</v>
      </c>
      <c r="G6593">
        <f ca="1"/>
        <v>-2.3009385208100641E-3</v>
      </c>
    </row>
    <row r="6594" spans="2:7">
      <c r="B6594">
        <v>6573</v>
      </c>
      <c r="C6594">
        <f ca="1"/>
        <v>9.7044027310591877E-2</v>
      </c>
      <c r="D6594">
        <f ca="1"/>
        <v>1.4029492280413112E-2</v>
      </c>
      <c r="F6594">
        <f ca="1"/>
        <v>-0.59767713287161006</v>
      </c>
      <c r="G6594">
        <f ca="1"/>
        <v>-2.9883856643580509E-3</v>
      </c>
    </row>
    <row r="6595" spans="2:7">
      <c r="B6595">
        <v>6574</v>
      </c>
      <c r="C6595">
        <f ca="1"/>
        <v>3.731925071685592E-2</v>
      </c>
      <c r="D6595">
        <f ca="1"/>
        <v>5.3951814898121663E-3</v>
      </c>
      <c r="F6595">
        <f ca="1"/>
        <v>-0.86383402806301446</v>
      </c>
      <c r="G6595">
        <f ca="1"/>
        <v>-4.3191701403150727E-3</v>
      </c>
    </row>
    <row r="6596" spans="2:7">
      <c r="B6596">
        <v>6575</v>
      </c>
      <c r="C6596">
        <f ca="1"/>
        <v>1.3942717756069598</v>
      </c>
      <c r="D6596">
        <f ca="1"/>
        <v>0.20156753233324176</v>
      </c>
      <c r="F6596">
        <f ca="1"/>
        <v>-1.0739845303668063</v>
      </c>
      <c r="G6596">
        <f ca="1"/>
        <v>-5.3699226518340321E-3</v>
      </c>
    </row>
    <row r="6597" spans="2:7">
      <c r="B6597">
        <v>6576</v>
      </c>
      <c r="C6597">
        <f ca="1"/>
        <v>2.6560012744189444E-2</v>
      </c>
      <c r="D6597">
        <f ca="1"/>
        <v>3.8397364999052303E-3</v>
      </c>
      <c r="F6597">
        <f ca="1"/>
        <v>0.58088593366956853</v>
      </c>
      <c r="G6597">
        <f ca="1"/>
        <v>2.9044296683478433E-3</v>
      </c>
    </row>
    <row r="6598" spans="2:7">
      <c r="B6598">
        <v>6577</v>
      </c>
      <c r="C6598">
        <f ca="1"/>
        <v>-0.19898937127786129</v>
      </c>
      <c r="D6598">
        <f ca="1"/>
        <v>-2.8767559690119238E-2</v>
      </c>
      <c r="F6598">
        <f ca="1"/>
        <v>0.34073465236768757</v>
      </c>
      <c r="G6598">
        <f ca="1"/>
        <v>1.7036732618384383E-3</v>
      </c>
    </row>
    <row r="6599" spans="2:7">
      <c r="B6599">
        <v>6578</v>
      </c>
      <c r="C6599">
        <f ca="1"/>
        <v>-5.3988038343938401E-2</v>
      </c>
      <c r="D6599">
        <f ca="1"/>
        <v>-7.8049601626360128E-3</v>
      </c>
      <c r="F6599">
        <f ca="1"/>
        <v>0.35704299267345702</v>
      </c>
      <c r="G6599">
        <f ca="1"/>
        <v>1.7852149633672855E-3</v>
      </c>
    </row>
    <row r="6600" spans="2:7">
      <c r="B6600">
        <v>6579</v>
      </c>
      <c r="C6600">
        <f ca="1"/>
        <v>0.57656755760918221</v>
      </c>
      <c r="D6600">
        <f ca="1"/>
        <v>8.3353404869789385E-2</v>
      </c>
      <c r="F6600">
        <f ca="1"/>
        <v>0.14605873585877263</v>
      </c>
      <c r="G6600">
        <f ca="1"/>
        <v>7.3029367929386326E-4</v>
      </c>
    </row>
    <row r="6601" spans="2:7">
      <c r="B6601">
        <v>6580</v>
      </c>
      <c r="C6601">
        <f ca="1"/>
        <v>0.36173490827004473</v>
      </c>
      <c r="D6601">
        <f ca="1"/>
        <v>5.2295409040352459E-2</v>
      </c>
      <c r="F6601">
        <f ca="1"/>
        <v>-0.47180109290892219</v>
      </c>
      <c r="G6601">
        <f ca="1"/>
        <v>-2.3590054645446115E-3</v>
      </c>
    </row>
    <row r="6602" spans="2:7">
      <c r="B6602">
        <v>6581</v>
      </c>
      <c r="C6602">
        <f ca="1"/>
        <v>-0.17859275307141936</v>
      </c>
      <c r="D6602">
        <f ca="1"/>
        <v>-2.5818854802203091E-2</v>
      </c>
      <c r="F6602">
        <f ca="1"/>
        <v>0.95653658536656727</v>
      </c>
      <c r="G6602">
        <f ca="1"/>
        <v>4.7826829268328369E-3</v>
      </c>
    </row>
    <row r="6603" spans="2:7">
      <c r="B6603">
        <v>6582</v>
      </c>
      <c r="C6603">
        <f ca="1"/>
        <v>1.5008729231122122</v>
      </c>
      <c r="D6603">
        <f ca="1"/>
        <v>0.21697868145240951</v>
      </c>
      <c r="F6603">
        <f ca="1"/>
        <v>-8.0367172377744031E-2</v>
      </c>
      <c r="G6603">
        <f ca="1"/>
        <v>-4.0183586188872024E-4</v>
      </c>
    </row>
    <row r="6604" spans="2:7">
      <c r="B6604">
        <v>6583</v>
      </c>
      <c r="C6604">
        <f ca="1"/>
        <v>-2.0399637640225685</v>
      </c>
      <c r="D6604">
        <f ca="1"/>
        <v>-0.29491414023945195</v>
      </c>
      <c r="F6604">
        <f ca="1"/>
        <v>1.2048891103068531</v>
      </c>
      <c r="G6604">
        <f ca="1"/>
        <v>6.0244455515342668E-3</v>
      </c>
    </row>
    <row r="6605" spans="2:7">
      <c r="B6605">
        <v>6584</v>
      </c>
      <c r="C6605">
        <f ca="1"/>
        <v>-0.50585984083846836</v>
      </c>
      <c r="D6605">
        <f ca="1"/>
        <v>-7.3131308836764441E-2</v>
      </c>
      <c r="F6605">
        <f ca="1"/>
        <v>-0.23280491533977754</v>
      </c>
      <c r="G6605">
        <f ca="1"/>
        <v>-1.1640245766988879E-3</v>
      </c>
    </row>
    <row r="6606" spans="2:7">
      <c r="B6606">
        <v>6585</v>
      </c>
      <c r="C6606">
        <f ca="1"/>
        <v>1.2371565738952353</v>
      </c>
      <c r="D6606">
        <f ca="1"/>
        <v>0.17885365111213949</v>
      </c>
      <c r="F6606">
        <f ca="1"/>
        <v>-0.9889361157384452</v>
      </c>
      <c r="G6606">
        <f ca="1"/>
        <v>-4.9446805786922269E-3</v>
      </c>
    </row>
    <row r="6607" spans="2:7">
      <c r="B6607">
        <v>6586</v>
      </c>
      <c r="C6607">
        <f ca="1"/>
        <v>1.0843628407411268</v>
      </c>
      <c r="D6607">
        <f ca="1"/>
        <v>0.15676451735308433</v>
      </c>
      <c r="F6607">
        <f ca="1"/>
        <v>1.0124477518150399</v>
      </c>
      <c r="G6607">
        <f ca="1"/>
        <v>5.0622387590752004E-3</v>
      </c>
    </row>
    <row r="6608" spans="2:7">
      <c r="B6608">
        <v>6587</v>
      </c>
      <c r="C6608">
        <f ca="1"/>
        <v>0.62928215355617634</v>
      </c>
      <c r="D6608">
        <f ca="1"/>
        <v>9.0974265600728271E-2</v>
      </c>
      <c r="F6608">
        <f ca="1"/>
        <v>-0.73261664754477873</v>
      </c>
      <c r="G6608">
        <f ca="1"/>
        <v>-3.6630832377238945E-3</v>
      </c>
    </row>
    <row r="6609" spans="2:7">
      <c r="B6609">
        <v>6588</v>
      </c>
      <c r="C6609">
        <f ca="1"/>
        <v>-0.45542012045585728</v>
      </c>
      <c r="D6609">
        <f ca="1"/>
        <v>-6.5839323051083809E-2</v>
      </c>
      <c r="F6609">
        <f ca="1"/>
        <v>9.392267563847817E-2</v>
      </c>
      <c r="G6609">
        <f ca="1"/>
        <v>4.6961337819239094E-4</v>
      </c>
    </row>
    <row r="6610" spans="2:7">
      <c r="B6610">
        <v>6589</v>
      </c>
      <c r="C6610">
        <f ca="1"/>
        <v>2.4241786051140952</v>
      </c>
      <c r="D6610">
        <f ca="1"/>
        <v>0.35045943546779001</v>
      </c>
      <c r="F6610">
        <f ca="1"/>
        <v>-0.22960404489654379</v>
      </c>
      <c r="G6610">
        <f ca="1"/>
        <v>-1.1480202244827191E-3</v>
      </c>
    </row>
    <row r="6611" spans="2:7">
      <c r="B6611">
        <v>6590</v>
      </c>
      <c r="C6611">
        <f ca="1"/>
        <v>-1.3863657673577292</v>
      </c>
      <c r="D6611">
        <f ca="1"/>
        <v>-0.20042457397943736</v>
      </c>
      <c r="F6611">
        <f ca="1"/>
        <v>-1.3036016974768885</v>
      </c>
      <c r="G6611">
        <f ca="1"/>
        <v>-6.518008487384444E-3</v>
      </c>
    </row>
    <row r="6612" spans="2:7">
      <c r="B6612">
        <v>6591</v>
      </c>
      <c r="C6612">
        <f ca="1"/>
        <v>-0.70212934249305392</v>
      </c>
      <c r="D6612">
        <f ca="1"/>
        <v>-0.10150566153680947</v>
      </c>
      <c r="F6612">
        <f ca="1"/>
        <v>0.51714529479835403</v>
      </c>
      <c r="G6612">
        <f ca="1"/>
        <v>2.5857264739917707E-3</v>
      </c>
    </row>
    <row r="6613" spans="2:7">
      <c r="B6613">
        <v>6592</v>
      </c>
      <c r="C6613">
        <f ca="1"/>
        <v>1.1286547004562308</v>
      </c>
      <c r="D6613">
        <f ca="1"/>
        <v>0.16316771723234544</v>
      </c>
      <c r="F6613">
        <f ca="1"/>
        <v>0.41541089830376948</v>
      </c>
      <c r="G6613">
        <f ca="1"/>
        <v>2.0770544915188478E-3</v>
      </c>
    </row>
    <row r="6614" spans="2:7">
      <c r="B6614">
        <v>6593</v>
      </c>
      <c r="C6614">
        <f ca="1"/>
        <v>0.37007774026113238</v>
      </c>
      <c r="D6614">
        <f ca="1"/>
        <v>5.3501518269941005E-2</v>
      </c>
      <c r="F6614">
        <f ca="1"/>
        <v>-1.1225583380836275</v>
      </c>
      <c r="G6614">
        <f ca="1"/>
        <v>-5.6127916904181382E-3</v>
      </c>
    </row>
    <row r="6615" spans="2:7">
      <c r="B6615">
        <v>6594</v>
      </c>
      <c r="C6615">
        <f ca="1"/>
        <v>1.2277611823687713</v>
      </c>
      <c r="D6615">
        <f ca="1"/>
        <v>0.17749537511571867</v>
      </c>
      <c r="F6615">
        <f ca="1"/>
        <v>0.71073010676335002</v>
      </c>
      <c r="G6615">
        <f ca="1"/>
        <v>3.553650533816751E-3</v>
      </c>
    </row>
    <row r="6616" spans="2:7">
      <c r="B6616">
        <v>6595</v>
      </c>
      <c r="C6616">
        <f ca="1"/>
        <v>0.88237733005481644</v>
      </c>
      <c r="D6616">
        <f ca="1"/>
        <v>0.12756381081336718</v>
      </c>
      <c r="F6616">
        <f ca="1"/>
        <v>-1.159678045709946</v>
      </c>
      <c r="G6616">
        <f ca="1"/>
        <v>-5.7983902285497317E-3</v>
      </c>
    </row>
    <row r="6617" spans="2:7">
      <c r="B6617">
        <v>6596</v>
      </c>
      <c r="C6617">
        <f ca="1"/>
        <v>0.46997549608473549</v>
      </c>
      <c r="D6617">
        <f ca="1"/>
        <v>6.7943569295629072E-2</v>
      </c>
      <c r="F6617">
        <f ca="1"/>
        <v>0.3641975652242489</v>
      </c>
      <c r="G6617">
        <f ca="1"/>
        <v>1.8209878261212448E-3</v>
      </c>
    </row>
    <row r="6618" spans="2:7">
      <c r="B6618">
        <v>6597</v>
      </c>
      <c r="C6618">
        <f ca="1"/>
        <v>8.9421905741776456E-2</v>
      </c>
      <c r="D6618">
        <f ca="1"/>
        <v>1.2927574947903614E-2</v>
      </c>
      <c r="F6618">
        <f ca="1"/>
        <v>1.7909164237374793</v>
      </c>
      <c r="G6618">
        <f ca="1"/>
        <v>8.9545821186873976E-3</v>
      </c>
    </row>
    <row r="6619" spans="2:7">
      <c r="B6619">
        <v>6598</v>
      </c>
      <c r="C6619">
        <f ca="1"/>
        <v>1.2380994929551097</v>
      </c>
      <c r="D6619">
        <f ca="1"/>
        <v>0.17898996733930125</v>
      </c>
      <c r="F6619">
        <f ca="1"/>
        <v>-0.84695702281819796</v>
      </c>
      <c r="G6619">
        <f ca="1"/>
        <v>-4.2347851140909906E-3</v>
      </c>
    </row>
    <row r="6620" spans="2:7">
      <c r="B6620">
        <v>6599</v>
      </c>
      <c r="C6620">
        <f ca="1"/>
        <v>-0.62783066349116456</v>
      </c>
      <c r="D6620">
        <f ca="1"/>
        <v>-9.0764426116253821E-2</v>
      </c>
      <c r="F6620">
        <f ca="1"/>
        <v>0.87149407275643309</v>
      </c>
      <c r="G6620">
        <f ca="1"/>
        <v>4.3574703637821663E-3</v>
      </c>
    </row>
    <row r="6621" spans="2:7">
      <c r="B6621">
        <v>6600</v>
      </c>
      <c r="C6621">
        <f ca="1"/>
        <v>0.92550254383612163</v>
      </c>
      <c r="D6621">
        <f ca="1"/>
        <v>0.13379835064650486</v>
      </c>
      <c r="F6621">
        <f ca="1"/>
        <v>-7.6555900054698992E-2</v>
      </c>
      <c r="G6621">
        <f ca="1"/>
        <v>-3.8277950027349502E-4</v>
      </c>
    </row>
    <row r="6622" spans="2:7">
      <c r="B6622">
        <v>6601</v>
      </c>
      <c r="C6622">
        <f ca="1"/>
        <v>0.45232480578211021</v>
      </c>
      <c r="D6622">
        <f ca="1"/>
        <v>6.5391838599703836E-2</v>
      </c>
      <c r="F6622">
        <f ca="1"/>
        <v>1.2035943015891239</v>
      </c>
      <c r="G6622">
        <f ca="1"/>
        <v>6.0179715079456209E-3</v>
      </c>
    </row>
    <row r="6623" spans="2:7">
      <c r="B6623">
        <v>6602</v>
      </c>
      <c r="C6623">
        <f ca="1"/>
        <v>0.28427089199056615</v>
      </c>
      <c r="D6623">
        <f ca="1"/>
        <v>4.1096566118010928E-2</v>
      </c>
      <c r="F6623">
        <f ca="1"/>
        <v>-1.0920838839878775</v>
      </c>
      <c r="G6623">
        <f ca="1"/>
        <v>-5.4604194199393882E-3</v>
      </c>
    </row>
    <row r="6624" spans="2:7">
      <c r="B6624">
        <v>6603</v>
      </c>
      <c r="C6624">
        <f ca="1"/>
        <v>-0.75964086539981768</v>
      </c>
      <c r="D6624">
        <f ca="1"/>
        <v>-0.10982000595362634</v>
      </c>
      <c r="F6624">
        <f ca="1"/>
        <v>-0.14350114592745072</v>
      </c>
      <c r="G6624">
        <f ca="1"/>
        <v>-7.1750572963725373E-4</v>
      </c>
    </row>
    <row r="6625" spans="2:7">
      <c r="B6625">
        <v>6604</v>
      </c>
      <c r="C6625">
        <f ca="1"/>
        <v>-0.76643773102387924</v>
      </c>
      <c r="D6625">
        <f ca="1"/>
        <v>-0.1108026174181999</v>
      </c>
      <c r="F6625">
        <f ca="1"/>
        <v>1.1651730393148318</v>
      </c>
      <c r="G6625">
        <f ca="1"/>
        <v>5.8258651965741601E-3</v>
      </c>
    </row>
    <row r="6626" spans="2:7">
      <c r="B6626">
        <v>6605</v>
      </c>
      <c r="C6626">
        <f ca="1"/>
        <v>-0.60083339209714215</v>
      </c>
      <c r="D6626">
        <f ca="1"/>
        <v>-8.6861475866647733E-2</v>
      </c>
      <c r="F6626">
        <f ca="1"/>
        <v>0.30346488070300648</v>
      </c>
      <c r="G6626">
        <f ca="1"/>
        <v>1.5173244035150326E-3</v>
      </c>
    </row>
    <row r="6627" spans="2:7">
      <c r="B6627">
        <v>6606</v>
      </c>
      <c r="C6627">
        <f ca="1"/>
        <v>-1.6678113112783737</v>
      </c>
      <c r="D6627">
        <f ca="1"/>
        <v>-0.24111268426523533</v>
      </c>
      <c r="F6627">
        <f ca="1"/>
        <v>-1.2049176202681895</v>
      </c>
      <c r="G6627">
        <f ca="1"/>
        <v>-6.0245881013409486E-3</v>
      </c>
    </row>
    <row r="6628" spans="2:7">
      <c r="B6628">
        <v>6607</v>
      </c>
      <c r="C6628">
        <f ca="1"/>
        <v>-0.86479831251680639</v>
      </c>
      <c r="D6628">
        <f ca="1"/>
        <v>-0.1250224417288234</v>
      </c>
      <c r="F6628">
        <f ca="1"/>
        <v>0.15939877532708083</v>
      </c>
      <c r="G6628">
        <f ca="1"/>
        <v>7.9699387663540431E-4</v>
      </c>
    </row>
    <row r="6629" spans="2:7">
      <c r="B6629">
        <v>6608</v>
      </c>
      <c r="C6629">
        <f ca="1"/>
        <v>0.30175309043491738</v>
      </c>
      <c r="D6629">
        <f ca="1"/>
        <v>4.3623938228555086E-2</v>
      </c>
      <c r="F6629">
        <f ca="1"/>
        <v>0.45939266627267233</v>
      </c>
      <c r="G6629">
        <f ca="1"/>
        <v>2.2969633313633621E-3</v>
      </c>
    </row>
    <row r="6630" spans="2:7">
      <c r="B6630">
        <v>6609</v>
      </c>
      <c r="C6630">
        <f ca="1"/>
        <v>-1.4933159256618023</v>
      </c>
      <c r="D6630">
        <f ca="1"/>
        <v>-0.21588617900448134</v>
      </c>
      <c r="F6630">
        <f ca="1"/>
        <v>0.47379329851657714</v>
      </c>
      <c r="G6630">
        <f ca="1"/>
        <v>2.3689664925828861E-3</v>
      </c>
    </row>
    <row r="6631" spans="2:7">
      <c r="B6631">
        <v>6610</v>
      </c>
      <c r="C6631">
        <f ca="1"/>
        <v>-0.48458383198414445</v>
      </c>
      <c r="D6631">
        <f ca="1"/>
        <v>-7.0055471917667825E-2</v>
      </c>
      <c r="F6631">
        <f ca="1"/>
        <v>-0.25395629533619196</v>
      </c>
      <c r="G6631">
        <f ca="1"/>
        <v>-1.2697814766809601E-3</v>
      </c>
    </row>
    <row r="6632" spans="2:7">
      <c r="B6632">
        <v>6611</v>
      </c>
      <c r="C6632">
        <f ca="1"/>
        <v>0.42597152760330825</v>
      </c>
      <c r="D6632">
        <f ca="1"/>
        <v>6.158198936921206E-2</v>
      </c>
      <c r="F6632">
        <f ca="1"/>
        <v>-0.49388859040886551</v>
      </c>
      <c r="G6632">
        <f ca="1"/>
        <v>-2.469442952044328E-3</v>
      </c>
    </row>
    <row r="6633" spans="2:7">
      <c r="B6633">
        <v>6612</v>
      </c>
      <c r="C6633">
        <f ca="1"/>
        <v>1.382100631220925</v>
      </c>
      <c r="D6633">
        <f ca="1"/>
        <v>0.19980797040099463</v>
      </c>
      <c r="F6633">
        <f ca="1"/>
        <v>0.76346404882297736</v>
      </c>
      <c r="G6633">
        <f ca="1"/>
        <v>3.8173202441148875E-3</v>
      </c>
    </row>
    <row r="6634" spans="2:7">
      <c r="B6634">
        <v>6613</v>
      </c>
      <c r="C6634">
        <f ca="1"/>
        <v>2.9632353603620389</v>
      </c>
      <c r="D6634">
        <f ca="1"/>
        <v>0.42838996654778089</v>
      </c>
      <c r="F6634">
        <f ca="1"/>
        <v>0.33974978954313217</v>
      </c>
      <c r="G6634">
        <f ca="1"/>
        <v>1.6987489477156613E-3</v>
      </c>
    </row>
    <row r="6635" spans="2:7">
      <c r="B6635">
        <v>6614</v>
      </c>
      <c r="C6635">
        <f ca="1"/>
        <v>-0.32899108634051438</v>
      </c>
      <c r="D6635">
        <f ca="1"/>
        <v>-4.7561689617092E-2</v>
      </c>
      <c r="F6635">
        <f ca="1"/>
        <v>2.2451224110435377</v>
      </c>
      <c r="G6635">
        <f ca="1"/>
        <v>1.1225612055217691E-2</v>
      </c>
    </row>
    <row r="6636" spans="2:7">
      <c r="B6636">
        <v>6615</v>
      </c>
      <c r="C6636">
        <f ca="1"/>
        <v>-1.3852600580913563</v>
      </c>
      <c r="D6636">
        <f ca="1"/>
        <v>-0.20026472344512977</v>
      </c>
      <c r="F6636">
        <f ca="1"/>
        <v>-2.5659222470962426</v>
      </c>
      <c r="G6636">
        <f ca="1"/>
        <v>-1.2829611235481216E-2</v>
      </c>
    </row>
    <row r="6637" spans="2:7">
      <c r="B6637">
        <v>6616</v>
      </c>
      <c r="C6637">
        <f ca="1"/>
        <v>-0.52302487697027555</v>
      </c>
      <c r="D6637">
        <f ca="1"/>
        <v>-7.5612829323681796E-2</v>
      </c>
      <c r="F6637">
        <f ca="1"/>
        <v>-0.21876596159250256</v>
      </c>
      <c r="G6637">
        <f ca="1"/>
        <v>-1.093829807962513E-3</v>
      </c>
    </row>
    <row r="6638" spans="2:7">
      <c r="B6638">
        <v>6617</v>
      </c>
      <c r="C6638">
        <f ca="1"/>
        <v>-0.9532166420042576</v>
      </c>
      <c r="D6638">
        <f ca="1"/>
        <v>-0.13780493134068877</v>
      </c>
      <c r="F6638">
        <f ca="1"/>
        <v>-0.27395937464045617</v>
      </c>
      <c r="G6638">
        <f ca="1"/>
        <v>-1.369796873202281E-3</v>
      </c>
    </row>
    <row r="6639" spans="2:7">
      <c r="B6639">
        <v>6618</v>
      </c>
      <c r="C6639">
        <f ca="1"/>
        <v>0.16082765611799016</v>
      </c>
      <c r="D6639">
        <f ca="1"/>
        <v>2.3250584528637035E-2</v>
      </c>
      <c r="F6639">
        <f ca="1"/>
        <v>-0.87767818699605316</v>
      </c>
      <c r="G6639">
        <f ca="1"/>
        <v>-4.3883909349802666E-3</v>
      </c>
    </row>
    <row r="6640" spans="2:7">
      <c r="B6640">
        <v>6619</v>
      </c>
      <c r="C6640">
        <f ca="1"/>
        <v>-0.32213794191465922</v>
      </c>
      <c r="D6640">
        <f ca="1"/>
        <v>-4.657094202052562E-2</v>
      </c>
      <c r="F6640">
        <f ca="1"/>
        <v>-0.16910108574230179</v>
      </c>
      <c r="G6640">
        <f ca="1"/>
        <v>-8.4550542871150909E-4</v>
      </c>
    </row>
    <row r="6641" spans="2:7">
      <c r="B6641">
        <v>6620</v>
      </c>
      <c r="C6641">
        <f ca="1"/>
        <v>-1.2272707456720753</v>
      </c>
      <c r="D6641">
        <f ca="1"/>
        <v>-0.17742447350496515</v>
      </c>
      <c r="F6641">
        <f ca="1"/>
        <v>-1.234799083447929</v>
      </c>
      <c r="G6641">
        <f ca="1"/>
        <v>-6.1739954172396463E-3</v>
      </c>
    </row>
    <row r="6642" spans="2:7">
      <c r="B6642">
        <v>6621</v>
      </c>
      <c r="C6642">
        <f ca="1"/>
        <v>-0.54999557659044918</v>
      </c>
      <c r="D6642">
        <f ca="1"/>
        <v>-7.9511938136504812E-2</v>
      </c>
      <c r="F6642">
        <f ca="1"/>
        <v>0.23006033410285223</v>
      </c>
      <c r="G6642">
        <f ca="1"/>
        <v>1.1503016705142614E-3</v>
      </c>
    </row>
    <row r="6643" spans="2:7">
      <c r="B6643">
        <v>6622</v>
      </c>
      <c r="C6643">
        <f ca="1"/>
        <v>-0.80769903891027472</v>
      </c>
      <c r="D6643">
        <f ca="1"/>
        <v>-0.11676769550197758</v>
      </c>
      <c r="F6643">
        <f ca="1"/>
        <v>0.51312552699536884</v>
      </c>
      <c r="G6643">
        <f ca="1"/>
        <v>2.5656276349768446E-3</v>
      </c>
    </row>
    <row r="6644" spans="2:7">
      <c r="B6644">
        <v>6623</v>
      </c>
      <c r="C6644">
        <f ca="1"/>
        <v>-7.3241291505050113E-2</v>
      </c>
      <c r="D6644">
        <f ca="1"/>
        <v>-1.0588370683431398E-2</v>
      </c>
      <c r="F6644">
        <f ca="1"/>
        <v>-0.11814306852457612</v>
      </c>
      <c r="G6644">
        <f ca="1"/>
        <v>-5.9071534262288071E-4</v>
      </c>
    </row>
    <row r="6645" spans="2:7">
      <c r="B6645">
        <v>6624</v>
      </c>
      <c r="C6645">
        <f ca="1"/>
        <v>-2.321817947736657</v>
      </c>
      <c r="D6645">
        <f ca="1"/>
        <v>-0.33566132689487793</v>
      </c>
      <c r="F6645">
        <f ca="1"/>
        <v>-1.0584618344634118</v>
      </c>
      <c r="G6645">
        <f ca="1"/>
        <v>-5.2923091723170602E-3</v>
      </c>
    </row>
    <row r="6646" spans="2:7">
      <c r="B6646">
        <v>6625</v>
      </c>
      <c r="C6646">
        <f ca="1"/>
        <v>-1.1777503073468265</v>
      </c>
      <c r="D6646">
        <f ca="1"/>
        <v>-0.1702653867846336</v>
      </c>
      <c r="F6646">
        <f ca="1"/>
        <v>0.94550397048424661</v>
      </c>
      <c r="G6646">
        <f ca="1"/>
        <v>4.7275198524212338E-3</v>
      </c>
    </row>
    <row r="6647" spans="2:7">
      <c r="B6647">
        <v>6626</v>
      </c>
      <c r="C6647">
        <f ca="1"/>
        <v>0.38442264398581705</v>
      </c>
      <c r="D6647">
        <f ca="1"/>
        <v>5.5575336944269325E-2</v>
      </c>
      <c r="F6647">
        <f ca="1"/>
        <v>-1.5035737832974525</v>
      </c>
      <c r="G6647">
        <f ca="1"/>
        <v>-7.5178689164872642E-3</v>
      </c>
    </row>
    <row r="6648" spans="2:7">
      <c r="B6648">
        <v>6627</v>
      </c>
      <c r="C6648">
        <f ca="1"/>
        <v>1.0206554159292274</v>
      </c>
      <c r="D6648">
        <f ca="1"/>
        <v>0.14755444178869162</v>
      </c>
      <c r="F6648">
        <f ca="1"/>
        <v>-4.9680036025616756E-2</v>
      </c>
      <c r="G6648">
        <f ca="1"/>
        <v>-2.484001801280838E-4</v>
      </c>
    </row>
    <row r="6649" spans="2:7">
      <c r="B6649">
        <v>6628</v>
      </c>
      <c r="C6649">
        <f ca="1"/>
        <v>-0.2368132032884788</v>
      </c>
      <c r="D6649">
        <f ca="1"/>
        <v>-3.4235687651361452E-2</v>
      </c>
      <c r="F6649">
        <f ca="1"/>
        <v>-0.87181490699943764</v>
      </c>
      <c r="G6649">
        <f ca="1"/>
        <v>-4.359074534997189E-3</v>
      </c>
    </row>
    <row r="6650" spans="2:7">
      <c r="B6650">
        <v>6629</v>
      </c>
      <c r="C6650">
        <f ca="1"/>
        <v>-2.5110672585705758</v>
      </c>
      <c r="D6650">
        <f ca="1"/>
        <v>-0.36302078238120417</v>
      </c>
      <c r="F6650">
        <f ca="1"/>
        <v>-6.0918581311549341E-2</v>
      </c>
      <c r="G6650">
        <f ca="1"/>
        <v>-3.0459290655774675E-4</v>
      </c>
    </row>
    <row r="6651" spans="2:7">
      <c r="B6651">
        <v>6630</v>
      </c>
      <c r="C6651">
        <f ca="1"/>
        <v>2.0284800779596988</v>
      </c>
      <c r="D6651">
        <f ca="1"/>
        <v>0.29325396300408146</v>
      </c>
      <c r="F6651">
        <f ca="1"/>
        <v>-0.12325143544372168</v>
      </c>
      <c r="G6651">
        <f ca="1"/>
        <v>-6.1625717721860854E-4</v>
      </c>
    </row>
    <row r="6652" spans="2:7">
      <c r="B6652">
        <v>6631</v>
      </c>
      <c r="C6652">
        <f ca="1"/>
        <v>0.34718701893052101</v>
      </c>
      <c r="D6652">
        <f ca="1"/>
        <v>5.0192245076104286E-2</v>
      </c>
      <c r="F6652">
        <f ca="1"/>
        <v>-2.6097276644217473</v>
      </c>
      <c r="G6652">
        <f ca="1"/>
        <v>-1.3048638322108739E-2</v>
      </c>
    </row>
    <row r="6653" spans="2:7">
      <c r="B6653">
        <v>6632</v>
      </c>
      <c r="C6653">
        <f ca="1"/>
        <v>1.1477456660183532</v>
      </c>
      <c r="D6653">
        <f ca="1"/>
        <v>0.16592766610711968</v>
      </c>
      <c r="F6653">
        <f ca="1"/>
        <v>2.055641432431821E-2</v>
      </c>
      <c r="G6653">
        <f ca="1"/>
        <v>1.0278207162159107E-4</v>
      </c>
    </row>
    <row r="6654" spans="2:7">
      <c r="B6654">
        <v>6633</v>
      </c>
      <c r="C6654">
        <f ca="1"/>
        <v>-1.5835089319893945</v>
      </c>
      <c r="D6654">
        <f ca="1"/>
        <v>-0.22892523067090056</v>
      </c>
      <c r="F6654">
        <f ca="1"/>
        <v>0.73004503830111311</v>
      </c>
      <c r="G6654">
        <f ca="1"/>
        <v>3.6502251915055662E-3</v>
      </c>
    </row>
    <row r="6655" spans="2:7">
      <c r="B6655">
        <v>6634</v>
      </c>
      <c r="C6655">
        <f ca="1"/>
        <v>0.85029286059129605</v>
      </c>
      <c r="D6655">
        <f ca="1"/>
        <v>0.1229254128703494</v>
      </c>
      <c r="F6655">
        <f ca="1"/>
        <v>-1.6269152389233377</v>
      </c>
      <c r="G6655">
        <f ca="1"/>
        <v>-8.1345761946166901E-3</v>
      </c>
    </row>
    <row r="6656" spans="2:7">
      <c r="B6656">
        <v>6635</v>
      </c>
      <c r="C6656">
        <f ca="1"/>
        <v>-7.6801694424454531E-2</v>
      </c>
      <c r="D6656">
        <f ca="1"/>
        <v>-1.1103092162508892E-2</v>
      </c>
      <c r="F6656">
        <f ca="1"/>
        <v>-1.2708009505208093</v>
      </c>
      <c r="G6656">
        <f ca="1"/>
        <v>-6.3540047526040476E-3</v>
      </c>
    </row>
    <row r="6657" spans="2:7">
      <c r="B6657">
        <v>6636</v>
      </c>
      <c r="C6657">
        <f ca="1"/>
        <v>-1.0613936208825017</v>
      </c>
      <c r="D6657">
        <f ca="1"/>
        <v>-0.1534438957586988</v>
      </c>
      <c r="F6657">
        <f ca="1"/>
        <v>-1.4966604287065548</v>
      </c>
      <c r="G6657">
        <f ca="1"/>
        <v>-7.4833021435327758E-3</v>
      </c>
    </row>
    <row r="6658" spans="2:7">
      <c r="B6658">
        <v>6637</v>
      </c>
      <c r="C6658">
        <f ca="1"/>
        <v>0.39550660922292585</v>
      </c>
      <c r="D6658">
        <f ca="1"/>
        <v>5.7177727210212186E-2</v>
      </c>
      <c r="F6658">
        <f ca="1"/>
        <v>9.3066146684669185E-2</v>
      </c>
      <c r="G6658">
        <f ca="1"/>
        <v>4.65330733423346E-4</v>
      </c>
    </row>
    <row r="6659" spans="2:7">
      <c r="B6659">
        <v>6638</v>
      </c>
      <c r="C6659">
        <f ca="1"/>
        <v>-0.52983964251984939</v>
      </c>
      <c r="D6659">
        <f ca="1"/>
        <v>-7.6598028550467559E-2</v>
      </c>
      <c r="F6659">
        <f ca="1"/>
        <v>-0.53914164740496939</v>
      </c>
      <c r="G6659">
        <f ca="1"/>
        <v>-2.6957082370248475E-3</v>
      </c>
    </row>
    <row r="6660" spans="2:7">
      <c r="B6660">
        <v>6639</v>
      </c>
      <c r="C6660">
        <f ca="1"/>
        <v>2.0435464844750806</v>
      </c>
      <c r="D6660">
        <f ca="1"/>
        <v>0.29543208812686317</v>
      </c>
      <c r="F6660">
        <f ca="1"/>
        <v>-0.43763402416140884</v>
      </c>
      <c r="G6660">
        <f ca="1"/>
        <v>-2.1881701208070446E-3</v>
      </c>
    </row>
    <row r="6661" spans="2:7">
      <c r="B6661">
        <v>6640</v>
      </c>
      <c r="C6661">
        <f ca="1"/>
        <v>-0.53876366241142348</v>
      </c>
      <c r="D6661">
        <f ca="1"/>
        <v>-7.7888159140147101E-2</v>
      </c>
      <c r="F6661">
        <f ca="1"/>
        <v>0.63052639145387979</v>
      </c>
      <c r="G6661">
        <f ca="1"/>
        <v>3.1526319572693995E-3</v>
      </c>
    </row>
    <row r="6662" spans="2:7">
      <c r="B6662">
        <v>6641</v>
      </c>
      <c r="C6662">
        <f ca="1"/>
        <v>0.71148350697884755</v>
      </c>
      <c r="D6662">
        <f ca="1"/>
        <v>0.10285797740910048</v>
      </c>
      <c r="F6662">
        <f ca="1"/>
        <v>0.73339997462447026</v>
      </c>
      <c r="G6662">
        <f ca="1"/>
        <v>3.666999873122352E-3</v>
      </c>
    </row>
    <row r="6663" spans="2:7">
      <c r="B6663">
        <v>6642</v>
      </c>
      <c r="C6663">
        <f ca="1"/>
        <v>9.9282496492144587E-2</v>
      </c>
      <c r="D6663">
        <f ca="1"/>
        <v>1.435310401596099E-2</v>
      </c>
      <c r="F6663">
        <f ca="1"/>
        <v>0.65099947930734237</v>
      </c>
      <c r="G6663">
        <f ca="1"/>
        <v>3.2549973965367122E-3</v>
      </c>
    </row>
    <row r="6664" spans="2:7">
      <c r="B6664">
        <v>6643</v>
      </c>
      <c r="C6664">
        <f ca="1"/>
        <v>5.3881513591796763E-2</v>
      </c>
      <c r="D6664">
        <f ca="1"/>
        <v>7.7895600578664443E-3</v>
      </c>
      <c r="F6664">
        <f ca="1"/>
        <v>1.9022625333965812</v>
      </c>
      <c r="G6664">
        <f ca="1"/>
        <v>9.5113126669829073E-3</v>
      </c>
    </row>
    <row r="6665" spans="2:7">
      <c r="B6665">
        <v>6644</v>
      </c>
      <c r="C6665">
        <f ca="1"/>
        <v>1.1643665005877351</v>
      </c>
      <c r="D6665">
        <f ca="1"/>
        <v>0.16833051228681151</v>
      </c>
      <c r="F6665">
        <f ca="1"/>
        <v>0.90638573642066778</v>
      </c>
      <c r="G6665">
        <f ca="1"/>
        <v>4.5319286821033401E-3</v>
      </c>
    </row>
    <row r="6666" spans="2:7">
      <c r="B6666">
        <v>6645</v>
      </c>
      <c r="C6666">
        <f ca="1"/>
        <v>-0.4047453818486525</v>
      </c>
      <c r="D6666">
        <f ca="1"/>
        <v>-5.8513361074811462E-2</v>
      </c>
      <c r="F6666">
        <f ca="1"/>
        <v>0.75719061287330769</v>
      </c>
      <c r="G6666">
        <f ca="1"/>
        <v>3.7859530643665393E-3</v>
      </c>
    </row>
    <row r="6667" spans="2:7">
      <c r="B6667">
        <v>6646</v>
      </c>
      <c r="C6667">
        <f ca="1"/>
        <v>-0.54063412892020646</v>
      </c>
      <c r="D6667">
        <f ca="1"/>
        <v>-7.8158569346452267E-2</v>
      </c>
      <c r="F6667">
        <f ca="1"/>
        <v>-1.3022617713389875</v>
      </c>
      <c r="G6667">
        <f ca="1"/>
        <v>-6.5113088566949385E-3</v>
      </c>
    </row>
    <row r="6668" spans="2:7">
      <c r="B6668">
        <v>6647</v>
      </c>
      <c r="C6668">
        <f ca="1"/>
        <v>6.7695341008276358E-2</v>
      </c>
      <c r="D6668">
        <f ca="1"/>
        <v>9.7866019209601352E-3</v>
      </c>
      <c r="F6668">
        <f ca="1"/>
        <v>0.51855837890369305</v>
      </c>
      <c r="G6668">
        <f ca="1"/>
        <v>2.5927918945184659E-3</v>
      </c>
    </row>
    <row r="6669" spans="2:7">
      <c r="B6669">
        <v>6648</v>
      </c>
      <c r="C6669">
        <f ca="1"/>
        <v>-1.404099604408708</v>
      </c>
      <c r="D6669">
        <f ca="1"/>
        <v>-0.20298832506133063</v>
      </c>
      <c r="F6669">
        <f ca="1"/>
        <v>0.4320061568505017</v>
      </c>
      <c r="G6669">
        <f ca="1"/>
        <v>2.1600307842525087E-3</v>
      </c>
    </row>
    <row r="6670" spans="2:7">
      <c r="B6670">
        <v>6649</v>
      </c>
      <c r="C6670">
        <f ca="1"/>
        <v>-0.42068359316399417</v>
      </c>
      <c r="D6670">
        <f ca="1"/>
        <v>-6.0817521555461398E-2</v>
      </c>
      <c r="F6670">
        <f ca="1"/>
        <v>-2.0365460464366345</v>
      </c>
      <c r="G6670">
        <f ca="1"/>
        <v>-1.0182730232183175E-2</v>
      </c>
    </row>
    <row r="6671" spans="2:7">
      <c r="B6671">
        <v>6650</v>
      </c>
      <c r="C6671">
        <f ca="1"/>
        <v>1.5384135689429861</v>
      </c>
      <c r="D6671">
        <f ca="1"/>
        <v>0.22240586966254966</v>
      </c>
      <c r="F6671">
        <f ca="1"/>
        <v>0.2069526097498465</v>
      </c>
      <c r="G6671">
        <f ca="1"/>
        <v>1.0347630487492327E-3</v>
      </c>
    </row>
    <row r="6672" spans="2:7">
      <c r="B6672">
        <v>6651</v>
      </c>
      <c r="C6672">
        <f ca="1"/>
        <v>1.8730722670836342</v>
      </c>
      <c r="D6672">
        <f ca="1"/>
        <v>0.27078691641270736</v>
      </c>
      <c r="F6672">
        <f ca="1"/>
        <v>0.57603670979740385</v>
      </c>
      <c r="G6672">
        <f ca="1"/>
        <v>2.8801835489870196E-3</v>
      </c>
    </row>
    <row r="6673" spans="2:7">
      <c r="B6673">
        <v>6652</v>
      </c>
      <c r="C6673">
        <f ca="1"/>
        <v>1.6854775109467079</v>
      </c>
      <c r="D6673">
        <f ca="1"/>
        <v>0.24366665712415109</v>
      </c>
      <c r="F6673">
        <f ca="1"/>
        <v>-0.26038354543149972</v>
      </c>
      <c r="G6673">
        <f ca="1"/>
        <v>-1.3019177271574988E-3</v>
      </c>
    </row>
    <row r="6674" spans="2:7">
      <c r="B6674">
        <v>6653</v>
      </c>
      <c r="C6674">
        <f ca="1"/>
        <v>1.2255365688192332</v>
      </c>
      <c r="D6674">
        <f ca="1"/>
        <v>0.17717376646565453</v>
      </c>
      <c r="F6674">
        <f ca="1"/>
        <v>0.60983463377017844</v>
      </c>
      <c r="G6674">
        <f ca="1"/>
        <v>3.049173168850893E-3</v>
      </c>
    </row>
    <row r="6675" spans="2:7">
      <c r="B6675">
        <v>6654</v>
      </c>
      <c r="C6675">
        <f ca="1"/>
        <v>0.75434455624114849</v>
      </c>
      <c r="D6675">
        <f ca="1"/>
        <v>0.10905432742074336</v>
      </c>
      <c r="F6675">
        <f ca="1"/>
        <v>-0.15074529508795281</v>
      </c>
      <c r="G6675">
        <f ca="1"/>
        <v>-7.5372647543976419E-4</v>
      </c>
    </row>
    <row r="6676" spans="2:7">
      <c r="B6676">
        <v>6655</v>
      </c>
      <c r="C6676">
        <f ca="1"/>
        <v>-0.97533632887400368</v>
      </c>
      <c r="D6676">
        <f ca="1"/>
        <v>-0.14100273737558308</v>
      </c>
      <c r="F6676">
        <f ca="1"/>
        <v>1.1673570086267948</v>
      </c>
      <c r="G6676">
        <f ca="1"/>
        <v>5.8367850431339753E-3</v>
      </c>
    </row>
    <row r="6677" spans="2:7">
      <c r="B6677">
        <v>6656</v>
      </c>
      <c r="C6677">
        <f ca="1"/>
        <v>-1.0152519695806295</v>
      </c>
      <c r="D6677">
        <f ca="1"/>
        <v>-0.14677327461193526</v>
      </c>
      <c r="F6677">
        <f ca="1"/>
        <v>0.39097555203869377</v>
      </c>
      <c r="G6677">
        <f ca="1"/>
        <v>1.9548777601934692E-3</v>
      </c>
    </row>
    <row r="6678" spans="2:7">
      <c r="B6678">
        <v>6657</v>
      </c>
      <c r="C6678">
        <f ca="1"/>
        <v>-1.2642925716300959</v>
      </c>
      <c r="D6678">
        <f ca="1"/>
        <v>-0.18277665679618929</v>
      </c>
      <c r="F6678">
        <f ca="1"/>
        <v>-1.5058972702123201</v>
      </c>
      <c r="G6678">
        <f ca="1"/>
        <v>-7.5294863510616018E-3</v>
      </c>
    </row>
    <row r="6679" spans="2:7">
      <c r="B6679">
        <v>6658</v>
      </c>
      <c r="C6679">
        <f ca="1"/>
        <v>-0.95505099245437053</v>
      </c>
      <c r="D6679">
        <f ca="1"/>
        <v>-0.13807012030896054</v>
      </c>
      <c r="F6679">
        <f ca="1"/>
        <v>0.21971511119746437</v>
      </c>
      <c r="G6679">
        <f ca="1"/>
        <v>1.098575555987322E-3</v>
      </c>
    </row>
    <row r="6680" spans="2:7">
      <c r="B6680">
        <v>6659</v>
      </c>
      <c r="C6680">
        <f ca="1"/>
        <v>-1.6410857200827882</v>
      </c>
      <c r="D6680">
        <f ca="1"/>
        <v>-0.23724901036629542</v>
      </c>
      <c r="F6680">
        <f ca="1"/>
        <v>0.75833552713121621</v>
      </c>
      <c r="G6680">
        <f ca="1"/>
        <v>3.7916776356560818E-3</v>
      </c>
    </row>
    <row r="6681" spans="2:7">
      <c r="B6681">
        <v>6660</v>
      </c>
      <c r="C6681">
        <f ca="1"/>
        <v>0.69936065971874672</v>
      </c>
      <c r="D6681">
        <f ca="1"/>
        <v>0.10110539771135284</v>
      </c>
      <c r="F6681">
        <f ca="1"/>
        <v>0.28922777179444265</v>
      </c>
      <c r="G6681">
        <f ca="1"/>
        <v>1.4461388589722135E-3</v>
      </c>
    </row>
    <row r="6682" spans="2:7">
      <c r="B6682">
        <v>6661</v>
      </c>
      <c r="C6682">
        <f ca="1"/>
        <v>-0.13555145914243885</v>
      </c>
      <c r="D6682">
        <f ca="1"/>
        <v>-1.9596447121378029E-2</v>
      </c>
      <c r="F6682">
        <f ca="1"/>
        <v>-2.0289449066962839</v>
      </c>
      <c r="G6682">
        <f ca="1"/>
        <v>-1.0144724533481421E-2</v>
      </c>
    </row>
    <row r="6683" spans="2:7">
      <c r="B6683">
        <v>6662</v>
      </c>
      <c r="C6683">
        <f ca="1"/>
        <v>0.64445564235180053</v>
      </c>
      <c r="D6683">
        <f ca="1"/>
        <v>9.3167871429182078E-2</v>
      </c>
      <c r="F6683">
        <f ca="1"/>
        <v>-0.10786722879290704</v>
      </c>
      <c r="G6683">
        <f ca="1"/>
        <v>-5.3933614396453535E-4</v>
      </c>
    </row>
    <row r="6684" spans="2:7">
      <c r="B6684">
        <v>6663</v>
      </c>
      <c r="C6684">
        <f ca="1"/>
        <v>1.1288485522156333</v>
      </c>
      <c r="D6684">
        <f ca="1"/>
        <v>0.16319574205610277</v>
      </c>
      <c r="F6684">
        <f ca="1"/>
        <v>0.74845461323537799</v>
      </c>
      <c r="G6684">
        <f ca="1"/>
        <v>3.7422730661768907E-3</v>
      </c>
    </row>
    <row r="6685" spans="2:7">
      <c r="B6685">
        <v>6664</v>
      </c>
      <c r="C6685">
        <f ca="1"/>
        <v>-1.5361193565151443</v>
      </c>
      <c r="D6685">
        <f ca="1"/>
        <v>-0.22207419921937011</v>
      </c>
      <c r="F6685">
        <f ca="1"/>
        <v>-0.80568679714475633</v>
      </c>
      <c r="G6685">
        <f ca="1"/>
        <v>-4.0284339857237826E-3</v>
      </c>
    </row>
    <row r="6686" spans="2:7">
      <c r="B6686">
        <v>6665</v>
      </c>
      <c r="C6686">
        <f ca="1"/>
        <v>1.0358734488594892</v>
      </c>
      <c r="D6686">
        <f ca="1"/>
        <v>0.14975448728798715</v>
      </c>
      <c r="F6686">
        <f ca="1"/>
        <v>0.11302720616710539</v>
      </c>
      <c r="G6686">
        <f ca="1"/>
        <v>5.651360308355271E-4</v>
      </c>
    </row>
    <row r="6687" spans="2:7">
      <c r="B6687">
        <v>6666</v>
      </c>
      <c r="C6687">
        <f ca="1"/>
        <v>-0.52828401386528978</v>
      </c>
      <c r="D6687">
        <f ca="1"/>
        <v>-7.6373133924747996E-2</v>
      </c>
      <c r="F6687">
        <f ca="1"/>
        <v>1.0874355451344853</v>
      </c>
      <c r="G6687">
        <f ca="1"/>
        <v>5.4371777256724272E-3</v>
      </c>
    </row>
    <row r="6688" spans="2:7">
      <c r="B6688">
        <v>6667</v>
      </c>
      <c r="C6688">
        <f ca="1"/>
        <v>-0.80171552377625255</v>
      </c>
      <c r="D6688">
        <f ca="1"/>
        <v>-0.11590266875371796</v>
      </c>
      <c r="F6688">
        <f ca="1"/>
        <v>1.0198607510841193</v>
      </c>
      <c r="G6688">
        <f ca="1"/>
        <v>5.0993037554205979E-3</v>
      </c>
    </row>
    <row r="6689" spans="2:7">
      <c r="B6689">
        <v>6668</v>
      </c>
      <c r="C6689">
        <f ca="1"/>
        <v>9.7481087067107217E-2</v>
      </c>
      <c r="D6689">
        <f ca="1"/>
        <v>1.4092677276440599E-2</v>
      </c>
      <c r="F6689">
        <f ca="1"/>
        <v>0.81390561031474229</v>
      </c>
      <c r="G6689">
        <f ca="1"/>
        <v>4.0695280515737125E-3</v>
      </c>
    </row>
    <row r="6690" spans="2:7">
      <c r="B6690">
        <v>6669</v>
      </c>
      <c r="C6690">
        <f ca="1"/>
        <v>2.1746997486240081</v>
      </c>
      <c r="D6690">
        <f ca="1"/>
        <v>0.31439269557403093</v>
      </c>
      <c r="F6690">
        <f ca="1"/>
        <v>1.1208139738196374</v>
      </c>
      <c r="G6690">
        <f ca="1"/>
        <v>5.6040698690981881E-3</v>
      </c>
    </row>
    <row r="6691" spans="2:7">
      <c r="B6691">
        <v>6670</v>
      </c>
      <c r="C6691">
        <f ca="1"/>
        <v>-0.12007292038567739</v>
      </c>
      <c r="D6691">
        <f ca="1"/>
        <v>-1.7358740731627256E-2</v>
      </c>
      <c r="F6691">
        <f ca="1"/>
        <v>0.59073147369051404</v>
      </c>
      <c r="G6691">
        <f ca="1"/>
        <v>2.9536573684525707E-3</v>
      </c>
    </row>
    <row r="6692" spans="2:7">
      <c r="B6692">
        <v>6671</v>
      </c>
      <c r="C6692">
        <f ca="1"/>
        <v>-0.56785846601499856</v>
      </c>
      <c r="D6692">
        <f ca="1"/>
        <v>-8.2094346103617655E-2</v>
      </c>
      <c r="F6692">
        <f ca="1"/>
        <v>1.5375583590796029</v>
      </c>
      <c r="G6692">
        <f ca="1"/>
        <v>7.6877917953980159E-3</v>
      </c>
    </row>
    <row r="6693" spans="2:7">
      <c r="B6693">
        <v>6672</v>
      </c>
      <c r="C6693">
        <f ca="1"/>
        <v>-2.1600469484771581</v>
      </c>
      <c r="D6693">
        <f ca="1"/>
        <v>-0.31227436483030846</v>
      </c>
      <c r="F6693">
        <f ca="1"/>
        <v>-0.11998498747364307</v>
      </c>
      <c r="G6693">
        <f ca="1"/>
        <v>-5.9992493736821543E-4</v>
      </c>
    </row>
    <row r="6694" spans="2:7">
      <c r="B6694">
        <v>6673</v>
      </c>
      <c r="C6694">
        <f ca="1"/>
        <v>-0.77005858032679764</v>
      </c>
      <c r="D6694">
        <f ca="1"/>
        <v>-0.11132607752957029</v>
      </c>
      <c r="F6694">
        <f ca="1"/>
        <v>-0.64094075092499714</v>
      </c>
      <c r="G6694">
        <f ca="1"/>
        <v>-3.2047037546249863E-3</v>
      </c>
    </row>
    <row r="6695" spans="2:7">
      <c r="B6695">
        <v>6674</v>
      </c>
      <c r="C6695">
        <f ca="1"/>
        <v>0.86648969456259373</v>
      </c>
      <c r="D6695">
        <f ca="1"/>
        <v>0.12526696199464726</v>
      </c>
      <c r="F6695">
        <f ca="1"/>
        <v>-1.2654534253734915</v>
      </c>
      <c r="G6695">
        <f ca="1"/>
        <v>-6.3272671268674585E-3</v>
      </c>
    </row>
    <row r="6696" spans="2:7">
      <c r="B6696">
        <v>6675</v>
      </c>
      <c r="C6696">
        <f ca="1"/>
        <v>0.29961805411179387</v>
      </c>
      <c r="D6696">
        <f ca="1"/>
        <v>4.3315279607888037E-2</v>
      </c>
      <c r="F6696">
        <f ca="1"/>
        <v>-0.48499180479700954</v>
      </c>
      <c r="G6696">
        <f ca="1"/>
        <v>-2.4249590239850483E-3</v>
      </c>
    </row>
    <row r="6697" spans="2:7">
      <c r="B6697">
        <v>6676</v>
      </c>
      <c r="C6697">
        <f ca="1"/>
        <v>-0.36782042897114003</v>
      </c>
      <c r="D6697">
        <f ca="1"/>
        <v>-5.3175182562375203E-2</v>
      </c>
      <c r="F6697">
        <f ca="1"/>
        <v>-0.74741971970855703</v>
      </c>
      <c r="G6697">
        <f ca="1"/>
        <v>-3.737098598542786E-3</v>
      </c>
    </row>
    <row r="6698" spans="2:7">
      <c r="B6698">
        <v>6677</v>
      </c>
      <c r="C6698">
        <f ca="1"/>
        <v>-1.3279962655935382</v>
      </c>
      <c r="D6698">
        <f ca="1"/>
        <v>-0.19198619299807737</v>
      </c>
      <c r="F6698">
        <f ca="1"/>
        <v>-1.2873172505396395</v>
      </c>
      <c r="G6698">
        <f ca="1"/>
        <v>-6.4365862526981985E-3</v>
      </c>
    </row>
    <row r="6699" spans="2:7">
      <c r="B6699">
        <v>6678</v>
      </c>
      <c r="C6699">
        <f ca="1"/>
        <v>-0.97328209871110438</v>
      </c>
      <c r="D6699">
        <f ca="1"/>
        <v>-0.14070576076598351</v>
      </c>
      <c r="F6699">
        <f ca="1"/>
        <v>-1.0136348639839978</v>
      </c>
      <c r="G6699">
        <f ca="1"/>
        <v>-5.0681743199199897E-3</v>
      </c>
    </row>
    <row r="6700" spans="2:7">
      <c r="B6700">
        <v>6679</v>
      </c>
      <c r="C6700">
        <f ca="1"/>
        <v>-0.85042203728879462</v>
      </c>
      <c r="D6700">
        <f ca="1"/>
        <v>-0.12294408772887074</v>
      </c>
      <c r="F6700">
        <f ca="1"/>
        <v>-0.62200555552350567</v>
      </c>
      <c r="G6700">
        <f ca="1"/>
        <v>-3.110027777617529E-3</v>
      </c>
    </row>
    <row r="6701" spans="2:7">
      <c r="B6701">
        <v>6680</v>
      </c>
      <c r="C6701">
        <f ca="1"/>
        <v>0.97315870722500208</v>
      </c>
      <c r="D6701">
        <f ca="1"/>
        <v>0.14068792226577165</v>
      </c>
      <c r="F6701">
        <f ca="1"/>
        <v>2.4206427254964256</v>
      </c>
      <c r="G6701">
        <f ca="1"/>
        <v>1.210321362748213E-2</v>
      </c>
    </row>
    <row r="6702" spans="2:7">
      <c r="B6702">
        <v>6681</v>
      </c>
      <c r="C6702">
        <f ca="1"/>
        <v>-1.0669627720580679</v>
      </c>
      <c r="D6702">
        <f ca="1"/>
        <v>-0.15424901860439433</v>
      </c>
      <c r="F6702">
        <f ca="1"/>
        <v>-0.79301887809591742</v>
      </c>
      <c r="G6702">
        <f ca="1"/>
        <v>-3.9650943904795876E-3</v>
      </c>
    </row>
    <row r="6703" spans="2:7">
      <c r="B6703">
        <v>6682</v>
      </c>
      <c r="C6703">
        <f ca="1"/>
        <v>0.57245599526535118</v>
      </c>
      <c r="D6703">
        <f ca="1"/>
        <v>8.2759003197045558E-2</v>
      </c>
      <c r="F6703">
        <f ca="1"/>
        <v>-0.23734385986095677</v>
      </c>
      <c r="G6703">
        <f ca="1"/>
        <v>-1.186719299304784E-3</v>
      </c>
    </row>
    <row r="6704" spans="2:7">
      <c r="B6704">
        <v>6683</v>
      </c>
      <c r="C6704">
        <f ca="1"/>
        <v>0.70982881374492734</v>
      </c>
      <c r="D6704">
        <f ca="1"/>
        <v>0.10261876118327923</v>
      </c>
      <c r="F6704">
        <f ca="1"/>
        <v>-1.1719650799174064</v>
      </c>
      <c r="G6704">
        <f ca="1"/>
        <v>-5.8598253995870335E-3</v>
      </c>
    </row>
    <row r="6705" spans="2:7">
      <c r="B6705">
        <v>6684</v>
      </c>
      <c r="C6705">
        <f ca="1"/>
        <v>0.8992760524852158</v>
      </c>
      <c r="D6705">
        <f ca="1"/>
        <v>0.13000683077509392</v>
      </c>
      <c r="F6705">
        <f ca="1"/>
        <v>-2.4561784952008865</v>
      </c>
      <c r="G6705">
        <f ca="1"/>
        <v>-1.2280892476004435E-2</v>
      </c>
    </row>
    <row r="6706" spans="2:7">
      <c r="B6706">
        <v>6685</v>
      </c>
      <c r="C6706">
        <f ca="1"/>
        <v>-1.8151756713559613</v>
      </c>
      <c r="D6706">
        <f ca="1"/>
        <v>-0.26241690266395878</v>
      </c>
      <c r="F6706">
        <f ca="1"/>
        <v>-0.8189021074816446</v>
      </c>
      <c r="G6706">
        <f ca="1"/>
        <v>-4.0945105374082238E-3</v>
      </c>
    </row>
    <row r="6707" spans="2:7">
      <c r="B6707">
        <v>6686</v>
      </c>
      <c r="C6707">
        <f ca="1"/>
        <v>-0.2690705341025047</v>
      </c>
      <c r="D6707">
        <f ca="1"/>
        <v>-3.8899075869924332E-2</v>
      </c>
      <c r="F6707">
        <f ca="1"/>
        <v>1.4753282342370049</v>
      </c>
      <c r="G6707">
        <f ca="1"/>
        <v>7.376641171185026E-3</v>
      </c>
    </row>
    <row r="6708" spans="2:7">
      <c r="B6708">
        <v>6687</v>
      </c>
      <c r="C6708">
        <f ca="1"/>
        <v>-0.54361618268790557</v>
      </c>
      <c r="D6708">
        <f ca="1"/>
        <v>-7.858967985858932E-2</v>
      </c>
      <c r="F6708">
        <f ca="1"/>
        <v>0.11710945295987182</v>
      </c>
      <c r="G6708">
        <f ca="1"/>
        <v>5.8554726479935926E-4</v>
      </c>
    </row>
    <row r="6709" spans="2:7">
      <c r="B6709">
        <v>6688</v>
      </c>
      <c r="C6709">
        <f ca="1"/>
        <v>0.38025759546085286</v>
      </c>
      <c r="D6709">
        <f ca="1"/>
        <v>5.4973202864018168E-2</v>
      </c>
      <c r="F6709">
        <f ca="1"/>
        <v>-0.45322492054887914</v>
      </c>
      <c r="G6709">
        <f ca="1"/>
        <v>-2.2661246027443961E-3</v>
      </c>
    </row>
    <row r="6710" spans="2:7">
      <c r="B6710">
        <v>6689</v>
      </c>
      <c r="C6710">
        <f ca="1"/>
        <v>-1.7564980791668334</v>
      </c>
      <c r="D6710">
        <f ca="1"/>
        <v>-0.25393398156654934</v>
      </c>
      <c r="F6710">
        <f ca="1"/>
        <v>-0.24286128096462239</v>
      </c>
      <c r="G6710">
        <f ca="1"/>
        <v>-1.2143064048231122E-3</v>
      </c>
    </row>
    <row r="6711" spans="2:7">
      <c r="B6711">
        <v>6690</v>
      </c>
      <c r="C6711">
        <f ca="1"/>
        <v>0.82985522730279071</v>
      </c>
      <c r="D6711">
        <f ca="1"/>
        <v>0.11997077850080377</v>
      </c>
      <c r="F6711">
        <f ca="1"/>
        <v>1.1391836810497384</v>
      </c>
      <c r="G6711">
        <f ca="1"/>
        <v>5.6959184052486934E-3</v>
      </c>
    </row>
    <row r="6712" spans="2:7">
      <c r="B6712">
        <v>6691</v>
      </c>
      <c r="C6712">
        <f ca="1"/>
        <v>-6.0603463105667665E-2</v>
      </c>
      <c r="D6712">
        <f ca="1"/>
        <v>-8.7613410260279495E-3</v>
      </c>
      <c r="F6712">
        <f ca="1"/>
        <v>0.6342124531071679</v>
      </c>
      <c r="G6712">
        <f ca="1"/>
        <v>3.1710622655358399E-3</v>
      </c>
    </row>
    <row r="6713" spans="2:7">
      <c r="B6713">
        <v>6692</v>
      </c>
      <c r="C6713">
        <f ca="1"/>
        <v>1.4519214708281984</v>
      </c>
      <c r="D6713">
        <f ca="1"/>
        <v>0.20990185208984011</v>
      </c>
      <c r="F6713">
        <f ca="1"/>
        <v>-0.53440108449052182</v>
      </c>
      <c r="G6713">
        <f ca="1"/>
        <v>-2.6720054224526097E-3</v>
      </c>
    </row>
    <row r="6714" spans="2:7">
      <c r="B6714">
        <v>6693</v>
      </c>
      <c r="C6714">
        <f ca="1"/>
        <v>2.542944735098696</v>
      </c>
      <c r="D6714">
        <f ca="1"/>
        <v>0.36762925570268906</v>
      </c>
      <c r="F6714">
        <f ca="1"/>
        <v>1.2798468522845026</v>
      </c>
      <c r="G6714">
        <f ca="1"/>
        <v>6.399234261422514E-3</v>
      </c>
    </row>
    <row r="6715" spans="2:7">
      <c r="B6715">
        <v>6694</v>
      </c>
      <c r="C6715">
        <f ca="1"/>
        <v>-0.61757325674885766</v>
      </c>
      <c r="D6715">
        <f ca="1"/>
        <v>-8.9281530025722908E-2</v>
      </c>
      <c r="F6715">
        <f ca="1"/>
        <v>0.37333466603792131</v>
      </c>
      <c r="G6715">
        <f ca="1"/>
        <v>1.8666733301896069E-3</v>
      </c>
    </row>
    <row r="6716" spans="2:7">
      <c r="B6716">
        <v>6695</v>
      </c>
      <c r="C6716">
        <f ca="1"/>
        <v>-0.39932850882387771</v>
      </c>
      <c r="D6716">
        <f ca="1"/>
        <v>-5.7730252825997461E-2</v>
      </c>
      <c r="F6716">
        <f ca="1"/>
        <v>0.15000993922797848</v>
      </c>
      <c r="G6716">
        <f ca="1"/>
        <v>7.500496961398925E-4</v>
      </c>
    </row>
    <row r="6717" spans="2:7">
      <c r="B6717">
        <v>6696</v>
      </c>
      <c r="C6717">
        <f ca="1"/>
        <v>-1.0239097886290278</v>
      </c>
      <c r="D6717">
        <f ca="1"/>
        <v>-0.14802492099214956</v>
      </c>
      <c r="F6717">
        <f ca="1"/>
        <v>0.266994705770707</v>
      </c>
      <c r="G6717">
        <f ca="1"/>
        <v>1.3349735288535353E-3</v>
      </c>
    </row>
    <row r="6718" spans="2:7">
      <c r="B6718">
        <v>6697</v>
      </c>
      <c r="C6718">
        <f ca="1"/>
        <v>-0.11606916274512394</v>
      </c>
      <c r="D6718">
        <f ca="1"/>
        <v>-1.6779924204042163E-2</v>
      </c>
      <c r="F6718">
        <f ca="1"/>
        <v>0.26831428781852701</v>
      </c>
      <c r="G6718">
        <f ca="1"/>
        <v>1.3415714390926353E-3</v>
      </c>
    </row>
    <row r="6719" spans="2:7">
      <c r="B6719">
        <v>6698</v>
      </c>
      <c r="C6719">
        <f ca="1"/>
        <v>-1.1172943426988369</v>
      </c>
      <c r="D6719">
        <f ca="1"/>
        <v>-0.16152536936326958</v>
      </c>
      <c r="F6719">
        <f ca="1"/>
        <v>0.25824460908839869</v>
      </c>
      <c r="G6719">
        <f ca="1"/>
        <v>1.2912230454419937E-3</v>
      </c>
    </row>
    <row r="6720" spans="2:7">
      <c r="B6720">
        <v>6699</v>
      </c>
      <c r="C6720">
        <f ca="1"/>
        <v>0.24665631673389082</v>
      </c>
      <c r="D6720">
        <f ca="1"/>
        <v>3.5658690054751675E-2</v>
      </c>
      <c r="F6720">
        <f ca="1"/>
        <v>1.6136369311699772</v>
      </c>
      <c r="G6720">
        <f ca="1"/>
        <v>8.0681846558498874E-3</v>
      </c>
    </row>
    <row r="6721" spans="2:7">
      <c r="B6721">
        <v>6700</v>
      </c>
      <c r="C6721">
        <f ca="1"/>
        <v>0.66895580363481622</v>
      </c>
      <c r="D6721">
        <f ca="1"/>
        <v>9.670981865782341E-2</v>
      </c>
      <c r="F6721">
        <f ca="1"/>
        <v>0.30072633418322076</v>
      </c>
      <c r="G6721">
        <f ca="1"/>
        <v>1.503631670916104E-3</v>
      </c>
    </row>
    <row r="6722" spans="2:7">
      <c r="B6722">
        <v>6701</v>
      </c>
      <c r="C6722">
        <f ca="1"/>
        <v>1.0150532669167671</v>
      </c>
      <c r="D6722">
        <f ca="1"/>
        <v>0.14674454850105539</v>
      </c>
      <c r="F6722">
        <f ca="1"/>
        <v>-1.093010397308521</v>
      </c>
      <c r="G6722">
        <f ca="1"/>
        <v>-5.4650519865426057E-3</v>
      </c>
    </row>
    <row r="6723" spans="2:7">
      <c r="B6723">
        <v>6702</v>
      </c>
      <c r="C6723">
        <f ca="1"/>
        <v>0.35627995424939291</v>
      </c>
      <c r="D6723">
        <f ca="1"/>
        <v>5.1506795485828323E-2</v>
      </c>
      <c r="F6723">
        <f ca="1"/>
        <v>0.50948354802667695</v>
      </c>
      <c r="G6723">
        <f ca="1"/>
        <v>2.5474177401333853E-3</v>
      </c>
    </row>
    <row r="6724" spans="2:7">
      <c r="B6724">
        <v>6703</v>
      </c>
      <c r="C6724">
        <f ca="1"/>
        <v>3.5143135157002521E-2</v>
      </c>
      <c r="D6724">
        <f ca="1"/>
        <v>5.080584112783091E-3</v>
      </c>
      <c r="F6724">
        <f ca="1"/>
        <v>-0.83238002066926597</v>
      </c>
      <c r="G6724">
        <f ca="1"/>
        <v>-4.1619001033463303E-3</v>
      </c>
    </row>
    <row r="6725" spans="2:7">
      <c r="B6725">
        <v>6704</v>
      </c>
      <c r="C6725">
        <f ca="1"/>
        <v>-1.4861625682287658</v>
      </c>
      <c r="D6725">
        <f ca="1"/>
        <v>-0.2148520301169396</v>
      </c>
      <c r="F6725">
        <f ca="1"/>
        <v>-1.5285678854284557</v>
      </c>
      <c r="G6725">
        <f ca="1"/>
        <v>-7.6428394271422801E-3</v>
      </c>
    </row>
    <row r="6726" spans="2:7">
      <c r="B6726">
        <v>6705</v>
      </c>
      <c r="C6726">
        <f ca="1"/>
        <v>2.2063224170727884</v>
      </c>
      <c r="D6726">
        <f ca="1"/>
        <v>0.31896433171881206</v>
      </c>
      <c r="F6726">
        <f ca="1"/>
        <v>-0.36808457963795704</v>
      </c>
      <c r="G6726">
        <f ca="1"/>
        <v>-1.8404228981897855E-3</v>
      </c>
    </row>
    <row r="6727" spans="2:7">
      <c r="B6727">
        <v>6706</v>
      </c>
      <c r="C6727">
        <f ca="1"/>
        <v>-0.73372029509972569</v>
      </c>
      <c r="D6727">
        <f ca="1"/>
        <v>-0.10607271257548606</v>
      </c>
      <c r="F6727">
        <f ca="1"/>
        <v>0.42514794008873441</v>
      </c>
      <c r="G6727">
        <f ca="1"/>
        <v>2.1257397004436724E-3</v>
      </c>
    </row>
    <row r="6728" spans="2:7">
      <c r="B6728">
        <v>6707</v>
      </c>
      <c r="C6728">
        <f ca="1"/>
        <v>0.3149858876427396</v>
      </c>
      <c r="D6728">
        <f ca="1"/>
        <v>4.5536981528801049E-2</v>
      </c>
      <c r="F6728">
        <f ca="1"/>
        <v>0.48398110718530579</v>
      </c>
      <c r="G6728">
        <f ca="1"/>
        <v>2.4199055359265293E-3</v>
      </c>
    </row>
    <row r="6729" spans="2:7">
      <c r="B6729">
        <v>6708</v>
      </c>
      <c r="C6729">
        <f ca="1"/>
        <v>0.37815686200640813</v>
      </c>
      <c r="D6729">
        <f ca="1"/>
        <v>5.4669503351548319E-2</v>
      </c>
      <c r="F6729">
        <f ca="1"/>
        <v>-2.1731699925188437</v>
      </c>
      <c r="G6729">
        <f ca="1"/>
        <v>-1.086584996259422E-2</v>
      </c>
    </row>
    <row r="6730" spans="2:7">
      <c r="B6730">
        <v>6709</v>
      </c>
      <c r="C6730">
        <f ca="1"/>
        <v>1.1940787675110986</v>
      </c>
      <c r="D6730">
        <f ca="1"/>
        <v>0.17262596488690579</v>
      </c>
      <c r="F6730">
        <f ca="1"/>
        <v>-0.68824540886730856</v>
      </c>
      <c r="G6730">
        <f ca="1"/>
        <v>-3.4412270443365434E-3</v>
      </c>
    </row>
    <row r="6731" spans="2:7">
      <c r="B6731">
        <v>6710</v>
      </c>
      <c r="C6731">
        <f ca="1"/>
        <v>0.38731550715647972</v>
      </c>
      <c r="D6731">
        <f ca="1"/>
        <v>5.5993553321370092E-2</v>
      </c>
      <c r="F6731">
        <f ca="1"/>
        <v>0.81899203228641848</v>
      </c>
      <c r="G6731">
        <f ca="1"/>
        <v>4.0949601614320933E-3</v>
      </c>
    </row>
    <row r="6732" spans="2:7">
      <c r="B6732">
        <v>6711</v>
      </c>
      <c r="C6732">
        <f ca="1"/>
        <v>-7.0365798352470865E-2</v>
      </c>
      <c r="D6732">
        <f ca="1"/>
        <v>-1.0172665460714532E-2</v>
      </c>
      <c r="F6732">
        <f ca="1"/>
        <v>-1.3850194406499934</v>
      </c>
      <c r="G6732">
        <f ca="1"/>
        <v>-6.9250972032499679E-3</v>
      </c>
    </row>
    <row r="6733" spans="2:7">
      <c r="B6733">
        <v>6712</v>
      </c>
      <c r="C6733">
        <f ca="1"/>
        <v>-0.73194231251484088</v>
      </c>
      <c r="D6733">
        <f ca="1"/>
        <v>-0.1058156726149585</v>
      </c>
      <c r="F6733">
        <f ca="1"/>
        <v>-1.1226489370806005</v>
      </c>
      <c r="G6733">
        <f ca="1"/>
        <v>-5.6132446854030042E-3</v>
      </c>
    </row>
    <row r="6734" spans="2:7">
      <c r="B6734">
        <v>6713</v>
      </c>
      <c r="C6734">
        <f ca="1"/>
        <v>-0.78487008721909479</v>
      </c>
      <c r="D6734">
        <f ca="1"/>
        <v>-0.11346735224132257</v>
      </c>
      <c r="F6734">
        <f ca="1"/>
        <v>-0.15682820072565362</v>
      </c>
      <c r="G6734">
        <f ca="1"/>
        <v>-7.8414100362826829E-4</v>
      </c>
    </row>
    <row r="6735" spans="2:7">
      <c r="B6735">
        <v>6714</v>
      </c>
      <c r="C6735">
        <f ca="1"/>
        <v>-1.7799114565946004</v>
      </c>
      <c r="D6735">
        <f ca="1"/>
        <v>-0.25731881427583037</v>
      </c>
      <c r="F6735">
        <f ca="1"/>
        <v>0.83056183328220212</v>
      </c>
      <c r="G6735">
        <f ca="1"/>
        <v>4.1528091664110112E-3</v>
      </c>
    </row>
    <row r="6736" spans="2:7">
      <c r="B6736">
        <v>6715</v>
      </c>
      <c r="C6736">
        <f ca="1"/>
        <v>2.5499474360518883</v>
      </c>
      <c r="D6736">
        <f ca="1"/>
        <v>0.3686416244355985</v>
      </c>
      <c r="F6736">
        <f ca="1"/>
        <v>-0.20094675201122389</v>
      </c>
      <c r="G6736">
        <f ca="1"/>
        <v>-1.0047337600561197E-3</v>
      </c>
    </row>
    <row r="6737" spans="2:7">
      <c r="B6737">
        <v>6716</v>
      </c>
      <c r="C6737">
        <f ca="1"/>
        <v>-1.0614720132677444</v>
      </c>
      <c r="D6737">
        <f ca="1"/>
        <v>-0.15345522881436521</v>
      </c>
      <c r="F6737">
        <f ca="1"/>
        <v>0.43901768805713903</v>
      </c>
      <c r="G6737">
        <f ca="1"/>
        <v>2.1950884402856955E-3</v>
      </c>
    </row>
    <row r="6738" spans="2:7">
      <c r="B6738">
        <v>6717</v>
      </c>
      <c r="C6738">
        <f ca="1"/>
        <v>0.67274292584789874</v>
      </c>
      <c r="D6738">
        <f ca="1"/>
        <v>9.7257316564967916E-2</v>
      </c>
      <c r="F6738">
        <f ca="1"/>
        <v>1.3574893669822805</v>
      </c>
      <c r="G6738">
        <f ca="1"/>
        <v>6.7874468349114038E-3</v>
      </c>
    </row>
    <row r="6739" spans="2:7">
      <c r="B6739">
        <v>6718</v>
      </c>
      <c r="C6739">
        <f ca="1"/>
        <v>-0.99474037682691374</v>
      </c>
      <c r="D6739">
        <f ca="1"/>
        <v>-0.14380794804653804</v>
      </c>
      <c r="F6739">
        <f ca="1"/>
        <v>-0.99853394316442978</v>
      </c>
      <c r="G6739">
        <f ca="1"/>
        <v>-4.9926697158221497E-3</v>
      </c>
    </row>
    <row r="6740" spans="2:7">
      <c r="B6740">
        <v>6719</v>
      </c>
      <c r="C6740">
        <f ca="1"/>
        <v>-0.90547564283151194</v>
      </c>
      <c r="D6740">
        <f ca="1"/>
        <v>-0.13090309515442264</v>
      </c>
      <c r="F6740">
        <f ca="1"/>
        <v>-2.1678950344175099</v>
      </c>
      <c r="G6740">
        <f ca="1"/>
        <v>-1.0839475172087552E-2</v>
      </c>
    </row>
    <row r="6741" spans="2:7">
      <c r="B6741">
        <v>6720</v>
      </c>
      <c r="C6741">
        <f ca="1"/>
        <v>-1.2074280284540899</v>
      </c>
      <c r="D6741">
        <f ca="1"/>
        <v>-0.17455584515402942</v>
      </c>
      <c r="F6741">
        <f ca="1"/>
        <v>7.158051825654832E-2</v>
      </c>
      <c r="G6741">
        <f ca="1"/>
        <v>3.5790259128274168E-4</v>
      </c>
    </row>
    <row r="6742" spans="2:7">
      <c r="B6742">
        <v>6721</v>
      </c>
      <c r="C6742">
        <f ca="1"/>
        <v>-0.29330212528071692</v>
      </c>
      <c r="D6742">
        <f ca="1"/>
        <v>-4.2402196368920259E-2</v>
      </c>
      <c r="F6742">
        <f ca="1"/>
        <v>-0.29718987417266457</v>
      </c>
      <c r="G6742">
        <f ca="1"/>
        <v>-1.4859493708633232E-3</v>
      </c>
    </row>
    <row r="6743" spans="2:7">
      <c r="B6743">
        <v>6722</v>
      </c>
      <c r="C6743">
        <f ca="1"/>
        <v>-4.361123216840946E-3</v>
      </c>
      <c r="D6743">
        <f ca="1"/>
        <v>-6.3048026962832444E-4</v>
      </c>
      <c r="F6743">
        <f ca="1"/>
        <v>1.7659004766222541</v>
      </c>
      <c r="G6743">
        <f ca="1"/>
        <v>8.8295023831112731E-3</v>
      </c>
    </row>
    <row r="6744" spans="2:7">
      <c r="B6744">
        <v>6723</v>
      </c>
      <c r="C6744">
        <f ca="1"/>
        <v>-1.1896615856510162</v>
      </c>
      <c r="D6744">
        <f ca="1"/>
        <v>-0.17198738031323732</v>
      </c>
      <c r="F6744">
        <f ca="1"/>
        <v>0.16476991359532972</v>
      </c>
      <c r="G6744">
        <f ca="1"/>
        <v>8.2384956797664876E-4</v>
      </c>
    </row>
    <row r="6745" spans="2:7">
      <c r="B6745">
        <v>6724</v>
      </c>
      <c r="C6745">
        <f ca="1"/>
        <v>-1.0716010367416429</v>
      </c>
      <c r="D6745">
        <f ca="1"/>
        <v>-0.15491956475108773</v>
      </c>
      <c r="F6745">
        <f ca="1"/>
        <v>-1.0859379419325093</v>
      </c>
      <c r="G6745">
        <f ca="1"/>
        <v>-5.4296897096625472E-3</v>
      </c>
    </row>
    <row r="6746" spans="2:7">
      <c r="B6746">
        <v>6725</v>
      </c>
      <c r="C6746">
        <f ca="1"/>
        <v>2.9352252296517065</v>
      </c>
      <c r="D6746">
        <f ca="1"/>
        <v>0.42434058892543358</v>
      </c>
      <c r="F6746">
        <f ca="1"/>
        <v>-0.41372648614569618</v>
      </c>
      <c r="G6746">
        <f ca="1"/>
        <v>-2.0686324307284815E-3</v>
      </c>
    </row>
    <row r="6747" spans="2:7">
      <c r="B6747">
        <v>6726</v>
      </c>
      <c r="C6747">
        <f ca="1"/>
        <v>0.45738316214969155</v>
      </c>
      <c r="D6747">
        <f ca="1"/>
        <v>6.6123116696638451E-2</v>
      </c>
      <c r="F6747">
        <f ca="1"/>
        <v>1.0034090050632805</v>
      </c>
      <c r="G6747">
        <f ca="1"/>
        <v>5.017045025316403E-3</v>
      </c>
    </row>
    <row r="6748" spans="2:7">
      <c r="B6748">
        <v>6727</v>
      </c>
      <c r="C6748">
        <f ca="1"/>
        <v>0.34352264020671103</v>
      </c>
      <c r="D6748">
        <f ca="1"/>
        <v>4.9662491989356711E-2</v>
      </c>
      <c r="F6748">
        <f ca="1"/>
        <v>-0.36638260805256412</v>
      </c>
      <c r="G6748">
        <f ca="1"/>
        <v>-1.831913040262821E-3</v>
      </c>
    </row>
    <row r="6749" spans="2:7">
      <c r="B6749">
        <v>6728</v>
      </c>
      <c r="C6749">
        <f ca="1"/>
        <v>1.1836144021897617E-2</v>
      </c>
      <c r="D6749">
        <f ca="1"/>
        <v>1.711131491416848E-3</v>
      </c>
      <c r="F6749">
        <f ca="1"/>
        <v>-1.1705501291465448</v>
      </c>
      <c r="G6749">
        <f ca="1"/>
        <v>-5.8527506457327254E-3</v>
      </c>
    </row>
    <row r="6750" spans="2:7">
      <c r="B6750">
        <v>6729</v>
      </c>
      <c r="C6750">
        <f ca="1"/>
        <v>8.8064249016745907E-2</v>
      </c>
      <c r="D6750">
        <f ca="1"/>
        <v>1.273130079202686E-2</v>
      </c>
      <c r="F6750">
        <f ca="1"/>
        <v>-1.3986701478321131</v>
      </c>
      <c r="G6750">
        <f ca="1"/>
        <v>-6.9933507391605667E-3</v>
      </c>
    </row>
    <row r="6751" spans="2:7">
      <c r="B6751">
        <v>6730</v>
      </c>
      <c r="C6751">
        <f ca="1"/>
        <v>-8.9022500739435462E-2</v>
      </c>
      <c r="D6751">
        <f ca="1"/>
        <v>-1.286983363653813E-2</v>
      </c>
      <c r="F6751">
        <f ca="1"/>
        <v>1.2640333465829057</v>
      </c>
      <c r="G6751">
        <f ca="1"/>
        <v>6.3201667329145297E-3</v>
      </c>
    </row>
    <row r="6752" spans="2:7">
      <c r="B6752">
        <v>6731</v>
      </c>
      <c r="C6752">
        <f ca="1"/>
        <v>-0.58220547805159939</v>
      </c>
      <c r="D6752">
        <f ca="1"/>
        <v>-8.4168469573063939E-2</v>
      </c>
      <c r="F6752">
        <f ca="1"/>
        <v>0.2451398383197127</v>
      </c>
      <c r="G6752">
        <f ca="1"/>
        <v>1.2256991915985636E-3</v>
      </c>
    </row>
    <row r="6753" spans="2:7">
      <c r="B6753">
        <v>6732</v>
      </c>
      <c r="C6753">
        <f ca="1"/>
        <v>1.0517697758005407</v>
      </c>
      <c r="D6753">
        <f ca="1"/>
        <v>0.15205259261488824</v>
      </c>
      <c r="F6753">
        <f ca="1"/>
        <v>-1.4574195083246761</v>
      </c>
      <c r="G6753">
        <f ca="1"/>
        <v>-7.2870975416233818E-3</v>
      </c>
    </row>
    <row r="6754" spans="2:7">
      <c r="B6754">
        <v>6733</v>
      </c>
      <c r="C6754">
        <f ca="1"/>
        <v>-0.53855041328166153</v>
      </c>
      <c r="D6754">
        <f ca="1"/>
        <v>-7.7857330071087291E-2</v>
      </c>
      <c r="F6754">
        <f ca="1"/>
        <v>1.9358464817991562E-2</v>
      </c>
      <c r="G6754">
        <f ca="1"/>
        <v>9.6792324089957824E-5</v>
      </c>
    </row>
    <row r="6755" spans="2:7">
      <c r="B6755">
        <v>6734</v>
      </c>
      <c r="C6755">
        <f ca="1"/>
        <v>-0.56073563324120945</v>
      </c>
      <c r="D6755">
        <f ca="1"/>
        <v>-8.1064610114871843E-2</v>
      </c>
      <c r="F6755">
        <f ca="1"/>
        <v>-0.41220465578784737</v>
      </c>
      <c r="G6755">
        <f ca="1"/>
        <v>-2.0610232789392371E-3</v>
      </c>
    </row>
    <row r="6756" spans="2:7">
      <c r="B6756">
        <v>6735</v>
      </c>
      <c r="C6756">
        <f ca="1"/>
        <v>-0.48765003448214517</v>
      </c>
      <c r="D6756">
        <f ca="1"/>
        <v>-7.049874767062278E-2</v>
      </c>
      <c r="F6756">
        <f ca="1"/>
        <v>-9.381139564972292E-2</v>
      </c>
      <c r="G6756">
        <f ca="1"/>
        <v>-4.6905697824861469E-4</v>
      </c>
    </row>
    <row r="6757" spans="2:7">
      <c r="B6757">
        <v>6736</v>
      </c>
      <c r="C6757">
        <f ca="1"/>
        <v>-0.80105603574705009</v>
      </c>
      <c r="D6757">
        <f ca="1"/>
        <v>-0.11580732767533188</v>
      </c>
      <c r="F6757">
        <f ca="1"/>
        <v>1.5243469001341399</v>
      </c>
      <c r="G6757">
        <f ca="1"/>
        <v>7.6217345006707009E-3</v>
      </c>
    </row>
    <row r="6758" spans="2:7">
      <c r="B6758">
        <v>6737</v>
      </c>
      <c r="C6758">
        <f ca="1"/>
        <v>-0.33668725333945337</v>
      </c>
      <c r="D6758">
        <f ca="1"/>
        <v>-4.8674311573256426E-2</v>
      </c>
      <c r="F6758">
        <f ca="1"/>
        <v>-0.93392888610416558</v>
      </c>
      <c r="G6758">
        <f ca="1"/>
        <v>-4.6696444305208288E-3</v>
      </c>
    </row>
    <row r="6759" spans="2:7">
      <c r="B6759">
        <v>6738</v>
      </c>
      <c r="C6759">
        <f ca="1"/>
        <v>-1.4436221173499459</v>
      </c>
      <c r="D6759">
        <f ca="1"/>
        <v>-0.20870202847593641</v>
      </c>
      <c r="F6759">
        <f ca="1"/>
        <v>-0.91578425284866649</v>
      </c>
      <c r="G6759">
        <f ca="1"/>
        <v>-4.5789212642433335E-3</v>
      </c>
    </row>
    <row r="6760" spans="2:7">
      <c r="B6760">
        <v>6739</v>
      </c>
      <c r="C6760">
        <f ca="1"/>
        <v>0.72252980660825894</v>
      </c>
      <c r="D6760">
        <f ca="1"/>
        <v>0.1044549224213057</v>
      </c>
      <c r="F6760">
        <f ca="1"/>
        <v>-2.2980472000206169</v>
      </c>
      <c r="G6760">
        <f ca="1"/>
        <v>-1.1490236000103087E-2</v>
      </c>
    </row>
    <row r="6761" spans="2:7">
      <c r="B6761">
        <v>6740</v>
      </c>
      <c r="C6761">
        <f ca="1"/>
        <v>-5.3645438121001691E-2</v>
      </c>
      <c r="D6761">
        <f ca="1"/>
        <v>-7.7554310229644386E-3</v>
      </c>
      <c r="F6761">
        <f ca="1"/>
        <v>-6.6310686031039096E-2</v>
      </c>
      <c r="G6761">
        <f ca="1"/>
        <v>-3.3155343015519554E-4</v>
      </c>
    </row>
    <row r="6762" spans="2:7">
      <c r="B6762">
        <v>6741</v>
      </c>
      <c r="C6762">
        <f ca="1"/>
        <v>-0.34413164332791335</v>
      </c>
      <c r="D6762">
        <f ca="1"/>
        <v>-4.9750534549259033E-2</v>
      </c>
      <c r="F6762">
        <f ca="1"/>
        <v>1.8416102470568601</v>
      </c>
      <c r="G6762">
        <f ca="1"/>
        <v>9.2080512352843025E-3</v>
      </c>
    </row>
    <row r="6763" spans="2:7">
      <c r="B6763">
        <v>6742</v>
      </c>
      <c r="C6763">
        <f ca="1"/>
        <v>-0.75003884410963884</v>
      </c>
      <c r="D6763">
        <f ca="1"/>
        <v>-0.10843185783879411</v>
      </c>
      <c r="F6763">
        <f ca="1"/>
        <v>-0.5195955208445221</v>
      </c>
      <c r="G6763">
        <f ca="1"/>
        <v>-2.5979776042226112E-3</v>
      </c>
    </row>
    <row r="6764" spans="2:7">
      <c r="B6764">
        <v>6743</v>
      </c>
      <c r="C6764">
        <f ca="1"/>
        <v>0.90218438168781689</v>
      </c>
      <c r="D6764">
        <f ca="1"/>
        <v>0.1304272830504947</v>
      </c>
      <c r="F6764">
        <f ca="1"/>
        <v>1.713135476919627</v>
      </c>
      <c r="G6764">
        <f ca="1"/>
        <v>8.565677384598137E-3</v>
      </c>
    </row>
    <row r="6765" spans="2:7">
      <c r="B6765">
        <v>6744</v>
      </c>
      <c r="C6765">
        <f ca="1"/>
        <v>0.42093058178067194</v>
      </c>
      <c r="D6765">
        <f ca="1"/>
        <v>6.085322828556175E-2</v>
      </c>
      <c r="F6765">
        <f ca="1"/>
        <v>0.68444441024634994</v>
      </c>
      <c r="G6765">
        <f ca="1"/>
        <v>3.4222220512317506E-3</v>
      </c>
    </row>
    <row r="6766" spans="2:7">
      <c r="B6766">
        <v>6745</v>
      </c>
      <c r="C6766">
        <f ca="1"/>
        <v>0.10845895408024471</v>
      </c>
      <c r="D6766">
        <f ca="1"/>
        <v>1.5679729100076163E-2</v>
      </c>
      <c r="F6766">
        <f ca="1"/>
        <v>-0.4266948487587196</v>
      </c>
      <c r="G6766">
        <f ca="1"/>
        <v>-2.1334742437935984E-3</v>
      </c>
    </row>
    <row r="6767" spans="2:7">
      <c r="B6767">
        <v>6746</v>
      </c>
      <c r="C6767">
        <f ca="1"/>
        <v>1.5958891908178159</v>
      </c>
      <c r="D6767">
        <f ca="1"/>
        <v>0.23071502392738774</v>
      </c>
      <c r="F6767">
        <f ca="1"/>
        <v>-1.3851049191560061</v>
      </c>
      <c r="G6767">
        <f ca="1"/>
        <v>-6.9255245957800318E-3</v>
      </c>
    </row>
    <row r="6768" spans="2:7">
      <c r="B6768">
        <v>6747</v>
      </c>
      <c r="C6768">
        <f ca="1"/>
        <v>1.6081942550134485</v>
      </c>
      <c r="D6768">
        <f ca="1"/>
        <v>0.23249394642191795</v>
      </c>
      <c r="F6768">
        <f ca="1"/>
        <v>-0.59752927837144709</v>
      </c>
      <c r="G6768">
        <f ca="1"/>
        <v>-2.9876463918572359E-3</v>
      </c>
    </row>
    <row r="6769" spans="2:7">
      <c r="B6769">
        <v>6748</v>
      </c>
      <c r="C6769">
        <f ca="1"/>
        <v>0.21838480710049307</v>
      </c>
      <c r="D6769">
        <f ca="1"/>
        <v>3.1571525319842864E-2</v>
      </c>
      <c r="F6769">
        <f ca="1"/>
        <v>-8.0816607343453861E-2</v>
      </c>
      <c r="G6769">
        <f ca="1"/>
        <v>-4.0408303671726938E-4</v>
      </c>
    </row>
    <row r="6770" spans="2:7">
      <c r="B6770">
        <v>6749</v>
      </c>
      <c r="C6770">
        <f ca="1"/>
        <v>-0.214894784296177</v>
      </c>
      <c r="D6770">
        <f ca="1"/>
        <v>-3.1066978575972581E-2</v>
      </c>
      <c r="F6770">
        <f ca="1"/>
        <v>-0.76600085443617261</v>
      </c>
      <c r="G6770">
        <f ca="1"/>
        <v>-3.8300042721808639E-3</v>
      </c>
    </row>
    <row r="6771" spans="2:7">
      <c r="B6771">
        <v>6750</v>
      </c>
      <c r="C6771">
        <f ca="1"/>
        <v>3.7236306214390225E-2</v>
      </c>
      <c r="D6771">
        <f ca="1"/>
        <v>5.3831903421929436E-3</v>
      </c>
      <c r="F6771">
        <f ca="1"/>
        <v>-2.1059928292491197</v>
      </c>
      <c r="G6771">
        <f ca="1"/>
        <v>-1.05299641462456E-2</v>
      </c>
    </row>
    <row r="6772" spans="2:7">
      <c r="B6772">
        <v>6751</v>
      </c>
      <c r="C6772">
        <f ca="1"/>
        <v>-0.74065112988353354</v>
      </c>
      <c r="D6772">
        <f ca="1"/>
        <v>-0.10707469173681089</v>
      </c>
      <c r="F6772">
        <f ca="1"/>
        <v>-0.56728024167741342</v>
      </c>
      <c r="G6772">
        <f ca="1"/>
        <v>-2.8364012083870677E-3</v>
      </c>
    </row>
    <row r="6773" spans="2:7">
      <c r="B6773">
        <v>6752</v>
      </c>
      <c r="C6773">
        <f ca="1"/>
        <v>-0.82709756586324723</v>
      </c>
      <c r="D6773">
        <f ca="1"/>
        <v>-0.11957210801123058</v>
      </c>
      <c r="F6773">
        <f ca="1"/>
        <v>0.57523764564858493</v>
      </c>
      <c r="G6773">
        <f ca="1"/>
        <v>2.876188228242925E-3</v>
      </c>
    </row>
    <row r="6774" spans="2:7">
      <c r="B6774">
        <v>6753</v>
      </c>
      <c r="C6774">
        <f ca="1"/>
        <v>1.1577274530013066</v>
      </c>
      <c r="D6774">
        <f ca="1"/>
        <v>0.16737071631126951</v>
      </c>
      <c r="F6774">
        <f ca="1"/>
        <v>-0.1113406681671127</v>
      </c>
      <c r="G6774">
        <f ca="1"/>
        <v>-5.5670334083556363E-4</v>
      </c>
    </row>
    <row r="6775" spans="2:7">
      <c r="B6775">
        <v>6754</v>
      </c>
      <c r="C6775">
        <f ca="1"/>
        <v>0.36740304455745604</v>
      </c>
      <c r="D6775">
        <f ca="1"/>
        <v>5.3114841997664274E-2</v>
      </c>
      <c r="F6775">
        <f ca="1"/>
        <v>-1.2174119172074427</v>
      </c>
      <c r="G6775">
        <f ca="1"/>
        <v>-6.087059586037215E-3</v>
      </c>
    </row>
    <row r="6776" spans="2:7">
      <c r="B6776">
        <v>6755</v>
      </c>
      <c r="C6776">
        <f ca="1"/>
        <v>0.45479026577348669</v>
      </c>
      <c r="D6776">
        <f ca="1"/>
        <v>6.5748266015952544E-2</v>
      </c>
      <c r="F6776">
        <f ca="1"/>
        <v>-0.271255246257817</v>
      </c>
      <c r="G6776">
        <f ca="1"/>
        <v>-1.3562762312890853E-3</v>
      </c>
    </row>
    <row r="6777" spans="2:7">
      <c r="B6777">
        <v>6756</v>
      </c>
      <c r="C6777">
        <f ca="1"/>
        <v>1.6647573571954819</v>
      </c>
      <c r="D6777">
        <f ca="1"/>
        <v>0.24067117924511142</v>
      </c>
      <c r="F6777">
        <f ca="1"/>
        <v>0.32421125508429322</v>
      </c>
      <c r="G6777">
        <f ca="1"/>
        <v>1.6210562754214663E-3</v>
      </c>
    </row>
    <row r="6778" spans="2:7">
      <c r="B6778">
        <v>6757</v>
      </c>
      <c r="C6778">
        <f ca="1"/>
        <v>-0.38779818275159711</v>
      </c>
      <c r="D6778">
        <f ca="1"/>
        <v>-5.6063332922684145E-2</v>
      </c>
      <c r="F6778">
        <f ca="1"/>
        <v>0.18911331212186061</v>
      </c>
      <c r="G6778">
        <f ca="1"/>
        <v>9.4556656060930323E-4</v>
      </c>
    </row>
    <row r="6779" spans="2:7">
      <c r="B6779">
        <v>6758</v>
      </c>
      <c r="C6779">
        <f ca="1"/>
        <v>2.151105864165936</v>
      </c>
      <c r="D6779">
        <f ca="1"/>
        <v>0.31098176726609833</v>
      </c>
      <c r="F6779">
        <f ca="1"/>
        <v>-0.86159190552105069</v>
      </c>
      <c r="G6779">
        <f ca="1"/>
        <v>-4.3079595276052547E-3</v>
      </c>
    </row>
    <row r="6780" spans="2:7">
      <c r="B6780">
        <v>6759</v>
      </c>
      <c r="C6780">
        <f ca="1"/>
        <v>0.34655843005343784</v>
      </c>
      <c r="D6780">
        <f ca="1"/>
        <v>5.0101371036320605E-2</v>
      </c>
      <c r="F6780">
        <f ca="1"/>
        <v>1.257397647248182</v>
      </c>
      <c r="G6780">
        <f ca="1"/>
        <v>6.2869882362409117E-3</v>
      </c>
    </row>
    <row r="6781" spans="2:7">
      <c r="B6781">
        <v>6760</v>
      </c>
      <c r="C6781">
        <f ca="1"/>
        <v>-1.3105171115983791</v>
      </c>
      <c r="D6781">
        <f ca="1"/>
        <v>-0.18945926101844723</v>
      </c>
      <c r="F6781">
        <f ca="1"/>
        <v>0.9530534330684779</v>
      </c>
      <c r="G6781">
        <f ca="1"/>
        <v>4.7652671653423901E-3</v>
      </c>
    </row>
    <row r="6782" spans="2:7">
      <c r="B6782">
        <v>6761</v>
      </c>
      <c r="C6782">
        <f ca="1"/>
        <v>-1.3548884971368038</v>
      </c>
      <c r="D6782">
        <f ca="1"/>
        <v>-0.19587395781261685</v>
      </c>
      <c r="F6782">
        <f ca="1"/>
        <v>0.73726917011031734</v>
      </c>
      <c r="G6782">
        <f ca="1"/>
        <v>3.6863458505515872E-3</v>
      </c>
    </row>
    <row r="6783" spans="2:7">
      <c r="B6783">
        <v>6762</v>
      </c>
      <c r="C6783">
        <f ca="1"/>
        <v>0.27867079984711079</v>
      </c>
      <c r="D6783">
        <f ca="1"/>
        <v>4.028697018847726E-2</v>
      </c>
      <c r="F6783">
        <f ca="1"/>
        <v>0.14641259654722655</v>
      </c>
      <c r="G6783">
        <f ca="1"/>
        <v>7.3206298273613293E-4</v>
      </c>
    </row>
    <row r="6784" spans="2:7">
      <c r="B6784">
        <v>6763</v>
      </c>
      <c r="C6784">
        <f ca="1"/>
        <v>1.9535826088626609</v>
      </c>
      <c r="D6784">
        <f ca="1"/>
        <v>0.28242616150367233</v>
      </c>
      <c r="F6784">
        <f ca="1"/>
        <v>1.0407090495533871</v>
      </c>
      <c r="G6784">
        <f ca="1"/>
        <v>5.2035452477669367E-3</v>
      </c>
    </row>
    <row r="6785" spans="2:7">
      <c r="B6785">
        <v>6764</v>
      </c>
      <c r="C6785">
        <f ca="1"/>
        <v>0.45481378354584584</v>
      </c>
      <c r="D6785">
        <f ca="1"/>
        <v>6.5751665940861986E-2</v>
      </c>
      <c r="F6785">
        <f ca="1"/>
        <v>-0.72717203358151605</v>
      </c>
      <c r="G6785">
        <f ca="1"/>
        <v>-3.6358601679075809E-3</v>
      </c>
    </row>
    <row r="6786" spans="2:7">
      <c r="B6786">
        <v>6765</v>
      </c>
      <c r="C6786">
        <f ca="1"/>
        <v>-0.83959841495869691</v>
      </c>
      <c r="D6786">
        <f ca="1"/>
        <v>-0.12137933480038589</v>
      </c>
      <c r="F6786">
        <f ca="1"/>
        <v>-0.19190611783360068</v>
      </c>
      <c r="G6786">
        <f ca="1"/>
        <v>-9.5953058916800355E-4</v>
      </c>
    </row>
    <row r="6787" spans="2:7">
      <c r="B6787">
        <v>6766</v>
      </c>
      <c r="C6787">
        <f ca="1"/>
        <v>-1.7620212314432206</v>
      </c>
      <c r="D6787">
        <f ca="1"/>
        <v>-0.25473245442853309</v>
      </c>
      <c r="F6787">
        <f ca="1"/>
        <v>0.55860438949361013</v>
      </c>
      <c r="G6787">
        <f ca="1"/>
        <v>2.7930219474680512E-3</v>
      </c>
    </row>
    <row r="6788" spans="2:7">
      <c r="B6788">
        <v>6767</v>
      </c>
      <c r="C6788">
        <f ca="1"/>
        <v>0.4702258184370614</v>
      </c>
      <c r="D6788">
        <f ca="1"/>
        <v>6.7979757978301233E-2</v>
      </c>
      <c r="F6788">
        <f ca="1"/>
        <v>-2.206025362665863</v>
      </c>
      <c r="G6788">
        <f ca="1"/>
        <v>-1.1030126813329317E-2</v>
      </c>
    </row>
    <row r="6789" spans="2:7">
      <c r="B6789">
        <v>6768</v>
      </c>
      <c r="C6789">
        <f ca="1"/>
        <v>-7.7077217662678318E-2</v>
      </c>
      <c r="D6789">
        <f ca="1"/>
        <v>-1.114292409499211E-2</v>
      </c>
      <c r="F6789">
        <f ca="1"/>
        <v>-2.0652331641896469</v>
      </c>
      <c r="G6789">
        <f ca="1"/>
        <v>-1.0326165820948236E-2</v>
      </c>
    </row>
    <row r="6790" spans="2:7">
      <c r="B6790">
        <v>6769</v>
      </c>
      <c r="C6790">
        <f ca="1"/>
        <v>-0.77663958334231153</v>
      </c>
      <c r="D6790">
        <f ca="1"/>
        <v>-0.11227748209883892</v>
      </c>
      <c r="F6790">
        <f ca="1"/>
        <v>-0.74415097904023619</v>
      </c>
      <c r="G6790">
        <f ca="1"/>
        <v>-3.7207548952011816E-3</v>
      </c>
    </row>
    <row r="6791" spans="2:7">
      <c r="B6791">
        <v>6770</v>
      </c>
      <c r="C6791">
        <f ca="1"/>
        <v>0.57752168457261088</v>
      </c>
      <c r="D6791">
        <f ca="1"/>
        <v>8.3491341404771754E-2</v>
      </c>
      <c r="F6791">
        <f ca="1"/>
        <v>1.2234249185556831</v>
      </c>
      <c r="G6791">
        <f ca="1"/>
        <v>6.1171245927784165E-3</v>
      </c>
    </row>
    <row r="6792" spans="2:7">
      <c r="B6792">
        <v>6771</v>
      </c>
      <c r="C6792">
        <f ca="1"/>
        <v>0.30329745695355198</v>
      </c>
      <c r="D6792">
        <f ca="1"/>
        <v>4.384720470617115E-2</v>
      </c>
      <c r="F6792">
        <f ca="1"/>
        <v>-1.5071095919506892</v>
      </c>
      <c r="G6792">
        <f ca="1"/>
        <v>-7.5355479597534469E-3</v>
      </c>
    </row>
    <row r="6793" spans="2:7">
      <c r="B6793">
        <v>6772</v>
      </c>
      <c r="C6793">
        <f ca="1"/>
        <v>0.59409004926693265</v>
      </c>
      <c r="D6793">
        <f ca="1"/>
        <v>8.5886602102620863E-2</v>
      </c>
      <c r="F6793">
        <f ca="1"/>
        <v>-5.2397113735037172E-2</v>
      </c>
      <c r="G6793">
        <f ca="1"/>
        <v>-2.6198556867518589E-4</v>
      </c>
    </row>
    <row r="6794" spans="2:7">
      <c r="B6794">
        <v>6773</v>
      </c>
      <c r="C6794">
        <f ca="1"/>
        <v>1.6985187829727215</v>
      </c>
      <c r="D6794">
        <f ca="1"/>
        <v>0.24555201195006066</v>
      </c>
      <c r="F6794">
        <f ca="1"/>
        <v>-1.5269905239813446</v>
      </c>
      <c r="G6794">
        <f ca="1"/>
        <v>-7.6349526199067244E-3</v>
      </c>
    </row>
    <row r="6795" spans="2:7">
      <c r="B6795">
        <v>6774</v>
      </c>
      <c r="C6795">
        <f ca="1"/>
        <v>0.48112316784775533</v>
      </c>
      <c r="D6795">
        <f ca="1"/>
        <v>6.9555169507183726E-2</v>
      </c>
      <c r="F6795">
        <f ca="1"/>
        <v>-1.9814979938783241</v>
      </c>
      <c r="G6795">
        <f ca="1"/>
        <v>-9.9074899693916228E-3</v>
      </c>
    </row>
    <row r="6796" spans="2:7">
      <c r="B6796">
        <v>6775</v>
      </c>
      <c r="C6796">
        <f ca="1"/>
        <v>-0.57760110183127844</v>
      </c>
      <c r="D6796">
        <f ca="1"/>
        <v>-8.3502822624670445E-2</v>
      </c>
      <c r="F6796">
        <f ca="1"/>
        <v>1.6581956820776496</v>
      </c>
      <c r="G6796">
        <f ca="1"/>
        <v>8.2909784103882486E-3</v>
      </c>
    </row>
    <row r="6797" spans="2:7">
      <c r="B6797">
        <v>6776</v>
      </c>
      <c r="C6797">
        <f ca="1"/>
        <v>-1.6660514049342763</v>
      </c>
      <c r="D6797">
        <f ca="1"/>
        <v>-0.2408582575565236</v>
      </c>
      <c r="F6797">
        <f ca="1"/>
        <v>-1.4228703470174724</v>
      </c>
      <c r="G6797">
        <f ca="1"/>
        <v>-7.114351735087363E-3</v>
      </c>
    </row>
    <row r="6798" spans="2:7">
      <c r="B6798">
        <v>6777</v>
      </c>
      <c r="C6798">
        <f ca="1"/>
        <v>0.57655330573655716</v>
      </c>
      <c r="D6798">
        <f ca="1"/>
        <v>8.3351344500465122E-2</v>
      </c>
      <c r="F6798">
        <f ca="1"/>
        <v>-1.6515216250845806</v>
      </c>
      <c r="G6798">
        <f ca="1"/>
        <v>-8.2576081254229043E-3</v>
      </c>
    </row>
    <row r="6799" spans="2:7">
      <c r="B6799">
        <v>6778</v>
      </c>
      <c r="C6799">
        <f ca="1"/>
        <v>-0.61818512595179698</v>
      </c>
      <c r="D6799">
        <f ca="1"/>
        <v>-8.9369986930255385E-2</v>
      </c>
      <c r="F6799">
        <f ca="1"/>
        <v>0.17152590213741628</v>
      </c>
      <c r="G6799">
        <f ca="1"/>
        <v>8.5762951068708154E-4</v>
      </c>
    </row>
    <row r="6800" spans="2:7">
      <c r="B6800">
        <v>6779</v>
      </c>
      <c r="C6800">
        <f ca="1"/>
        <v>-0.12958837173245435</v>
      </c>
      <c r="D6800">
        <f ca="1"/>
        <v>-1.873437357492418E-2</v>
      </c>
      <c r="F6800">
        <f ca="1"/>
        <v>1.1679567174683179</v>
      </c>
      <c r="G6800">
        <f ca="1"/>
        <v>5.8397835873415906E-3</v>
      </c>
    </row>
    <row r="6801" spans="2:7">
      <c r="B6801">
        <v>6780</v>
      </c>
      <c r="C6801">
        <f ca="1"/>
        <v>-0.69648317527128145</v>
      </c>
      <c r="D6801">
        <f ca="1"/>
        <v>-0.10068940461047381</v>
      </c>
      <c r="F6801">
        <f ca="1"/>
        <v>-0.18950699577249708</v>
      </c>
      <c r="G6801">
        <f ca="1"/>
        <v>-9.4753497886248552E-4</v>
      </c>
    </row>
    <row r="6802" spans="2:7">
      <c r="B6802">
        <v>6781</v>
      </c>
      <c r="C6802">
        <f ca="1"/>
        <v>0.83368168462783798</v>
      </c>
      <c r="D6802">
        <f ca="1"/>
        <v>0.12052396301911798</v>
      </c>
      <c r="F6802">
        <f ca="1"/>
        <v>-0.5821249055849218</v>
      </c>
      <c r="G6802">
        <f ca="1"/>
        <v>-2.9106245279246095E-3</v>
      </c>
    </row>
    <row r="6803" spans="2:7">
      <c r="B6803">
        <v>6782</v>
      </c>
      <c r="C6803">
        <f ca="1"/>
        <v>2.6131014523162251E-2</v>
      </c>
      <c r="D6803">
        <f ca="1"/>
        <v>3.7777169465436499E-3</v>
      </c>
      <c r="F6803">
        <f ca="1"/>
        <v>0.13876633695356064</v>
      </c>
      <c r="G6803">
        <f ca="1"/>
        <v>6.9383168476780334E-4</v>
      </c>
    </row>
    <row r="6804" spans="2:7">
      <c r="B6804">
        <v>6783</v>
      </c>
      <c r="C6804">
        <f ca="1"/>
        <v>-0.17599617455922512</v>
      </c>
      <c r="D6804">
        <f ca="1"/>
        <v>-2.544347180129233E-2</v>
      </c>
      <c r="F6804">
        <f ca="1"/>
        <v>-0.45272787604789505</v>
      </c>
      <c r="G6804">
        <f ca="1"/>
        <v>-2.2636393802394758E-3</v>
      </c>
    </row>
    <row r="6805" spans="2:7">
      <c r="B6805">
        <v>6784</v>
      </c>
      <c r="C6805">
        <f ca="1"/>
        <v>0.16894187212862719</v>
      </c>
      <c r="D6805">
        <f ca="1"/>
        <v>2.442364312933272E-2</v>
      </c>
      <c r="F6805">
        <f ca="1"/>
        <v>0.86483794627977673</v>
      </c>
      <c r="G6805">
        <f ca="1"/>
        <v>4.3241897313988841E-3</v>
      </c>
    </row>
    <row r="6806" spans="2:7">
      <c r="B6806">
        <v>6785</v>
      </c>
      <c r="C6806">
        <f ca="1"/>
        <v>-6.9620917264064955E-2</v>
      </c>
      <c r="D6806">
        <f ca="1"/>
        <v>-1.0064979250968E-2</v>
      </c>
      <c r="F6806">
        <f ca="1"/>
        <v>-0.69725893013826612</v>
      </c>
      <c r="G6806">
        <f ca="1"/>
        <v>-3.4862946506913311E-3</v>
      </c>
    </row>
    <row r="6807" spans="2:7">
      <c r="B6807">
        <v>6786</v>
      </c>
      <c r="C6807">
        <f ca="1"/>
        <v>-1.1871584806422399</v>
      </c>
      <c r="D6807">
        <f ca="1"/>
        <v>-0.17162551061995576</v>
      </c>
      <c r="F6807">
        <f ca="1"/>
        <v>-1.9673266301095327</v>
      </c>
      <c r="G6807">
        <f ca="1"/>
        <v>-9.8366331505476655E-3</v>
      </c>
    </row>
    <row r="6808" spans="2:7">
      <c r="B6808">
        <v>6787</v>
      </c>
      <c r="C6808">
        <f ca="1"/>
        <v>-0.57814049784169752</v>
      </c>
      <c r="D6808">
        <f ca="1"/>
        <v>-8.3580802201301582E-2</v>
      </c>
      <c r="F6808">
        <f ca="1"/>
        <v>-0.22758540489486348</v>
      </c>
      <c r="G6808">
        <f ca="1"/>
        <v>-1.1379270244743177E-3</v>
      </c>
    </row>
    <row r="6809" spans="2:7">
      <c r="B6809">
        <v>6788</v>
      </c>
      <c r="C6809">
        <f ca="1"/>
        <v>-0.11750074348302589</v>
      </c>
      <c r="D6809">
        <f ca="1"/>
        <v>-1.6986885430485321E-2</v>
      </c>
      <c r="F6809">
        <f ca="1"/>
        <v>-1.7749458614052573</v>
      </c>
      <c r="G6809">
        <f ca="1"/>
        <v>-8.8747293070262877E-3</v>
      </c>
    </row>
    <row r="6810" spans="2:7">
      <c r="B6810">
        <v>6789</v>
      </c>
      <c r="C6810">
        <f ca="1"/>
        <v>0.30934832951203234</v>
      </c>
      <c r="D6810">
        <f ca="1"/>
        <v>4.4721969204322781E-2</v>
      </c>
      <c r="F6810">
        <f ca="1"/>
        <v>-0.51465956680705405</v>
      </c>
      <c r="G6810">
        <f ca="1"/>
        <v>-2.5732978340352705E-3</v>
      </c>
    </row>
    <row r="6811" spans="2:7">
      <c r="B6811">
        <v>6790</v>
      </c>
      <c r="C6811">
        <f ca="1"/>
        <v>-0.17240995317495938</v>
      </c>
      <c r="D6811">
        <f ca="1"/>
        <v>-2.4925017790048742E-2</v>
      </c>
      <c r="F6811">
        <f ca="1"/>
        <v>1.8275289201417404</v>
      </c>
      <c r="G6811">
        <f ca="1"/>
        <v>9.1376446007087036E-3</v>
      </c>
    </row>
    <row r="6812" spans="2:7">
      <c r="B6812">
        <v>6791</v>
      </c>
      <c r="C6812">
        <f ca="1"/>
        <v>0.4513197927746197</v>
      </c>
      <c r="D6812">
        <f ca="1"/>
        <v>6.5246545554669994E-2</v>
      </c>
      <c r="F6812">
        <f ca="1"/>
        <v>-0.14396485160774339</v>
      </c>
      <c r="G6812">
        <f ca="1"/>
        <v>-7.1982425803871711E-4</v>
      </c>
    </row>
    <row r="6813" spans="2:7">
      <c r="B6813">
        <v>6792</v>
      </c>
      <c r="C6813">
        <f ca="1"/>
        <v>0.86935141891836187</v>
      </c>
      <c r="D6813">
        <f ca="1"/>
        <v>0.12568067668550015</v>
      </c>
      <c r="F6813">
        <f ca="1"/>
        <v>-0.56402676896241088</v>
      </c>
      <c r="G6813">
        <f ca="1"/>
        <v>-2.8201338448120548E-3</v>
      </c>
    </row>
    <row r="6814" spans="2:7">
      <c r="B6814">
        <v>6793</v>
      </c>
      <c r="C6814">
        <f ca="1"/>
        <v>1.4531280550948096</v>
      </c>
      <c r="D6814">
        <f ca="1"/>
        <v>0.21007628595375955</v>
      </c>
      <c r="F6814">
        <f ca="1"/>
        <v>-0.56802035563486952</v>
      </c>
      <c r="G6814">
        <f ca="1"/>
        <v>-2.8401017781743481E-3</v>
      </c>
    </row>
    <row r="6815" spans="2:7">
      <c r="B6815">
        <v>6794</v>
      </c>
      <c r="C6815">
        <f ca="1"/>
        <v>0.94597763461022433</v>
      </c>
      <c r="D6815">
        <f ca="1"/>
        <v>0.13675840018192514</v>
      </c>
      <c r="F6815">
        <f ca="1"/>
        <v>-0.12513893734659551</v>
      </c>
      <c r="G6815">
        <f ca="1"/>
        <v>-6.2569468673297766E-4</v>
      </c>
    </row>
    <row r="6816" spans="2:7">
      <c r="B6816">
        <v>6795</v>
      </c>
      <c r="C6816">
        <f ca="1"/>
        <v>-2.1546704549963172E-2</v>
      </c>
      <c r="D6816">
        <f ca="1"/>
        <v>-3.114970941844424E-3</v>
      </c>
      <c r="F6816">
        <f ca="1"/>
        <v>0.80330205978808933</v>
      </c>
      <c r="G6816">
        <f ca="1"/>
        <v>4.0165102989404471E-3</v>
      </c>
    </row>
    <row r="6817" spans="2:7">
      <c r="B6817">
        <v>6796</v>
      </c>
      <c r="C6817">
        <f ca="1"/>
        <v>0.67489507219754985</v>
      </c>
      <c r="D6817">
        <f ca="1"/>
        <v>9.7568448753475645E-2</v>
      </c>
      <c r="F6817">
        <f ca="1"/>
        <v>0.24932086156822764</v>
      </c>
      <c r="G6817">
        <f ca="1"/>
        <v>1.2466043078411383E-3</v>
      </c>
    </row>
    <row r="6818" spans="2:7">
      <c r="B6818">
        <v>6797</v>
      </c>
      <c r="C6818">
        <f ca="1"/>
        <v>-1.1584178513825161</v>
      </c>
      <c r="D6818">
        <f ca="1"/>
        <v>-0.16747052604740698</v>
      </c>
      <c r="F6818">
        <f ca="1"/>
        <v>-2.2398046650913224</v>
      </c>
      <c r="G6818">
        <f ca="1"/>
        <v>-1.1199023325456614E-2</v>
      </c>
    </row>
    <row r="6819" spans="2:7">
      <c r="B6819">
        <v>6798</v>
      </c>
      <c r="C6819">
        <f ca="1"/>
        <v>-0.16669568010396513</v>
      </c>
      <c r="D6819">
        <f ca="1"/>
        <v>-2.409891491530813E-2</v>
      </c>
      <c r="F6819">
        <f ca="1"/>
        <v>-1.2569975862575475</v>
      </c>
      <c r="G6819">
        <f ca="1"/>
        <v>-6.2849879312877393E-3</v>
      </c>
    </row>
    <row r="6820" spans="2:7">
      <c r="B6820">
        <v>6799</v>
      </c>
      <c r="C6820">
        <f ca="1"/>
        <v>0.52719624737628645</v>
      </c>
      <c r="D6820">
        <f ca="1"/>
        <v>7.6215877347673752E-2</v>
      </c>
      <c r="F6820">
        <f ca="1"/>
        <v>-1.4954223110263936</v>
      </c>
      <c r="G6820">
        <f ca="1"/>
        <v>-7.4771115551319689E-3</v>
      </c>
    </row>
    <row r="6821" spans="2:7">
      <c r="B6821">
        <v>6800</v>
      </c>
      <c r="C6821">
        <f ca="1"/>
        <v>-8.2131805684998949E-2</v>
      </c>
      <c r="D6821">
        <f ca="1"/>
        <v>-1.1873657408572101E-2</v>
      </c>
      <c r="F6821">
        <f ca="1"/>
        <v>0.21837315684452324</v>
      </c>
      <c r="G6821">
        <f ca="1"/>
        <v>1.0918657842226163E-3</v>
      </c>
    </row>
    <row r="6822" spans="2:7">
      <c r="B6822">
        <v>6801</v>
      </c>
      <c r="C6822">
        <f ca="1"/>
        <v>0.44145181032475411</v>
      </c>
      <c r="D6822">
        <f ca="1"/>
        <v>6.3819947881012543E-2</v>
      </c>
      <c r="F6822">
        <f ca="1"/>
        <v>-0.70866483793260926</v>
      </c>
      <c r="G6822">
        <f ca="1"/>
        <v>-3.543324189663047E-3</v>
      </c>
    </row>
    <row r="6823" spans="2:7">
      <c r="B6823">
        <v>6802</v>
      </c>
      <c r="C6823">
        <f ca="1"/>
        <v>-0.99877540682710086</v>
      </c>
      <c r="D6823">
        <f ca="1"/>
        <v>-0.14439128556670999</v>
      </c>
      <c r="F6823">
        <f ca="1"/>
        <v>-0.20932988775106431</v>
      </c>
      <c r="G6823">
        <f ca="1"/>
        <v>-1.0466494387553218E-3</v>
      </c>
    </row>
    <row r="6824" spans="2:7">
      <c r="B6824">
        <v>6803</v>
      </c>
      <c r="C6824">
        <f ca="1"/>
        <v>0.85204556062496717</v>
      </c>
      <c r="D6824">
        <f ca="1"/>
        <v>0.12317879777484816</v>
      </c>
      <c r="F6824">
        <f ca="1"/>
        <v>-0.21461478325154307</v>
      </c>
      <c r="G6824">
        <f ca="1"/>
        <v>-1.0730739162577154E-3</v>
      </c>
    </row>
    <row r="6825" spans="2:7">
      <c r="B6825">
        <v>6804</v>
      </c>
      <c r="C6825">
        <f ca="1"/>
        <v>-0.44191532512139664</v>
      </c>
      <c r="D6825">
        <f ca="1"/>
        <v>-6.3886957437824729E-2</v>
      </c>
      <c r="F6825">
        <f ca="1"/>
        <v>-0.59815740124434624</v>
      </c>
      <c r="G6825">
        <f ca="1"/>
        <v>-2.9907870062217319E-3</v>
      </c>
    </row>
    <row r="6826" spans="2:7">
      <c r="B6826">
        <v>6805</v>
      </c>
      <c r="C6826">
        <f ca="1"/>
        <v>-0.42304098549908703</v>
      </c>
      <c r="D6826">
        <f ca="1"/>
        <v>-6.1158325811876267E-2</v>
      </c>
      <c r="F6826">
        <f ca="1"/>
        <v>-0.80340168333695128</v>
      </c>
      <c r="G6826">
        <f ca="1"/>
        <v>-4.0170084166847569E-3</v>
      </c>
    </row>
    <row r="6827" spans="2:7">
      <c r="B6827">
        <v>6806</v>
      </c>
      <c r="C6827">
        <f ca="1"/>
        <v>1.5765254348244604</v>
      </c>
      <c r="D6827">
        <f ca="1"/>
        <v>0.22791563819745386</v>
      </c>
      <c r="F6827">
        <f ca="1"/>
        <v>0.87833725325524969</v>
      </c>
      <c r="G6827">
        <f ca="1"/>
        <v>4.391686266276249E-3</v>
      </c>
    </row>
    <row r="6828" spans="2:7">
      <c r="B6828">
        <v>6807</v>
      </c>
      <c r="C6828">
        <f ca="1"/>
        <v>-1.0682750535047161</v>
      </c>
      <c r="D6828">
        <f ca="1"/>
        <v>-0.15443873293237204</v>
      </c>
      <c r="F6828">
        <f ca="1"/>
        <v>-0.90931589061326978</v>
      </c>
      <c r="G6828">
        <f ca="1"/>
        <v>-4.5465794530663494E-3</v>
      </c>
    </row>
    <row r="6829" spans="2:7">
      <c r="B6829">
        <v>6808</v>
      </c>
      <c r="C6829">
        <f ca="1"/>
        <v>-0.40103686841824526</v>
      </c>
      <c r="D6829">
        <f ca="1"/>
        <v>-5.7977227507547316E-2</v>
      </c>
      <c r="F6829">
        <f ca="1"/>
        <v>0.20899649387036001</v>
      </c>
      <c r="G6829">
        <f ca="1"/>
        <v>1.0449824693518003E-3</v>
      </c>
    </row>
    <row r="6830" spans="2:7">
      <c r="B6830">
        <v>6809</v>
      </c>
      <c r="C6830">
        <f ca="1"/>
        <v>-0.2605762919623546</v>
      </c>
      <c r="D6830">
        <f ca="1"/>
        <v>-3.7671077529008522E-2</v>
      </c>
      <c r="F6830">
        <f ca="1"/>
        <v>2.1074624533104851</v>
      </c>
      <c r="G6830">
        <f ca="1"/>
        <v>1.0537312266552428E-2</v>
      </c>
    </row>
    <row r="6831" spans="2:7">
      <c r="B6831">
        <v>6810</v>
      </c>
      <c r="C6831">
        <f ca="1"/>
        <v>1.0332846297731566</v>
      </c>
      <c r="D6831">
        <f ca="1"/>
        <v>0.14938022605426027</v>
      </c>
      <c r="F6831">
        <f ca="1"/>
        <v>0.68303459718660364</v>
      </c>
      <c r="G6831">
        <f ca="1"/>
        <v>3.415172985933019E-3</v>
      </c>
    </row>
    <row r="6832" spans="2:7">
      <c r="B6832">
        <v>6811</v>
      </c>
      <c r="C6832">
        <f ca="1"/>
        <v>8.3592676904058791E-2</v>
      </c>
      <c r="D6832">
        <f ca="1"/>
        <v>1.2084853110754596E-2</v>
      </c>
      <c r="F6832">
        <f ca="1"/>
        <v>0.16480084719168916</v>
      </c>
      <c r="G6832">
        <f ca="1"/>
        <v>8.2400423595844596E-4</v>
      </c>
    </row>
    <row r="6833" spans="2:7">
      <c r="B6833">
        <v>6812</v>
      </c>
      <c r="C6833">
        <f ca="1"/>
        <v>9.9414516502554492E-2</v>
      </c>
      <c r="D6833">
        <f ca="1"/>
        <v>1.437218992746153E-2</v>
      </c>
      <c r="F6833">
        <f ca="1"/>
        <v>1.59550829159292</v>
      </c>
      <c r="G6833">
        <f ca="1"/>
        <v>7.9775414579646015E-3</v>
      </c>
    </row>
    <row r="6834" spans="2:7">
      <c r="B6834">
        <v>6813</v>
      </c>
      <c r="C6834">
        <f ca="1"/>
        <v>0.23422975898430701</v>
      </c>
      <c r="D6834">
        <f ca="1"/>
        <v>3.3862203440877751E-2</v>
      </c>
      <c r="F6834">
        <f ca="1"/>
        <v>-1.3232726495439828</v>
      </c>
      <c r="G6834">
        <f ca="1"/>
        <v>-6.616363247719915E-3</v>
      </c>
    </row>
    <row r="6835" spans="2:7">
      <c r="B6835">
        <v>6814</v>
      </c>
      <c r="C6835">
        <f ca="1"/>
        <v>1.086679619517229</v>
      </c>
      <c r="D6835">
        <f ca="1"/>
        <v>0.15709945017538698</v>
      </c>
      <c r="F6835">
        <f ca="1"/>
        <v>-1.4113518805484313</v>
      </c>
      <c r="G6835">
        <f ca="1"/>
        <v>-7.0567594027421583E-3</v>
      </c>
    </row>
    <row r="6836" spans="2:7">
      <c r="B6836">
        <v>6815</v>
      </c>
      <c r="C6836">
        <f ca="1"/>
        <v>-0.48179333847576694</v>
      </c>
      <c r="D6836">
        <f ca="1"/>
        <v>-6.9652054950964382E-2</v>
      </c>
      <c r="F6836">
        <f ca="1"/>
        <v>-0.87181212674069564</v>
      </c>
      <c r="G6836">
        <f ca="1"/>
        <v>-4.3590606337034791E-3</v>
      </c>
    </row>
    <row r="6837" spans="2:7">
      <c r="B6837">
        <v>6816</v>
      </c>
      <c r="C6837">
        <f ca="1"/>
        <v>-0.77362381314633277</v>
      </c>
      <c r="D6837">
        <f ca="1"/>
        <v>-0.11184149725920968</v>
      </c>
      <c r="F6837">
        <f ca="1"/>
        <v>1.1052979027221008</v>
      </c>
      <c r="G6837">
        <f ca="1"/>
        <v>5.5264895136105056E-3</v>
      </c>
    </row>
    <row r="6838" spans="2:7">
      <c r="B6838">
        <v>6817</v>
      </c>
      <c r="C6838">
        <f ca="1"/>
        <v>0.46845428736947264</v>
      </c>
      <c r="D6838">
        <f ca="1"/>
        <v>6.7723650702809626E-2</v>
      </c>
      <c r="F6838">
        <f ca="1"/>
        <v>-0.5303917180411668</v>
      </c>
      <c r="G6838">
        <f ca="1"/>
        <v>-2.6519585902058346E-3</v>
      </c>
    </row>
    <row r="6839" spans="2:7">
      <c r="B6839">
        <v>6818</v>
      </c>
      <c r="C6839">
        <f ca="1"/>
        <v>1.124423362335514</v>
      </c>
      <c r="D6839">
        <f ca="1"/>
        <v>0.16255599977640742</v>
      </c>
      <c r="F6839">
        <f ca="1"/>
        <v>0.22926328588999273</v>
      </c>
      <c r="G6839">
        <f ca="1"/>
        <v>1.146316429449964E-3</v>
      </c>
    </row>
    <row r="6840" spans="2:7">
      <c r="B6840">
        <v>6819</v>
      </c>
      <c r="C6840">
        <f ca="1"/>
        <v>-0.14846267599787447</v>
      </c>
      <c r="D6840">
        <f ca="1"/>
        <v>-2.1463000089386432E-2</v>
      </c>
      <c r="F6840">
        <f ca="1"/>
        <v>0.95563702402839046</v>
      </c>
      <c r="G6840">
        <f ca="1"/>
        <v>4.7781851201419536E-3</v>
      </c>
    </row>
    <row r="6841" spans="2:7">
      <c r="B6841">
        <v>6820</v>
      </c>
      <c r="C6841">
        <f ca="1"/>
        <v>0.10552324487036599</v>
      </c>
      <c r="D6841">
        <f ca="1"/>
        <v>1.5255318542940969E-2</v>
      </c>
      <c r="F6841">
        <f ca="1"/>
        <v>-0.18278610613498991</v>
      </c>
      <c r="G6841">
        <f ca="1"/>
        <v>-9.139305306749497E-4</v>
      </c>
    </row>
    <row r="6842" spans="2:7">
      <c r="B6842">
        <v>6821</v>
      </c>
      <c r="C6842">
        <f ca="1"/>
        <v>-0.49068637375933227</v>
      </c>
      <c r="D6842">
        <f ca="1"/>
        <v>-7.0937706147826893E-2</v>
      </c>
      <c r="F6842">
        <f ca="1"/>
        <v>-0.93206429556718107</v>
      </c>
      <c r="G6842">
        <f ca="1"/>
        <v>-4.6603214778359065E-3</v>
      </c>
    </row>
    <row r="6843" spans="2:7">
      <c r="B6843">
        <v>6822</v>
      </c>
      <c r="C6843">
        <f ca="1"/>
        <v>0.40464934277515519</v>
      </c>
      <c r="D6843">
        <f ca="1"/>
        <v>5.8499476867018473E-2</v>
      </c>
      <c r="F6843">
        <f ca="1"/>
        <v>1.4990319695664414</v>
      </c>
      <c r="G6843">
        <f ca="1"/>
        <v>7.4951598478322085E-3</v>
      </c>
    </row>
    <row r="6844" spans="2:7">
      <c r="B6844">
        <v>6823</v>
      </c>
      <c r="C6844">
        <f ca="1"/>
        <v>0.9493261909891848</v>
      </c>
      <c r="D6844">
        <f ca="1"/>
        <v>0.13724249536192831</v>
      </c>
      <c r="F6844">
        <f ca="1"/>
        <v>0.93553763546619506</v>
      </c>
      <c r="G6844">
        <f ca="1"/>
        <v>4.6776881773309765E-3</v>
      </c>
    </row>
    <row r="6845" spans="2:7">
      <c r="B6845">
        <v>6824</v>
      </c>
      <c r="C6845">
        <f ca="1"/>
        <v>-1.2031653704609566</v>
      </c>
      <c r="D6845">
        <f ca="1"/>
        <v>-0.17393959983666121</v>
      </c>
      <c r="F6845">
        <f ca="1"/>
        <v>0.12444375236143561</v>
      </c>
      <c r="G6845">
        <f ca="1"/>
        <v>6.2221876180717812E-4</v>
      </c>
    </row>
    <row r="6846" spans="2:7">
      <c r="B6846">
        <v>6825</v>
      </c>
      <c r="C6846">
        <f ca="1"/>
        <v>-0.8362479378758455</v>
      </c>
      <c r="D6846">
        <f ca="1"/>
        <v>-0.12089496194744231</v>
      </c>
      <c r="F6846">
        <f ca="1"/>
        <v>5.1691749755094912E-2</v>
      </c>
      <c r="G6846">
        <f ca="1"/>
        <v>2.584587487754746E-4</v>
      </c>
    </row>
    <row r="6847" spans="2:7">
      <c r="B6847">
        <v>6826</v>
      </c>
      <c r="C6847">
        <f ca="1"/>
        <v>-0.25579453799464491</v>
      </c>
      <c r="D6847">
        <f ca="1"/>
        <v>-3.6979787377146744E-2</v>
      </c>
      <c r="F6847">
        <f ca="1"/>
        <v>-2.0199863595313672</v>
      </c>
      <c r="G6847">
        <f ca="1"/>
        <v>-1.0099931797656838E-2</v>
      </c>
    </row>
    <row r="6848" spans="2:7">
      <c r="B6848">
        <v>6827</v>
      </c>
      <c r="C6848">
        <f ca="1"/>
        <v>0.89662463654637015</v>
      </c>
      <c r="D6848">
        <f ca="1"/>
        <v>0.12962352001937738</v>
      </c>
      <c r="F6848">
        <f ca="1"/>
        <v>-4.2509659333434653E-2</v>
      </c>
      <c r="G6848">
        <f ca="1"/>
        <v>-2.1254829666717332E-4</v>
      </c>
    </row>
    <row r="6849" spans="2:7">
      <c r="B6849">
        <v>6828</v>
      </c>
      <c r="C6849">
        <f ca="1"/>
        <v>-0.79308859616709204</v>
      </c>
      <c r="D6849">
        <f ca="1"/>
        <v>-0.11465548829706775</v>
      </c>
      <c r="F6849">
        <f ca="1"/>
        <v>0.20413536483452169</v>
      </c>
      <c r="G6849">
        <f ca="1"/>
        <v>1.0206768241726087E-3</v>
      </c>
    </row>
    <row r="6850" spans="2:7">
      <c r="B6850">
        <v>6829</v>
      </c>
      <c r="C6850">
        <f ca="1"/>
        <v>-3.580865116691296E-2</v>
      </c>
      <c r="D6850">
        <f ca="1"/>
        <v>-5.1767966462308943E-3</v>
      </c>
      <c r="F6850">
        <f ca="1"/>
        <v>-0.64728976403389948</v>
      </c>
      <c r="G6850">
        <f ca="1"/>
        <v>-3.2364488201694981E-3</v>
      </c>
    </row>
    <row r="6851" spans="2:7">
      <c r="B6851">
        <v>6830</v>
      </c>
      <c r="C6851">
        <f ca="1"/>
        <v>0.9857297517739575</v>
      </c>
      <c r="D6851">
        <f ca="1"/>
        <v>0.14250529709391885</v>
      </c>
      <c r="F6851">
        <f ca="1"/>
        <v>0.40550106882448816</v>
      </c>
      <c r="G6851">
        <f ca="1"/>
        <v>2.0275053441224412E-3</v>
      </c>
    </row>
    <row r="6852" spans="2:7">
      <c r="B6852">
        <v>6831</v>
      </c>
      <c r="C6852">
        <f ca="1"/>
        <v>0.11916288676252543</v>
      </c>
      <c r="D6852">
        <f ca="1"/>
        <v>1.7227178696901876E-2</v>
      </c>
      <c r="F6852">
        <f ca="1"/>
        <v>0.48814800306659223</v>
      </c>
      <c r="G6852">
        <f ca="1"/>
        <v>2.4407400153329617E-3</v>
      </c>
    </row>
    <row r="6853" spans="2:7">
      <c r="B6853">
        <v>6832</v>
      </c>
      <c r="C6853">
        <f ca="1"/>
        <v>-0.34269444795879511</v>
      </c>
      <c r="D6853">
        <f ca="1"/>
        <v>-4.9542761624996969E-2</v>
      </c>
      <c r="F6853">
        <f ca="1"/>
        <v>1.3654944241621187</v>
      </c>
      <c r="G6853">
        <f ca="1"/>
        <v>6.8274721208105953E-3</v>
      </c>
    </row>
    <row r="6854" spans="2:7">
      <c r="B6854">
        <v>6833</v>
      </c>
      <c r="C6854">
        <f ca="1"/>
        <v>-0.93166418872250245</v>
      </c>
      <c r="D6854">
        <f ca="1"/>
        <v>-0.13468912931433011</v>
      </c>
      <c r="F6854">
        <f ca="1"/>
        <v>0.50938842707942744</v>
      </c>
      <c r="G6854">
        <f ca="1"/>
        <v>2.5469421353971379E-3</v>
      </c>
    </row>
    <row r="6855" spans="2:7">
      <c r="B6855">
        <v>6834</v>
      </c>
      <c r="C6855">
        <f ca="1"/>
        <v>-0.57332092383737532</v>
      </c>
      <c r="D6855">
        <f ca="1"/>
        <v>-8.2884044470172905E-2</v>
      </c>
      <c r="F6855">
        <f ca="1"/>
        <v>-1.3834819127080877</v>
      </c>
      <c r="G6855">
        <f ca="1"/>
        <v>-6.9174095635404402E-3</v>
      </c>
    </row>
    <row r="6856" spans="2:7">
      <c r="B6856">
        <v>6835</v>
      </c>
      <c r="C6856">
        <f ca="1"/>
        <v>-0.440930983378785</v>
      </c>
      <c r="D6856">
        <f ca="1"/>
        <v>-6.3744652802887644E-2</v>
      </c>
      <c r="F6856">
        <f ca="1"/>
        <v>4.497405226163928E-2</v>
      </c>
      <c r="G6856">
        <f ca="1"/>
        <v>2.2487026130819644E-4</v>
      </c>
    </row>
    <row r="6857" spans="2:7">
      <c r="B6857">
        <v>6836</v>
      </c>
      <c r="C6857">
        <f ca="1"/>
        <v>0.31603898725888613</v>
      </c>
      <c r="D6857">
        <f ca="1"/>
        <v>4.5689226374204549E-2</v>
      </c>
      <c r="F6857">
        <f ca="1"/>
        <v>-0.44287000868089593</v>
      </c>
      <c r="G6857">
        <f ca="1"/>
        <v>-2.21435004340448E-3</v>
      </c>
    </row>
    <row r="6858" spans="2:7">
      <c r="B6858">
        <v>6837</v>
      </c>
      <c r="C6858">
        <f ca="1"/>
        <v>2.4334996977751846</v>
      </c>
      <c r="D6858">
        <f ca="1"/>
        <v>0.3518069702018467</v>
      </c>
      <c r="F6858">
        <f ca="1"/>
        <v>0.54373142664146801</v>
      </c>
      <c r="G6858">
        <f ca="1"/>
        <v>2.7186571332073407E-3</v>
      </c>
    </row>
    <row r="6859" spans="2:7">
      <c r="B6859">
        <v>6838</v>
      </c>
      <c r="C6859">
        <f ca="1"/>
        <v>0.37814392255864077</v>
      </c>
      <c r="D6859">
        <f ca="1"/>
        <v>5.4667632717284718E-2</v>
      </c>
      <c r="F6859">
        <f ca="1"/>
        <v>-0.57335463575417178</v>
      </c>
      <c r="G6859">
        <f ca="1"/>
        <v>-2.8667731787708596E-3</v>
      </c>
    </row>
    <row r="6860" spans="2:7">
      <c r="B6860">
        <v>6839</v>
      </c>
      <c r="C6860">
        <f ca="1"/>
        <v>0.85883316560406708</v>
      </c>
      <c r="D6860">
        <f ca="1"/>
        <v>0.1241600704435102</v>
      </c>
      <c r="F6860">
        <f ca="1"/>
        <v>0.68282564222209041</v>
      </c>
      <c r="G6860">
        <f ca="1"/>
        <v>3.4141282111104527E-3</v>
      </c>
    </row>
    <row r="6861" spans="2:7">
      <c r="B6861">
        <v>6840</v>
      </c>
      <c r="C6861">
        <f ca="1"/>
        <v>-0.4469447790804601</v>
      </c>
      <c r="D6861">
        <f ca="1"/>
        <v>-6.4614057162030766E-2</v>
      </c>
      <c r="F6861">
        <f ca="1"/>
        <v>0.15063913703227061</v>
      </c>
      <c r="G6861">
        <f ca="1"/>
        <v>7.5319568516135323E-4</v>
      </c>
    </row>
    <row r="6862" spans="2:7">
      <c r="B6862">
        <v>6841</v>
      </c>
      <c r="C6862">
        <f ca="1"/>
        <v>0.61584931390287845</v>
      </c>
      <c r="D6862">
        <f ca="1"/>
        <v>8.9032302499621477E-2</v>
      </c>
      <c r="F6862">
        <f ca="1"/>
        <v>0.48317045717706431</v>
      </c>
      <c r="G6862">
        <f ca="1"/>
        <v>2.4158522858853219E-3</v>
      </c>
    </row>
    <row r="6863" spans="2:7">
      <c r="B6863">
        <v>6842</v>
      </c>
      <c r="C6863">
        <f ca="1"/>
        <v>1.3365114394334601</v>
      </c>
      <c r="D6863">
        <f ca="1"/>
        <v>0.19321721739972564</v>
      </c>
      <c r="F6863">
        <f ca="1"/>
        <v>1.6282396333241629</v>
      </c>
      <c r="G6863">
        <f ca="1"/>
        <v>8.1411981666208166E-3</v>
      </c>
    </row>
    <row r="6864" spans="2:7">
      <c r="B6864">
        <v>6843</v>
      </c>
      <c r="C6864">
        <f ca="1"/>
        <v>-0.22840118091845221</v>
      </c>
      <c r="D6864">
        <f ca="1"/>
        <v>-3.301957568472557E-2</v>
      </c>
      <c r="F6864">
        <f ca="1"/>
        <v>1.11537010284611</v>
      </c>
      <c r="G6864">
        <f ca="1"/>
        <v>5.5768505142305509E-3</v>
      </c>
    </row>
    <row r="6865" spans="2:7">
      <c r="B6865">
        <v>6844</v>
      </c>
      <c r="C6865">
        <f ca="1"/>
        <v>1.0411833358783782</v>
      </c>
      <c r="D6865">
        <f ca="1"/>
        <v>0.15052212874935134</v>
      </c>
      <c r="F6865">
        <f ca="1"/>
        <v>1.4099353836787161</v>
      </c>
      <c r="G6865">
        <f ca="1"/>
        <v>7.049676918393582E-3</v>
      </c>
    </row>
    <row r="6866" spans="2:7">
      <c r="B6866">
        <v>6845</v>
      </c>
      <c r="C6866">
        <f ca="1"/>
        <v>0.29979222881094242</v>
      </c>
      <c r="D6866">
        <f ca="1"/>
        <v>4.3340459752043918E-2</v>
      </c>
      <c r="F6866">
        <f ca="1"/>
        <v>0.83149961507713588</v>
      </c>
      <c r="G6866">
        <f ca="1"/>
        <v>4.1574980753856803E-3</v>
      </c>
    </row>
    <row r="6867" spans="2:7">
      <c r="B6867">
        <v>6846</v>
      </c>
      <c r="C6867">
        <f ca="1"/>
        <v>3.4160758080206415E-3</v>
      </c>
      <c r="D6867">
        <f ca="1"/>
        <v>4.9385635062881102E-4</v>
      </c>
      <c r="F6867">
        <f ca="1"/>
        <v>1.4327133930228015</v>
      </c>
      <c r="G6867">
        <f ca="1"/>
        <v>7.1635669651140092E-3</v>
      </c>
    </row>
    <row r="6868" spans="2:7">
      <c r="B6868">
        <v>6847</v>
      </c>
      <c r="C6868">
        <f ca="1"/>
        <v>0.51720866364933593</v>
      </c>
      <c r="D6868">
        <f ca="1"/>
        <v>7.4771989117965676E-2</v>
      </c>
      <c r="F6868">
        <f ca="1"/>
        <v>-1.2415509581147841</v>
      </c>
      <c r="G6868">
        <f ca="1"/>
        <v>-6.2077547905739217E-3</v>
      </c>
    </row>
    <row r="6869" spans="2:7">
      <c r="B6869">
        <v>6848</v>
      </c>
      <c r="C6869">
        <f ca="1"/>
        <v>6.6837498828007076E-3</v>
      </c>
      <c r="D6869">
        <f ca="1"/>
        <v>9.6625851156045416E-4</v>
      </c>
      <c r="F6869">
        <f ca="1"/>
        <v>0.24727273697523455</v>
      </c>
      <c r="G6869">
        <f ca="1"/>
        <v>1.236363684876173E-3</v>
      </c>
    </row>
    <row r="6870" spans="2:7">
      <c r="B6870">
        <v>6849</v>
      </c>
      <c r="C6870">
        <f ca="1"/>
        <v>0.61885209019823462</v>
      </c>
      <c r="D6870">
        <f ca="1"/>
        <v>8.9466408832829164E-2</v>
      </c>
      <c r="F6870">
        <f ca="1"/>
        <v>-0.26771899643066777</v>
      </c>
      <c r="G6870">
        <f ca="1"/>
        <v>-1.3385949821533392E-3</v>
      </c>
    </row>
    <row r="6871" spans="2:7">
      <c r="B6871">
        <v>6850</v>
      </c>
      <c r="C6871">
        <f ca="1"/>
        <v>-1.0088800745345943</v>
      </c>
      <c r="D6871">
        <f ca="1"/>
        <v>-0.14585210043112923</v>
      </c>
      <c r="F6871">
        <f ca="1"/>
        <v>-1.1289366237991914</v>
      </c>
      <c r="G6871">
        <f ca="1"/>
        <v>-5.6446831189959582E-3</v>
      </c>
    </row>
    <row r="6872" spans="2:7">
      <c r="B6872">
        <v>6851</v>
      </c>
      <c r="C6872">
        <f ca="1"/>
        <v>-0.21232128155416743</v>
      </c>
      <c r="D6872">
        <f ca="1"/>
        <v>-3.0694931600458154E-2</v>
      </c>
      <c r="F6872">
        <f ca="1"/>
        <v>-2.0384422529633723</v>
      </c>
      <c r="G6872">
        <f ca="1"/>
        <v>-1.0192211264816864E-2</v>
      </c>
    </row>
    <row r="6873" spans="2:7">
      <c r="B6873">
        <v>6852</v>
      </c>
      <c r="C6873">
        <f ca="1"/>
        <v>-0.2079832300050343</v>
      </c>
      <c r="D6873">
        <f ca="1"/>
        <v>-3.0067786763137962E-2</v>
      </c>
      <c r="F6873">
        <f ca="1"/>
        <v>0.93477770350481304</v>
      </c>
      <c r="G6873">
        <f ca="1"/>
        <v>4.6738885175240663E-3</v>
      </c>
    </row>
    <row r="6874" spans="2:7">
      <c r="B6874">
        <v>6853</v>
      </c>
      <c r="C6874">
        <f ca="1"/>
        <v>-0.72490574440719235</v>
      </c>
      <c r="D6874">
        <f ca="1"/>
        <v>-0.10479840776432629</v>
      </c>
      <c r="F6874">
        <f ca="1"/>
        <v>0.24067029671012038</v>
      </c>
      <c r="G6874">
        <f ca="1"/>
        <v>1.2033514835506022E-3</v>
      </c>
    </row>
    <row r="6875" spans="2:7">
      <c r="B6875">
        <v>6854</v>
      </c>
      <c r="C6875">
        <f ca="1"/>
        <v>-0.40868935366988857</v>
      </c>
      <c r="D6875">
        <f ca="1"/>
        <v>-5.9083534466761768E-2</v>
      </c>
      <c r="F6875">
        <f ca="1"/>
        <v>0.7867107699550856</v>
      </c>
      <c r="G6875">
        <f ca="1"/>
        <v>3.9335538497754291E-3</v>
      </c>
    </row>
    <row r="6876" spans="2:7">
      <c r="B6876">
        <v>6855</v>
      </c>
      <c r="C6876">
        <f ca="1"/>
        <v>-1.2757047586543127</v>
      </c>
      <c r="D6876">
        <f ca="1"/>
        <v>-0.18442649753544935</v>
      </c>
      <c r="F6876">
        <f ca="1"/>
        <v>2.0015676917604845</v>
      </c>
      <c r="G6876">
        <f ca="1"/>
        <v>1.0007838458802425E-2</v>
      </c>
    </row>
    <row r="6877" spans="2:7">
      <c r="B6877">
        <v>6856</v>
      </c>
      <c r="C6877">
        <f ca="1"/>
        <v>2.6363679603609188E-2</v>
      </c>
      <c r="D6877">
        <f ca="1"/>
        <v>3.8113529470324274E-3</v>
      </c>
      <c r="F6877">
        <f ca="1"/>
        <v>0.59389271738252858</v>
      </c>
      <c r="G6877">
        <f ca="1"/>
        <v>2.9694635869126434E-3</v>
      </c>
    </row>
    <row r="6878" spans="2:7">
      <c r="B6878">
        <v>6857</v>
      </c>
      <c r="C6878">
        <f ca="1"/>
        <v>-0.67647952358577812</v>
      </c>
      <c r="D6878">
        <f ca="1"/>
        <v>-9.779751023346446E-2</v>
      </c>
      <c r="F6878">
        <f ca="1"/>
        <v>-1.0155487035337567</v>
      </c>
      <c r="G6878">
        <f ca="1"/>
        <v>-5.0777435176687846E-3</v>
      </c>
    </row>
    <row r="6879" spans="2:7">
      <c r="B6879">
        <v>6858</v>
      </c>
      <c r="C6879">
        <f ca="1"/>
        <v>0.49461914721575129</v>
      </c>
      <c r="D6879">
        <f ca="1"/>
        <v>7.1506260610955844E-2</v>
      </c>
      <c r="F6879">
        <f ca="1"/>
        <v>0.40284464220888089</v>
      </c>
      <c r="G6879">
        <f ca="1"/>
        <v>2.0142232110444049E-3</v>
      </c>
    </row>
    <row r="6880" spans="2:7">
      <c r="B6880">
        <v>6859</v>
      </c>
      <c r="C6880">
        <f ca="1"/>
        <v>-0.96235016607797241</v>
      </c>
      <c r="D6880">
        <f ca="1"/>
        <v>-0.13912534959863102</v>
      </c>
      <c r="F6880">
        <f ca="1"/>
        <v>-0.86676764473350554</v>
      </c>
      <c r="G6880">
        <f ca="1"/>
        <v>-4.3338382236675285E-3</v>
      </c>
    </row>
    <row r="6881" spans="2:7">
      <c r="B6881">
        <v>6860</v>
      </c>
      <c r="C6881">
        <f ca="1"/>
        <v>2.5329621117997143</v>
      </c>
      <c r="D6881">
        <f ca="1"/>
        <v>0.36618608459373353</v>
      </c>
      <c r="F6881">
        <f ca="1"/>
        <v>1.2122817918713504</v>
      </c>
      <c r="G6881">
        <f ca="1"/>
        <v>6.0614089593567537E-3</v>
      </c>
    </row>
    <row r="6882" spans="2:7">
      <c r="B6882">
        <v>6861</v>
      </c>
      <c r="C6882">
        <f ca="1"/>
        <v>0.48718860342839143</v>
      </c>
      <c r="D6882">
        <f ca="1"/>
        <v>7.043203935702548E-2</v>
      </c>
      <c r="F6882">
        <f ca="1"/>
        <v>-0.11667723598520896</v>
      </c>
      <c r="G6882">
        <f ca="1"/>
        <v>-5.8338617992604496E-4</v>
      </c>
    </row>
    <row r="6883" spans="2:7">
      <c r="B6883">
        <v>6862</v>
      </c>
      <c r="C6883">
        <f ca="1"/>
        <v>0.63541655580000944</v>
      </c>
      <c r="D6883">
        <f ca="1"/>
        <v>9.1861105845407742E-2</v>
      </c>
      <c r="F6883">
        <f ca="1"/>
        <v>1.3965859915631629</v>
      </c>
      <c r="G6883">
        <f ca="1"/>
        <v>6.9829299578158159E-3</v>
      </c>
    </row>
    <row r="6884" spans="2:7">
      <c r="B6884">
        <v>6863</v>
      </c>
      <c r="C6884">
        <f ca="1"/>
        <v>-0.51663408682872025</v>
      </c>
      <c r="D6884">
        <f ca="1"/>
        <v>-7.4688923510604466E-2</v>
      </c>
      <c r="F6884">
        <f ca="1"/>
        <v>-1.0959830735437251E-2</v>
      </c>
      <c r="G6884">
        <f ca="1"/>
        <v>-5.4799153677186267E-5</v>
      </c>
    </row>
    <row r="6885" spans="2:7">
      <c r="B6885">
        <v>6864</v>
      </c>
      <c r="C6885">
        <f ca="1"/>
        <v>1.8209211526501663</v>
      </c>
      <c r="D6885">
        <f ca="1"/>
        <v>0.26324751725919115</v>
      </c>
      <c r="F6885">
        <f ca="1"/>
        <v>-0.73444889107307632</v>
      </c>
      <c r="G6885">
        <f ca="1"/>
        <v>-3.6722444553653824E-3</v>
      </c>
    </row>
    <row r="6886" spans="2:7">
      <c r="B6886">
        <v>6865</v>
      </c>
      <c r="C6886">
        <f ca="1"/>
        <v>-0.29460300700916708</v>
      </c>
      <c r="D6886">
        <f ca="1"/>
        <v>-4.2590262658756005E-2</v>
      </c>
      <c r="F6886">
        <f ca="1"/>
        <v>1.9488624873824987</v>
      </c>
      <c r="G6886">
        <f ca="1"/>
        <v>9.7443124369124955E-3</v>
      </c>
    </row>
    <row r="6887" spans="2:7">
      <c r="B6887">
        <v>6866</v>
      </c>
      <c r="C6887">
        <f ca="1"/>
        <v>-1.1534430402781299</v>
      </c>
      <c r="D6887">
        <f ca="1"/>
        <v>-0.16675132594906275</v>
      </c>
      <c r="F6887">
        <f ca="1"/>
        <v>1.2031419763068478</v>
      </c>
      <c r="G6887">
        <f ca="1"/>
        <v>6.0157098815342407E-3</v>
      </c>
    </row>
    <row r="6888" spans="2:7">
      <c r="B6888">
        <v>6867</v>
      </c>
      <c r="C6888">
        <f ca="1"/>
        <v>-0.67564302009564958</v>
      </c>
      <c r="D6888">
        <f ca="1"/>
        <v>-9.7676578326756414E-2</v>
      </c>
      <c r="F6888">
        <f ca="1"/>
        <v>1.871897325828739</v>
      </c>
      <c r="G6888">
        <f ca="1"/>
        <v>9.3594866291436974E-3</v>
      </c>
    </row>
    <row r="6889" spans="2:7">
      <c r="B6889">
        <v>6868</v>
      </c>
      <c r="C6889">
        <f ca="1"/>
        <v>-0.83868725207845385</v>
      </c>
      <c r="D6889">
        <f ca="1"/>
        <v>-0.12124760951085667</v>
      </c>
      <c r="F6889">
        <f ca="1"/>
        <v>0.2501124954474333</v>
      </c>
      <c r="G6889">
        <f ca="1"/>
        <v>1.2505624772371667E-3</v>
      </c>
    </row>
    <row r="6890" spans="2:7">
      <c r="B6890">
        <v>6869</v>
      </c>
      <c r="C6890">
        <f ca="1"/>
        <v>1.2109523381119494</v>
      </c>
      <c r="D6890">
        <f ca="1"/>
        <v>0.17506534869081564</v>
      </c>
      <c r="F6890">
        <f ca="1"/>
        <v>-1.8590607184538825</v>
      </c>
      <c r="G6890">
        <f ca="1"/>
        <v>-9.2953035922694154E-3</v>
      </c>
    </row>
    <row r="6891" spans="2:7">
      <c r="B6891">
        <v>6870</v>
      </c>
      <c r="C6891">
        <f ca="1"/>
        <v>0.38614941410786208</v>
      </c>
      <c r="D6891">
        <f ca="1"/>
        <v>5.5824973204930108E-2</v>
      </c>
      <c r="F6891">
        <f ca="1"/>
        <v>2.1229785944888162</v>
      </c>
      <c r="G6891">
        <f ca="1"/>
        <v>1.0614892972444083E-2</v>
      </c>
    </row>
    <row r="6892" spans="2:7">
      <c r="B6892">
        <v>6871</v>
      </c>
      <c r="C6892">
        <f ca="1"/>
        <v>-1.0836227022811193</v>
      </c>
      <c r="D6892">
        <f ca="1"/>
        <v>-0.15665751677717174</v>
      </c>
      <c r="F6892">
        <f ca="1"/>
        <v>0.39398202049158154</v>
      </c>
      <c r="G6892">
        <f ca="1"/>
        <v>1.9699101024579081E-3</v>
      </c>
    </row>
    <row r="6893" spans="2:7">
      <c r="B6893">
        <v>6872</v>
      </c>
      <c r="C6893">
        <f ca="1"/>
        <v>-2.1766895163148701</v>
      </c>
      <c r="D6893">
        <f ca="1"/>
        <v>-0.31468035295215496</v>
      </c>
      <c r="F6893">
        <f ca="1"/>
        <v>0.62685820006969284</v>
      </c>
      <c r="G6893">
        <f ca="1"/>
        <v>3.1342910003484647E-3</v>
      </c>
    </row>
    <row r="6894" spans="2:7">
      <c r="B6894">
        <v>6873</v>
      </c>
      <c r="C6894">
        <f ca="1"/>
        <v>0.77543403044419901</v>
      </c>
      <c r="D6894">
        <f ca="1"/>
        <v>0.11210319733813368</v>
      </c>
      <c r="F6894">
        <f ca="1"/>
        <v>-0.19466096588948006</v>
      </c>
      <c r="G6894">
        <f ca="1"/>
        <v>-9.7330482944740055E-4</v>
      </c>
    </row>
    <row r="6895" spans="2:7">
      <c r="B6895">
        <v>6874</v>
      </c>
      <c r="C6895">
        <f ca="1"/>
        <v>-0.37485945905597057</v>
      </c>
      <c r="D6895">
        <f ca="1"/>
        <v>-5.419280333691974E-2</v>
      </c>
      <c r="F6895">
        <f ca="1"/>
        <v>0.77951885547269084</v>
      </c>
      <c r="G6895">
        <f ca="1"/>
        <v>3.897594277363455E-3</v>
      </c>
    </row>
    <row r="6896" spans="2:7">
      <c r="B6896">
        <v>6875</v>
      </c>
      <c r="C6896">
        <f ca="1"/>
        <v>-1.0098954373251421</v>
      </c>
      <c r="D6896">
        <f ca="1"/>
        <v>-0.14599888972694255</v>
      </c>
      <c r="F6896">
        <f ca="1"/>
        <v>-0.76782514669736501</v>
      </c>
      <c r="G6896">
        <f ca="1"/>
        <v>-3.8391257334868256E-3</v>
      </c>
    </row>
    <row r="6897" spans="2:7">
      <c r="B6897">
        <v>6876</v>
      </c>
      <c r="C6897">
        <f ca="1"/>
        <v>0.32081297913302886</v>
      </c>
      <c r="D6897">
        <f ca="1"/>
        <v>4.6379394373216788E-2</v>
      </c>
      <c r="F6897">
        <f ca="1"/>
        <v>0.47444054670951474</v>
      </c>
      <c r="G6897">
        <f ca="1"/>
        <v>2.3722027335475742E-3</v>
      </c>
    </row>
    <row r="6898" spans="2:7">
      <c r="B6898">
        <v>6877</v>
      </c>
      <c r="C6898">
        <f ca="1"/>
        <v>1.5776201207891423E-2</v>
      </c>
      <c r="D6898">
        <f ca="1"/>
        <v>2.2807389511152265E-3</v>
      </c>
      <c r="F6898">
        <f ca="1"/>
        <v>-0.16225363185896952</v>
      </c>
      <c r="G6898">
        <f ca="1"/>
        <v>-8.1126815929484768E-4</v>
      </c>
    </row>
    <row r="6899" spans="2:7">
      <c r="B6899">
        <v>6878</v>
      </c>
      <c r="C6899">
        <f ca="1"/>
        <v>0.40282599300107774</v>
      </c>
      <c r="D6899">
        <f ca="1"/>
        <v>5.8235878248032467E-2</v>
      </c>
      <c r="F6899">
        <f ca="1"/>
        <v>1.5755841430891819</v>
      </c>
      <c r="G6899">
        <f ca="1"/>
        <v>7.8779207154459109E-3</v>
      </c>
    </row>
    <row r="6900" spans="2:7">
      <c r="B6900">
        <v>6879</v>
      </c>
      <c r="C6900">
        <f ca="1"/>
        <v>0.21591884729390179</v>
      </c>
      <c r="D6900">
        <f ca="1"/>
        <v>3.1215025646146765E-2</v>
      </c>
      <c r="F6900">
        <f ca="1"/>
        <v>-0.19105378792040204</v>
      </c>
      <c r="G6900">
        <f ca="1"/>
        <v>-9.5526893960201035E-4</v>
      </c>
    </row>
    <row r="6901" spans="2:7">
      <c r="B6901">
        <v>6880</v>
      </c>
      <c r="C6901">
        <f ca="1"/>
        <v>0.49195178999370753</v>
      </c>
      <c r="D6901">
        <f ca="1"/>
        <v>7.112064525066171E-2</v>
      </c>
      <c r="F6901">
        <f ca="1"/>
        <v>-0.9419945869721662</v>
      </c>
      <c r="G6901">
        <f ca="1"/>
        <v>-4.7099729348608317E-3</v>
      </c>
    </row>
    <row r="6902" spans="2:7">
      <c r="B6902">
        <v>6881</v>
      </c>
      <c r="C6902">
        <f ca="1"/>
        <v>2.771613522517857E-2</v>
      </c>
      <c r="D6902">
        <f ca="1"/>
        <v>4.0068751881043203E-3</v>
      </c>
      <c r="F6902">
        <f ca="1"/>
        <v>-1.7560286906148466</v>
      </c>
      <c r="G6902">
        <f ca="1"/>
        <v>-8.780143453074235E-3</v>
      </c>
    </row>
    <row r="6903" spans="2:7">
      <c r="B6903">
        <v>6882</v>
      </c>
      <c r="C6903">
        <f ca="1"/>
        <v>0.96820143278699411</v>
      </c>
      <c r="D6903">
        <f ca="1"/>
        <v>0.13997125741387578</v>
      </c>
      <c r="F6903">
        <f ca="1"/>
        <v>-0.86468871902752065</v>
      </c>
      <c r="G6903">
        <f ca="1"/>
        <v>-4.3234435951376039E-3</v>
      </c>
    </row>
    <row r="6904" spans="2:7">
      <c r="B6904">
        <v>6883</v>
      </c>
      <c r="C6904">
        <f ca="1"/>
        <v>0.70590033006136099</v>
      </c>
      <c r="D6904">
        <f ca="1"/>
        <v>0.10205082688541742</v>
      </c>
      <c r="F6904">
        <f ca="1"/>
        <v>0.6967270771087607</v>
      </c>
      <c r="G6904">
        <f ca="1"/>
        <v>3.483635385543804E-3</v>
      </c>
    </row>
    <row r="6905" spans="2:7">
      <c r="B6905">
        <v>6884</v>
      </c>
      <c r="C6905">
        <f ca="1"/>
        <v>-1.2081754315321871</v>
      </c>
      <c r="D6905">
        <f ca="1"/>
        <v>-0.17466389596359611</v>
      </c>
      <c r="F6905">
        <f ca="1"/>
        <v>0.2272501631196506</v>
      </c>
      <c r="G6905">
        <f ca="1"/>
        <v>1.1362508155982533E-3</v>
      </c>
    </row>
    <row r="6906" spans="2:7">
      <c r="B6906">
        <v>6885</v>
      </c>
      <c r="C6906">
        <f ca="1"/>
        <v>4.8136527237770455E-2</v>
      </c>
      <c r="D6906">
        <f ca="1"/>
        <v>6.95901701530566E-3</v>
      </c>
      <c r="F6906">
        <f ca="1"/>
        <v>0.73206188269146155</v>
      </c>
      <c r="G6906">
        <f ca="1"/>
        <v>3.6603094134573084E-3</v>
      </c>
    </row>
    <row r="6907" spans="2:7">
      <c r="B6907">
        <v>6886</v>
      </c>
      <c r="C6907">
        <f ca="1"/>
        <v>-1.6914744900475174</v>
      </c>
      <c r="D6907">
        <f ca="1"/>
        <v>-0.24453363033550937</v>
      </c>
      <c r="F6907">
        <f ca="1"/>
        <v>-0.15898929882026797</v>
      </c>
      <c r="G6907">
        <f ca="1"/>
        <v>-7.9494649410133996E-4</v>
      </c>
    </row>
    <row r="6908" spans="2:7">
      <c r="B6908">
        <v>6887</v>
      </c>
      <c r="C6908">
        <f ca="1"/>
        <v>-0.52139719301431697</v>
      </c>
      <c r="D6908">
        <f ca="1"/>
        <v>-7.537751778387948E-2</v>
      </c>
      <c r="F6908">
        <f ca="1"/>
        <v>-5.4407042419433733E-2</v>
      </c>
      <c r="G6908">
        <f ca="1"/>
        <v>-2.7203521209716872E-4</v>
      </c>
    </row>
    <row r="6909" spans="2:7">
      <c r="B6909">
        <v>6888</v>
      </c>
      <c r="C6909">
        <f ca="1"/>
        <v>1.4004309959158012</v>
      </c>
      <c r="D6909">
        <f ca="1"/>
        <v>0.20245796048395828</v>
      </c>
      <c r="F6909">
        <f ca="1"/>
        <v>-0.17012224614024246</v>
      </c>
      <c r="G6909">
        <f ca="1"/>
        <v>-8.5061123070121251E-4</v>
      </c>
    </row>
    <row r="6910" spans="2:7">
      <c r="B6910">
        <v>6889</v>
      </c>
      <c r="C6910">
        <f ca="1"/>
        <v>2.5047145307998062</v>
      </c>
      <c r="D6910">
        <f ca="1"/>
        <v>0.36210237918123878</v>
      </c>
      <c r="F6910">
        <f ca="1"/>
        <v>1.0168582861554893</v>
      </c>
      <c r="G6910">
        <f ca="1"/>
        <v>5.0842914307774479E-3</v>
      </c>
    </row>
    <row r="6911" spans="2:7">
      <c r="B6911">
        <v>6890</v>
      </c>
      <c r="C6911">
        <f ca="1"/>
        <v>-0.51828116486797293</v>
      </c>
      <c r="D6911">
        <f ca="1"/>
        <v>-7.4927038820503722E-2</v>
      </c>
      <c r="F6911">
        <f ca="1"/>
        <v>0.28547400698642095</v>
      </c>
      <c r="G6911">
        <f ca="1"/>
        <v>1.427370034932105E-3</v>
      </c>
    </row>
    <row r="6912" spans="2:7">
      <c r="B6912">
        <v>6891</v>
      </c>
      <c r="C6912">
        <f ca="1"/>
        <v>0.73359707572073618</v>
      </c>
      <c r="D6912">
        <f ca="1"/>
        <v>0.10605489895651085</v>
      </c>
      <c r="F6912">
        <f ca="1"/>
        <v>-0.19212660444667004</v>
      </c>
      <c r="G6912">
        <f ca="1"/>
        <v>-9.6063302223335038E-4</v>
      </c>
    </row>
    <row r="6913" spans="2:7">
      <c r="B6913">
        <v>6892</v>
      </c>
      <c r="C6913">
        <f ca="1"/>
        <v>-0.36383232644471175</v>
      </c>
      <c r="D6913">
        <f ca="1"/>
        <v>-5.2598629268384746E-2</v>
      </c>
      <c r="F6913">
        <f ca="1"/>
        <v>0.5907503838866851</v>
      </c>
      <c r="G6913">
        <f ca="1"/>
        <v>2.9537519194334262E-3</v>
      </c>
    </row>
    <row r="6914" spans="2:7">
      <c r="B6914">
        <v>6893</v>
      </c>
      <c r="C6914">
        <f ca="1"/>
        <v>9.5714396390132087E-2</v>
      </c>
      <c r="D6914">
        <f ca="1"/>
        <v>1.3837269768102421E-2</v>
      </c>
      <c r="F6914">
        <f ca="1"/>
        <v>-0.62835417549491812</v>
      </c>
      <c r="G6914">
        <f ca="1"/>
        <v>-3.1417708774745911E-3</v>
      </c>
    </row>
    <row r="6915" spans="2:7">
      <c r="B6915">
        <v>6894</v>
      </c>
      <c r="C6915">
        <f ca="1"/>
        <v>-0.32744349041767606</v>
      </c>
      <c r="D6915">
        <f ca="1"/>
        <v>-4.7337956269926082E-2</v>
      </c>
      <c r="F6915">
        <f ca="1"/>
        <v>-1.8668823456309807</v>
      </c>
      <c r="G6915">
        <f ca="1"/>
        <v>-9.3344117281549052E-3</v>
      </c>
    </row>
    <row r="6916" spans="2:7">
      <c r="B6916">
        <v>6895</v>
      </c>
      <c r="C6916">
        <f ca="1"/>
        <v>-2.0579931567419329</v>
      </c>
      <c r="D6916">
        <f ca="1"/>
        <v>-0.29752061930866153</v>
      </c>
      <c r="F6916">
        <f ca="1"/>
        <v>1.6670614621666213</v>
      </c>
      <c r="G6916">
        <f ca="1"/>
        <v>8.3353073108331076E-3</v>
      </c>
    </row>
    <row r="6917" spans="2:7">
      <c r="B6917">
        <v>6896</v>
      </c>
      <c r="C6917">
        <f ca="1"/>
        <v>-2.2698772421395268</v>
      </c>
      <c r="D6917">
        <f ca="1"/>
        <v>-0.32815234619396455</v>
      </c>
      <c r="F6917">
        <f ca="1"/>
        <v>-1.1388670588500642</v>
      </c>
      <c r="G6917">
        <f ca="1"/>
        <v>-5.694335294250322E-3</v>
      </c>
    </row>
    <row r="6918" spans="2:7">
      <c r="B6918">
        <v>6897</v>
      </c>
      <c r="C6918">
        <f ca="1"/>
        <v>-2.0937999439624604</v>
      </c>
      <c r="D6918">
        <f ca="1"/>
        <v>-0.3026971464872894</v>
      </c>
      <c r="F6918">
        <f ca="1"/>
        <v>-0.590035750267214</v>
      </c>
      <c r="G6918">
        <f ca="1"/>
        <v>-2.9501787513360705E-3</v>
      </c>
    </row>
    <row r="6919" spans="2:7">
      <c r="B6919">
        <v>6898</v>
      </c>
      <c r="C6919">
        <f ca="1"/>
        <v>0.20847455120362174</v>
      </c>
      <c r="D6919">
        <f ca="1"/>
        <v>3.0138816244846555E-2</v>
      </c>
      <c r="F6919">
        <f ca="1"/>
        <v>0.21243104609004393</v>
      </c>
      <c r="G6919">
        <f ca="1"/>
        <v>1.0621552304502198E-3</v>
      </c>
    </row>
    <row r="6920" spans="2:7">
      <c r="B6920">
        <v>6899</v>
      </c>
      <c r="C6920">
        <f ca="1"/>
        <v>2.6292979390123317</v>
      </c>
      <c r="D6920">
        <f ca="1"/>
        <v>0.38011319357367085</v>
      </c>
      <c r="F6920">
        <f ca="1"/>
        <v>-0.7841336322908965</v>
      </c>
      <c r="G6920">
        <f ca="1"/>
        <v>-3.920668161454483E-3</v>
      </c>
    </row>
    <row r="6921" spans="2:7">
      <c r="B6921">
        <v>6900</v>
      </c>
      <c r="C6921">
        <f ca="1"/>
        <v>-0.69017411817945429</v>
      </c>
      <c r="D6921">
        <f ca="1"/>
        <v>-9.9777314807325101E-2</v>
      </c>
      <c r="F6921">
        <f ca="1"/>
        <v>1.0411039730888692</v>
      </c>
      <c r="G6921">
        <f ca="1"/>
        <v>5.2055198654443469E-3</v>
      </c>
    </row>
    <row r="6922" spans="2:7">
      <c r="B6922">
        <v>6901</v>
      </c>
      <c r="C6922">
        <f ca="1"/>
        <v>-0.24772117477129676</v>
      </c>
      <c r="D6922">
        <f ca="1"/>
        <v>-3.5812634795397161E-2</v>
      </c>
      <c r="F6922">
        <f ca="1"/>
        <v>1.8778200673853617E-2</v>
      </c>
      <c r="G6922">
        <f ca="1"/>
        <v>9.3891003369268107E-5</v>
      </c>
    </row>
    <row r="6923" spans="2:7">
      <c r="B6923">
        <v>6902</v>
      </c>
      <c r="C6923">
        <f ca="1"/>
        <v>6.6553501158746406E-2</v>
      </c>
      <c r="D6923">
        <f ca="1"/>
        <v>9.621528048838382E-3</v>
      </c>
      <c r="F6923">
        <f ca="1"/>
        <v>1.7146732184989379</v>
      </c>
      <c r="G6923">
        <f ca="1"/>
        <v>8.5733660924946914E-3</v>
      </c>
    </row>
    <row r="6924" spans="2:7">
      <c r="B6924">
        <v>6903</v>
      </c>
      <c r="C6924">
        <f ca="1"/>
        <v>-0.80736195255937271</v>
      </c>
      <c r="D6924">
        <f ca="1"/>
        <v>-0.11671896349353901</v>
      </c>
      <c r="F6924">
        <f ca="1"/>
        <v>-1.6465285844655708</v>
      </c>
      <c r="G6924">
        <f ca="1"/>
        <v>-8.2326429223278565E-3</v>
      </c>
    </row>
    <row r="6925" spans="2:7">
      <c r="B6925">
        <v>6904</v>
      </c>
      <c r="C6925">
        <f ca="1"/>
        <v>1.7361447151026848</v>
      </c>
      <c r="D6925">
        <f ca="1"/>
        <v>0.25099152985744505</v>
      </c>
      <c r="F6925">
        <f ca="1"/>
        <v>1.8109795044071268</v>
      </c>
      <c r="G6925">
        <f ca="1"/>
        <v>9.0548975220356362E-3</v>
      </c>
    </row>
    <row r="6926" spans="2:7">
      <c r="B6926">
        <v>6905</v>
      </c>
      <c r="C6926">
        <f ca="1"/>
        <v>1.1740418769279508</v>
      </c>
      <c r="D6926">
        <f ca="1"/>
        <v>0.16972926521820736</v>
      </c>
      <c r="F6926">
        <f ca="1"/>
        <v>-0.34125391562998481</v>
      </c>
      <c r="G6926">
        <f ca="1"/>
        <v>-1.7062695781499243E-3</v>
      </c>
    </row>
    <row r="6927" spans="2:7">
      <c r="B6927">
        <v>6906</v>
      </c>
      <c r="C6927">
        <f ca="1"/>
        <v>-0.32866138587765786</v>
      </c>
      <c r="D6927">
        <f ca="1"/>
        <v>-4.7514025374101647E-2</v>
      </c>
      <c r="F6927">
        <f ca="1"/>
        <v>-1.1657323840221328</v>
      </c>
      <c r="G6927">
        <f ca="1"/>
        <v>-5.8286619201106645E-3</v>
      </c>
    </row>
    <row r="6928" spans="2:7">
      <c r="B6928">
        <v>6907</v>
      </c>
      <c r="C6928">
        <f ca="1"/>
        <v>-0.35265559343931635</v>
      </c>
      <c r="D6928">
        <f ca="1"/>
        <v>-5.0982827721757065E-2</v>
      </c>
      <c r="F6928">
        <f ca="1"/>
        <v>-0.7222366921875859</v>
      </c>
      <c r="G6928">
        <f ca="1"/>
        <v>-3.6111834609379302E-3</v>
      </c>
    </row>
    <row r="6929" spans="2:7">
      <c r="B6929">
        <v>6908</v>
      </c>
      <c r="C6929">
        <f ca="1"/>
        <v>0.24278154205330602</v>
      </c>
      <c r="D6929">
        <f ca="1"/>
        <v>3.5098520377378123E-2</v>
      </c>
      <c r="F6929">
        <f ca="1"/>
        <v>0.48613200477884094</v>
      </c>
      <c r="G6929">
        <f ca="1"/>
        <v>2.430660023894205E-3</v>
      </c>
    </row>
    <row r="6930" spans="2:7">
      <c r="B6930">
        <v>6909</v>
      </c>
      <c r="C6930">
        <f ca="1"/>
        <v>0.4526606104788527</v>
      </c>
      <c r="D6930">
        <f ca="1"/>
        <v>6.5440385321549957E-2</v>
      </c>
      <c r="F6930">
        <f ca="1"/>
        <v>0.19706781729061287</v>
      </c>
      <c r="G6930">
        <f ca="1"/>
        <v>9.8533908645306455E-4</v>
      </c>
    </row>
    <row r="6931" spans="2:7">
      <c r="B6931">
        <v>6910</v>
      </c>
      <c r="C6931">
        <f ca="1"/>
        <v>-0.43105379163964042</v>
      </c>
      <c r="D6931">
        <f ca="1"/>
        <v>-6.2316723757723583E-2</v>
      </c>
      <c r="F6931">
        <f ca="1"/>
        <v>-1.8703220695497087</v>
      </c>
      <c r="G6931">
        <f ca="1"/>
        <v>-9.351610347748545E-3</v>
      </c>
    </row>
    <row r="6932" spans="2:7">
      <c r="B6932">
        <v>6911</v>
      </c>
      <c r="C6932">
        <f ca="1"/>
        <v>0.95948682549744757</v>
      </c>
      <c r="D6932">
        <f ca="1"/>
        <v>0.13871140125287554</v>
      </c>
      <c r="F6932">
        <f ca="1"/>
        <v>1.2600708378426766</v>
      </c>
      <c r="G6932">
        <f ca="1"/>
        <v>6.3003541892133839E-3</v>
      </c>
    </row>
    <row r="6933" spans="2:7">
      <c r="B6933">
        <v>6912</v>
      </c>
      <c r="C6933">
        <f ca="1"/>
        <v>-0.35160898828992287</v>
      </c>
      <c r="D6933">
        <f ca="1"/>
        <v>-5.0831521770520499E-2</v>
      </c>
      <c r="F6933">
        <f ca="1"/>
        <v>-1.1041322039018329</v>
      </c>
      <c r="G6933">
        <f ca="1"/>
        <v>-5.5206610195091656E-3</v>
      </c>
    </row>
    <row r="6934" spans="2:7">
      <c r="B6934">
        <v>6913</v>
      </c>
      <c r="C6934">
        <f ca="1"/>
        <v>-1.5947470056452828</v>
      </c>
      <c r="D6934">
        <f ca="1"/>
        <v>-0.23054990013249857</v>
      </c>
      <c r="F6934">
        <f ca="1"/>
        <v>-1.8316216309824047</v>
      </c>
      <c r="G6934">
        <f ca="1"/>
        <v>-9.1581081549120258E-3</v>
      </c>
    </row>
    <row r="6935" spans="2:7">
      <c r="B6935">
        <v>6914</v>
      </c>
      <c r="C6935">
        <f ca="1"/>
        <v>0.75458512912941589</v>
      </c>
      <c r="D6935">
        <f ca="1"/>
        <v>0.10908910663974693</v>
      </c>
      <c r="F6935">
        <f ca="1"/>
        <v>-1.9308901358892434</v>
      </c>
      <c r="G6935">
        <f ca="1"/>
        <v>-9.6544506794462182E-3</v>
      </c>
    </row>
    <row r="6936" spans="2:7">
      <c r="B6936">
        <v>6915</v>
      </c>
      <c r="C6936">
        <f ca="1"/>
        <v>1.0603640156835354</v>
      </c>
      <c r="D6936">
        <f ca="1"/>
        <v>0.15329504746178568</v>
      </c>
      <c r="F6936">
        <f ca="1"/>
        <v>0.94433095916160403</v>
      </c>
      <c r="G6936">
        <f ca="1"/>
        <v>4.7216547958080207E-3</v>
      </c>
    </row>
    <row r="6937" spans="2:7">
      <c r="B6937">
        <v>6916</v>
      </c>
      <c r="C6937">
        <f ca="1"/>
        <v>0.96343515150455139</v>
      </c>
      <c r="D6937">
        <f ca="1"/>
        <v>0.13928220412217457</v>
      </c>
      <c r="F6937">
        <f ca="1"/>
        <v>0.77531123891484</v>
      </c>
      <c r="G6937">
        <f ca="1"/>
        <v>3.8765561945742007E-3</v>
      </c>
    </row>
    <row r="6938" spans="2:7">
      <c r="B6938">
        <v>6917</v>
      </c>
      <c r="C6938">
        <f ca="1"/>
        <v>-0.64841677419865618</v>
      </c>
      <c r="D6938">
        <f ca="1"/>
        <v>-9.3740525617257958E-2</v>
      </c>
      <c r="F6938">
        <f ca="1"/>
        <v>-0.21941325454189278</v>
      </c>
      <c r="G6938">
        <f ca="1"/>
        <v>-1.0970662727094642E-3</v>
      </c>
    </row>
    <row r="6939" spans="2:7">
      <c r="B6939">
        <v>6918</v>
      </c>
      <c r="C6939">
        <f ca="1"/>
        <v>1.8732693427837364</v>
      </c>
      <c r="D6939">
        <f ca="1"/>
        <v>0.27081540731616494</v>
      </c>
      <c r="F6939">
        <f ca="1"/>
        <v>0.82784331090730556</v>
      </c>
      <c r="G6939">
        <f ca="1"/>
        <v>4.1392165545365289E-3</v>
      </c>
    </row>
    <row r="6940" spans="2:7">
      <c r="B6940">
        <v>6919</v>
      </c>
      <c r="C6940">
        <f ca="1"/>
        <v>0.44712799506119771</v>
      </c>
      <c r="D6940">
        <f ca="1"/>
        <v>6.4640544389103285E-2</v>
      </c>
      <c r="F6940">
        <f ca="1"/>
        <v>1.8755222564889389</v>
      </c>
      <c r="G6940">
        <f ca="1"/>
        <v>9.3776112824446971E-3</v>
      </c>
    </row>
    <row r="6941" spans="2:7">
      <c r="B6941">
        <v>6920</v>
      </c>
      <c r="C6941">
        <f ca="1"/>
        <v>-0.73448076546864838</v>
      </c>
      <c r="D6941">
        <f ca="1"/>
        <v>-0.10618265250137286</v>
      </c>
      <c r="F6941">
        <f ca="1"/>
        <v>0.32946053797659985</v>
      </c>
      <c r="G6941">
        <f ca="1"/>
        <v>1.6473026898829997E-3</v>
      </c>
    </row>
    <row r="6942" spans="2:7">
      <c r="B6942">
        <v>6921</v>
      </c>
      <c r="C6942">
        <f ca="1"/>
        <v>2.0986811318599057</v>
      </c>
      <c r="D6942">
        <f ca="1"/>
        <v>0.30340281163561722</v>
      </c>
      <c r="F6942">
        <f ca="1"/>
        <v>-0.33605892345587501</v>
      </c>
      <c r="G6942">
        <f ca="1"/>
        <v>-1.6802946172793753E-3</v>
      </c>
    </row>
    <row r="6943" spans="2:7">
      <c r="B6943">
        <v>6922</v>
      </c>
      <c r="C6943">
        <f ca="1"/>
        <v>-1.0494385200115937</v>
      </c>
      <c r="D6943">
        <f ca="1"/>
        <v>-0.15171556687511734</v>
      </c>
      <c r="F6943">
        <f ca="1"/>
        <v>-0.10900279959340967</v>
      </c>
      <c r="G6943">
        <f ca="1"/>
        <v>-5.4501399796704842E-4</v>
      </c>
    </row>
    <row r="6944" spans="2:7">
      <c r="B6944">
        <v>6923</v>
      </c>
      <c r="C6944">
        <f ca="1"/>
        <v>0.15998114167756691</v>
      </c>
      <c r="D6944">
        <f ca="1"/>
        <v>2.3128205355633775E-2</v>
      </c>
      <c r="F6944">
        <f ca="1"/>
        <v>-0.62879419869538833</v>
      </c>
      <c r="G6944">
        <f ca="1"/>
        <v>-3.143970993476942E-3</v>
      </c>
    </row>
    <row r="6945" spans="2:7">
      <c r="B6945">
        <v>6924</v>
      </c>
      <c r="C6945">
        <f ca="1"/>
        <v>-1.2399639042736637</v>
      </c>
      <c r="D6945">
        <f ca="1"/>
        <v>-0.17925950215690989</v>
      </c>
      <c r="F6945">
        <f ca="1"/>
        <v>0.32957734222670859</v>
      </c>
      <c r="G6945">
        <f ca="1"/>
        <v>1.6478867111335432E-3</v>
      </c>
    </row>
    <row r="6946" spans="2:7">
      <c r="B6946">
        <v>6925</v>
      </c>
      <c r="C6946">
        <f ca="1"/>
        <v>1.2536172173368538</v>
      </c>
      <c r="D6946">
        <f ca="1"/>
        <v>0.18123333872913944</v>
      </c>
      <c r="F6946">
        <f ca="1"/>
        <v>2.2724885796638725</v>
      </c>
      <c r="G6946">
        <f ca="1"/>
        <v>1.1362442898319365E-2</v>
      </c>
    </row>
    <row r="6947" spans="2:7">
      <c r="B6947">
        <v>6926</v>
      </c>
      <c r="C6947">
        <f ca="1"/>
        <v>0.22813879629752654</v>
      </c>
      <c r="D6947">
        <f ca="1"/>
        <v>3.2981643180110994E-2</v>
      </c>
      <c r="F6947">
        <f ca="1"/>
        <v>1.9619232433973794</v>
      </c>
      <c r="G6947">
        <f ca="1"/>
        <v>9.8096162169868991E-3</v>
      </c>
    </row>
    <row r="6948" spans="2:7">
      <c r="B6948">
        <v>6927</v>
      </c>
      <c r="C6948">
        <f ca="1"/>
        <v>-1.5796444301814274</v>
      </c>
      <c r="D6948">
        <f ca="1"/>
        <v>-0.22836654612549323</v>
      </c>
      <c r="F6948">
        <f ca="1"/>
        <v>0.89379146783017316</v>
      </c>
      <c r="G6948">
        <f ca="1"/>
        <v>4.4689573391508671E-3</v>
      </c>
    </row>
    <row r="6949" spans="2:7">
      <c r="B6949">
        <v>6928</v>
      </c>
      <c r="C6949">
        <f ca="1"/>
        <v>0.34453696019255348</v>
      </c>
      <c r="D6949">
        <f ca="1"/>
        <v>4.9809130528642602E-2</v>
      </c>
      <c r="F6949">
        <f ca="1"/>
        <v>0.33770537999719369</v>
      </c>
      <c r="G6949">
        <f ca="1"/>
        <v>1.6885268999859689E-3</v>
      </c>
    </row>
    <row r="6950" spans="2:7">
      <c r="B6950">
        <v>6929</v>
      </c>
      <c r="C6950">
        <f ca="1"/>
        <v>-0.79089729656327101</v>
      </c>
      <c r="D6950">
        <f ca="1"/>
        <v>-0.11433869578826669</v>
      </c>
      <c r="F6950">
        <f ca="1"/>
        <v>0.24027134887512536</v>
      </c>
      <c r="G6950">
        <f ca="1"/>
        <v>1.2013567443756271E-3</v>
      </c>
    </row>
    <row r="6951" spans="2:7">
      <c r="B6951">
        <v>6930</v>
      </c>
      <c r="C6951">
        <f ca="1"/>
        <v>0.16741255913064004</v>
      </c>
      <c r="D6951">
        <f ca="1"/>
        <v>2.4202552913951125E-2</v>
      </c>
      <c r="F6951">
        <f ca="1"/>
        <v>4.4416400861036036E-2</v>
      </c>
      <c r="G6951">
        <f ca="1"/>
        <v>2.2208200430518023E-4</v>
      </c>
    </row>
    <row r="6952" spans="2:7">
      <c r="B6952">
        <v>6931</v>
      </c>
      <c r="C6952">
        <f ca="1"/>
        <v>-9.289014230515906E-2</v>
      </c>
      <c r="D6952">
        <f ca="1"/>
        <v>-1.3428972091458805E-2</v>
      </c>
      <c r="F6952">
        <f ca="1"/>
        <v>-1.2851784272738678</v>
      </c>
      <c r="G6952">
        <f ca="1"/>
        <v>-6.4258921363693402E-3</v>
      </c>
    </row>
    <row r="6953" spans="2:7">
      <c r="B6953">
        <v>6932</v>
      </c>
      <c r="C6953">
        <f ca="1"/>
        <v>-0.12939206994389588</v>
      </c>
      <c r="D6953">
        <f ca="1"/>
        <v>-1.8705994554560589E-2</v>
      </c>
      <c r="F6953">
        <f ca="1"/>
        <v>-0.80766298579202112</v>
      </c>
      <c r="G6953">
        <f ca="1"/>
        <v>-4.0383149289601062E-3</v>
      </c>
    </row>
    <row r="6954" spans="2:7">
      <c r="B6954">
        <v>6933</v>
      </c>
      <c r="C6954">
        <f ca="1"/>
        <v>1.7716148704698713</v>
      </c>
      <c r="D6954">
        <f ca="1"/>
        <v>0.25611939073358458</v>
      </c>
      <c r="F6954">
        <f ca="1"/>
        <v>-0.28060019934343988</v>
      </c>
      <c r="G6954">
        <f ca="1"/>
        <v>-1.4030009967171996E-3</v>
      </c>
    </row>
    <row r="6955" spans="2:7">
      <c r="B6955">
        <v>6934</v>
      </c>
      <c r="C6955">
        <f ca="1"/>
        <v>-1.1627412843882956</v>
      </c>
      <c r="D6955">
        <f ca="1"/>
        <v>-0.1680955575064306</v>
      </c>
      <c r="F6955">
        <f ca="1"/>
        <v>0.23548886426086976</v>
      </c>
      <c r="G6955">
        <f ca="1"/>
        <v>1.1774443213043489E-3</v>
      </c>
    </row>
    <row r="6956" spans="2:7">
      <c r="B6956">
        <v>6935</v>
      </c>
      <c r="C6956">
        <f ca="1"/>
        <v>0.75188795592618518</v>
      </c>
      <c r="D6956">
        <f ca="1"/>
        <v>0.10869918083305556</v>
      </c>
      <c r="F6956">
        <f ca="1"/>
        <v>-0.17547237074980465</v>
      </c>
      <c r="G6956">
        <f ca="1"/>
        <v>-8.7736185374902341E-4</v>
      </c>
    </row>
    <row r="6957" spans="2:7">
      <c r="B6957">
        <v>6936</v>
      </c>
      <c r="C6957">
        <f ca="1"/>
        <v>-0.82551505380716717</v>
      </c>
      <c r="D6957">
        <f ca="1"/>
        <v>-0.11934332689723808</v>
      </c>
      <c r="F6957">
        <f ca="1"/>
        <v>0.69729136728612151</v>
      </c>
      <c r="G6957">
        <f ca="1"/>
        <v>3.4864568364306081E-3</v>
      </c>
    </row>
    <row r="6958" spans="2:7">
      <c r="B6958">
        <v>6937</v>
      </c>
      <c r="C6958">
        <f ca="1"/>
        <v>1.3032430946836662</v>
      </c>
      <c r="D6958">
        <f ca="1"/>
        <v>0.18840766859199173</v>
      </c>
      <c r="F6958">
        <f ca="1"/>
        <v>0.28494549477428927</v>
      </c>
      <c r="G6958">
        <f ca="1"/>
        <v>1.4247274738714466E-3</v>
      </c>
    </row>
    <row r="6959" spans="2:7">
      <c r="B6959">
        <v>6938</v>
      </c>
      <c r="C6959">
        <f ca="1"/>
        <v>0.48921515234277474</v>
      </c>
      <c r="D6959">
        <f ca="1"/>
        <v>7.0725014134949984E-2</v>
      </c>
      <c r="F6959">
        <f ca="1"/>
        <v>-0.41660719662012047</v>
      </c>
      <c r="G6959">
        <f ca="1"/>
        <v>-2.0830359831006027E-3</v>
      </c>
    </row>
    <row r="6960" spans="2:7">
      <c r="B6960">
        <v>6939</v>
      </c>
      <c r="C6960">
        <f ca="1"/>
        <v>1.4609194918049657</v>
      </c>
      <c r="D6960">
        <f ca="1"/>
        <v>0.21120268089230237</v>
      </c>
      <c r="F6960">
        <f ca="1"/>
        <v>-1.7174185483185143</v>
      </c>
      <c r="G6960">
        <f ca="1"/>
        <v>-8.5870927415925731E-3</v>
      </c>
    </row>
    <row r="6961" spans="2:7">
      <c r="B6961">
        <v>6940</v>
      </c>
      <c r="C6961">
        <f ca="1"/>
        <v>-0.11030001519714007</v>
      </c>
      <c r="D6961">
        <f ca="1"/>
        <v>-1.5945888218190513E-2</v>
      </c>
      <c r="F6961">
        <f ca="1"/>
        <v>9.676910158747043E-2</v>
      </c>
      <c r="G6961">
        <f ca="1"/>
        <v>4.8384550793735223E-4</v>
      </c>
    </row>
    <row r="6962" spans="2:7">
      <c r="B6962">
        <v>6941</v>
      </c>
      <c r="C6962">
        <f ca="1"/>
        <v>-0.80516133586532612</v>
      </c>
      <c r="D6962">
        <f ca="1"/>
        <v>-0.11640082402862931</v>
      </c>
      <c r="F6962">
        <f ca="1"/>
        <v>-0.33964098279724247</v>
      </c>
      <c r="G6962">
        <f ca="1"/>
        <v>-1.6982049139862127E-3</v>
      </c>
    </row>
    <row r="6963" spans="2:7">
      <c r="B6963">
        <v>6942</v>
      </c>
      <c r="C6963">
        <f ca="1"/>
        <v>0.32807141638273912</v>
      </c>
      <c r="D6963">
        <f ca="1"/>
        <v>4.742873447363076E-2</v>
      </c>
      <c r="F6963">
        <f ca="1"/>
        <v>0.39316849153640704</v>
      </c>
      <c r="G6963">
        <f ca="1"/>
        <v>1.9658424576820357E-3</v>
      </c>
    </row>
    <row r="6964" spans="2:7">
      <c r="B6964">
        <v>6943</v>
      </c>
      <c r="C6964">
        <f ca="1"/>
        <v>-0.20604525972616181</v>
      </c>
      <c r="D6964">
        <f ca="1"/>
        <v>-2.978761764999828E-2</v>
      </c>
      <c r="F6964">
        <f ca="1"/>
        <v>-0.68760874364089419</v>
      </c>
      <c r="G6964">
        <f ca="1"/>
        <v>-3.4380437182044716E-3</v>
      </c>
    </row>
    <row r="6965" spans="2:7">
      <c r="B6965">
        <v>6944</v>
      </c>
      <c r="C6965">
        <f ca="1"/>
        <v>0.57427940346372852</v>
      </c>
      <c r="D6965">
        <f ca="1"/>
        <v>8.3022610262334623E-2</v>
      </c>
      <c r="F6965">
        <f ca="1"/>
        <v>0.42669037752472649</v>
      </c>
      <c r="G6965">
        <f ca="1"/>
        <v>2.1334518876236328E-3</v>
      </c>
    </row>
    <row r="6966" spans="2:7">
      <c r="B6966">
        <v>6945</v>
      </c>
      <c r="C6966">
        <f ca="1"/>
        <v>3.6088242419176395</v>
      </c>
      <c r="D6966">
        <f ca="1"/>
        <v>0.52172166846815526</v>
      </c>
      <c r="F6966">
        <f ca="1"/>
        <v>0.19319509252443695</v>
      </c>
      <c r="G6966">
        <f ca="1"/>
        <v>9.6597546262218491E-4</v>
      </c>
    </row>
    <row r="6967" spans="2:7">
      <c r="B6967">
        <v>6946</v>
      </c>
      <c r="C6967">
        <f ca="1"/>
        <v>-0.47912446655704183</v>
      </c>
      <c r="D6967">
        <f ca="1"/>
        <v>-6.9266220613511259E-2</v>
      </c>
      <c r="F6967">
        <f ca="1"/>
        <v>-2.4661864136051448</v>
      </c>
      <c r="G6967">
        <f ca="1"/>
        <v>-1.2330932068025727E-2</v>
      </c>
    </row>
    <row r="6968" spans="2:7">
      <c r="B6968">
        <v>6947</v>
      </c>
      <c r="C6968">
        <f ca="1"/>
        <v>1.1450287071054988</v>
      </c>
      <c r="D6968">
        <f ca="1"/>
        <v>0.16553487991356966</v>
      </c>
      <c r="F6968">
        <f ca="1"/>
        <v>-0.98817649352299464</v>
      </c>
      <c r="G6968">
        <f ca="1"/>
        <v>-4.9408824676149743E-3</v>
      </c>
    </row>
    <row r="6969" spans="2:7">
      <c r="B6969">
        <v>6948</v>
      </c>
      <c r="C6969">
        <f ca="1"/>
        <v>-0.58365639822060222</v>
      </c>
      <c r="D6969">
        <f ca="1"/>
        <v>-8.4378226668628126E-2</v>
      </c>
      <c r="F6969">
        <f ca="1"/>
        <v>-0.33265306654846333</v>
      </c>
      <c r="G6969">
        <f ca="1"/>
        <v>-1.6632653327423169E-3</v>
      </c>
    </row>
    <row r="6970" spans="2:7">
      <c r="B6970">
        <v>6949</v>
      </c>
      <c r="C6970">
        <f ca="1"/>
        <v>-0.84212597930863509</v>
      </c>
      <c r="D6970">
        <f ca="1"/>
        <v>-0.12174474053959962</v>
      </c>
      <c r="F6970">
        <f ca="1"/>
        <v>-1.2751680717826754</v>
      </c>
      <c r="G6970">
        <f ca="1"/>
        <v>-6.3758403589133789E-3</v>
      </c>
    </row>
    <row r="6971" spans="2:7">
      <c r="B6971">
        <v>6950</v>
      </c>
      <c r="C6971">
        <f ca="1"/>
        <v>-0.87126023981209333</v>
      </c>
      <c r="D6971">
        <f ca="1"/>
        <v>-0.12595663172091501</v>
      </c>
      <c r="F6971">
        <f ca="1"/>
        <v>-0.69192630889225837</v>
      </c>
      <c r="G6971">
        <f ca="1"/>
        <v>-3.4596315444612924E-3</v>
      </c>
    </row>
    <row r="6972" spans="2:7">
      <c r="B6972">
        <v>6951</v>
      </c>
      <c r="C6972">
        <f ca="1"/>
        <v>1.1500465408507559</v>
      </c>
      <c r="D6972">
        <f ca="1"/>
        <v>0.16626029972295339</v>
      </c>
      <c r="F6972">
        <f ca="1"/>
        <v>1.4321733220175976</v>
      </c>
      <c r="G6972">
        <f ca="1"/>
        <v>7.1608666100879898E-3</v>
      </c>
    </row>
    <row r="6973" spans="2:7">
      <c r="B6973">
        <v>6952</v>
      </c>
      <c r="C6973">
        <f ca="1"/>
        <v>-0.24568421409177824</v>
      </c>
      <c r="D6973">
        <f ca="1"/>
        <v>-3.5518154806048127E-2</v>
      </c>
      <c r="F6973">
        <f ca="1"/>
        <v>0.39533269434058127</v>
      </c>
      <c r="G6973">
        <f ca="1"/>
        <v>1.9766634717029068E-3</v>
      </c>
    </row>
    <row r="6974" spans="2:7">
      <c r="B6974">
        <v>6953</v>
      </c>
      <c r="C6974">
        <f ca="1"/>
        <v>-0.7831099459406673</v>
      </c>
      <c r="D6974">
        <f ca="1"/>
        <v>-0.11321289156854875</v>
      </c>
      <c r="F6974">
        <f ca="1"/>
        <v>-0.41614421202141122</v>
      </c>
      <c r="G6974">
        <f ca="1"/>
        <v>-2.0807210601070567E-3</v>
      </c>
    </row>
    <row r="6975" spans="2:7">
      <c r="B6975">
        <v>6954</v>
      </c>
      <c r="C6975">
        <f ca="1"/>
        <v>0.22428666497218361</v>
      </c>
      <c r="D6975">
        <f ca="1"/>
        <v>3.2424747014630675E-2</v>
      </c>
      <c r="F6975">
        <f ca="1"/>
        <v>0.3104538666649807</v>
      </c>
      <c r="G6975">
        <f ca="1"/>
        <v>1.5522693333249039E-3</v>
      </c>
    </row>
    <row r="6976" spans="2:7">
      <c r="B6976">
        <v>6955</v>
      </c>
      <c r="C6976">
        <f ca="1"/>
        <v>0.96360962419755969</v>
      </c>
      <c r="D6976">
        <f ca="1"/>
        <v>0.13930742734680299</v>
      </c>
      <c r="F6976">
        <f ca="1"/>
        <v>-0.80186661147832228</v>
      </c>
      <c r="G6976">
        <f ca="1"/>
        <v>-4.0093330573916118E-3</v>
      </c>
    </row>
    <row r="6977" spans="2:7">
      <c r="B6977">
        <v>6956</v>
      </c>
      <c r="C6977">
        <f ca="1"/>
        <v>1.1623489783950498</v>
      </c>
      <c r="D6977">
        <f ca="1"/>
        <v>0.16803884248690462</v>
      </c>
      <c r="F6977">
        <f ca="1"/>
        <v>-0.91074936134262618</v>
      </c>
      <c r="G6977">
        <f ca="1"/>
        <v>-4.5537468067131321E-3</v>
      </c>
    </row>
    <row r="6978" spans="2:7">
      <c r="B6978">
        <v>6957</v>
      </c>
      <c r="C6978">
        <f ca="1"/>
        <v>1.965789772101135</v>
      </c>
      <c r="D6978">
        <f ca="1"/>
        <v>0.28419093062101108</v>
      </c>
      <c r="F6978">
        <f ca="1"/>
        <v>-0.32500591169417548</v>
      </c>
      <c r="G6978">
        <f ca="1"/>
        <v>-1.6250295584708777E-3</v>
      </c>
    </row>
    <row r="6979" spans="2:7">
      <c r="B6979">
        <v>6958</v>
      </c>
      <c r="C6979">
        <f ca="1"/>
        <v>0.66839986234339988</v>
      </c>
      <c r="D6979">
        <f ca="1"/>
        <v>9.6629447157665804E-2</v>
      </c>
      <c r="F6979">
        <f ca="1"/>
        <v>1.225285369743971</v>
      </c>
      <c r="G6979">
        <f ca="1"/>
        <v>6.1264268487198556E-3</v>
      </c>
    </row>
    <row r="6980" spans="2:7">
      <c r="B6980">
        <v>6959</v>
      </c>
      <c r="C6980">
        <f ca="1"/>
        <v>1.7079465404641068</v>
      </c>
      <c r="D6980">
        <f ca="1"/>
        <v>0.24691496703975077</v>
      </c>
      <c r="F6980">
        <f ca="1"/>
        <v>-0.52172818110756269</v>
      </c>
      <c r="G6980">
        <f ca="1"/>
        <v>-2.6086409055378142E-3</v>
      </c>
    </row>
    <row r="6981" spans="2:7">
      <c r="B6981">
        <v>6960</v>
      </c>
      <c r="C6981">
        <f ca="1"/>
        <v>0.25634921635962121</v>
      </c>
      <c r="D6981">
        <f ca="1"/>
        <v>3.7059976298146911E-2</v>
      </c>
      <c r="F6981">
        <f ca="1"/>
        <v>1.0900750439428775</v>
      </c>
      <c r="G6981">
        <f ca="1"/>
        <v>5.4503752197143885E-3</v>
      </c>
    </row>
    <row r="6982" spans="2:7">
      <c r="B6982">
        <v>6961</v>
      </c>
      <c r="C6982">
        <f ca="1"/>
        <v>-0.41505098707367016</v>
      </c>
      <c r="D6982">
        <f ca="1"/>
        <v>-6.0003225139156513E-2</v>
      </c>
      <c r="F6982">
        <f ca="1"/>
        <v>0.2227939344616458</v>
      </c>
      <c r="G6982">
        <f ca="1"/>
        <v>1.1139696723082293E-3</v>
      </c>
    </row>
    <row r="6983" spans="2:7">
      <c r="B6983">
        <v>6962</v>
      </c>
      <c r="C6983">
        <f ca="1"/>
        <v>0.13491634718527565</v>
      </c>
      <c r="D6983">
        <f ca="1"/>
        <v>1.9504630050846718E-2</v>
      </c>
      <c r="F6983">
        <f ca="1"/>
        <v>-0.42878635946985205</v>
      </c>
      <c r="G6983">
        <f ca="1"/>
        <v>-2.1439317973492608E-3</v>
      </c>
    </row>
    <row r="6984" spans="2:7">
      <c r="B6984">
        <v>6963</v>
      </c>
      <c r="C6984">
        <f ca="1"/>
        <v>0.70402079581913901</v>
      </c>
      <c r="D6984">
        <f ca="1"/>
        <v>0.10177910577209602</v>
      </c>
      <c r="F6984">
        <f ca="1"/>
        <v>0.71340928112546831</v>
      </c>
      <c r="G6984">
        <f ca="1"/>
        <v>3.5670464056273424E-3</v>
      </c>
    </row>
    <row r="6985" spans="2:7">
      <c r="B6985">
        <v>6964</v>
      </c>
      <c r="C6985">
        <f ca="1"/>
        <v>1.4637184647783177</v>
      </c>
      <c r="D6985">
        <f ca="1"/>
        <v>0.21160732372103666</v>
      </c>
      <c r="F6985">
        <f ca="1"/>
        <v>-0.98686044146242735</v>
      </c>
      <c r="G6985">
        <f ca="1"/>
        <v>-4.9343022073121377E-3</v>
      </c>
    </row>
    <row r="6986" spans="2:7">
      <c r="B6986">
        <v>6965</v>
      </c>
      <c r="C6986">
        <f ca="1"/>
        <v>-1.0014900073466384</v>
      </c>
      <c r="D6986">
        <f ca="1"/>
        <v>-0.14478373081129334</v>
      </c>
      <c r="F6986">
        <f ca="1"/>
        <v>0.82836415250324869</v>
      </c>
      <c r="G6986">
        <f ca="1"/>
        <v>4.1418207625162446E-3</v>
      </c>
    </row>
    <row r="6987" spans="2:7">
      <c r="B6987">
        <v>6966</v>
      </c>
      <c r="C6987">
        <f ca="1"/>
        <v>-0.95460053132605704</v>
      </c>
      <c r="D6987">
        <f ca="1"/>
        <v>-0.13800499789908699</v>
      </c>
      <c r="F6987">
        <f ca="1"/>
        <v>-1.0148808166157051</v>
      </c>
      <c r="G6987">
        <f ca="1"/>
        <v>-5.0744040830785261E-3</v>
      </c>
    </row>
    <row r="6988" spans="2:7">
      <c r="B6988">
        <v>6967</v>
      </c>
      <c r="C6988">
        <f ca="1"/>
        <v>-1.6323324573578473E-2</v>
      </c>
      <c r="D6988">
        <f ca="1"/>
        <v>-2.3598356585382741E-3</v>
      </c>
      <c r="F6988">
        <f ca="1"/>
        <v>0.73523816588433188</v>
      </c>
      <c r="G6988">
        <f ca="1"/>
        <v>3.67619082942166E-3</v>
      </c>
    </row>
    <row r="6989" spans="2:7">
      <c r="B6989">
        <v>6968</v>
      </c>
      <c r="C6989">
        <f ca="1"/>
        <v>0.33967599789834213</v>
      </c>
      <c r="D6989">
        <f ca="1"/>
        <v>4.9106389361854963E-2</v>
      </c>
      <c r="F6989">
        <f ca="1"/>
        <v>2.5181349098114274</v>
      </c>
      <c r="G6989">
        <f ca="1"/>
        <v>1.259067454905714E-2</v>
      </c>
    </row>
    <row r="6990" spans="2:7">
      <c r="B6990">
        <v>6969</v>
      </c>
      <c r="C6990">
        <f ca="1"/>
        <v>-1.7833889868844424</v>
      </c>
      <c r="D6990">
        <f ca="1"/>
        <v>-0.25782155499783377</v>
      </c>
      <c r="F6990">
        <f ca="1"/>
        <v>0.80407694632872306</v>
      </c>
      <c r="G6990">
        <f ca="1"/>
        <v>4.0203847316436165E-3</v>
      </c>
    </row>
    <row r="6991" spans="2:7">
      <c r="B6991">
        <v>6970</v>
      </c>
      <c r="C6991">
        <f ca="1"/>
        <v>-1.4282626468283457</v>
      </c>
      <c r="D6991">
        <f ca="1"/>
        <v>-0.20648153558125928</v>
      </c>
      <c r="F6991">
        <f ca="1"/>
        <v>1.2364719642262343</v>
      </c>
      <c r="G6991">
        <f ca="1"/>
        <v>6.1823598211311727E-3</v>
      </c>
    </row>
    <row r="6992" spans="2:7">
      <c r="B6992">
        <v>6971</v>
      </c>
      <c r="C6992">
        <f ca="1"/>
        <v>-0.48509577776066848</v>
      </c>
      <c r="D6992">
        <f ca="1"/>
        <v>-7.0129483060020217E-2</v>
      </c>
      <c r="F6992">
        <f ca="1"/>
        <v>-0.42135999401831137</v>
      </c>
      <c r="G6992">
        <f ca="1"/>
        <v>-2.1067999700915573E-3</v>
      </c>
    </row>
    <row r="6993" spans="2:7">
      <c r="B6993">
        <v>6972</v>
      </c>
      <c r="C6993">
        <f ca="1"/>
        <v>0.59114609381743577</v>
      </c>
      <c r="D6993">
        <f ca="1"/>
        <v>8.5460999400453444E-2</v>
      </c>
      <c r="F6993">
        <f ca="1"/>
        <v>-0.81974348425136123</v>
      </c>
      <c r="G6993">
        <f ca="1"/>
        <v>-4.0987174212568072E-3</v>
      </c>
    </row>
    <row r="6994" spans="2:7">
      <c r="B6994">
        <v>6973</v>
      </c>
      <c r="C6994">
        <f ca="1"/>
        <v>-1.3288244592652987</v>
      </c>
      <c r="D6994">
        <f ca="1"/>
        <v>-0.19210592356827993</v>
      </c>
      <c r="F6994">
        <f ca="1"/>
        <v>-3.3039955037851607E-2</v>
      </c>
      <c r="G6994">
        <f ca="1"/>
        <v>-1.6519977518925807E-4</v>
      </c>
    </row>
    <row r="6995" spans="2:7">
      <c r="B6995">
        <v>6974</v>
      </c>
      <c r="C6995">
        <f ca="1"/>
        <v>0.41777764467832029</v>
      </c>
      <c r="D6995">
        <f ca="1"/>
        <v>6.039741345631422E-2</v>
      </c>
      <c r="F6995">
        <f ca="1"/>
        <v>-1.0052037757323191</v>
      </c>
      <c r="G6995">
        <f ca="1"/>
        <v>-5.0260188786615968E-3</v>
      </c>
    </row>
    <row r="6996" spans="2:7">
      <c r="B6996">
        <v>6975</v>
      </c>
      <c r="C6996">
        <f ca="1"/>
        <v>4.4524106203510661E-2</v>
      </c>
      <c r="D6996">
        <f ca="1"/>
        <v>6.4367753646006071E-3</v>
      </c>
      <c r="F6996">
        <f ca="1"/>
        <v>-0.21643953668406238</v>
      </c>
      <c r="G6996">
        <f ca="1"/>
        <v>-1.0821976834203121E-3</v>
      </c>
    </row>
    <row r="6997" spans="2:7">
      <c r="B6997">
        <v>6976</v>
      </c>
      <c r="C6997">
        <f ca="1"/>
        <v>0.34250513114448927</v>
      </c>
      <c r="D6997">
        <f ca="1"/>
        <v>4.9515392410646911E-2</v>
      </c>
      <c r="F6997">
        <f ca="1"/>
        <v>-0.63117165866274183</v>
      </c>
      <c r="G6997">
        <f ca="1"/>
        <v>-3.1558582933137098E-3</v>
      </c>
    </row>
    <row r="6998" spans="2:7">
      <c r="B6998">
        <v>6977</v>
      </c>
      <c r="C6998">
        <f ca="1"/>
        <v>-1.3566944677129869</v>
      </c>
      <c r="D6998">
        <f ca="1"/>
        <v>-0.19613504395010908</v>
      </c>
      <c r="F6998">
        <f ca="1"/>
        <v>-0.40053574889963639</v>
      </c>
      <c r="G6998">
        <f ca="1"/>
        <v>-2.0026787444981822E-3</v>
      </c>
    </row>
    <row r="6999" spans="2:7">
      <c r="B6999">
        <v>6978</v>
      </c>
      <c r="C6999">
        <f ca="1"/>
        <v>-1.0244952367686997</v>
      </c>
      <c r="D6999">
        <f ca="1"/>
        <v>-0.14810955824787495</v>
      </c>
      <c r="F6999">
        <f ca="1"/>
        <v>1.3373644079860267</v>
      </c>
      <c r="G6999">
        <f ca="1"/>
        <v>6.686822039930135E-3</v>
      </c>
    </row>
    <row r="7000" spans="2:7">
      <c r="B7000">
        <v>6979</v>
      </c>
      <c r="C7000">
        <f ca="1"/>
        <v>1.6426674514629844</v>
      </c>
      <c r="D7000">
        <f ca="1"/>
        <v>0.23747767861928465</v>
      </c>
      <c r="F7000">
        <f ca="1"/>
        <v>0.52769285210628858</v>
      </c>
      <c r="G7000">
        <f ca="1"/>
        <v>2.6384642605314433E-3</v>
      </c>
    </row>
    <row r="7001" spans="2:7">
      <c r="B7001">
        <v>6980</v>
      </c>
      <c r="C7001">
        <f ca="1"/>
        <v>-0.4640383743852533</v>
      </c>
      <c r="D7001">
        <f ca="1"/>
        <v>-6.708524956839669E-2</v>
      </c>
      <c r="F7001">
        <f ca="1"/>
        <v>-0.26729973443750377</v>
      </c>
      <c r="G7001">
        <f ca="1"/>
        <v>-1.3364986721875192E-3</v>
      </c>
    </row>
    <row r="7002" spans="2:7">
      <c r="B7002">
        <v>6981</v>
      </c>
      <c r="C7002">
        <f ca="1"/>
        <v>0.40280328045383262</v>
      </c>
      <c r="D7002">
        <f ca="1"/>
        <v>5.8232594733167366E-2</v>
      </c>
      <c r="F7002">
        <f ca="1"/>
        <v>-0.48051535912630172</v>
      </c>
      <c r="G7002">
        <f ca="1"/>
        <v>-2.402576795631509E-3</v>
      </c>
    </row>
    <row r="7003" spans="2:7">
      <c r="B7003">
        <v>6982</v>
      </c>
      <c r="C7003">
        <f ca="1"/>
        <v>1.7124498885445756</v>
      </c>
      <c r="D7003">
        <f ca="1"/>
        <v>0.24756600851939528</v>
      </c>
      <c r="F7003">
        <f ca="1"/>
        <v>-0.33324717607006926</v>
      </c>
      <c r="G7003">
        <f ca="1"/>
        <v>-1.6662358803503467E-3</v>
      </c>
    </row>
    <row r="7004" spans="2:7">
      <c r="B7004">
        <v>6983</v>
      </c>
      <c r="C7004">
        <f ca="1"/>
        <v>1.9609552545607301</v>
      </c>
      <c r="D7004">
        <f ca="1"/>
        <v>0.28349201252793205</v>
      </c>
      <c r="F7004">
        <f ca="1"/>
        <v>-1.4553467710956447</v>
      </c>
      <c r="G7004">
        <f ca="1"/>
        <v>-7.2767338554782252E-3</v>
      </c>
    </row>
    <row r="7005" spans="2:7">
      <c r="B7005">
        <v>6984</v>
      </c>
      <c r="C7005">
        <f ca="1"/>
        <v>-0.76648058594228763</v>
      </c>
      <c r="D7005">
        <f ca="1"/>
        <v>-0.11080881288188428</v>
      </c>
      <c r="F7005">
        <f ca="1"/>
        <v>0.26636826397230196</v>
      </c>
      <c r="G7005">
        <f ca="1"/>
        <v>1.3318413198615099E-3</v>
      </c>
    </row>
    <row r="7006" spans="2:7">
      <c r="B7006">
        <v>6985</v>
      </c>
      <c r="C7006">
        <f ca="1"/>
        <v>-1.3748730744398334</v>
      </c>
      <c r="D7006">
        <f ca="1"/>
        <v>-0.19876309463814071</v>
      </c>
      <c r="F7006">
        <f ca="1"/>
        <v>0.38505728220425761</v>
      </c>
      <c r="G7006">
        <f ca="1"/>
        <v>1.9252864110212884E-3</v>
      </c>
    </row>
    <row r="7007" spans="2:7">
      <c r="B7007">
        <v>6986</v>
      </c>
      <c r="C7007">
        <f ca="1"/>
        <v>-1.049525509995086</v>
      </c>
      <c r="D7007">
        <f ca="1"/>
        <v>-0.15172814287114408</v>
      </c>
      <c r="F7007">
        <f ca="1"/>
        <v>-1.1513793725633339</v>
      </c>
      <c r="G7007">
        <f ca="1"/>
        <v>-5.7568968628166706E-3</v>
      </c>
    </row>
    <row r="7008" spans="2:7">
      <c r="B7008">
        <v>6987</v>
      </c>
      <c r="C7008">
        <f ca="1"/>
        <v>-0.51783808407116005</v>
      </c>
      <c r="D7008">
        <f ca="1"/>
        <v>-7.4862983372778025E-2</v>
      </c>
      <c r="F7008">
        <f ca="1"/>
        <v>1.33191623060401</v>
      </c>
      <c r="G7008">
        <f ca="1"/>
        <v>6.659581153020051E-3</v>
      </c>
    </row>
    <row r="7009" spans="2:7">
      <c r="B7009">
        <v>6988</v>
      </c>
      <c r="C7009">
        <f ca="1"/>
        <v>-0.30635425098164021</v>
      </c>
      <c r="D7009">
        <f ca="1"/>
        <v>-4.4289120292409355E-2</v>
      </c>
      <c r="F7009">
        <f ca="1"/>
        <v>-0.38415512549188352</v>
      </c>
      <c r="G7009">
        <f ca="1"/>
        <v>-1.920775627459418E-3</v>
      </c>
    </row>
    <row r="7010" spans="2:7">
      <c r="B7010">
        <v>6989</v>
      </c>
      <c r="C7010">
        <f ca="1"/>
        <v>-0.90929026129075352</v>
      </c>
      <c r="D7010">
        <f ca="1"/>
        <v>-0.13145456814776171</v>
      </c>
      <c r="F7010">
        <f ca="1"/>
        <v>-7.2626402253880118E-2</v>
      </c>
      <c r="G7010">
        <f ca="1"/>
        <v>-3.6313201126940067E-4</v>
      </c>
    </row>
    <row r="7011" spans="2:7">
      <c r="B7011">
        <v>6990</v>
      </c>
      <c r="C7011">
        <f ca="1"/>
        <v>-0.28787971306627996</v>
      </c>
      <c r="D7011">
        <f ca="1"/>
        <v>-4.1618287328746305E-2</v>
      </c>
      <c r="F7011">
        <f ca="1"/>
        <v>-0.44240682614286336</v>
      </c>
      <c r="G7011">
        <f ca="1"/>
        <v>-2.2120341307143173E-3</v>
      </c>
    </row>
    <row r="7012" spans="2:7">
      <c r="B7012">
        <v>6991</v>
      </c>
      <c r="C7012">
        <f ca="1"/>
        <v>0.33787947730385798</v>
      </c>
      <c r="D7012">
        <f ca="1"/>
        <v>4.8846669392368827E-2</v>
      </c>
      <c r="F7012">
        <f ca="1"/>
        <v>0.45466569740001472</v>
      </c>
      <c r="G7012">
        <f ca="1"/>
        <v>2.2733284870000742E-3</v>
      </c>
    </row>
    <row r="7013" spans="2:7">
      <c r="B7013">
        <v>6992</v>
      </c>
      <c r="C7013">
        <f ca="1"/>
        <v>-0.26883703072769122</v>
      </c>
      <c r="D7013">
        <f ca="1"/>
        <v>-3.8865318678624847E-2</v>
      </c>
      <c r="F7013">
        <f ca="1"/>
        <v>1.4120931426168557</v>
      </c>
      <c r="G7013">
        <f ca="1"/>
        <v>7.0604657130842801E-3</v>
      </c>
    </row>
    <row r="7014" spans="2:7">
      <c r="B7014">
        <v>6993</v>
      </c>
      <c r="C7014">
        <f ca="1"/>
        <v>3.0806725757586015E-2</v>
      </c>
      <c r="D7014">
        <f ca="1"/>
        <v>4.4536766782934615E-3</v>
      </c>
      <c r="F7014">
        <f ca="1"/>
        <v>-5.7997622958249492E-2</v>
      </c>
      <c r="G7014">
        <f ca="1"/>
        <v>-2.899881147912475E-4</v>
      </c>
    </row>
    <row r="7015" spans="2:7">
      <c r="B7015">
        <v>6994</v>
      </c>
      <c r="C7015">
        <f ca="1"/>
        <v>-1.5680945856582216</v>
      </c>
      <c r="D7015">
        <f ca="1"/>
        <v>-0.2266968044724631</v>
      </c>
      <c r="F7015">
        <f ca="1"/>
        <v>1.4364485726232719</v>
      </c>
      <c r="G7015">
        <f ca="1"/>
        <v>7.1822428631163606E-3</v>
      </c>
    </row>
    <row r="7016" spans="2:7">
      <c r="B7016">
        <v>6995</v>
      </c>
      <c r="C7016">
        <f ca="1"/>
        <v>-1.0534121901728584</v>
      </c>
      <c r="D7016">
        <f ca="1"/>
        <v>-0.15229003370627991</v>
      </c>
      <c r="F7016">
        <f ca="1"/>
        <v>-0.18730254683413283</v>
      </c>
      <c r="G7016">
        <f ca="1"/>
        <v>-9.3651273417066439E-4</v>
      </c>
    </row>
    <row r="7017" spans="2:7">
      <c r="B7017">
        <v>6996</v>
      </c>
      <c r="C7017">
        <f ca="1"/>
        <v>0.49429720423585377</v>
      </c>
      <c r="D7017">
        <f ca="1"/>
        <v>7.1459717854267177E-2</v>
      </c>
      <c r="F7017">
        <f ca="1"/>
        <v>1.0160969377300002</v>
      </c>
      <c r="G7017">
        <f ca="1"/>
        <v>5.0804846886500022E-3</v>
      </c>
    </row>
    <row r="7018" spans="2:7">
      <c r="B7018">
        <v>6997</v>
      </c>
      <c r="C7018">
        <f ca="1"/>
        <v>-0.66549337904040418</v>
      </c>
      <c r="D7018">
        <f ca="1"/>
        <v>-9.6209261740875324E-2</v>
      </c>
      <c r="F7018">
        <f ca="1"/>
        <v>0.34458980720717503</v>
      </c>
      <c r="G7018">
        <f ca="1"/>
        <v>1.7229490360358756E-3</v>
      </c>
    </row>
    <row r="7019" spans="2:7">
      <c r="B7019">
        <v>6998</v>
      </c>
      <c r="C7019">
        <f ca="1"/>
        <v>-0.44477175156839155</v>
      </c>
      <c r="D7019">
        <f ca="1"/>
        <v>-6.4299906218891131E-2</v>
      </c>
      <c r="F7019">
        <f ca="1"/>
        <v>-0.78820833680540581</v>
      </c>
      <c r="G7019">
        <f ca="1"/>
        <v>-3.9410416840270296E-3</v>
      </c>
    </row>
    <row r="7020" spans="2:7">
      <c r="B7020">
        <v>6999</v>
      </c>
      <c r="C7020">
        <f ca="1"/>
        <v>2.1463322926694985</v>
      </c>
      <c r="D7020">
        <f ca="1"/>
        <v>0.31029166004038594</v>
      </c>
      <c r="F7020">
        <f ca="1"/>
        <v>-0.4788412481550543</v>
      </c>
      <c r="G7020">
        <f ca="1"/>
        <v>-2.394206240775272E-3</v>
      </c>
    </row>
    <row r="7021" spans="2:7">
      <c r="B7021">
        <v>7000</v>
      </c>
      <c r="C7021">
        <f ca="1"/>
        <v>0.3972640589855107</v>
      </c>
      <c r="D7021">
        <f ca="1"/>
        <v>5.743179877505445E-2</v>
      </c>
      <c r="F7021">
        <f ca="1"/>
        <v>-1.3596512002984171</v>
      </c>
      <c r="G7021">
        <f ca="1"/>
        <v>-6.7982560014920868E-3</v>
      </c>
    </row>
    <row r="7022" spans="2:7">
      <c r="B7022">
        <v>7001</v>
      </c>
      <c r="C7022">
        <f ca="1"/>
        <v>0.35321973823914476</v>
      </c>
      <c r="D7022">
        <f ca="1"/>
        <v>5.1064385189368101E-2</v>
      </c>
      <c r="F7022">
        <f ca="1"/>
        <v>-8.5453351467042318E-2</v>
      </c>
      <c r="G7022">
        <f ca="1"/>
        <v>-4.2726675733521167E-4</v>
      </c>
    </row>
    <row r="7023" spans="2:7">
      <c r="B7023">
        <v>7002</v>
      </c>
      <c r="C7023">
        <f ca="1"/>
        <v>0.60471360103765859</v>
      </c>
      <c r="D7023">
        <f ca="1"/>
        <v>8.7422431165866066E-2</v>
      </c>
      <c r="F7023">
        <f ca="1"/>
        <v>-0.11411414209303763</v>
      </c>
      <c r="G7023">
        <f ca="1"/>
        <v>-5.7057071046518826E-4</v>
      </c>
    </row>
    <row r="7024" spans="2:7">
      <c r="B7024">
        <v>7003</v>
      </c>
      <c r="C7024">
        <f ca="1"/>
        <v>0.62101346696737481</v>
      </c>
      <c r="D7024">
        <f ca="1"/>
        <v>8.9778875447602546E-2</v>
      </c>
      <c r="F7024">
        <f ca="1"/>
        <v>1.7853854161354215</v>
      </c>
      <c r="G7024">
        <f ca="1"/>
        <v>8.9269270806771085E-3</v>
      </c>
    </row>
    <row r="7025" spans="2:7">
      <c r="B7025">
        <v>7004</v>
      </c>
      <c r="C7025">
        <f ca="1"/>
        <v>0.1374356451830282</v>
      </c>
      <c r="D7025">
        <f ca="1"/>
        <v>1.9868840737388083E-2</v>
      </c>
      <c r="F7025">
        <f ca="1"/>
        <v>-0.86811199730288391</v>
      </c>
      <c r="G7025">
        <f ca="1"/>
        <v>-4.3405599865144204E-3</v>
      </c>
    </row>
    <row r="7026" spans="2:7">
      <c r="B7026">
        <v>7005</v>
      </c>
      <c r="C7026">
        <f ca="1"/>
        <v>-1.5925686519572184</v>
      </c>
      <c r="D7026">
        <f ca="1"/>
        <v>-0.23023497919302749</v>
      </c>
      <c r="F7026">
        <f ca="1"/>
        <v>1.4738551181074142</v>
      </c>
      <c r="G7026">
        <f ca="1"/>
        <v>7.3692755905370722E-3</v>
      </c>
    </row>
    <row r="7027" spans="2:7">
      <c r="B7027">
        <v>7006</v>
      </c>
      <c r="C7027">
        <f ca="1"/>
        <v>-1.203524007976762</v>
      </c>
      <c r="D7027">
        <f ca="1"/>
        <v>-0.17399144746086742</v>
      </c>
      <c r="F7027">
        <f ca="1"/>
        <v>1.2891859348062671</v>
      </c>
      <c r="G7027">
        <f ca="1"/>
        <v>6.4459296740313364E-3</v>
      </c>
    </row>
    <row r="7028" spans="2:7">
      <c r="B7028">
        <v>7007</v>
      </c>
      <c r="C7028">
        <f ca="1"/>
        <v>0.76180155489378809</v>
      </c>
      <c r="D7028">
        <f ca="1"/>
        <v>0.11013237321018103</v>
      </c>
      <c r="F7028">
        <f ca="1"/>
        <v>-0.23995768575853446</v>
      </c>
      <c r="G7028">
        <f ca="1"/>
        <v>-1.1997884287926726E-3</v>
      </c>
    </row>
    <row r="7029" spans="2:7">
      <c r="B7029">
        <v>7008</v>
      </c>
      <c r="C7029">
        <f ca="1"/>
        <v>0.4292149742678249</v>
      </c>
      <c r="D7029">
        <f ca="1"/>
        <v>6.2050889014072547E-2</v>
      </c>
      <c r="F7029">
        <f ca="1"/>
        <v>-2.2427385819865995</v>
      </c>
      <c r="G7029">
        <f ca="1"/>
        <v>-1.1213692909933E-2</v>
      </c>
    </row>
    <row r="7030" spans="2:7">
      <c r="B7030">
        <v>7009</v>
      </c>
      <c r="C7030">
        <f ca="1"/>
        <v>-0.29108673137136581</v>
      </c>
      <c r="D7030">
        <f ca="1"/>
        <v>-4.2081920586776136E-2</v>
      </c>
      <c r="F7030">
        <f ca="1"/>
        <v>-0.94232991855657944</v>
      </c>
      <c r="G7030">
        <f ca="1"/>
        <v>-4.7116495927828983E-3</v>
      </c>
    </row>
    <row r="7031" spans="2:7">
      <c r="B7031">
        <v>7010</v>
      </c>
      <c r="C7031">
        <f ca="1"/>
        <v>-1.1583032918502889</v>
      </c>
      <c r="D7031">
        <f ca="1"/>
        <v>-0.1674539643679552</v>
      </c>
      <c r="F7031">
        <f ca="1"/>
        <v>-0.10115215149479551</v>
      </c>
      <c r="G7031">
        <f ca="1"/>
        <v>-5.0576075747397759E-4</v>
      </c>
    </row>
    <row r="7032" spans="2:7">
      <c r="B7032">
        <v>7011</v>
      </c>
      <c r="C7032">
        <f ca="1"/>
        <v>0.99602511336808164</v>
      </c>
      <c r="D7032">
        <f ca="1"/>
        <v>0.14399368025372472</v>
      </c>
      <c r="F7032">
        <f ca="1"/>
        <v>-0.83007349141947573</v>
      </c>
      <c r="G7032">
        <f ca="1"/>
        <v>-4.1503674570973793E-3</v>
      </c>
    </row>
    <row r="7033" spans="2:7">
      <c r="B7033">
        <v>7012</v>
      </c>
      <c r="C7033">
        <f ca="1"/>
        <v>-7.3838881677210658E-2</v>
      </c>
      <c r="D7033">
        <f ca="1"/>
        <v>-1.0674763292430859E-2</v>
      </c>
      <c r="F7033">
        <f ca="1"/>
        <v>-0.98209568609181896</v>
      </c>
      <c r="G7033">
        <f ca="1"/>
        <v>-4.9104784304590957E-3</v>
      </c>
    </row>
    <row r="7034" spans="2:7">
      <c r="B7034">
        <v>7013</v>
      </c>
      <c r="C7034">
        <f ca="1"/>
        <v>-2.0485867963912869</v>
      </c>
      <c r="D7034">
        <f ca="1"/>
        <v>-0.29616075756772398</v>
      </c>
      <c r="F7034">
        <f ca="1"/>
        <v>0.96557228287347707</v>
      </c>
      <c r="G7034">
        <f ca="1"/>
        <v>4.827861414367386E-3</v>
      </c>
    </row>
    <row r="7035" spans="2:7">
      <c r="B7035">
        <v>7014</v>
      </c>
      <c r="C7035">
        <f ca="1"/>
        <v>1.1689888214652416E-2</v>
      </c>
      <c r="D7035">
        <f ca="1"/>
        <v>1.6899875346420021E-3</v>
      </c>
      <c r="F7035">
        <f ca="1"/>
        <v>-7.0718352347076838E-2</v>
      </c>
      <c r="G7035">
        <f ca="1"/>
        <v>-3.5359176173538424E-4</v>
      </c>
    </row>
    <row r="7036" spans="2:7">
      <c r="B7036">
        <v>7015</v>
      </c>
      <c r="C7036">
        <f ca="1"/>
        <v>1.356982290829537</v>
      </c>
      <c r="D7036">
        <f ca="1"/>
        <v>0.19617665405537441</v>
      </c>
      <c r="F7036">
        <f ca="1"/>
        <v>-0.63685199255775093</v>
      </c>
      <c r="G7036">
        <f ca="1"/>
        <v>-3.1842599627887555E-3</v>
      </c>
    </row>
    <row r="7037" spans="2:7">
      <c r="B7037">
        <v>7016</v>
      </c>
      <c r="C7037">
        <f ca="1"/>
        <v>-1.5523545934480829</v>
      </c>
      <c r="D7037">
        <f ca="1"/>
        <v>-0.22442130019542861</v>
      </c>
      <c r="F7037">
        <f ca="1"/>
        <v>1.5339218966809574</v>
      </c>
      <c r="G7037">
        <f ca="1"/>
        <v>7.6696094834047884E-3</v>
      </c>
    </row>
    <row r="7038" spans="2:7">
      <c r="B7038">
        <v>7017</v>
      </c>
      <c r="C7038">
        <f ca="1"/>
        <v>1.9308487619025927</v>
      </c>
      <c r="D7038">
        <f ca="1"/>
        <v>0.27913956737449852</v>
      </c>
      <c r="F7038">
        <f ca="1"/>
        <v>0.80910984114618434</v>
      </c>
      <c r="G7038">
        <f ca="1"/>
        <v>4.0455492057309226E-3</v>
      </c>
    </row>
    <row r="7039" spans="2:7">
      <c r="B7039">
        <v>7018</v>
      </c>
      <c r="C7039">
        <f ca="1"/>
        <v>-0.78639469737942125</v>
      </c>
      <c r="D7039">
        <f ca="1"/>
        <v>-0.11368776257535046</v>
      </c>
      <c r="F7039">
        <f ca="1"/>
        <v>1.5867044184713555</v>
      </c>
      <c r="G7039">
        <f ca="1"/>
        <v>7.9335220923567786E-3</v>
      </c>
    </row>
    <row r="7040" spans="2:7">
      <c r="B7040">
        <v>7019</v>
      </c>
      <c r="C7040">
        <f ca="1"/>
        <v>-0.42163988690419846</v>
      </c>
      <c r="D7040">
        <f ca="1"/>
        <v>-6.0955771337728414E-2</v>
      </c>
      <c r="F7040">
        <f ca="1"/>
        <v>1.2594407348280221</v>
      </c>
      <c r="G7040">
        <f ca="1"/>
        <v>6.2972036741401121E-3</v>
      </c>
    </row>
    <row r="7041" spans="2:7">
      <c r="B7041">
        <v>7020</v>
      </c>
      <c r="C7041">
        <f ca="1"/>
        <v>-1.0609124697090153</v>
      </c>
      <c r="D7041">
        <f ca="1"/>
        <v>-0.1533743365404634</v>
      </c>
      <c r="F7041">
        <f ca="1"/>
        <v>-0.15373504676512043</v>
      </c>
      <c r="G7041">
        <f ca="1"/>
        <v>-7.6867523382560224E-4</v>
      </c>
    </row>
    <row r="7042" spans="2:7">
      <c r="B7042">
        <v>7021</v>
      </c>
      <c r="C7042">
        <f ca="1"/>
        <v>-0.95252676648156032</v>
      </c>
      <c r="D7042">
        <f ca="1"/>
        <v>-0.13770519719332955</v>
      </c>
      <c r="F7042">
        <f ca="1"/>
        <v>-0.20051859616405573</v>
      </c>
      <c r="G7042">
        <f ca="1"/>
        <v>-1.0025929808202788E-3</v>
      </c>
    </row>
    <row r="7043" spans="2:7">
      <c r="B7043">
        <v>7022</v>
      </c>
      <c r="C7043">
        <f ca="1"/>
        <v>1.0472984545384101</v>
      </c>
      <c r="D7043">
        <f ca="1"/>
        <v>0.15140618119866023</v>
      </c>
      <c r="F7043">
        <f ca="1"/>
        <v>-2.6622406904868716E-2</v>
      </c>
      <c r="G7043">
        <f ca="1"/>
        <v>-1.331120345243436E-4</v>
      </c>
    </row>
    <row r="7044" spans="2:7">
      <c r="B7044">
        <v>7023</v>
      </c>
      <c r="C7044">
        <f ca="1"/>
        <v>2.4289508092422469</v>
      </c>
      <c r="D7044">
        <f ca="1"/>
        <v>0.35114934501536244</v>
      </c>
      <c r="F7044">
        <f ca="1"/>
        <v>-0.14889233821031297</v>
      </c>
      <c r="G7044">
        <f ca="1"/>
        <v>-7.4446169105156501E-4</v>
      </c>
    </row>
    <row r="7045" spans="2:7">
      <c r="B7045">
        <v>7024</v>
      </c>
      <c r="C7045">
        <f ca="1"/>
        <v>-0.27571050059226671</v>
      </c>
      <c r="D7045">
        <f ca="1"/>
        <v>-3.9859004689780209E-2</v>
      </c>
      <c r="F7045">
        <f ca="1"/>
        <v>4.5708925113566529E-2</v>
      </c>
      <c r="G7045">
        <f ca="1"/>
        <v>2.2854462556783268E-4</v>
      </c>
    </row>
    <row r="7046" spans="2:7">
      <c r="B7046">
        <v>7025</v>
      </c>
      <c r="C7046">
        <f ca="1"/>
        <v>0.10886306395069632</v>
      </c>
      <c r="D7046">
        <f ca="1"/>
        <v>1.5738150586334088E-2</v>
      </c>
      <c r="F7046">
        <f ca="1"/>
        <v>0.13950705458410745</v>
      </c>
      <c r="G7046">
        <f ca="1"/>
        <v>6.975352729205374E-4</v>
      </c>
    </row>
    <row r="7047" spans="2:7">
      <c r="B7047">
        <v>7026</v>
      </c>
      <c r="C7047">
        <f ca="1"/>
        <v>-0.98031578126668151</v>
      </c>
      <c r="D7047">
        <f ca="1"/>
        <v>-0.14172260845719198</v>
      </c>
      <c r="F7047">
        <f ca="1"/>
        <v>0.3478960130758898</v>
      </c>
      <c r="G7047">
        <f ca="1"/>
        <v>1.7394800653794493E-3</v>
      </c>
    </row>
    <row r="7048" spans="2:7">
      <c r="B7048">
        <v>7027</v>
      </c>
      <c r="C7048">
        <f ca="1"/>
        <v>-0.25626356809474604</v>
      </c>
      <c r="D7048">
        <f ca="1"/>
        <v>-3.7047594272130502E-2</v>
      </c>
      <c r="F7048">
        <f ca="1"/>
        <v>-0.72392991187671085</v>
      </c>
      <c r="G7048">
        <f ca="1"/>
        <v>-3.6196495593835551E-3</v>
      </c>
    </row>
    <row r="7049" spans="2:7">
      <c r="B7049">
        <v>7028</v>
      </c>
      <c r="C7049">
        <f ca="1"/>
        <v>4.2437576355213308E-2</v>
      </c>
      <c r="D7049">
        <f ca="1"/>
        <v>6.135129243651294E-3</v>
      </c>
      <c r="F7049">
        <f ca="1"/>
        <v>-1.1407275921068813</v>
      </c>
      <c r="G7049">
        <f ca="1"/>
        <v>-5.7036379605344082E-3</v>
      </c>
    </row>
    <row r="7050" spans="2:7">
      <c r="B7050">
        <v>7029</v>
      </c>
      <c r="C7050">
        <f ca="1"/>
        <v>1.2408967544063143</v>
      </c>
      <c r="D7050">
        <f ca="1"/>
        <v>0.17939436273614903</v>
      </c>
      <c r="F7050">
        <f ca="1"/>
        <v>-0.12533462881199942</v>
      </c>
      <c r="G7050">
        <f ca="1"/>
        <v>-6.2667314405999723E-4</v>
      </c>
    </row>
    <row r="7051" spans="2:7">
      <c r="B7051">
        <v>7030</v>
      </c>
      <c r="C7051">
        <f ca="1"/>
        <v>-0.23238379110211416</v>
      </c>
      <c r="D7051">
        <f ca="1"/>
        <v>-3.3595334959933242E-2</v>
      </c>
      <c r="F7051">
        <f ca="1"/>
        <v>0.79081709206369455</v>
      </c>
      <c r="G7051">
        <f ca="1"/>
        <v>3.9540854603184739E-3</v>
      </c>
    </row>
    <row r="7052" spans="2:7">
      <c r="B7052">
        <v>7031</v>
      </c>
      <c r="C7052">
        <f ca="1"/>
        <v>0.59780757332340073</v>
      </c>
      <c r="D7052">
        <f ca="1"/>
        <v>8.6424038320983332E-2</v>
      </c>
      <c r="F7052">
        <f ca="1"/>
        <v>-9.2019502627493116E-2</v>
      </c>
      <c r="G7052">
        <f ca="1"/>
        <v>-4.6009751313746565E-4</v>
      </c>
    </row>
    <row r="7053" spans="2:7">
      <c r="B7053">
        <v>7032</v>
      </c>
      <c r="C7053">
        <f ca="1"/>
        <v>0.47497627297394129</v>
      </c>
      <c r="D7053">
        <f ca="1"/>
        <v>6.8666523223938722E-2</v>
      </c>
      <c r="F7053">
        <f ca="1"/>
        <v>-0.21629364711246146</v>
      </c>
      <c r="G7053">
        <f ca="1"/>
        <v>-1.0814682355623074E-3</v>
      </c>
    </row>
    <row r="7054" spans="2:7">
      <c r="B7054">
        <v>7033</v>
      </c>
      <c r="C7054">
        <f ca="1"/>
        <v>0.40257589072074085</v>
      </c>
      <c r="D7054">
        <f ca="1"/>
        <v>5.8199721380798687E-2</v>
      </c>
      <c r="F7054">
        <f ca="1"/>
        <v>-1.1531128835462219</v>
      </c>
      <c r="G7054">
        <f ca="1"/>
        <v>-5.7655644177311109E-3</v>
      </c>
    </row>
    <row r="7055" spans="2:7">
      <c r="B7055">
        <v>7034</v>
      </c>
      <c r="C7055">
        <f ca="1"/>
        <v>1.2514071724690601</v>
      </c>
      <c r="D7055">
        <f ca="1"/>
        <v>0.18091383624896265</v>
      </c>
      <c r="F7055">
        <f ca="1"/>
        <v>0.28689706931421727</v>
      </c>
      <c r="G7055">
        <f ca="1"/>
        <v>1.4344853465710866E-3</v>
      </c>
    </row>
    <row r="7056" spans="2:7">
      <c r="B7056">
        <v>7035</v>
      </c>
      <c r="C7056">
        <f ca="1"/>
        <v>1.8536509129328229</v>
      </c>
      <c r="D7056">
        <f ca="1"/>
        <v>0.26797920381374518</v>
      </c>
      <c r="F7056">
        <f ca="1"/>
        <v>-0.86144253146819005</v>
      </c>
      <c r="G7056">
        <f ca="1"/>
        <v>-4.3072126573409511E-3</v>
      </c>
    </row>
    <row r="7057" spans="2:7">
      <c r="B7057">
        <v>7036</v>
      </c>
      <c r="C7057">
        <f ca="1"/>
        <v>0.30194489708083361</v>
      </c>
      <c r="D7057">
        <f ca="1"/>
        <v>4.3651667393685478E-2</v>
      </c>
      <c r="F7057">
        <f ca="1"/>
        <v>1.2567362257391239</v>
      </c>
      <c r="G7057">
        <f ca="1"/>
        <v>6.2836811286956212E-3</v>
      </c>
    </row>
    <row r="7058" spans="2:7">
      <c r="B7058">
        <v>7037</v>
      </c>
      <c r="C7058">
        <f ca="1"/>
        <v>0.35870584382397808</v>
      </c>
      <c r="D7058">
        <f ca="1"/>
        <v>5.185750227328316E-2</v>
      </c>
      <c r="F7058">
        <f ca="1"/>
        <v>0.47788867787526468</v>
      </c>
      <c r="G7058">
        <f ca="1"/>
        <v>2.3894433893763239E-3</v>
      </c>
    </row>
    <row r="7059" spans="2:7">
      <c r="B7059">
        <v>7038</v>
      </c>
      <c r="C7059">
        <f ca="1"/>
        <v>-0.65357226656858303</v>
      </c>
      <c r="D7059">
        <f ca="1"/>
        <v>-9.4485846503149534E-2</v>
      </c>
      <c r="F7059">
        <f ca="1"/>
        <v>-0.39839832208171189</v>
      </c>
      <c r="G7059">
        <f ca="1"/>
        <v>-1.9919916104085599E-3</v>
      </c>
    </row>
    <row r="7060" spans="2:7">
      <c r="B7060">
        <v>7039</v>
      </c>
      <c r="C7060">
        <f ca="1"/>
        <v>1.4405280451367819</v>
      </c>
      <c r="D7060">
        <f ca="1"/>
        <v>0.20825472364499925</v>
      </c>
      <c r="F7060">
        <f ca="1"/>
        <v>-0.76518879945848306</v>
      </c>
      <c r="G7060">
        <f ca="1"/>
        <v>-3.8259439972924162E-3</v>
      </c>
    </row>
    <row r="7061" spans="2:7">
      <c r="B7061">
        <v>7040</v>
      </c>
      <c r="C7061">
        <f ca="1"/>
        <v>-2.1406556801392704</v>
      </c>
      <c r="D7061">
        <f ca="1"/>
        <v>-0.3094710016868652</v>
      </c>
      <c r="F7061">
        <f ca="1"/>
        <v>1.8553591562952541</v>
      </c>
      <c r="G7061">
        <f ca="1"/>
        <v>9.2767957814762717E-3</v>
      </c>
    </row>
    <row r="7062" spans="2:7">
      <c r="B7062">
        <v>7041</v>
      </c>
      <c r="C7062">
        <f ca="1"/>
        <v>0.33423915867736614</v>
      </c>
      <c r="D7062">
        <f ca="1"/>
        <v>4.83203946335405E-2</v>
      </c>
      <c r="F7062">
        <f ca="1"/>
        <v>-0.12568653254574313</v>
      </c>
      <c r="G7062">
        <f ca="1"/>
        <v>-6.2843266272871582E-4</v>
      </c>
    </row>
    <row r="7063" spans="2:7">
      <c r="B7063">
        <v>7042</v>
      </c>
      <c r="C7063">
        <f ca="1"/>
        <v>-1.2392102713485913</v>
      </c>
      <c r="D7063">
        <f ca="1"/>
        <v>-0.17915055070881378</v>
      </c>
      <c r="F7063">
        <f ca="1"/>
        <v>-0.3850882595671789</v>
      </c>
      <c r="G7063">
        <f ca="1"/>
        <v>-1.9254412978358948E-3</v>
      </c>
    </row>
    <row r="7064" spans="2:7">
      <c r="B7064">
        <v>7043</v>
      </c>
      <c r="C7064">
        <f ca="1"/>
        <v>-1.3902263216060178</v>
      </c>
      <c r="D7064">
        <f ca="1"/>
        <v>-0.20098268783276224</v>
      </c>
      <c r="F7064">
        <f ca="1"/>
        <v>1.5829902018359838</v>
      </c>
      <c r="G7064">
        <f ca="1"/>
        <v>7.9149510091799206E-3</v>
      </c>
    </row>
    <row r="7065" spans="2:7">
      <c r="B7065">
        <v>7044</v>
      </c>
      <c r="C7065">
        <f ca="1"/>
        <v>0.26908147245095049</v>
      </c>
      <c r="D7065">
        <f ca="1"/>
        <v>3.8900657208614964E-2</v>
      </c>
      <c r="F7065">
        <f ca="1"/>
        <v>-5.8572230352353712E-2</v>
      </c>
      <c r="G7065">
        <f ca="1"/>
        <v>-2.9286115176176863E-4</v>
      </c>
    </row>
    <row r="7066" spans="2:7">
      <c r="B7066">
        <v>7045</v>
      </c>
      <c r="C7066">
        <f ca="1"/>
        <v>1.4985323109939646</v>
      </c>
      <c r="D7066">
        <f ca="1"/>
        <v>0.21664030308380264</v>
      </c>
      <c r="F7066">
        <f ca="1"/>
        <v>-0.96946529899911171</v>
      </c>
      <c r="G7066">
        <f ca="1"/>
        <v>-4.8473264949955592E-3</v>
      </c>
    </row>
    <row r="7067" spans="2:7">
      <c r="B7067">
        <v>7046</v>
      </c>
      <c r="C7067">
        <f ca="1"/>
        <v>0.11896601164231503</v>
      </c>
      <c r="D7067">
        <f ca="1"/>
        <v>1.719871679094287E-2</v>
      </c>
      <c r="F7067">
        <f ca="1"/>
        <v>-1.2958263641594019</v>
      </c>
      <c r="G7067">
        <f ca="1"/>
        <v>-6.479131820797011E-3</v>
      </c>
    </row>
    <row r="7068" spans="2:7">
      <c r="B7068">
        <v>7047</v>
      </c>
      <c r="C7068">
        <f ca="1"/>
        <v>0.39112875363355082</v>
      </c>
      <c r="D7068">
        <f ca="1"/>
        <v>5.6544827969547663E-2</v>
      </c>
      <c r="F7068">
        <f ca="1"/>
        <v>0.51007139422391168</v>
      </c>
      <c r="G7068">
        <f ca="1"/>
        <v>2.5503569711195591E-3</v>
      </c>
    </row>
    <row r="7069" spans="2:7">
      <c r="B7069">
        <v>7048</v>
      </c>
      <c r="C7069">
        <f ca="1"/>
        <v>-0.72024894546516049</v>
      </c>
      <c r="D7069">
        <f ca="1"/>
        <v>-0.10412518215097069</v>
      </c>
      <c r="F7069">
        <f ca="1"/>
        <v>-0.39372295882128711</v>
      </c>
      <c r="G7069">
        <f ca="1"/>
        <v>-1.968614794106436E-3</v>
      </c>
    </row>
    <row r="7070" spans="2:7">
      <c r="B7070">
        <v>7049</v>
      </c>
      <c r="C7070">
        <f ca="1"/>
        <v>-0.75564028610602885</v>
      </c>
      <c r="D7070">
        <f ca="1"/>
        <v>-0.10924164891430276</v>
      </c>
      <c r="F7070">
        <f ca="1"/>
        <v>4.751916553498084E-2</v>
      </c>
      <c r="G7070">
        <f ca="1"/>
        <v>2.3759582767490423E-4</v>
      </c>
    </row>
    <row r="7071" spans="2:7">
      <c r="B7071">
        <v>7050</v>
      </c>
      <c r="C7071">
        <f ca="1"/>
        <v>1.5514749271935822</v>
      </c>
      <c r="D7071">
        <f ca="1"/>
        <v>0.22429412832026149</v>
      </c>
      <c r="F7071">
        <f ca="1"/>
        <v>-0.65586815550485522</v>
      </c>
      <c r="G7071">
        <f ca="1"/>
        <v>-3.2793407775242767E-3</v>
      </c>
    </row>
    <row r="7072" spans="2:7">
      <c r="B7072">
        <v>7051</v>
      </c>
      <c r="C7072">
        <f ca="1"/>
        <v>-1.1005373209822146E-2</v>
      </c>
      <c r="D7072">
        <f ca="1"/>
        <v>-1.5910283483609412E-3</v>
      </c>
      <c r="F7072">
        <f ca="1"/>
        <v>-0.10146211278943476</v>
      </c>
      <c r="G7072">
        <f ca="1"/>
        <v>-5.0731056394717386E-4</v>
      </c>
    </row>
    <row r="7073" spans="2:7">
      <c r="B7073">
        <v>7052</v>
      </c>
      <c r="C7073">
        <f ca="1"/>
        <v>-0.57476764852366369</v>
      </c>
      <c r="D7073">
        <f ca="1"/>
        <v>-8.3093195031837097E-2</v>
      </c>
      <c r="F7073">
        <f ca="1"/>
        <v>1.3632716210186884</v>
      </c>
      <c r="G7073">
        <f ca="1"/>
        <v>6.8163581050934433E-3</v>
      </c>
    </row>
    <row r="7074" spans="2:7">
      <c r="B7074">
        <v>7053</v>
      </c>
      <c r="C7074">
        <f ca="1"/>
        <v>-0.60665935972103235</v>
      </c>
      <c r="D7074">
        <f ca="1"/>
        <v>-8.7703726235582938E-2</v>
      </c>
      <c r="F7074">
        <f ca="1"/>
        <v>-0.3069724387474661</v>
      </c>
      <c r="G7074">
        <f ca="1"/>
        <v>-1.5348621937373308E-3</v>
      </c>
    </row>
    <row r="7075" spans="2:7">
      <c r="B7075">
        <v>7054</v>
      </c>
      <c r="C7075">
        <f ca="1"/>
        <v>-0.18302626076952561</v>
      </c>
      <c r="D7075">
        <f ca="1"/>
        <v>-2.6459799574895401E-2</v>
      </c>
      <c r="F7075">
        <f ca="1"/>
        <v>-1.5015818295377523</v>
      </c>
      <c r="G7075">
        <f ca="1"/>
        <v>-7.5079091476887632E-3</v>
      </c>
    </row>
    <row r="7076" spans="2:7">
      <c r="B7076">
        <v>7055</v>
      </c>
      <c r="C7076">
        <f ca="1"/>
        <v>-0.27140514901397556</v>
      </c>
      <c r="D7076">
        <f ca="1"/>
        <v>-3.9236587232405092E-2</v>
      </c>
      <c r="F7076">
        <f ca="1"/>
        <v>-0.47581730358623092</v>
      </c>
      <c r="G7076">
        <f ca="1"/>
        <v>-2.3790865179311549E-3</v>
      </c>
    </row>
    <row r="7077" spans="2:7">
      <c r="B7077">
        <v>7056</v>
      </c>
      <c r="C7077">
        <f ca="1"/>
        <v>-0.22909956153228667</v>
      </c>
      <c r="D7077">
        <f ca="1"/>
        <v>-3.3120539398847022E-2</v>
      </c>
      <c r="F7077">
        <f ca="1"/>
        <v>-0.16737412380035133</v>
      </c>
      <c r="G7077">
        <f ca="1"/>
        <v>-8.3687061900175684E-4</v>
      </c>
    </row>
    <row r="7078" spans="2:7">
      <c r="B7078">
        <v>7057</v>
      </c>
      <c r="C7078">
        <f ca="1"/>
        <v>0.43281948338169318</v>
      </c>
      <c r="D7078">
        <f ca="1"/>
        <v>6.2571986851715305E-2</v>
      </c>
      <c r="F7078">
        <f ca="1"/>
        <v>-0.97094466743940999</v>
      </c>
      <c r="G7078">
        <f ca="1"/>
        <v>-4.8547233371970507E-3</v>
      </c>
    </row>
    <row r="7079" spans="2:7">
      <c r="B7079">
        <v>7058</v>
      </c>
      <c r="C7079">
        <f ca="1"/>
        <v>-0.38470073891297757</v>
      </c>
      <c r="D7079">
        <f ca="1"/>
        <v>-5.5615540661509269E-2</v>
      </c>
      <c r="F7079">
        <f ca="1"/>
        <v>0.68374248921425362</v>
      </c>
      <c r="G7079">
        <f ca="1"/>
        <v>3.4187124460712689E-3</v>
      </c>
    </row>
    <row r="7080" spans="2:7">
      <c r="B7080">
        <v>7059</v>
      </c>
      <c r="C7080">
        <f ca="1"/>
        <v>0.14604384805867388</v>
      </c>
      <c r="D7080">
        <f ca="1"/>
        <v>2.1113314190716412E-2</v>
      </c>
      <c r="F7080">
        <f ca="1"/>
        <v>1.5955662773755779</v>
      </c>
      <c r="G7080">
        <f ca="1"/>
        <v>7.9778313868778903E-3</v>
      </c>
    </row>
    <row r="7081" spans="2:7">
      <c r="B7081">
        <v>7060</v>
      </c>
      <c r="C7081">
        <f ca="1"/>
        <v>-0.3050397368020254</v>
      </c>
      <c r="D7081">
        <f ca="1"/>
        <v>-4.409908318197106E-2</v>
      </c>
      <c r="F7081">
        <f ca="1"/>
        <v>0.16016218534087548</v>
      </c>
      <c r="G7081">
        <f ca="1"/>
        <v>8.0081092670437751E-4</v>
      </c>
    </row>
    <row r="7082" spans="2:7">
      <c r="B7082">
        <v>7061</v>
      </c>
      <c r="C7082">
        <f ca="1"/>
        <v>0.29404379151629029</v>
      </c>
      <c r="D7082">
        <f ca="1"/>
        <v>4.2509417812784264E-2</v>
      </c>
      <c r="F7082">
        <f ca="1"/>
        <v>-1.1771219521875811</v>
      </c>
      <c r="G7082">
        <f ca="1"/>
        <v>-5.8856097609379064E-3</v>
      </c>
    </row>
    <row r="7083" spans="2:7">
      <c r="B7083">
        <v>7062</v>
      </c>
      <c r="C7083">
        <f ca="1"/>
        <v>-0.51137060995217765</v>
      </c>
      <c r="D7083">
        <f ca="1"/>
        <v>-7.3927991485687072E-2</v>
      </c>
      <c r="F7083">
        <f ca="1"/>
        <v>3.322725010446996E-2</v>
      </c>
      <c r="G7083">
        <f ca="1"/>
        <v>1.6613625052234982E-4</v>
      </c>
    </row>
    <row r="7084" spans="2:7">
      <c r="B7084">
        <v>7063</v>
      </c>
      <c r="C7084">
        <f ca="1"/>
        <v>-0.4343454448260386</v>
      </c>
      <c r="D7084">
        <f ca="1"/>
        <v>-6.2792592538607639E-2</v>
      </c>
      <c r="F7084">
        <f ca="1"/>
        <v>-1.2119722681120366</v>
      </c>
      <c r="G7084">
        <f ca="1"/>
        <v>-6.0598613405601839E-3</v>
      </c>
    </row>
    <row r="7085" spans="2:7">
      <c r="B7085">
        <v>7064</v>
      </c>
      <c r="C7085">
        <f ca="1"/>
        <v>-0.90883854746837456</v>
      </c>
      <c r="D7085">
        <f ca="1"/>
        <v>-0.13138926463800793</v>
      </c>
      <c r="F7085">
        <f ca="1"/>
     